f t="shared" si="50"/>
        <v>4032</v>
      </c>
      <c r="N479" s="168">
        <f t="shared" si="53"/>
        <v>35700</v>
      </c>
      <c r="O479" s="376">
        <f>IFERROR(IF($B479=$B478,MIN(L479-SUMIF($B$2:$B478,$B479,O$2:O478),$N479),MIN(L479,$N479)),VALUE(0))</f>
        <v>0</v>
      </c>
      <c r="P479" s="377">
        <f t="shared" si="54"/>
        <v>0</v>
      </c>
      <c r="Q479" s="378">
        <f t="shared" si="55"/>
        <v>0</v>
      </c>
      <c r="R479" s="125" t="s">
        <v>3694</v>
      </c>
      <c r="S479" s="125" t="s">
        <v>21</v>
      </c>
      <c r="T479" s="125" t="s">
        <v>1832</v>
      </c>
      <c r="U479" s="125" t="s">
        <v>3686</v>
      </c>
      <c r="V479" s="125">
        <v>0</v>
      </c>
      <c r="W479" s="125">
        <v>0</v>
      </c>
      <c r="X479" s="125">
        <v>0</v>
      </c>
      <c r="Y479" s="125">
        <v>0</v>
      </c>
      <c r="Z479" s="125">
        <v>0</v>
      </c>
      <c r="AA479" s="125">
        <v>0</v>
      </c>
      <c r="AB479" s="125">
        <v>0</v>
      </c>
      <c r="AC479" s="125">
        <v>0</v>
      </c>
      <c r="AD479" s="125">
        <v>0</v>
      </c>
      <c r="AE479" s="125">
        <v>0</v>
      </c>
      <c r="AF479" s="379" t="s">
        <v>4</v>
      </c>
    </row>
    <row r="480" spans="1:32">
      <c r="A480" s="372" t="str">
        <f t="shared" si="49"/>
        <v>71586674UA1</v>
      </c>
      <c r="B480" s="373">
        <v>71586674</v>
      </c>
      <c r="C480" s="168" t="s">
        <v>10</v>
      </c>
      <c r="D480" s="374" t="s">
        <v>10915</v>
      </c>
      <c r="E480" s="374">
        <v>85</v>
      </c>
      <c r="F480" s="375" t="s">
        <v>782</v>
      </c>
      <c r="G480" s="168">
        <v>1</v>
      </c>
      <c r="H480" s="168">
        <v>1</v>
      </c>
      <c r="I480" s="168">
        <v>16</v>
      </c>
      <c r="J480" s="168">
        <f t="shared" si="51"/>
        <v>225</v>
      </c>
      <c r="K480" s="168">
        <f t="shared" si="52"/>
        <v>32130</v>
      </c>
      <c r="L480" s="168" t="str">
        <f>IF(COUNTIFS(Metricos!A:A,B480,Metricos!F:F,1)=0,"",SUMIFS(Metricos!B:B,Metricos!A:A,B480,Metricos!F:F,1))</f>
        <v/>
      </c>
      <c r="M480" s="168">
        <f t="shared" si="50"/>
        <v>0</v>
      </c>
      <c r="N480" s="168">
        <f t="shared" si="53"/>
        <v>0</v>
      </c>
      <c r="O480" s="376">
        <f>IFERROR(IF($B480=$B479,MIN(L480-SUMIF($B$2:$B479,$B480,O$2:O479),$N480),MIN(L480,$N480)),VALUE(0))</f>
        <v>0</v>
      </c>
      <c r="P480" s="377">
        <f t="shared" si="54"/>
        <v>0</v>
      </c>
      <c r="Q480" s="378">
        <f t="shared" si="55"/>
        <v>0</v>
      </c>
      <c r="R480" s="125" t="s">
        <v>3694</v>
      </c>
      <c r="S480" s="125" t="s">
        <v>1832</v>
      </c>
      <c r="T480" s="125" t="s">
        <v>3686</v>
      </c>
      <c r="U480" s="125" t="s">
        <v>21</v>
      </c>
      <c r="V480" s="125">
        <v>0</v>
      </c>
      <c r="W480" s="125">
        <v>0</v>
      </c>
      <c r="X480" s="125">
        <v>0</v>
      </c>
      <c r="Y480" s="125">
        <v>0</v>
      </c>
      <c r="Z480" s="125">
        <v>0</v>
      </c>
      <c r="AA480" s="125">
        <v>0</v>
      </c>
      <c r="AB480" s="125">
        <v>0</v>
      </c>
      <c r="AC480" s="125">
        <v>0</v>
      </c>
      <c r="AD480" s="125">
        <v>0</v>
      </c>
      <c r="AE480" s="125">
        <v>0</v>
      </c>
      <c r="AF480" s="379" t="s">
        <v>4</v>
      </c>
    </row>
    <row r="481" spans="1:32">
      <c r="A481" s="372" t="str">
        <f t="shared" si="49"/>
        <v>71586677M1</v>
      </c>
      <c r="B481" s="373">
        <v>71586677</v>
      </c>
      <c r="C481" s="168" t="s">
        <v>19</v>
      </c>
      <c r="D481" s="374" t="s">
        <v>4833</v>
      </c>
      <c r="E481" s="374">
        <v>85</v>
      </c>
      <c r="F481" s="375" t="s">
        <v>782</v>
      </c>
      <c r="G481" s="168">
        <v>4</v>
      </c>
      <c r="H481" s="168">
        <v>4</v>
      </c>
      <c r="I481" s="168">
        <v>17.7</v>
      </c>
      <c r="J481" s="168">
        <f t="shared" si="51"/>
        <v>813.5593220338983</v>
      </c>
      <c r="K481" s="168">
        <f t="shared" si="52"/>
        <v>116176.27118644067</v>
      </c>
      <c r="L481" s="168" t="str">
        <f>IF(COUNTIFS(Metricos!A:A,B481,Metricos!F:F,1)=0,"",SUMIFS(Metricos!B:B,Metricos!A:A,B481,Metricos!F:F,1))</f>
        <v/>
      </c>
      <c r="M481" s="168">
        <f t="shared" si="50"/>
        <v>0</v>
      </c>
      <c r="N481" s="168">
        <f t="shared" si="53"/>
        <v>0</v>
      </c>
      <c r="O481" s="376">
        <f>IFERROR(IF($B481=$B480,MIN(L481-SUMIF($B$2:$B480,$B481,O$2:O480),$N481),MIN(L481,$N481)),VALUE(0))</f>
        <v>0</v>
      </c>
      <c r="P481" s="377">
        <f t="shared" si="54"/>
        <v>0</v>
      </c>
      <c r="Q481" s="378">
        <f t="shared" si="55"/>
        <v>0</v>
      </c>
      <c r="R481" s="125" t="s">
        <v>807</v>
      </c>
      <c r="S481" s="125" t="s">
        <v>190</v>
      </c>
      <c r="T481" s="125" t="s">
        <v>174</v>
      </c>
      <c r="U481" s="125" t="s">
        <v>166</v>
      </c>
      <c r="V481" s="125" t="s">
        <v>795</v>
      </c>
      <c r="W481" s="125" t="s">
        <v>766</v>
      </c>
      <c r="X481" s="125" t="s">
        <v>1811</v>
      </c>
      <c r="Y481" s="125">
        <v>0</v>
      </c>
      <c r="Z481" s="125">
        <v>0</v>
      </c>
      <c r="AA481" s="125">
        <v>0</v>
      </c>
      <c r="AB481" s="125">
        <v>0</v>
      </c>
      <c r="AC481" s="125">
        <v>0</v>
      </c>
      <c r="AD481" s="125">
        <v>0</v>
      </c>
      <c r="AE481" s="125">
        <v>0</v>
      </c>
      <c r="AF481" s="379" t="s">
        <v>4</v>
      </c>
    </row>
    <row r="482" spans="1:32">
      <c r="A482" s="372" t="str">
        <f t="shared" si="49"/>
        <v>71586747Y1</v>
      </c>
      <c r="B482" s="373">
        <v>71586747</v>
      </c>
      <c r="C482" s="168" t="s">
        <v>5</v>
      </c>
      <c r="D482" s="374" t="s">
        <v>4114</v>
      </c>
      <c r="E482" s="374">
        <v>85</v>
      </c>
      <c r="F482" s="375" t="s">
        <v>782</v>
      </c>
      <c r="G482" s="168">
        <v>4</v>
      </c>
      <c r="H482" s="168">
        <v>4</v>
      </c>
      <c r="I482" s="168">
        <v>14</v>
      </c>
      <c r="J482" s="168">
        <f t="shared" si="51"/>
        <v>1028.5714285714287</v>
      </c>
      <c r="K482" s="168">
        <f t="shared" si="52"/>
        <v>146880.00000000003</v>
      </c>
      <c r="L482" s="168">
        <f>IF(COUNTIFS(Metricos!A:A,B482,Metricos!F:F,1)=0,"",SUMIFS(Metricos!B:B,Metricos!A:A,B482,Metricos!F:F,1))</f>
        <v>2016</v>
      </c>
      <c r="M482" s="168">
        <f t="shared" si="50"/>
        <v>2016</v>
      </c>
      <c r="N482" s="168">
        <f t="shared" si="53"/>
        <v>146880.00000000003</v>
      </c>
      <c r="O482" s="376">
        <f>IFERROR(IF($B482=$B481,MIN(L482-SUMIF($B$2:$B481,$B482,O$2:O481),$N482),MIN(L482,$N482)),VALUE(0))</f>
        <v>2016</v>
      </c>
      <c r="P482" s="377">
        <f t="shared" si="54"/>
        <v>1.9599999999999997</v>
      </c>
      <c r="Q482" s="378">
        <f t="shared" si="55"/>
        <v>1.3725490196078429E-2</v>
      </c>
      <c r="R482" s="125" t="s">
        <v>813</v>
      </c>
      <c r="S482" s="125" t="s">
        <v>176</v>
      </c>
      <c r="T482" s="125" t="s">
        <v>147</v>
      </c>
      <c r="U482" s="125" t="s">
        <v>173</v>
      </c>
      <c r="V482" s="125" t="s">
        <v>155</v>
      </c>
      <c r="W482" s="125" t="s">
        <v>165</v>
      </c>
      <c r="X482" s="125" t="s">
        <v>177</v>
      </c>
      <c r="Y482" s="125" t="s">
        <v>197</v>
      </c>
      <c r="Z482" s="125">
        <v>0</v>
      </c>
      <c r="AA482" s="125">
        <v>0</v>
      </c>
      <c r="AB482" s="125">
        <v>0</v>
      </c>
      <c r="AC482" s="125">
        <v>0</v>
      </c>
      <c r="AD482" s="125">
        <v>0</v>
      </c>
      <c r="AE482" s="125">
        <v>0</v>
      </c>
      <c r="AF482" s="379" t="s">
        <v>4</v>
      </c>
    </row>
    <row r="483" spans="1:32">
      <c r="A483" s="372" t="str">
        <f t="shared" si="49"/>
        <v>71586754UA1</v>
      </c>
      <c r="B483" s="373">
        <v>71586754</v>
      </c>
      <c r="C483" s="168" t="s">
        <v>10</v>
      </c>
      <c r="D483" s="374" t="s">
        <v>10916</v>
      </c>
      <c r="E483" s="374">
        <v>85</v>
      </c>
      <c r="F483" s="375" t="s">
        <v>782</v>
      </c>
      <c r="G483" s="168">
        <v>1</v>
      </c>
      <c r="H483" s="168">
        <v>1</v>
      </c>
      <c r="I483" s="168">
        <v>21.5</v>
      </c>
      <c r="J483" s="168">
        <f t="shared" si="51"/>
        <v>167.44186046511629</v>
      </c>
      <c r="K483" s="168">
        <f t="shared" si="52"/>
        <v>23910.697674418607</v>
      </c>
      <c r="L483" s="168" t="str">
        <f>IF(COUNTIFS(Metricos!A:A,B483,Metricos!F:F,1)=0,"",SUMIFS(Metricos!B:B,Metricos!A:A,B483,Metricos!F:F,1))</f>
        <v/>
      </c>
      <c r="M483" s="168">
        <f t="shared" si="50"/>
        <v>0</v>
      </c>
      <c r="N483" s="168">
        <f t="shared" si="53"/>
        <v>0</v>
      </c>
      <c r="O483" s="376">
        <f>IFERROR(IF($B483=$B482,MIN(L483-SUMIF($B$2:$B482,$B483,O$2:O482),$N483),MIN(L483,$N483)),VALUE(0))</f>
        <v>0</v>
      </c>
      <c r="P483" s="377">
        <f t="shared" si="54"/>
        <v>0</v>
      </c>
      <c r="Q483" s="378">
        <f t="shared" si="55"/>
        <v>0</v>
      </c>
      <c r="R483" s="125" t="s">
        <v>799</v>
      </c>
      <c r="S483" s="125" t="s">
        <v>71</v>
      </c>
      <c r="T483" s="125" t="s">
        <v>47</v>
      </c>
      <c r="U483" s="125" t="s">
        <v>74</v>
      </c>
      <c r="V483" s="125" t="s">
        <v>46</v>
      </c>
      <c r="W483" s="125" t="s">
        <v>86</v>
      </c>
      <c r="X483" s="125">
        <v>0</v>
      </c>
      <c r="Y483" s="125">
        <v>0</v>
      </c>
      <c r="Z483" s="125">
        <v>0</v>
      </c>
      <c r="AA483" s="125">
        <v>0</v>
      </c>
      <c r="AB483" s="125">
        <v>0</v>
      </c>
      <c r="AC483" s="125">
        <v>0</v>
      </c>
      <c r="AD483" s="125">
        <v>0</v>
      </c>
      <c r="AE483" s="125">
        <v>0</v>
      </c>
      <c r="AF483" s="379" t="s">
        <v>4</v>
      </c>
    </row>
    <row r="484" spans="1:32">
      <c r="A484" s="372" t="str">
        <f t="shared" si="49"/>
        <v>71586776UB1</v>
      </c>
      <c r="B484" s="373">
        <v>71586776</v>
      </c>
      <c r="C484" s="168" t="s">
        <v>8</v>
      </c>
      <c r="D484" s="374" t="s">
        <v>4571</v>
      </c>
      <c r="E484" s="374">
        <v>85</v>
      </c>
      <c r="F484" s="375" t="s">
        <v>782</v>
      </c>
      <c r="G484" s="168">
        <v>8</v>
      </c>
      <c r="H484" s="168">
        <v>8</v>
      </c>
      <c r="I484" s="168">
        <v>13.8</v>
      </c>
      <c r="J484" s="168">
        <f t="shared" si="51"/>
        <v>2086.9565217391305</v>
      </c>
      <c r="K484" s="168">
        <f t="shared" si="52"/>
        <v>298017.39130434784</v>
      </c>
      <c r="L484" s="168" t="str">
        <f>IF(COUNTIFS(Metricos!A:A,B484,Metricos!F:F,1)=0,"",SUMIFS(Metricos!B:B,Metricos!A:A,B484,Metricos!F:F,1))</f>
        <v/>
      </c>
      <c r="M484" s="168">
        <f t="shared" si="50"/>
        <v>0</v>
      </c>
      <c r="N484" s="168">
        <f t="shared" si="53"/>
        <v>0</v>
      </c>
      <c r="O484" s="376">
        <f>IFERROR(IF($B484=$B483,MIN(L484-SUMIF($B$2:$B483,$B484,O$2:O483),$N484),MIN(L484,$N484)),VALUE(0))</f>
        <v>0</v>
      </c>
      <c r="P484" s="377">
        <f t="shared" si="54"/>
        <v>0</v>
      </c>
      <c r="Q484" s="378">
        <f t="shared" si="55"/>
        <v>0</v>
      </c>
      <c r="R484" s="125" t="s">
        <v>797</v>
      </c>
      <c r="S484" s="125" t="s">
        <v>56</v>
      </c>
      <c r="T484" s="125" t="s">
        <v>67</v>
      </c>
      <c r="U484" s="125">
        <v>0</v>
      </c>
      <c r="V484" s="125">
        <v>0</v>
      </c>
      <c r="W484" s="125" t="s">
        <v>34</v>
      </c>
      <c r="X484" s="125">
        <v>0</v>
      </c>
      <c r="Y484" s="125">
        <v>0</v>
      </c>
      <c r="Z484" s="125">
        <v>0</v>
      </c>
      <c r="AA484" s="125">
        <v>0</v>
      </c>
      <c r="AB484" s="125">
        <v>0</v>
      </c>
      <c r="AC484" s="125">
        <v>0</v>
      </c>
      <c r="AD484" s="125">
        <v>0</v>
      </c>
      <c r="AE484" s="125">
        <v>0</v>
      </c>
      <c r="AF484" s="379" t="s">
        <v>4</v>
      </c>
    </row>
    <row r="485" spans="1:32">
      <c r="A485" s="372" t="str">
        <f t="shared" si="49"/>
        <v>71586829Y2</v>
      </c>
      <c r="B485" s="373">
        <v>71586829</v>
      </c>
      <c r="C485" s="168" t="s">
        <v>7</v>
      </c>
      <c r="D485" s="374" t="s">
        <v>10917</v>
      </c>
      <c r="E485" s="374">
        <v>85</v>
      </c>
      <c r="F485" s="375" t="s">
        <v>782</v>
      </c>
      <c r="G485" s="168">
        <v>8</v>
      </c>
      <c r="H485" s="168">
        <v>8</v>
      </c>
      <c r="I485" s="168">
        <v>14.6</v>
      </c>
      <c r="J485" s="168">
        <f t="shared" si="51"/>
        <v>1972.6027397260275</v>
      </c>
      <c r="K485" s="168">
        <f t="shared" si="52"/>
        <v>281687.67123287672</v>
      </c>
      <c r="L485" s="168" t="str">
        <f>IF(COUNTIFS(Metricos!A:A,B485,Metricos!F:F,1)=0,"",SUMIFS(Metricos!B:B,Metricos!A:A,B485,Metricos!F:F,1))</f>
        <v/>
      </c>
      <c r="M485" s="168">
        <f t="shared" si="50"/>
        <v>0</v>
      </c>
      <c r="N485" s="168">
        <f t="shared" si="53"/>
        <v>0</v>
      </c>
      <c r="O485" s="376">
        <f>IFERROR(IF($B485=$B484,MIN(L485-SUMIF($B$2:$B484,$B485,O$2:O484),$N485),MIN(L485,$N485)),VALUE(0))</f>
        <v>0</v>
      </c>
      <c r="P485" s="377">
        <f t="shared" si="54"/>
        <v>0</v>
      </c>
      <c r="Q485" s="378">
        <f t="shared" si="55"/>
        <v>0</v>
      </c>
      <c r="R485" s="125" t="s">
        <v>3694</v>
      </c>
      <c r="S485" s="125" t="s">
        <v>3686</v>
      </c>
      <c r="T485" s="125" t="s">
        <v>21</v>
      </c>
      <c r="U485" s="125" t="s">
        <v>1832</v>
      </c>
      <c r="V485" s="125">
        <v>0</v>
      </c>
      <c r="W485" s="125">
        <v>0</v>
      </c>
      <c r="X485" s="125">
        <v>0</v>
      </c>
      <c r="Y485" s="125">
        <v>0</v>
      </c>
      <c r="Z485" s="125">
        <v>0</v>
      </c>
      <c r="AA485" s="125">
        <v>0</v>
      </c>
      <c r="AB485" s="125">
        <v>0</v>
      </c>
      <c r="AC485" s="125">
        <v>0</v>
      </c>
      <c r="AD485" s="125">
        <v>0</v>
      </c>
      <c r="AE485" s="125">
        <v>0</v>
      </c>
      <c r="AF485" s="379" t="s">
        <v>4</v>
      </c>
    </row>
    <row r="486" spans="1:32">
      <c r="A486" s="372" t="str">
        <f t="shared" si="49"/>
        <v>71586841Y1</v>
      </c>
      <c r="B486" s="373">
        <v>71586841</v>
      </c>
      <c r="C486" s="168" t="s">
        <v>5</v>
      </c>
      <c r="D486" s="374" t="s">
        <v>4115</v>
      </c>
      <c r="E486" s="374">
        <v>85</v>
      </c>
      <c r="F486" s="375" t="s">
        <v>782</v>
      </c>
      <c r="G486" s="168">
        <v>4</v>
      </c>
      <c r="H486" s="168">
        <v>4</v>
      </c>
      <c r="I486" s="168">
        <v>15.5</v>
      </c>
      <c r="J486" s="168">
        <f t="shared" si="51"/>
        <v>929.0322580645161</v>
      </c>
      <c r="K486" s="168">
        <f t="shared" si="52"/>
        <v>132665.80645161288</v>
      </c>
      <c r="L486" s="168" t="str">
        <f>IF(COUNTIFS(Metricos!A:A,B486,Metricos!F:F,1)=0,"",SUMIFS(Metricos!B:B,Metricos!A:A,B486,Metricos!F:F,1))</f>
        <v/>
      </c>
      <c r="M486" s="168">
        <f t="shared" si="50"/>
        <v>0</v>
      </c>
      <c r="N486" s="168">
        <f t="shared" si="53"/>
        <v>0</v>
      </c>
      <c r="O486" s="376">
        <f>IFERROR(IF($B486=$B485,MIN(L486-SUMIF($B$2:$B485,$B486,O$2:O485),$N486),MIN(L486,$N486)),VALUE(0))</f>
        <v>0</v>
      </c>
      <c r="P486" s="377">
        <f t="shared" si="54"/>
        <v>0</v>
      </c>
      <c r="Q486" s="378">
        <f t="shared" si="55"/>
        <v>0</v>
      </c>
      <c r="R486" s="125" t="s">
        <v>799</v>
      </c>
      <c r="S486" s="125" t="s">
        <v>74</v>
      </c>
      <c r="T486" s="125" t="s">
        <v>86</v>
      </c>
      <c r="U486" s="125" t="s">
        <v>46</v>
      </c>
      <c r="V486" s="125" t="s">
        <v>71</v>
      </c>
      <c r="W486" s="125" t="s">
        <v>47</v>
      </c>
      <c r="X486" s="125">
        <v>0</v>
      </c>
      <c r="Y486" s="125">
        <v>0</v>
      </c>
      <c r="Z486" s="125">
        <v>0</v>
      </c>
      <c r="AA486" s="125">
        <v>0</v>
      </c>
      <c r="AB486" s="125">
        <v>0</v>
      </c>
      <c r="AC486" s="125">
        <v>0</v>
      </c>
      <c r="AD486" s="125">
        <v>0</v>
      </c>
      <c r="AE486" s="125">
        <v>0</v>
      </c>
      <c r="AF486" s="379" t="s">
        <v>4</v>
      </c>
    </row>
    <row r="487" spans="1:32">
      <c r="A487" s="372" t="str">
        <f t="shared" si="49"/>
        <v>71586945UA1</v>
      </c>
      <c r="B487" s="373">
        <v>71586945</v>
      </c>
      <c r="C487" s="168" t="s">
        <v>10</v>
      </c>
      <c r="D487" s="374" t="s">
        <v>4598</v>
      </c>
      <c r="E487" s="374">
        <v>85</v>
      </c>
      <c r="F487" s="375" t="s">
        <v>782</v>
      </c>
      <c r="G487" s="168">
        <v>4</v>
      </c>
      <c r="H487" s="168">
        <v>4</v>
      </c>
      <c r="I487" s="168">
        <v>14.2</v>
      </c>
      <c r="J487" s="168">
        <f t="shared" si="51"/>
        <v>1014.0845070422536</v>
      </c>
      <c r="K487" s="168">
        <f t="shared" si="52"/>
        <v>144811.2676056338</v>
      </c>
      <c r="L487" s="168" t="str">
        <f>IF(COUNTIFS(Metricos!A:A,B487,Metricos!F:F,1)=0,"",SUMIFS(Metricos!B:B,Metricos!A:A,B487,Metricos!F:F,1))</f>
        <v/>
      </c>
      <c r="M487" s="168">
        <f t="shared" si="50"/>
        <v>0</v>
      </c>
      <c r="N487" s="168">
        <f t="shared" si="53"/>
        <v>0</v>
      </c>
      <c r="O487" s="376">
        <f>IFERROR(IF($B487=$B486,MIN(L487-SUMIF($B$2:$B486,$B487,O$2:O486),$N487),MIN(L487,$N487)),VALUE(0))</f>
        <v>0</v>
      </c>
      <c r="P487" s="377">
        <f t="shared" si="54"/>
        <v>0</v>
      </c>
      <c r="Q487" s="378">
        <f t="shared" si="55"/>
        <v>0</v>
      </c>
      <c r="R487" s="125" t="s">
        <v>816</v>
      </c>
      <c r="S487" s="125" t="s">
        <v>43</v>
      </c>
      <c r="T487" s="125" t="s">
        <v>42</v>
      </c>
      <c r="U487" s="125" t="s">
        <v>20</v>
      </c>
      <c r="V487" s="125" t="s">
        <v>5148</v>
      </c>
      <c r="W487" s="125" t="s">
        <v>5149</v>
      </c>
      <c r="X487" s="125">
        <v>0</v>
      </c>
      <c r="Y487" s="125">
        <v>0</v>
      </c>
      <c r="Z487" s="125">
        <v>0</v>
      </c>
      <c r="AA487" s="125">
        <v>0</v>
      </c>
      <c r="AB487" s="125">
        <v>0</v>
      </c>
      <c r="AC487" s="125">
        <v>0</v>
      </c>
      <c r="AD487" s="125">
        <v>0</v>
      </c>
      <c r="AE487" s="125">
        <v>0</v>
      </c>
      <c r="AF487" s="379" t="s">
        <v>4</v>
      </c>
    </row>
    <row r="488" spans="1:32">
      <c r="A488" s="372" t="str">
        <f t="shared" si="49"/>
        <v>71586992Y2</v>
      </c>
      <c r="B488" s="373">
        <v>71586992</v>
      </c>
      <c r="C488" s="168" t="s">
        <v>7</v>
      </c>
      <c r="D488" s="374" t="s">
        <v>4116</v>
      </c>
      <c r="E488" s="374">
        <v>90</v>
      </c>
      <c r="F488" s="375" t="s">
        <v>782</v>
      </c>
      <c r="G488" s="168">
        <v>8</v>
      </c>
      <c r="H488" s="168">
        <v>8</v>
      </c>
      <c r="I488" s="168">
        <v>19.5</v>
      </c>
      <c r="J488" s="168">
        <f t="shared" si="51"/>
        <v>1476.9230769230769</v>
      </c>
      <c r="K488" s="168">
        <f t="shared" si="52"/>
        <v>223310.76923076922</v>
      </c>
      <c r="L488" s="168">
        <f>IF(COUNTIFS(Metricos!A:A,B488,Metricos!F:F,1)=0,"",SUMIFS(Metricos!B:B,Metricos!A:A,B488,Metricos!F:F,1))</f>
        <v>81000</v>
      </c>
      <c r="M488" s="168">
        <f t="shared" si="50"/>
        <v>81000</v>
      </c>
      <c r="N488" s="168">
        <f t="shared" si="53"/>
        <v>223310.76923076922</v>
      </c>
      <c r="O488" s="376">
        <f>IFERROR(IF($B488=$B487,MIN(L488-SUMIF($B$2:$B487,$B488,O$2:O487),$N488),MIN(L488,$N488)),VALUE(0))</f>
        <v>81000</v>
      </c>
      <c r="P488" s="377">
        <f t="shared" si="54"/>
        <v>54.84375</v>
      </c>
      <c r="Q488" s="378">
        <f t="shared" si="55"/>
        <v>0.3627232142857143</v>
      </c>
      <c r="R488" s="125" t="s">
        <v>797</v>
      </c>
      <c r="S488" s="125" t="s">
        <v>52</v>
      </c>
      <c r="T488" s="125" t="s">
        <v>79</v>
      </c>
      <c r="U488" s="125" t="s">
        <v>82</v>
      </c>
      <c r="V488" s="125" t="s">
        <v>56</v>
      </c>
      <c r="W488" s="125" t="s">
        <v>67</v>
      </c>
      <c r="X488" s="125" t="s">
        <v>49</v>
      </c>
      <c r="Y488" s="125" t="s">
        <v>55</v>
      </c>
      <c r="Z488" s="125" t="s">
        <v>92</v>
      </c>
      <c r="AA488" s="125">
        <v>0</v>
      </c>
      <c r="AB488" s="125">
        <v>0</v>
      </c>
      <c r="AC488" s="125">
        <v>0</v>
      </c>
      <c r="AD488" s="125">
        <v>0</v>
      </c>
      <c r="AE488" s="125">
        <v>0</v>
      </c>
      <c r="AF488" s="379" t="s">
        <v>4</v>
      </c>
    </row>
    <row r="489" spans="1:32">
      <c r="A489" s="372" t="str">
        <f t="shared" si="49"/>
        <v>71586992Y3</v>
      </c>
      <c r="B489" s="373">
        <v>71586992</v>
      </c>
      <c r="C489" s="168" t="s">
        <v>30</v>
      </c>
      <c r="D489" s="374" t="s">
        <v>4701</v>
      </c>
      <c r="E489" s="374">
        <v>0</v>
      </c>
      <c r="F489" s="375" t="s">
        <v>782</v>
      </c>
      <c r="G489" s="168">
        <v>8</v>
      </c>
      <c r="H489" s="168">
        <v>8</v>
      </c>
      <c r="I489" s="168">
        <v>13</v>
      </c>
      <c r="J489" s="168">
        <f t="shared" si="51"/>
        <v>2215.3846153846152</v>
      </c>
      <c r="K489" s="168">
        <f t="shared" si="52"/>
        <v>0</v>
      </c>
      <c r="L489" s="168">
        <f>IF(COUNTIFS(Metricos!A:A,B489,Metricos!F:F,1)=0,"",SUMIFS(Metricos!B:B,Metricos!A:A,B489,Metricos!F:F,1))</f>
        <v>81000</v>
      </c>
      <c r="M489" s="168">
        <f t="shared" si="50"/>
        <v>81000</v>
      </c>
      <c r="N489" s="168">
        <f t="shared" si="53"/>
        <v>0</v>
      </c>
      <c r="O489" s="376">
        <f>IFERROR(IF($B489=$B488,MIN(L489-SUMIF($B$2:$B488,$B489,O$2:O488),$N489),MIN(L489,$N489)),VALUE(0))</f>
        <v>0</v>
      </c>
      <c r="P489" s="377">
        <f t="shared" si="54"/>
        <v>0</v>
      </c>
      <c r="Q489" s="378" t="str">
        <f t="shared" si="55"/>
        <v>0</v>
      </c>
      <c r="R489" s="125" t="s">
        <v>2634</v>
      </c>
      <c r="S489" s="125" t="s">
        <v>229</v>
      </c>
      <c r="T489" s="125" t="s">
        <v>217</v>
      </c>
      <c r="U489" s="125" t="s">
        <v>216</v>
      </c>
      <c r="V489" s="125" t="s">
        <v>227</v>
      </c>
      <c r="W489" s="125">
        <v>0</v>
      </c>
      <c r="X489" s="125">
        <v>0</v>
      </c>
      <c r="Y489" s="125">
        <v>0</v>
      </c>
      <c r="Z489" s="125">
        <v>0</v>
      </c>
      <c r="AA489" s="125">
        <v>0</v>
      </c>
      <c r="AB489" s="125">
        <v>0</v>
      </c>
      <c r="AC489" s="125">
        <v>0</v>
      </c>
      <c r="AD489" s="125">
        <v>0</v>
      </c>
      <c r="AE489" s="125">
        <v>0</v>
      </c>
      <c r="AF489" s="379" t="s">
        <v>4</v>
      </c>
    </row>
    <row r="490" spans="1:32">
      <c r="A490" s="372" t="str">
        <f t="shared" si="49"/>
        <v>71586994Y1</v>
      </c>
      <c r="B490" s="373">
        <v>71586994</v>
      </c>
      <c r="C490" s="168" t="s">
        <v>5</v>
      </c>
      <c r="D490" s="374" t="s">
        <v>10918</v>
      </c>
      <c r="E490" s="374">
        <v>85</v>
      </c>
      <c r="F490" s="375" t="s">
        <v>782</v>
      </c>
      <c r="G490" s="168">
        <v>2</v>
      </c>
      <c r="H490" s="168">
        <v>2</v>
      </c>
      <c r="I490" s="168">
        <v>15.86</v>
      </c>
      <c r="J490" s="168">
        <f t="shared" si="51"/>
        <v>453.9722572509458</v>
      </c>
      <c r="K490" s="168">
        <f t="shared" si="52"/>
        <v>64827.238335435053</v>
      </c>
      <c r="L490" s="168" t="str">
        <f>IF(COUNTIFS(Metricos!A:A,B490,Metricos!F:F,1)=0,"",SUMIFS(Metricos!B:B,Metricos!A:A,B490,Metricos!F:F,1))</f>
        <v/>
      </c>
      <c r="M490" s="168">
        <f t="shared" si="50"/>
        <v>0</v>
      </c>
      <c r="N490" s="168">
        <f t="shared" si="53"/>
        <v>0</v>
      </c>
      <c r="O490" s="376">
        <f>IFERROR(IF($B490=$B489,MIN(L490-SUMIF($B$2:$B489,$B490,O$2:O489),$N490),MIN(L490,$N490)),VALUE(0))</f>
        <v>0</v>
      </c>
      <c r="P490" s="377">
        <f t="shared" si="54"/>
        <v>0</v>
      </c>
      <c r="Q490" s="378">
        <f t="shared" si="55"/>
        <v>0</v>
      </c>
      <c r="R490" s="125" t="s">
        <v>2634</v>
      </c>
      <c r="S490" s="125" t="s">
        <v>216</v>
      </c>
      <c r="T490" s="125" t="s">
        <v>227</v>
      </c>
      <c r="U490" s="125" t="s">
        <v>229</v>
      </c>
      <c r="V490" s="125" t="s">
        <v>217</v>
      </c>
      <c r="W490" s="125">
        <v>0</v>
      </c>
      <c r="X490" s="125">
        <v>0</v>
      </c>
      <c r="Y490" s="125">
        <v>0</v>
      </c>
      <c r="Z490" s="125">
        <v>0</v>
      </c>
      <c r="AA490" s="125">
        <v>0</v>
      </c>
      <c r="AB490" s="125">
        <v>0</v>
      </c>
      <c r="AC490" s="125">
        <v>0</v>
      </c>
      <c r="AD490" s="125">
        <v>0</v>
      </c>
      <c r="AE490" s="125">
        <v>0</v>
      </c>
      <c r="AF490" s="379" t="s">
        <v>4</v>
      </c>
    </row>
    <row r="491" spans="1:32">
      <c r="A491" s="372" t="str">
        <f t="shared" si="49"/>
        <v>71586995Y1</v>
      </c>
      <c r="B491" s="373">
        <v>71586995</v>
      </c>
      <c r="C491" s="168" t="s">
        <v>5</v>
      </c>
      <c r="D491" s="374" t="s">
        <v>10919</v>
      </c>
      <c r="E491" s="374">
        <v>85</v>
      </c>
      <c r="F491" s="375" t="s">
        <v>782</v>
      </c>
      <c r="G491" s="168">
        <v>2</v>
      </c>
      <c r="H491" s="168">
        <v>2</v>
      </c>
      <c r="I491" s="168">
        <v>13.5</v>
      </c>
      <c r="J491" s="168">
        <f t="shared" si="51"/>
        <v>533.33333333333337</v>
      </c>
      <c r="K491" s="168">
        <f t="shared" si="52"/>
        <v>76160</v>
      </c>
      <c r="L491" s="168" t="str">
        <f>IF(COUNTIFS(Metricos!A:A,B491,Metricos!F:F,1)=0,"",SUMIFS(Metricos!B:B,Metricos!A:A,B491,Metricos!F:F,1))</f>
        <v/>
      </c>
      <c r="M491" s="168">
        <f t="shared" si="50"/>
        <v>0</v>
      </c>
      <c r="N491" s="168">
        <f t="shared" si="53"/>
        <v>0</v>
      </c>
      <c r="O491" s="376">
        <f>IFERROR(IF($B491=$B490,MIN(L491-SUMIF($B$2:$B490,$B491,O$2:O490),$N491),MIN(L491,$N491)),VALUE(0))</f>
        <v>0</v>
      </c>
      <c r="P491" s="377">
        <f t="shared" si="54"/>
        <v>0</v>
      </c>
      <c r="Q491" s="378">
        <f t="shared" si="55"/>
        <v>0</v>
      </c>
      <c r="R491" s="125" t="s">
        <v>799</v>
      </c>
      <c r="S491" s="125" t="s">
        <v>46</v>
      </c>
      <c r="T491" s="125" t="s">
        <v>86</v>
      </c>
      <c r="U491" s="125" t="s">
        <v>71</v>
      </c>
      <c r="V491" s="125" t="s">
        <v>47</v>
      </c>
      <c r="W491" s="125" t="s">
        <v>74</v>
      </c>
      <c r="X491" s="125">
        <v>0</v>
      </c>
      <c r="Y491" s="125">
        <v>0</v>
      </c>
      <c r="Z491" s="125">
        <v>0</v>
      </c>
      <c r="AA491" s="125">
        <v>0</v>
      </c>
      <c r="AB491" s="125">
        <v>0</v>
      </c>
      <c r="AC491" s="125">
        <v>0</v>
      </c>
      <c r="AD491" s="125">
        <v>0</v>
      </c>
      <c r="AE491" s="125">
        <v>0</v>
      </c>
      <c r="AF491" s="379" t="s">
        <v>4</v>
      </c>
    </row>
    <row r="492" spans="1:32">
      <c r="A492" s="372" t="str">
        <f t="shared" si="49"/>
        <v>71587081EB1</v>
      </c>
      <c r="B492" s="373">
        <v>71587081</v>
      </c>
      <c r="C492" s="168" t="s">
        <v>109</v>
      </c>
      <c r="D492" s="374" t="s">
        <v>10920</v>
      </c>
      <c r="E492" s="374">
        <v>85</v>
      </c>
      <c r="F492" s="380" t="s">
        <v>783</v>
      </c>
      <c r="G492" s="168">
        <v>4</v>
      </c>
      <c r="H492" s="168">
        <v>4</v>
      </c>
      <c r="I492" s="168">
        <v>26</v>
      </c>
      <c r="J492" s="168">
        <f t="shared" si="51"/>
        <v>553.84615384615381</v>
      </c>
      <c r="K492" s="168">
        <f t="shared" si="52"/>
        <v>79089.230769230766</v>
      </c>
      <c r="L492" s="168" t="str">
        <f>IF(COUNTIFS(Metricos!A:A,B492,Metricos!F:F,1)=0,"",SUMIFS(Metricos!B:B,Metricos!A:A,B492,Metricos!F:F,1))</f>
        <v/>
      </c>
      <c r="M492" s="168">
        <f t="shared" si="50"/>
        <v>0</v>
      </c>
      <c r="N492" s="168">
        <f t="shared" si="53"/>
        <v>0</v>
      </c>
      <c r="O492" s="376">
        <f>IFERROR(IF($B492=$B491,MIN(L492-SUMIF($B$2:$B491,$B492,O$2:O491),$N492),MIN(L492,$N492)),VALUE(0))</f>
        <v>0</v>
      </c>
      <c r="P492" s="377">
        <f t="shared" si="54"/>
        <v>0</v>
      </c>
      <c r="Q492" s="378">
        <f t="shared" si="55"/>
        <v>0</v>
      </c>
      <c r="R492" s="125" t="s">
        <v>3484</v>
      </c>
      <c r="S492" s="125" t="s">
        <v>190</v>
      </c>
      <c r="T492" s="125" t="s">
        <v>243</v>
      </c>
      <c r="U492" s="125" t="s">
        <v>191</v>
      </c>
      <c r="V492" s="125" t="s">
        <v>174</v>
      </c>
      <c r="W492" s="125" t="s">
        <v>815</v>
      </c>
      <c r="X492" s="125" t="s">
        <v>815</v>
      </c>
      <c r="Y492" s="125" t="s">
        <v>815</v>
      </c>
      <c r="Z492" s="125" t="s">
        <v>815</v>
      </c>
      <c r="AA492" s="125">
        <v>0</v>
      </c>
      <c r="AB492" s="125">
        <v>0</v>
      </c>
      <c r="AC492" s="125">
        <v>0</v>
      </c>
      <c r="AD492" s="125">
        <v>0</v>
      </c>
      <c r="AE492" s="125">
        <v>0</v>
      </c>
      <c r="AF492" s="379" t="s">
        <v>4</v>
      </c>
    </row>
    <row r="493" spans="1:32">
      <c r="A493" s="372" t="str">
        <f t="shared" si="49"/>
        <v>71587175YB1</v>
      </c>
      <c r="B493" s="373">
        <v>71587175</v>
      </c>
      <c r="C493" s="168" t="s">
        <v>130</v>
      </c>
      <c r="D493" s="374" t="s">
        <v>4120</v>
      </c>
      <c r="E493" s="374">
        <v>85</v>
      </c>
      <c r="F493" s="380" t="s">
        <v>783</v>
      </c>
      <c r="G493" s="168">
        <v>4</v>
      </c>
      <c r="H493" s="168">
        <v>4</v>
      </c>
      <c r="I493" s="168">
        <v>25</v>
      </c>
      <c r="J493" s="168">
        <f t="shared" si="51"/>
        <v>576</v>
      </c>
      <c r="K493" s="168">
        <f t="shared" si="52"/>
        <v>82252.800000000003</v>
      </c>
      <c r="L493" s="168" t="str">
        <f>IF(COUNTIFS(Metricos!A:A,B493,Metricos!F:F,1)=0,"",SUMIFS(Metricos!B:B,Metricos!A:A,B493,Metricos!F:F,1))</f>
        <v/>
      </c>
      <c r="M493" s="168">
        <f t="shared" si="50"/>
        <v>0</v>
      </c>
      <c r="N493" s="168">
        <f t="shared" si="53"/>
        <v>0</v>
      </c>
      <c r="O493" s="376">
        <f>IFERROR(IF($B493=$B492,MIN(L493-SUMIF($B$2:$B492,$B493,O$2:O492),$N493),MIN(L493,$N493)),VALUE(0))</f>
        <v>0</v>
      </c>
      <c r="P493" s="377">
        <f t="shared" si="54"/>
        <v>0</v>
      </c>
      <c r="Q493" s="378">
        <f t="shared" si="55"/>
        <v>0</v>
      </c>
      <c r="R493" s="125" t="s">
        <v>5529</v>
      </c>
      <c r="S493" s="125" t="s">
        <v>161</v>
      </c>
      <c r="T493" s="125">
        <v>0</v>
      </c>
      <c r="U493" s="125">
        <v>0</v>
      </c>
      <c r="V493" s="125">
        <v>0</v>
      </c>
      <c r="W493" s="125">
        <v>0</v>
      </c>
      <c r="X493" s="125">
        <v>0</v>
      </c>
      <c r="Y493" s="125">
        <v>0</v>
      </c>
      <c r="Z493" s="125">
        <v>0</v>
      </c>
      <c r="AA493" s="125">
        <v>0</v>
      </c>
      <c r="AB493" s="125">
        <v>0</v>
      </c>
      <c r="AC493" s="125">
        <v>0</v>
      </c>
      <c r="AD493" s="125">
        <v>0</v>
      </c>
      <c r="AE493" s="125">
        <v>0</v>
      </c>
      <c r="AF493" s="379" t="s">
        <v>4</v>
      </c>
    </row>
    <row r="494" spans="1:32">
      <c r="A494" s="372" t="str">
        <f t="shared" si="49"/>
        <v>71587393YI1</v>
      </c>
      <c r="B494" s="373">
        <v>71587393</v>
      </c>
      <c r="C494" s="168" t="s">
        <v>98</v>
      </c>
      <c r="D494" s="374" t="s">
        <v>10921</v>
      </c>
      <c r="E494" s="374">
        <v>85</v>
      </c>
      <c r="F494" s="380" t="s">
        <v>783</v>
      </c>
      <c r="G494" s="168">
        <v>4</v>
      </c>
      <c r="H494" s="168">
        <v>4</v>
      </c>
      <c r="I494" s="168">
        <v>27.2</v>
      </c>
      <c r="J494" s="168">
        <f t="shared" si="51"/>
        <v>529.41176470588232</v>
      </c>
      <c r="K494" s="168">
        <f t="shared" si="52"/>
        <v>75599.999999999985</v>
      </c>
      <c r="L494" s="168" t="str">
        <f>IF(COUNTIFS(Metricos!A:A,B494,Metricos!F:F,1)=0,"",SUMIFS(Metricos!B:B,Metricos!A:A,B494,Metricos!F:F,1))</f>
        <v/>
      </c>
      <c r="M494" s="168">
        <f t="shared" si="50"/>
        <v>0</v>
      </c>
      <c r="N494" s="168">
        <f t="shared" si="53"/>
        <v>0</v>
      </c>
      <c r="O494" s="376">
        <f>IFERROR(IF($B494=$B493,MIN(L494-SUMIF($B$2:$B493,$B494,O$2:O493),$N494),MIN(L494,$N494)),VALUE(0))</f>
        <v>0</v>
      </c>
      <c r="P494" s="377">
        <f t="shared" si="54"/>
        <v>0</v>
      </c>
      <c r="Q494" s="378">
        <f t="shared" si="55"/>
        <v>0</v>
      </c>
      <c r="R494" s="125" t="s">
        <v>815</v>
      </c>
      <c r="S494" s="125" t="s">
        <v>815</v>
      </c>
      <c r="T494" s="125" t="s">
        <v>815</v>
      </c>
      <c r="U494" s="125" t="s">
        <v>815</v>
      </c>
      <c r="V494" s="125" t="s">
        <v>815</v>
      </c>
      <c r="W494" s="125" t="s">
        <v>815</v>
      </c>
      <c r="X494" s="125" t="s">
        <v>815</v>
      </c>
      <c r="Y494" s="125" t="s">
        <v>815</v>
      </c>
      <c r="Z494" s="125" t="s">
        <v>815</v>
      </c>
      <c r="AA494" s="125">
        <v>0</v>
      </c>
      <c r="AB494" s="125">
        <v>0</v>
      </c>
      <c r="AC494" s="125">
        <v>0</v>
      </c>
      <c r="AD494" s="125">
        <v>0</v>
      </c>
      <c r="AE494" s="125">
        <v>0</v>
      </c>
      <c r="AF494" s="379" t="s">
        <v>4</v>
      </c>
    </row>
    <row r="495" spans="1:32">
      <c r="A495" s="372" t="str">
        <f t="shared" si="49"/>
        <v>71588076Y1</v>
      </c>
      <c r="B495" s="373">
        <v>71588076</v>
      </c>
      <c r="C495" s="168" t="s">
        <v>5</v>
      </c>
      <c r="D495" s="374" t="s">
        <v>4124</v>
      </c>
      <c r="E495" s="374">
        <v>85</v>
      </c>
      <c r="F495" s="375" t="s">
        <v>782</v>
      </c>
      <c r="G495" s="168">
        <v>2</v>
      </c>
      <c r="H495" s="168">
        <v>2</v>
      </c>
      <c r="I495" s="168">
        <v>20.5</v>
      </c>
      <c r="J495" s="168">
        <f t="shared" si="51"/>
        <v>351.21951219512198</v>
      </c>
      <c r="K495" s="168">
        <f t="shared" si="52"/>
        <v>50154.146341463413</v>
      </c>
      <c r="L495" s="168" t="str">
        <f>IF(COUNTIFS(Metricos!A:A,B495,Metricos!F:F,1)=0,"",SUMIFS(Metricos!B:B,Metricos!A:A,B495,Metricos!F:F,1))</f>
        <v/>
      </c>
      <c r="M495" s="168">
        <f t="shared" si="50"/>
        <v>0</v>
      </c>
      <c r="N495" s="168">
        <f t="shared" si="53"/>
        <v>0</v>
      </c>
      <c r="O495" s="376">
        <f>IFERROR(IF($B495=$B494,MIN(L495-SUMIF($B$2:$B494,$B495,O$2:O494),$N495),MIN(L495,$N495)),VALUE(0))</f>
        <v>0</v>
      </c>
      <c r="P495" s="377">
        <f t="shared" si="54"/>
        <v>0</v>
      </c>
      <c r="Q495" s="378">
        <f t="shared" si="55"/>
        <v>0</v>
      </c>
      <c r="R495" s="125" t="s">
        <v>797</v>
      </c>
      <c r="S495" s="125" t="s">
        <v>67</v>
      </c>
      <c r="T495" s="125" t="s">
        <v>49</v>
      </c>
      <c r="U495" s="125" t="s">
        <v>55</v>
      </c>
      <c r="V495" s="125" t="s">
        <v>52</v>
      </c>
      <c r="W495" s="125" t="s">
        <v>79</v>
      </c>
      <c r="X495" s="125" t="s">
        <v>56</v>
      </c>
      <c r="Y495" s="125" t="s">
        <v>82</v>
      </c>
      <c r="Z495" s="125" t="s">
        <v>92</v>
      </c>
      <c r="AA495" s="125">
        <v>0</v>
      </c>
      <c r="AB495" s="125">
        <v>0</v>
      </c>
      <c r="AC495" s="125">
        <v>0</v>
      </c>
      <c r="AD495" s="125">
        <v>0</v>
      </c>
      <c r="AE495" s="125">
        <v>0</v>
      </c>
      <c r="AF495" s="379" t="s">
        <v>4</v>
      </c>
    </row>
    <row r="496" spans="1:32">
      <c r="A496" s="372" t="str">
        <f t="shared" si="49"/>
        <v>71588076YI1</v>
      </c>
      <c r="B496" s="373">
        <v>71588076</v>
      </c>
      <c r="C496" s="168" t="s">
        <v>98</v>
      </c>
      <c r="D496" s="374" t="s">
        <v>5</v>
      </c>
      <c r="E496" s="374">
        <v>0</v>
      </c>
      <c r="F496" s="375" t="s">
        <v>782</v>
      </c>
      <c r="G496" s="168">
        <v>2</v>
      </c>
      <c r="H496" s="168">
        <v>2</v>
      </c>
      <c r="I496" s="168">
        <v>20.2</v>
      </c>
      <c r="J496" s="168">
        <f t="shared" si="51"/>
        <v>356.43564356435644</v>
      </c>
      <c r="K496" s="168">
        <f t="shared" si="52"/>
        <v>0</v>
      </c>
      <c r="L496" s="168" t="str">
        <f>IF(COUNTIFS(Metricos!A:A,B496,Metricos!F:F,1)=0,"",SUMIFS(Metricos!B:B,Metricos!A:A,B496,Metricos!F:F,1))</f>
        <v/>
      </c>
      <c r="M496" s="168">
        <f t="shared" si="50"/>
        <v>5400</v>
      </c>
      <c r="N496" s="168">
        <f t="shared" si="53"/>
        <v>0</v>
      </c>
      <c r="O496" s="376">
        <f>IFERROR(IF($B496=$B495,MIN(L496-SUMIF($B$2:$B495,$B496,O$2:O495),$N496),MIN(L496,$N496)),VALUE(0))</f>
        <v>0</v>
      </c>
      <c r="P496" s="377">
        <f t="shared" si="54"/>
        <v>0</v>
      </c>
      <c r="Q496" s="378" t="str">
        <f t="shared" si="55"/>
        <v>0</v>
      </c>
      <c r="R496" s="125" t="s">
        <v>799</v>
      </c>
      <c r="S496" s="125" t="s">
        <v>47</v>
      </c>
      <c r="T496" s="125" t="s">
        <v>46</v>
      </c>
      <c r="U496" s="125" t="s">
        <v>86</v>
      </c>
      <c r="V496" s="125" t="s">
        <v>71</v>
      </c>
      <c r="W496" s="125" t="s">
        <v>74</v>
      </c>
      <c r="X496" s="125">
        <v>0</v>
      </c>
      <c r="Y496" s="125">
        <v>0</v>
      </c>
      <c r="Z496" s="125">
        <v>0</v>
      </c>
      <c r="AA496" s="125">
        <v>0</v>
      </c>
      <c r="AB496" s="125">
        <v>0</v>
      </c>
      <c r="AC496" s="125">
        <v>0</v>
      </c>
      <c r="AD496" s="125">
        <v>0</v>
      </c>
      <c r="AE496" s="125">
        <v>0</v>
      </c>
      <c r="AF496" s="379" t="s">
        <v>4</v>
      </c>
    </row>
    <row r="497" spans="1:32">
      <c r="A497" s="372" t="str">
        <f t="shared" si="49"/>
        <v>S0071588082Y1</v>
      </c>
      <c r="B497" s="373" t="s">
        <v>6527</v>
      </c>
      <c r="C497" s="168" t="s">
        <v>5</v>
      </c>
      <c r="D497" s="374" t="s">
        <v>10922</v>
      </c>
      <c r="E497" s="374">
        <v>85</v>
      </c>
      <c r="F497" s="380" t="s">
        <v>783</v>
      </c>
      <c r="G497" s="168">
        <v>1</v>
      </c>
      <c r="H497" s="168">
        <v>1</v>
      </c>
      <c r="I497" s="168">
        <v>14</v>
      </c>
      <c r="J497" s="168">
        <f t="shared" si="51"/>
        <v>257.14285714285717</v>
      </c>
      <c r="K497" s="168">
        <f t="shared" si="52"/>
        <v>36720.000000000007</v>
      </c>
      <c r="L497" s="168" t="str">
        <f>IF(COUNTIFS(Metricos!A:A,B497,Metricos!F:F,1)=0,"",SUMIFS(Metricos!B:B,Metricos!A:A,B497,Metricos!F:F,1))</f>
        <v/>
      </c>
      <c r="M497" s="168">
        <f t="shared" si="50"/>
        <v>0</v>
      </c>
      <c r="N497" s="168">
        <f t="shared" si="53"/>
        <v>0</v>
      </c>
      <c r="O497" s="376">
        <f>IFERROR(IF($B497=$B496,MIN(L497-SUMIF($B$2:$B496,$B497,O$2:O496),$N497),MIN(L497,$N497)),VALUE(0))</f>
        <v>0</v>
      </c>
      <c r="P497" s="377">
        <f t="shared" si="54"/>
        <v>0</v>
      </c>
      <c r="Q497" s="378">
        <f t="shared" si="55"/>
        <v>0</v>
      </c>
      <c r="R497" s="125" t="s">
        <v>815</v>
      </c>
      <c r="S497" s="125" t="s">
        <v>815</v>
      </c>
      <c r="T497" s="125" t="s">
        <v>815</v>
      </c>
      <c r="U497" s="125" t="s">
        <v>815</v>
      </c>
      <c r="V497" s="125" t="s">
        <v>815</v>
      </c>
      <c r="W497" s="125" t="s">
        <v>815</v>
      </c>
      <c r="X497" s="125" t="s">
        <v>815</v>
      </c>
      <c r="Y497" s="125" t="s">
        <v>815</v>
      </c>
      <c r="Z497" s="125" t="s">
        <v>815</v>
      </c>
      <c r="AA497" s="125">
        <v>0</v>
      </c>
      <c r="AB497" s="125">
        <v>0</v>
      </c>
      <c r="AC497" s="125">
        <v>0</v>
      </c>
      <c r="AD497" s="125">
        <v>0</v>
      </c>
      <c r="AE497" s="125">
        <v>0</v>
      </c>
      <c r="AF497" s="379" t="s">
        <v>4</v>
      </c>
    </row>
    <row r="498" spans="1:32">
      <c r="A498" s="372" t="str">
        <f t="shared" si="49"/>
        <v>71588094Y2</v>
      </c>
      <c r="B498" s="373">
        <v>71588094</v>
      </c>
      <c r="C498" s="168" t="s">
        <v>7</v>
      </c>
      <c r="D498" s="374" t="s">
        <v>4129</v>
      </c>
      <c r="E498" s="374">
        <v>90</v>
      </c>
      <c r="F498" s="380" t="s">
        <v>783</v>
      </c>
      <c r="G498" s="168">
        <v>2</v>
      </c>
      <c r="H498" s="168">
        <v>2</v>
      </c>
      <c r="I498" s="168">
        <v>25.7</v>
      </c>
      <c r="J498" s="168">
        <f t="shared" si="51"/>
        <v>280.15564202334633</v>
      </c>
      <c r="K498" s="168">
        <f t="shared" si="52"/>
        <v>42359.533073929961</v>
      </c>
      <c r="L498" s="168" t="str">
        <f>IF(COUNTIFS(Metricos!A:A,B498,Metricos!F:F,1)=0,"",SUMIFS(Metricos!B:B,Metricos!A:A,B498,Metricos!F:F,1))</f>
        <v/>
      </c>
      <c r="M498" s="168">
        <f t="shared" si="50"/>
        <v>0</v>
      </c>
      <c r="N498" s="168">
        <f t="shared" si="53"/>
        <v>0</v>
      </c>
      <c r="O498" s="376">
        <f>IFERROR(IF($B498=$B497,MIN(L498-SUMIF($B$2:$B497,$B498,O$2:O497),$N498),MIN(L498,$N498)),VALUE(0))</f>
        <v>0</v>
      </c>
      <c r="P498" s="377">
        <f t="shared" si="54"/>
        <v>0</v>
      </c>
      <c r="Q498" s="378">
        <f t="shared" si="55"/>
        <v>0</v>
      </c>
      <c r="R498" s="125" t="s">
        <v>3014</v>
      </c>
      <c r="S498" s="125" t="s">
        <v>73</v>
      </c>
      <c r="T498" s="125" t="s">
        <v>72</v>
      </c>
      <c r="U498" s="125" t="s">
        <v>110</v>
      </c>
      <c r="V498" s="125" t="s">
        <v>222</v>
      </c>
      <c r="W498" s="125" t="s">
        <v>218</v>
      </c>
      <c r="X498" s="125" t="s">
        <v>815</v>
      </c>
      <c r="Y498" s="125" t="s">
        <v>815</v>
      </c>
      <c r="Z498" s="125" t="s">
        <v>815</v>
      </c>
      <c r="AA498" s="125" t="s">
        <v>815</v>
      </c>
      <c r="AB498" s="125">
        <v>0</v>
      </c>
      <c r="AC498" s="125">
        <v>0</v>
      </c>
      <c r="AD498" s="125">
        <v>0</v>
      </c>
      <c r="AE498" s="125">
        <v>0</v>
      </c>
      <c r="AF498" s="379" t="s">
        <v>4</v>
      </c>
    </row>
    <row r="499" spans="1:32">
      <c r="A499" s="372" t="str">
        <f t="shared" si="49"/>
        <v>71588094Y1</v>
      </c>
      <c r="B499" s="373">
        <v>71588094</v>
      </c>
      <c r="C499" s="168" t="s">
        <v>5</v>
      </c>
      <c r="D499" s="374" t="s">
        <v>4128</v>
      </c>
      <c r="E499" s="374">
        <v>90</v>
      </c>
      <c r="F499" s="380" t="s">
        <v>783</v>
      </c>
      <c r="G499" s="168">
        <v>2</v>
      </c>
      <c r="H499" s="168">
        <v>2</v>
      </c>
      <c r="I499" s="168">
        <v>26.1</v>
      </c>
      <c r="J499" s="168">
        <f t="shared" si="51"/>
        <v>275.86206896551721</v>
      </c>
      <c r="K499" s="168">
        <f t="shared" si="52"/>
        <v>41710.344827586203</v>
      </c>
      <c r="L499" s="168" t="str">
        <f>IF(COUNTIFS(Metricos!A:A,B499,Metricos!F:F,1)=0,"",SUMIFS(Metricos!B:B,Metricos!A:A,B499,Metricos!F:F,1))</f>
        <v/>
      </c>
      <c r="M499" s="168">
        <f t="shared" si="50"/>
        <v>0</v>
      </c>
      <c r="N499" s="168">
        <f t="shared" si="53"/>
        <v>0</v>
      </c>
      <c r="O499" s="376">
        <f>IFERROR(IF($B499=$B498,MIN(L499-SUMIF($B$2:$B498,$B499,O$2:O498),$N499),MIN(L499,$N499)),VALUE(0))</f>
        <v>0</v>
      </c>
      <c r="P499" s="377">
        <f t="shared" si="54"/>
        <v>0</v>
      </c>
      <c r="Q499" s="378">
        <f t="shared" si="55"/>
        <v>0</v>
      </c>
      <c r="R499" s="125" t="s">
        <v>3014</v>
      </c>
      <c r="S499" s="125" t="s">
        <v>73</v>
      </c>
      <c r="T499" s="125" t="s">
        <v>72</v>
      </c>
      <c r="U499" s="125" t="s">
        <v>110</v>
      </c>
      <c r="V499" s="125" t="s">
        <v>222</v>
      </c>
      <c r="W499" s="125" t="s">
        <v>218</v>
      </c>
      <c r="X499" s="125" t="s">
        <v>815</v>
      </c>
      <c r="Y499" s="125" t="s">
        <v>815</v>
      </c>
      <c r="Z499" s="125" t="s">
        <v>815</v>
      </c>
      <c r="AA499" s="125" t="s">
        <v>815</v>
      </c>
      <c r="AB499" s="125">
        <v>0</v>
      </c>
      <c r="AC499" s="125">
        <v>0</v>
      </c>
      <c r="AD499" s="125">
        <v>0</v>
      </c>
      <c r="AE499" s="125">
        <v>0</v>
      </c>
      <c r="AF499" s="379" t="s">
        <v>4</v>
      </c>
    </row>
    <row r="500" spans="1:32">
      <c r="A500" s="372" t="str">
        <f t="shared" si="49"/>
        <v>71588094Y3</v>
      </c>
      <c r="B500" s="373">
        <v>71588094</v>
      </c>
      <c r="C500" s="168" t="s">
        <v>30</v>
      </c>
      <c r="D500" s="374" t="s">
        <v>10923</v>
      </c>
      <c r="E500" s="374">
        <v>0</v>
      </c>
      <c r="F500" s="380" t="s">
        <v>783</v>
      </c>
      <c r="G500" s="168">
        <v>4</v>
      </c>
      <c r="H500" s="168">
        <v>4</v>
      </c>
      <c r="I500" s="168">
        <v>29.8</v>
      </c>
      <c r="J500" s="168">
        <f t="shared" si="51"/>
        <v>483.22147651006708</v>
      </c>
      <c r="K500" s="168">
        <f t="shared" si="52"/>
        <v>0</v>
      </c>
      <c r="L500" s="168" t="str">
        <f>IF(COUNTIFS(Metricos!A:A,B500,Metricos!F:F,1)=0,"",SUMIFS(Metricos!B:B,Metricos!A:A,B500,Metricos!F:F,1))</f>
        <v/>
      </c>
      <c r="M500" s="168">
        <f t="shared" si="50"/>
        <v>0</v>
      </c>
      <c r="N500" s="168">
        <f t="shared" si="53"/>
        <v>0</v>
      </c>
      <c r="O500" s="376">
        <f>IFERROR(IF($B500=$B499,MIN(L500-SUMIF($B$2:$B499,$B500,O$2:O499),$N500),MIN(L500,$N500)),VALUE(0))</f>
        <v>0</v>
      </c>
      <c r="P500" s="377">
        <f t="shared" si="54"/>
        <v>0</v>
      </c>
      <c r="Q500" s="378" t="str">
        <f t="shared" si="55"/>
        <v>0</v>
      </c>
      <c r="R500" s="125" t="s">
        <v>815</v>
      </c>
      <c r="S500" s="125" t="s">
        <v>815</v>
      </c>
      <c r="T500" s="125" t="s">
        <v>815</v>
      </c>
      <c r="U500" s="125" t="s">
        <v>815</v>
      </c>
      <c r="V500" s="125">
        <v>0</v>
      </c>
      <c r="W500" s="125">
        <v>0</v>
      </c>
      <c r="X500" s="125">
        <v>0</v>
      </c>
      <c r="Y500" s="125">
        <v>0</v>
      </c>
      <c r="Z500" s="125">
        <v>0</v>
      </c>
      <c r="AA500" s="125">
        <v>0</v>
      </c>
      <c r="AB500" s="125">
        <v>0</v>
      </c>
      <c r="AC500" s="125">
        <v>0</v>
      </c>
      <c r="AD500" s="125">
        <v>0</v>
      </c>
      <c r="AE500" s="125">
        <v>0</v>
      </c>
      <c r="AF500" s="379" t="s">
        <v>4</v>
      </c>
    </row>
    <row r="501" spans="1:32">
      <c r="A501" s="372" t="str">
        <f t="shared" si="49"/>
        <v>71588095Y1</v>
      </c>
      <c r="B501" s="373">
        <v>71588095</v>
      </c>
      <c r="C501" s="168" t="s">
        <v>5</v>
      </c>
      <c r="D501" s="374" t="s">
        <v>10924</v>
      </c>
      <c r="E501" s="374">
        <v>85</v>
      </c>
      <c r="F501" s="380" t="s">
        <v>783</v>
      </c>
      <c r="G501" s="168">
        <v>2</v>
      </c>
      <c r="H501" s="168">
        <v>2</v>
      </c>
      <c r="I501" s="168">
        <v>21.4</v>
      </c>
      <c r="J501" s="168">
        <f t="shared" si="51"/>
        <v>336.44859813084116</v>
      </c>
      <c r="K501" s="168">
        <f t="shared" si="52"/>
        <v>48044.859813084113</v>
      </c>
      <c r="L501" s="168" t="str">
        <f>IF(COUNTIFS(Metricos!A:A,B501,Metricos!F:F,1)=0,"",SUMIFS(Metricos!B:B,Metricos!A:A,B501,Metricos!F:F,1))</f>
        <v/>
      </c>
      <c r="M501" s="168">
        <f t="shared" si="50"/>
        <v>0</v>
      </c>
      <c r="N501" s="168">
        <f t="shared" si="53"/>
        <v>0</v>
      </c>
      <c r="O501" s="376">
        <f>IFERROR(IF($B501=$B500,MIN(L501-SUMIF($B$2:$B500,$B501,O$2:O500),$N501),MIN(L501,$N501)),VALUE(0))</f>
        <v>0</v>
      </c>
      <c r="P501" s="377">
        <f t="shared" si="54"/>
        <v>0</v>
      </c>
      <c r="Q501" s="378">
        <f t="shared" si="55"/>
        <v>0</v>
      </c>
      <c r="R501" s="125" t="s">
        <v>3012</v>
      </c>
      <c r="S501" s="125" t="s">
        <v>64</v>
      </c>
      <c r="T501" s="125" t="s">
        <v>68</v>
      </c>
      <c r="U501" s="125" t="s">
        <v>69</v>
      </c>
      <c r="V501" s="125" t="s">
        <v>815</v>
      </c>
      <c r="W501" s="125" t="s">
        <v>815</v>
      </c>
      <c r="X501" s="125">
        <v>0</v>
      </c>
      <c r="Y501" s="125">
        <v>0</v>
      </c>
      <c r="Z501" s="125">
        <v>0</v>
      </c>
      <c r="AA501" s="125">
        <v>0</v>
      </c>
      <c r="AB501" s="125">
        <v>0</v>
      </c>
      <c r="AC501" s="125">
        <v>0</v>
      </c>
      <c r="AD501" s="125">
        <v>0</v>
      </c>
      <c r="AE501" s="125">
        <v>0</v>
      </c>
      <c r="AF501" s="379" t="s">
        <v>4</v>
      </c>
    </row>
    <row r="502" spans="1:32">
      <c r="A502" s="372" t="str">
        <f t="shared" si="49"/>
        <v>71588095YI2</v>
      </c>
      <c r="B502" s="373">
        <v>71588095</v>
      </c>
      <c r="C502" s="168" t="s">
        <v>132</v>
      </c>
      <c r="D502" s="374" t="s">
        <v>10925</v>
      </c>
      <c r="E502" s="374">
        <v>85</v>
      </c>
      <c r="F502" s="380" t="s">
        <v>783</v>
      </c>
      <c r="G502" s="168">
        <v>2</v>
      </c>
      <c r="H502" s="168">
        <v>2</v>
      </c>
      <c r="I502" s="168">
        <v>21.45</v>
      </c>
      <c r="J502" s="168">
        <f t="shared" si="51"/>
        <v>335.66433566433568</v>
      </c>
      <c r="K502" s="168">
        <f t="shared" si="52"/>
        <v>47932.867132867133</v>
      </c>
      <c r="L502" s="168" t="str">
        <f>IF(COUNTIFS(Metricos!A:A,B502,Metricos!F:F,1)=0,"",SUMIFS(Metricos!B:B,Metricos!A:A,B502,Metricos!F:F,1))</f>
        <v/>
      </c>
      <c r="M502" s="168">
        <f t="shared" si="50"/>
        <v>0</v>
      </c>
      <c r="N502" s="168">
        <f t="shared" si="53"/>
        <v>0</v>
      </c>
      <c r="O502" s="376">
        <f>IFERROR(IF($B502=$B501,MIN(L502-SUMIF($B$2:$B501,$B502,O$2:O501),$N502),MIN(L502,$N502)),VALUE(0))</f>
        <v>0</v>
      </c>
      <c r="P502" s="377">
        <f t="shared" si="54"/>
        <v>0</v>
      </c>
      <c r="Q502" s="378">
        <f t="shared" si="55"/>
        <v>0</v>
      </c>
      <c r="R502" s="125" t="s">
        <v>3013</v>
      </c>
      <c r="S502" s="125" t="s">
        <v>77</v>
      </c>
      <c r="T502" s="125" t="s">
        <v>50</v>
      </c>
      <c r="U502" s="125" t="s">
        <v>78</v>
      </c>
      <c r="V502" s="125">
        <v>0</v>
      </c>
      <c r="W502" s="125">
        <v>0</v>
      </c>
      <c r="X502" s="125">
        <v>0</v>
      </c>
      <c r="Y502" s="125">
        <v>0</v>
      </c>
      <c r="Z502" s="125">
        <v>0</v>
      </c>
      <c r="AA502" s="125">
        <v>0</v>
      </c>
      <c r="AB502" s="125">
        <v>0</v>
      </c>
      <c r="AC502" s="125">
        <v>0</v>
      </c>
      <c r="AD502" s="125">
        <v>0</v>
      </c>
      <c r="AE502" s="125">
        <v>0</v>
      </c>
      <c r="AF502" s="379" t="s">
        <v>4</v>
      </c>
    </row>
    <row r="503" spans="1:32">
      <c r="A503" s="372" t="str">
        <f t="shared" si="49"/>
        <v>S0071588577YA1</v>
      </c>
      <c r="B503" s="373" t="s">
        <v>6528</v>
      </c>
      <c r="C503" s="168" t="s">
        <v>33</v>
      </c>
      <c r="D503" s="374" t="s">
        <v>10926</v>
      </c>
      <c r="E503" s="374">
        <v>85</v>
      </c>
      <c r="F503" s="380" t="s">
        <v>783</v>
      </c>
      <c r="G503" s="168">
        <v>2</v>
      </c>
      <c r="H503" s="168">
        <v>2</v>
      </c>
      <c r="I503" s="168">
        <v>19.399999999999999</v>
      </c>
      <c r="J503" s="168">
        <f t="shared" si="51"/>
        <v>371.13402061855675</v>
      </c>
      <c r="K503" s="168">
        <f t="shared" si="52"/>
        <v>52997.938144329899</v>
      </c>
      <c r="L503" s="168" t="str">
        <f>IF(COUNTIFS(Metricos!A:A,B503,Metricos!F:F,1)=0,"",SUMIFS(Metricos!B:B,Metricos!A:A,B503,Metricos!F:F,1))</f>
        <v/>
      </c>
      <c r="M503" s="168">
        <f t="shared" si="50"/>
        <v>0</v>
      </c>
      <c r="N503" s="168">
        <f t="shared" si="53"/>
        <v>0</v>
      </c>
      <c r="O503" s="376">
        <f>IFERROR(IF($B503=$B502,MIN(L503-SUMIF($B$2:$B502,$B503,O$2:O502),$N503),MIN(L503,$N503)),VALUE(0))</f>
        <v>0</v>
      </c>
      <c r="P503" s="377">
        <f t="shared" si="54"/>
        <v>0</v>
      </c>
      <c r="Q503" s="378">
        <f t="shared" si="55"/>
        <v>0</v>
      </c>
      <c r="R503" s="125" t="s">
        <v>815</v>
      </c>
      <c r="S503" s="125" t="s">
        <v>815</v>
      </c>
      <c r="T503" s="125" t="s">
        <v>815</v>
      </c>
      <c r="U503" s="125" t="s">
        <v>815</v>
      </c>
      <c r="V503" s="125" t="s">
        <v>815</v>
      </c>
      <c r="W503" s="125" t="s">
        <v>815</v>
      </c>
      <c r="X503" s="125" t="s">
        <v>815</v>
      </c>
      <c r="Y503" s="125" t="s">
        <v>815</v>
      </c>
      <c r="Z503" s="125" t="s">
        <v>815</v>
      </c>
      <c r="AA503" s="125">
        <v>0</v>
      </c>
      <c r="AB503" s="125">
        <v>0</v>
      </c>
      <c r="AC503" s="125">
        <v>0</v>
      </c>
      <c r="AD503" s="125">
        <v>0</v>
      </c>
      <c r="AE503" s="125">
        <v>0</v>
      </c>
      <c r="AF503" s="379" t="s">
        <v>4</v>
      </c>
    </row>
    <row r="504" spans="1:32">
      <c r="A504" s="372" t="str">
        <f t="shared" si="49"/>
        <v>71588654Y2</v>
      </c>
      <c r="B504" s="373">
        <v>71588654</v>
      </c>
      <c r="C504" s="168" t="s">
        <v>7</v>
      </c>
      <c r="D504" s="374" t="s">
        <v>10927</v>
      </c>
      <c r="E504" s="374">
        <v>85</v>
      </c>
      <c r="F504" s="375" t="s">
        <v>782</v>
      </c>
      <c r="G504" s="168">
        <v>2</v>
      </c>
      <c r="H504" s="168">
        <v>2</v>
      </c>
      <c r="I504" s="168">
        <v>27.6</v>
      </c>
      <c r="J504" s="168">
        <f t="shared" si="51"/>
        <v>260.86956521739131</v>
      </c>
      <c r="K504" s="168">
        <f t="shared" si="52"/>
        <v>37252.17391304348</v>
      </c>
      <c r="L504" s="168" t="str">
        <f>IF(COUNTIFS(Metricos!A:A,B504,Metricos!F:F,1)=0,"",SUMIFS(Metricos!B:B,Metricos!A:A,B504,Metricos!F:F,1))</f>
        <v/>
      </c>
      <c r="M504" s="168">
        <f t="shared" si="50"/>
        <v>0</v>
      </c>
      <c r="N504" s="168">
        <f t="shared" si="53"/>
        <v>0</v>
      </c>
      <c r="O504" s="376">
        <f>IFERROR(IF($B504=$B503,MIN(L504-SUMIF($B$2:$B503,$B504,O$2:O503),$N504),MIN(L504,$N504)),VALUE(0))</f>
        <v>0</v>
      </c>
      <c r="P504" s="377">
        <f t="shared" si="54"/>
        <v>0</v>
      </c>
      <c r="Q504" s="378">
        <f t="shared" si="55"/>
        <v>0</v>
      </c>
      <c r="R504" s="125" t="s">
        <v>801</v>
      </c>
      <c r="S504" s="125" t="s">
        <v>157</v>
      </c>
      <c r="T504" s="125" t="s">
        <v>3546</v>
      </c>
      <c r="U504" s="125" t="s">
        <v>149</v>
      </c>
      <c r="V504" s="125" t="s">
        <v>152</v>
      </c>
      <c r="W504" s="125" t="s">
        <v>158</v>
      </c>
      <c r="X504" s="125" t="s">
        <v>159</v>
      </c>
      <c r="Y504" s="125" t="s">
        <v>151</v>
      </c>
      <c r="Z504" s="125">
        <v>0</v>
      </c>
      <c r="AA504" s="125">
        <v>0</v>
      </c>
      <c r="AB504" s="125">
        <v>0</v>
      </c>
      <c r="AC504" s="125">
        <v>0</v>
      </c>
      <c r="AD504" s="125">
        <v>0</v>
      </c>
      <c r="AE504" s="125">
        <v>0</v>
      </c>
      <c r="AF504" s="379" t="s">
        <v>4</v>
      </c>
    </row>
    <row r="505" spans="1:32">
      <c r="A505" s="372" t="str">
        <f t="shared" si="49"/>
        <v>71588654Y1</v>
      </c>
      <c r="B505" s="373">
        <v>71588654</v>
      </c>
      <c r="C505" s="168" t="s">
        <v>5</v>
      </c>
      <c r="D505" s="374" t="s">
        <v>10928</v>
      </c>
      <c r="E505" s="374">
        <v>85</v>
      </c>
      <c r="F505" s="375" t="s">
        <v>782</v>
      </c>
      <c r="G505" s="168">
        <v>2</v>
      </c>
      <c r="H505" s="168">
        <v>2</v>
      </c>
      <c r="I505" s="168">
        <v>29.8</v>
      </c>
      <c r="J505" s="168">
        <f t="shared" si="51"/>
        <v>241.61073825503354</v>
      </c>
      <c r="K505" s="168">
        <f t="shared" si="52"/>
        <v>34502.013422818789</v>
      </c>
      <c r="L505" s="168" t="str">
        <f>IF(COUNTIFS(Metricos!A:A,B505,Metricos!F:F,1)=0,"",SUMIFS(Metricos!B:B,Metricos!A:A,B505,Metricos!F:F,1))</f>
        <v/>
      </c>
      <c r="M505" s="168">
        <f t="shared" si="50"/>
        <v>0</v>
      </c>
      <c r="N505" s="168">
        <f t="shared" si="53"/>
        <v>0</v>
      </c>
      <c r="O505" s="376">
        <f>IFERROR(IF($B505=$B504,MIN(L505-SUMIF($B$2:$B504,$B505,O$2:O504),$N505),MIN(L505,$N505)),VALUE(0))</f>
        <v>0</v>
      </c>
      <c r="P505" s="377">
        <f t="shared" si="54"/>
        <v>0</v>
      </c>
      <c r="Q505" s="378">
        <f t="shared" si="55"/>
        <v>0</v>
      </c>
      <c r="R505" s="125" t="s">
        <v>801</v>
      </c>
      <c r="S505" s="125" t="s">
        <v>157</v>
      </c>
      <c r="T505" s="125" t="s">
        <v>3546</v>
      </c>
      <c r="U505" s="125" t="s">
        <v>149</v>
      </c>
      <c r="V505" s="125" t="s">
        <v>152</v>
      </c>
      <c r="W505" s="125" t="s">
        <v>158</v>
      </c>
      <c r="X505" s="125" t="s">
        <v>159</v>
      </c>
      <c r="Y505" s="125" t="s">
        <v>151</v>
      </c>
      <c r="Z505" s="125">
        <v>0</v>
      </c>
      <c r="AA505" s="125">
        <v>0</v>
      </c>
      <c r="AB505" s="125">
        <v>0</v>
      </c>
      <c r="AC505" s="125">
        <v>0</v>
      </c>
      <c r="AD505" s="125">
        <v>0</v>
      </c>
      <c r="AE505" s="125">
        <v>0</v>
      </c>
      <c r="AF505" s="379" t="s">
        <v>4</v>
      </c>
    </row>
    <row r="506" spans="1:32">
      <c r="A506" s="372" t="str">
        <f t="shared" si="49"/>
        <v>71588909UA2</v>
      </c>
      <c r="B506" s="373">
        <v>71588909</v>
      </c>
      <c r="C506" s="168" t="s">
        <v>32</v>
      </c>
      <c r="D506" s="374" t="s">
        <v>4131</v>
      </c>
      <c r="E506" s="374">
        <v>85</v>
      </c>
      <c r="F506" s="375" t="s">
        <v>782</v>
      </c>
      <c r="G506" s="168">
        <v>2</v>
      </c>
      <c r="H506" s="168">
        <v>2</v>
      </c>
      <c r="I506" s="168">
        <v>25.2</v>
      </c>
      <c r="J506" s="168">
        <f t="shared" si="51"/>
        <v>285.71428571428572</v>
      </c>
      <c r="K506" s="168">
        <f t="shared" si="52"/>
        <v>40800</v>
      </c>
      <c r="L506" s="168" t="str">
        <f>IF(COUNTIFS(Metricos!A:A,B506,Metricos!F:F,1)=0,"",SUMIFS(Metricos!B:B,Metricos!A:A,B506,Metricos!F:F,1))</f>
        <v/>
      </c>
      <c r="M506" s="168">
        <f t="shared" si="50"/>
        <v>0</v>
      </c>
      <c r="N506" s="168">
        <f t="shared" si="53"/>
        <v>0</v>
      </c>
      <c r="O506" s="376">
        <f>IFERROR(IF($B506=$B505,MIN(L506-SUMIF($B$2:$B505,$B506,O$2:O505),$N506),MIN(L506,$N506)),VALUE(0))</f>
        <v>0</v>
      </c>
      <c r="P506" s="377">
        <f t="shared" si="54"/>
        <v>0</v>
      </c>
      <c r="Q506" s="378">
        <f t="shared" si="55"/>
        <v>0</v>
      </c>
      <c r="R506" s="125" t="s">
        <v>813</v>
      </c>
      <c r="S506" s="125" t="s">
        <v>176</v>
      </c>
      <c r="T506" s="125" t="s">
        <v>165</v>
      </c>
      <c r="U506" s="125" t="s">
        <v>177</v>
      </c>
      <c r="V506" s="125" t="s">
        <v>197</v>
      </c>
      <c r="W506" s="125">
        <v>0</v>
      </c>
      <c r="X506" s="125">
        <v>0</v>
      </c>
      <c r="Y506" s="125">
        <v>0</v>
      </c>
      <c r="Z506" s="125">
        <v>0</v>
      </c>
      <c r="AA506" s="125">
        <v>0</v>
      </c>
      <c r="AB506" s="125">
        <v>0</v>
      </c>
      <c r="AC506" s="125">
        <v>0</v>
      </c>
      <c r="AD506" s="125">
        <v>0</v>
      </c>
      <c r="AE506" s="125">
        <v>0</v>
      </c>
      <c r="AF506" s="379" t="s">
        <v>4</v>
      </c>
    </row>
    <row r="507" spans="1:32">
      <c r="A507" s="372" t="str">
        <f t="shared" si="49"/>
        <v>71589416Y1</v>
      </c>
      <c r="B507" s="373">
        <v>71589416</v>
      </c>
      <c r="C507" s="168" t="s">
        <v>5</v>
      </c>
      <c r="D507" s="374" t="s">
        <v>10929</v>
      </c>
      <c r="E507" s="374">
        <v>85</v>
      </c>
      <c r="F507" s="375" t="s">
        <v>782</v>
      </c>
      <c r="G507" s="168">
        <v>1</v>
      </c>
      <c r="H507" s="168">
        <v>1</v>
      </c>
      <c r="I507" s="168">
        <v>26</v>
      </c>
      <c r="J507" s="168">
        <f t="shared" si="51"/>
        <v>138.46153846153845</v>
      </c>
      <c r="K507" s="168">
        <f t="shared" si="52"/>
        <v>19772.307692307691</v>
      </c>
      <c r="L507" s="168" t="str">
        <f>IF(COUNTIFS(Metricos!A:A,B507,Metricos!F:F,1)=0,"",SUMIFS(Metricos!B:B,Metricos!A:A,B507,Metricos!F:F,1))</f>
        <v/>
      </c>
      <c r="M507" s="168">
        <f t="shared" si="50"/>
        <v>0</v>
      </c>
      <c r="N507" s="168">
        <f t="shared" si="53"/>
        <v>0</v>
      </c>
      <c r="O507" s="376">
        <f>IFERROR(IF($B507=$B506,MIN(L507-SUMIF($B$2:$B506,$B507,O$2:O506),$N507),MIN(L507,$N507)),VALUE(0))</f>
        <v>0</v>
      </c>
      <c r="P507" s="377">
        <f t="shared" si="54"/>
        <v>0</v>
      </c>
      <c r="Q507" s="378">
        <f t="shared" si="55"/>
        <v>0</v>
      </c>
      <c r="R507" s="125" t="s">
        <v>815</v>
      </c>
      <c r="S507" s="125">
        <v>0</v>
      </c>
      <c r="T507" s="125">
        <v>0</v>
      </c>
      <c r="U507" s="125">
        <v>0</v>
      </c>
      <c r="V507" s="125">
        <v>0</v>
      </c>
      <c r="W507" s="125">
        <v>0</v>
      </c>
      <c r="X507" s="125">
        <v>0</v>
      </c>
      <c r="Y507" s="125">
        <v>0</v>
      </c>
      <c r="Z507" s="125">
        <v>0</v>
      </c>
      <c r="AA507" s="125">
        <v>0</v>
      </c>
      <c r="AB507" s="125">
        <v>0</v>
      </c>
      <c r="AC507" s="125">
        <v>0</v>
      </c>
      <c r="AD507" s="125">
        <v>0</v>
      </c>
      <c r="AE507" s="125">
        <v>0</v>
      </c>
      <c r="AF507" s="379" t="s">
        <v>4</v>
      </c>
    </row>
    <row r="508" spans="1:32">
      <c r="A508" s="372" t="str">
        <f t="shared" si="49"/>
        <v>71720064Y1</v>
      </c>
      <c r="B508" s="373">
        <v>71720064</v>
      </c>
      <c r="C508" s="168" t="s">
        <v>5</v>
      </c>
      <c r="D508" s="374" t="s">
        <v>4485</v>
      </c>
      <c r="E508" s="374">
        <v>85</v>
      </c>
      <c r="F508" s="375" t="s">
        <v>782</v>
      </c>
      <c r="G508" s="168">
        <v>8</v>
      </c>
      <c r="H508" s="168">
        <v>8</v>
      </c>
      <c r="I508" s="168">
        <v>14.6</v>
      </c>
      <c r="J508" s="168">
        <f t="shared" si="51"/>
        <v>1972.6027397260275</v>
      </c>
      <c r="K508" s="168">
        <f t="shared" si="52"/>
        <v>281687.67123287672</v>
      </c>
      <c r="L508" s="168" t="str">
        <f>IF(COUNTIFS(Metricos!A:A,B508,Metricos!F:F,1)=0,"",SUMIFS(Metricos!B:B,Metricos!A:A,B508,Metricos!F:F,1))</f>
        <v/>
      </c>
      <c r="M508" s="168">
        <f t="shared" si="50"/>
        <v>0</v>
      </c>
      <c r="N508" s="168">
        <f t="shared" si="53"/>
        <v>0</v>
      </c>
      <c r="O508" s="376">
        <f>IFERROR(IF($B508=$B507,MIN(L508-SUMIF($B$2:$B507,$B508,O$2:O507),$N508),MIN(L508,$N508)),VALUE(0))</f>
        <v>0</v>
      </c>
      <c r="P508" s="377">
        <f t="shared" si="54"/>
        <v>0</v>
      </c>
      <c r="Q508" s="378">
        <f t="shared" si="55"/>
        <v>0</v>
      </c>
      <c r="R508" s="125" t="s">
        <v>816</v>
      </c>
      <c r="S508" s="125" t="s">
        <v>43</v>
      </c>
      <c r="T508" s="125" t="s">
        <v>42</v>
      </c>
      <c r="U508" s="125" t="s">
        <v>20</v>
      </c>
      <c r="V508" s="125" t="s">
        <v>5148</v>
      </c>
      <c r="W508" s="125" t="s">
        <v>5149</v>
      </c>
      <c r="X508" s="125">
        <v>0</v>
      </c>
      <c r="Y508" s="125">
        <v>0</v>
      </c>
      <c r="Z508" s="125">
        <v>0</v>
      </c>
      <c r="AA508" s="125">
        <v>0</v>
      </c>
      <c r="AB508" s="125">
        <v>0</v>
      </c>
      <c r="AC508" s="125">
        <v>0</v>
      </c>
      <c r="AD508" s="125">
        <v>0</v>
      </c>
      <c r="AE508" s="125">
        <v>0</v>
      </c>
      <c r="AF508" s="379" t="s">
        <v>4</v>
      </c>
    </row>
    <row r="509" spans="1:32">
      <c r="A509" s="372" t="str">
        <f t="shared" si="49"/>
        <v>71720067UA1</v>
      </c>
      <c r="B509" s="373">
        <v>71720067</v>
      </c>
      <c r="C509" s="168" t="s">
        <v>10</v>
      </c>
      <c r="D509" s="374" t="s">
        <v>4517</v>
      </c>
      <c r="E509" s="374">
        <v>85</v>
      </c>
      <c r="F509" s="375" t="s">
        <v>782</v>
      </c>
      <c r="G509" s="168">
        <v>4</v>
      </c>
      <c r="H509" s="168">
        <v>4</v>
      </c>
      <c r="I509" s="168">
        <v>18.399999999999999</v>
      </c>
      <c r="J509" s="168">
        <f t="shared" si="51"/>
        <v>782.60869565217399</v>
      </c>
      <c r="K509" s="168">
        <f t="shared" si="52"/>
        <v>111756.52173913046</v>
      </c>
      <c r="L509" s="168" t="str">
        <f>IF(COUNTIFS(Metricos!A:A,B509,Metricos!F:F,1)=0,"",SUMIFS(Metricos!B:B,Metricos!A:A,B509,Metricos!F:F,1))</f>
        <v/>
      </c>
      <c r="M509" s="168">
        <f t="shared" si="50"/>
        <v>0</v>
      </c>
      <c r="N509" s="168">
        <f t="shared" si="53"/>
        <v>0</v>
      </c>
      <c r="O509" s="376">
        <f>IFERROR(IF($B509=$B508,MIN(L509-SUMIF($B$2:$B508,$B509,O$2:O508),$N509),MIN(L509,$N509)),VALUE(0))</f>
        <v>0</v>
      </c>
      <c r="P509" s="377">
        <f t="shared" si="54"/>
        <v>0</v>
      </c>
      <c r="Q509" s="378">
        <f t="shared" si="55"/>
        <v>0</v>
      </c>
      <c r="R509" s="125" t="s">
        <v>804</v>
      </c>
      <c r="S509" s="125" t="s">
        <v>100</v>
      </c>
      <c r="T509" s="125" t="s">
        <v>54</v>
      </c>
      <c r="U509" s="125" t="s">
        <v>96</v>
      </c>
      <c r="V509" s="125" t="s">
        <v>106</v>
      </c>
      <c r="W509" s="125" t="s">
        <v>73</v>
      </c>
      <c r="X509" s="125">
        <v>0</v>
      </c>
      <c r="Y509" s="125">
        <v>0</v>
      </c>
      <c r="Z509" s="125">
        <v>0</v>
      </c>
      <c r="AA509" s="125">
        <v>0</v>
      </c>
      <c r="AB509" s="125">
        <v>0</v>
      </c>
      <c r="AC509" s="125">
        <v>0</v>
      </c>
      <c r="AD509" s="125">
        <v>0</v>
      </c>
      <c r="AE509" s="125">
        <v>0</v>
      </c>
      <c r="AF509" s="379" t="s">
        <v>4</v>
      </c>
    </row>
    <row r="510" spans="1:32">
      <c r="A510" s="372" t="str">
        <f t="shared" si="49"/>
        <v>71720095Y1</v>
      </c>
      <c r="B510" s="373">
        <v>71720095</v>
      </c>
      <c r="C510" s="168" t="s">
        <v>5</v>
      </c>
      <c r="D510" s="374" t="s">
        <v>4397</v>
      </c>
      <c r="E510" s="374">
        <v>85</v>
      </c>
      <c r="F510" s="375" t="s">
        <v>782</v>
      </c>
      <c r="G510" s="168">
        <v>16</v>
      </c>
      <c r="H510" s="168">
        <v>16</v>
      </c>
      <c r="I510" s="168">
        <v>20.399999999999999</v>
      </c>
      <c r="J510" s="168">
        <f t="shared" si="51"/>
        <v>2823.5294117647059</v>
      </c>
      <c r="K510" s="168">
        <f t="shared" si="52"/>
        <v>403199.99999999994</v>
      </c>
      <c r="L510" s="168">
        <f>IF(COUNTIFS(Metricos!A:A,B510,Metricos!F:F,1)=0,"",SUMIFS(Metricos!B:B,Metricos!A:A,B510,Metricos!F:F,1))</f>
        <v>3008</v>
      </c>
      <c r="M510" s="168">
        <f t="shared" si="50"/>
        <v>3008</v>
      </c>
      <c r="N510" s="168">
        <f t="shared" si="53"/>
        <v>403199.99999999994</v>
      </c>
      <c r="O510" s="376">
        <f>IFERROR(IF($B510=$B509,MIN(L510-SUMIF($B$2:$B509,$B510,O$2:O509),$N510),MIN(L510,$N510)),VALUE(0))</f>
        <v>3008</v>
      </c>
      <c r="P510" s="377">
        <f t="shared" si="54"/>
        <v>1.0653333333333332</v>
      </c>
      <c r="Q510" s="378">
        <f t="shared" si="55"/>
        <v>7.4603174603174614E-3</v>
      </c>
      <c r="R510" s="125" t="s">
        <v>809</v>
      </c>
      <c r="S510" s="125" t="s">
        <v>191</v>
      </c>
      <c r="T510" s="125" t="s">
        <v>161</v>
      </c>
      <c r="U510" s="125">
        <v>0</v>
      </c>
      <c r="V510" s="125">
        <v>0</v>
      </c>
      <c r="W510" s="125">
        <v>0</v>
      </c>
      <c r="X510" s="125">
        <v>0</v>
      </c>
      <c r="Y510" s="125">
        <v>0</v>
      </c>
      <c r="Z510" s="125">
        <v>0</v>
      </c>
      <c r="AA510" s="125">
        <v>0</v>
      </c>
      <c r="AB510" s="125">
        <v>0</v>
      </c>
      <c r="AC510" s="125">
        <v>0</v>
      </c>
      <c r="AD510" s="125">
        <v>0</v>
      </c>
      <c r="AE510" s="125">
        <v>0</v>
      </c>
      <c r="AF510" s="379" t="s">
        <v>4</v>
      </c>
    </row>
    <row r="511" spans="1:32">
      <c r="A511" s="372" t="str">
        <f t="shared" si="49"/>
        <v>71720096Y2</v>
      </c>
      <c r="B511" s="373">
        <v>71720096</v>
      </c>
      <c r="C511" s="168" t="s">
        <v>7</v>
      </c>
      <c r="D511" s="374" t="s">
        <v>4646</v>
      </c>
      <c r="E511" s="374">
        <v>90</v>
      </c>
      <c r="F511" s="375" t="s">
        <v>782</v>
      </c>
      <c r="G511" s="168">
        <v>8</v>
      </c>
      <c r="H511" s="168">
        <v>8</v>
      </c>
      <c r="I511" s="168">
        <v>12</v>
      </c>
      <c r="J511" s="168">
        <f t="shared" si="51"/>
        <v>2400</v>
      </c>
      <c r="K511" s="168">
        <f t="shared" si="52"/>
        <v>362880</v>
      </c>
      <c r="L511" s="168">
        <f>IF(COUNTIFS(Metricos!A:A,B511,Metricos!F:F,1)=0,"",SUMIFS(Metricos!B:B,Metricos!A:A,B511,Metricos!F:F,1))</f>
        <v>170240</v>
      </c>
      <c r="M511" s="168">
        <f t="shared" si="50"/>
        <v>170240</v>
      </c>
      <c r="N511" s="168">
        <f t="shared" si="53"/>
        <v>362880</v>
      </c>
      <c r="O511" s="376">
        <f>IFERROR(IF($B511=$B510,MIN(L511-SUMIF($B$2:$B510,$B511,O$2:O510),$N511),MIN(L511,$N511)),VALUE(0))</f>
        <v>170240</v>
      </c>
      <c r="P511" s="377">
        <f t="shared" si="54"/>
        <v>70.933333333333337</v>
      </c>
      <c r="Q511" s="378">
        <f t="shared" si="55"/>
        <v>0.46913580246913578</v>
      </c>
      <c r="R511" s="125" t="s">
        <v>799</v>
      </c>
      <c r="S511" s="125" t="s">
        <v>74</v>
      </c>
      <c r="T511" s="125" t="s">
        <v>86</v>
      </c>
      <c r="U511" s="125" t="s">
        <v>46</v>
      </c>
      <c r="V511" s="125" t="s">
        <v>71</v>
      </c>
      <c r="W511" s="125" t="s">
        <v>47</v>
      </c>
      <c r="X511" s="125">
        <v>0</v>
      </c>
      <c r="Y511" s="125">
        <v>0</v>
      </c>
      <c r="Z511" s="125">
        <v>0</v>
      </c>
      <c r="AA511" s="125">
        <v>0</v>
      </c>
      <c r="AB511" s="125">
        <v>0</v>
      </c>
      <c r="AC511" s="125">
        <v>0</v>
      </c>
      <c r="AD511" s="125">
        <v>0</v>
      </c>
      <c r="AE511" s="125">
        <v>0</v>
      </c>
      <c r="AF511" s="379" t="s">
        <v>4</v>
      </c>
    </row>
    <row r="512" spans="1:32">
      <c r="A512" s="372" t="str">
        <f t="shared" si="49"/>
        <v>71720096M1</v>
      </c>
      <c r="B512" s="373">
        <v>71720096</v>
      </c>
      <c r="C512" s="168" t="s">
        <v>19</v>
      </c>
      <c r="D512" s="374" t="s">
        <v>4906</v>
      </c>
      <c r="E512" s="374">
        <v>0</v>
      </c>
      <c r="F512" s="375" t="s">
        <v>782</v>
      </c>
      <c r="G512" s="168">
        <v>16</v>
      </c>
      <c r="H512" s="168">
        <v>16</v>
      </c>
      <c r="I512" s="168">
        <v>17</v>
      </c>
      <c r="J512" s="168">
        <f t="shared" si="51"/>
        <v>3388.2352941176468</v>
      </c>
      <c r="K512" s="168">
        <f t="shared" si="52"/>
        <v>0</v>
      </c>
      <c r="L512" s="168">
        <f>IF(COUNTIFS(Metricos!A:A,B512,Metricos!F:F,1)=0,"",SUMIFS(Metricos!B:B,Metricos!A:A,B512,Metricos!F:F,1))</f>
        <v>170240</v>
      </c>
      <c r="M512" s="168">
        <f t="shared" si="50"/>
        <v>170240</v>
      </c>
      <c r="N512" s="168">
        <f t="shared" si="53"/>
        <v>0</v>
      </c>
      <c r="O512" s="376">
        <f>IFERROR(IF($B512=$B511,MIN(L512-SUMIF($B$2:$B511,$B512,O$2:O511),$N512),MIN(L512,$N512)),VALUE(0))</f>
        <v>0</v>
      </c>
      <c r="P512" s="377">
        <f t="shared" si="54"/>
        <v>0</v>
      </c>
      <c r="Q512" s="378" t="str">
        <f t="shared" si="55"/>
        <v>0</v>
      </c>
      <c r="R512" s="125" t="s">
        <v>799</v>
      </c>
      <c r="S512" s="125" t="s">
        <v>71</v>
      </c>
      <c r="T512" s="125" t="s">
        <v>47</v>
      </c>
      <c r="U512" s="125" t="s">
        <v>74</v>
      </c>
      <c r="V512" s="125" t="s">
        <v>46</v>
      </c>
      <c r="W512" s="125" t="s">
        <v>86</v>
      </c>
      <c r="X512" s="125">
        <v>0</v>
      </c>
      <c r="Y512" s="125">
        <v>0</v>
      </c>
      <c r="Z512" s="125">
        <v>0</v>
      </c>
      <c r="AA512" s="125">
        <v>0</v>
      </c>
      <c r="AB512" s="125">
        <v>0</v>
      </c>
      <c r="AC512" s="125">
        <v>0</v>
      </c>
      <c r="AD512" s="125">
        <v>0</v>
      </c>
      <c r="AE512" s="125">
        <v>0</v>
      </c>
      <c r="AF512" s="379" t="s">
        <v>4</v>
      </c>
    </row>
    <row r="513" spans="1:32">
      <c r="A513" s="372" t="str">
        <f t="shared" si="49"/>
        <v>71720186Y3</v>
      </c>
      <c r="B513" s="373">
        <v>71720186</v>
      </c>
      <c r="C513" s="168" t="s">
        <v>30</v>
      </c>
      <c r="D513" s="374" t="s">
        <v>4521</v>
      </c>
      <c r="E513" s="374">
        <v>85</v>
      </c>
      <c r="F513" s="375" t="s">
        <v>782</v>
      </c>
      <c r="G513" s="168">
        <v>16</v>
      </c>
      <c r="H513" s="168">
        <v>16</v>
      </c>
      <c r="I513" s="168">
        <v>13</v>
      </c>
      <c r="J513" s="168">
        <f t="shared" si="51"/>
        <v>4430.7692307692305</v>
      </c>
      <c r="K513" s="168">
        <f t="shared" si="52"/>
        <v>632713.84615384613</v>
      </c>
      <c r="L513" s="168">
        <f>IF(COUNTIFS(Metricos!A:A,B513,Metricos!F:F,1)=0,"",SUMIFS(Metricos!B:B,Metricos!A:A,B513,Metricos!F:F,1))</f>
        <v>212544</v>
      </c>
      <c r="M513" s="168">
        <f t="shared" si="50"/>
        <v>212544</v>
      </c>
      <c r="N513" s="168">
        <f t="shared" si="53"/>
        <v>632713.84615384613</v>
      </c>
      <c r="O513" s="376">
        <f>IFERROR(IF($B513=$B512,MIN(L513-SUMIF($B$2:$B512,$B513,O$2:O512),$N513),MIN(L513,$N513)),VALUE(0))</f>
        <v>212544</v>
      </c>
      <c r="P513" s="377">
        <f t="shared" si="54"/>
        <v>47.970000000000006</v>
      </c>
      <c r="Q513" s="378">
        <f t="shared" si="55"/>
        <v>0.33592436974789919</v>
      </c>
      <c r="R513" s="125" t="s">
        <v>809</v>
      </c>
      <c r="S513" s="125" t="s">
        <v>161</v>
      </c>
      <c r="T513" s="125" t="s">
        <v>191</v>
      </c>
      <c r="U513" s="125">
        <v>0</v>
      </c>
      <c r="V513" s="125">
        <v>0</v>
      </c>
      <c r="W513" s="125">
        <v>0</v>
      </c>
      <c r="X513" s="125">
        <v>0</v>
      </c>
      <c r="Y513" s="125">
        <v>0</v>
      </c>
      <c r="Z513" s="125">
        <v>0</v>
      </c>
      <c r="AA513" s="125">
        <v>0</v>
      </c>
      <c r="AB513" s="125">
        <v>0</v>
      </c>
      <c r="AC513" s="125">
        <v>0</v>
      </c>
      <c r="AD513" s="125">
        <v>0</v>
      </c>
      <c r="AE513" s="125">
        <v>0</v>
      </c>
      <c r="AF513" s="379" t="s">
        <v>4</v>
      </c>
    </row>
    <row r="514" spans="1:32">
      <c r="A514" s="372" t="str">
        <f t="shared" si="49"/>
        <v>71720186Y2</v>
      </c>
      <c r="B514" s="373">
        <v>71720186</v>
      </c>
      <c r="C514" s="168" t="s">
        <v>7</v>
      </c>
      <c r="D514" s="374" t="s">
        <v>4137</v>
      </c>
      <c r="E514" s="374">
        <v>85</v>
      </c>
      <c r="F514" s="375" t="s">
        <v>782</v>
      </c>
      <c r="G514" s="168">
        <v>16</v>
      </c>
      <c r="H514" s="168">
        <v>16</v>
      </c>
      <c r="I514" s="168">
        <v>19</v>
      </c>
      <c r="J514" s="168">
        <f t="shared" si="51"/>
        <v>3031.5789473684213</v>
      </c>
      <c r="K514" s="168">
        <f t="shared" si="52"/>
        <v>432909.4736842105</v>
      </c>
      <c r="L514" s="168">
        <f>IF(COUNTIFS(Metricos!A:A,B514,Metricos!F:F,1)=0,"",SUMIFS(Metricos!B:B,Metricos!A:A,B514,Metricos!F:F,1))</f>
        <v>212544</v>
      </c>
      <c r="M514" s="168">
        <f t="shared" si="50"/>
        <v>212544</v>
      </c>
      <c r="N514" s="168">
        <f t="shared" si="53"/>
        <v>432909.4736842105</v>
      </c>
      <c r="O514" s="376">
        <f>IFERROR(IF($B514=$B513,MIN(L514-SUMIF($B$2:$B513,$B514,O$2:O513),$N514),MIN(L514,$N514)),VALUE(0))</f>
        <v>0</v>
      </c>
      <c r="P514" s="377">
        <f t="shared" si="54"/>
        <v>0</v>
      </c>
      <c r="Q514" s="378">
        <f t="shared" si="55"/>
        <v>0</v>
      </c>
      <c r="R514" s="125" t="s">
        <v>809</v>
      </c>
      <c r="S514" s="125" t="s">
        <v>191</v>
      </c>
      <c r="T514" s="125" t="s">
        <v>161</v>
      </c>
      <c r="U514" s="125">
        <v>0</v>
      </c>
      <c r="V514" s="125">
        <v>0</v>
      </c>
      <c r="W514" s="125">
        <v>0</v>
      </c>
      <c r="X514" s="125">
        <v>0</v>
      </c>
      <c r="Y514" s="125">
        <v>0</v>
      </c>
      <c r="Z514" s="125">
        <v>0</v>
      </c>
      <c r="AA514" s="125">
        <v>0</v>
      </c>
      <c r="AB514" s="125">
        <v>0</v>
      </c>
      <c r="AC514" s="125">
        <v>0</v>
      </c>
      <c r="AD514" s="125">
        <v>0</v>
      </c>
      <c r="AE514" s="125">
        <v>0</v>
      </c>
      <c r="AF514" s="379" t="s">
        <v>4</v>
      </c>
    </row>
    <row r="515" spans="1:32">
      <c r="A515" s="372" t="str">
        <f t="shared" ref="A515:A578" si="56">+CONCATENATE(B515,C515)</f>
        <v>71720227UB4</v>
      </c>
      <c r="B515" s="373">
        <v>71720227</v>
      </c>
      <c r="C515" s="168" t="s">
        <v>90</v>
      </c>
      <c r="D515" s="374" t="s">
        <v>10930</v>
      </c>
      <c r="E515" s="374">
        <v>25</v>
      </c>
      <c r="F515" s="375" t="s">
        <v>782</v>
      </c>
      <c r="G515" s="168">
        <v>8</v>
      </c>
      <c r="H515" s="168">
        <v>8</v>
      </c>
      <c r="I515" s="168">
        <v>13.9</v>
      </c>
      <c r="J515" s="168">
        <f t="shared" si="51"/>
        <v>2071.9424460431655</v>
      </c>
      <c r="K515" s="168">
        <f t="shared" si="52"/>
        <v>87021.582733812946</v>
      </c>
      <c r="L515" s="168">
        <f>IF(COUNTIFS(Metricos!A:A,B515,Metricos!F:F,1)=0,"",SUMIFS(Metricos!B:B,Metricos!A:A,B515,Metricos!F:F,1))</f>
        <v>128400</v>
      </c>
      <c r="M515" s="168">
        <f t="shared" ref="M515:M578" si="57">+SUMIF(D:D,D515,L:L)</f>
        <v>128400</v>
      </c>
      <c r="N515" s="168">
        <f t="shared" si="53"/>
        <v>87021.582733812946</v>
      </c>
      <c r="O515" s="376">
        <f>IFERROR(IF($B515=$B514,MIN(L515-SUMIF($B$2:$B514,$B515,O$2:O514),$N515),MIN(L515,$N515)),VALUE(0))</f>
        <v>87021.582733812946</v>
      </c>
      <c r="P515" s="377">
        <f t="shared" si="54"/>
        <v>42</v>
      </c>
      <c r="Q515" s="378">
        <f t="shared" si="55"/>
        <v>1</v>
      </c>
      <c r="R515" s="125" t="s">
        <v>797</v>
      </c>
      <c r="S515" s="125" t="s">
        <v>67</v>
      </c>
      <c r="T515" s="125" t="s">
        <v>56</v>
      </c>
      <c r="U515" s="125">
        <v>0</v>
      </c>
      <c r="V515" s="125">
        <v>0</v>
      </c>
      <c r="W515" s="125">
        <v>0</v>
      </c>
      <c r="X515" s="125">
        <v>0</v>
      </c>
      <c r="Y515" s="125">
        <v>0</v>
      </c>
      <c r="Z515" s="125">
        <v>0</v>
      </c>
      <c r="AA515" s="125">
        <v>0</v>
      </c>
      <c r="AB515" s="125">
        <v>0</v>
      </c>
      <c r="AC515" s="125">
        <v>0</v>
      </c>
      <c r="AD515" s="125">
        <v>0</v>
      </c>
      <c r="AE515" s="125">
        <v>0</v>
      </c>
      <c r="AF515" s="379" t="s">
        <v>4</v>
      </c>
    </row>
    <row r="516" spans="1:32">
      <c r="A516" s="372" t="str">
        <f t="shared" si="56"/>
        <v>71720227UB1</v>
      </c>
      <c r="B516" s="373">
        <v>71720227</v>
      </c>
      <c r="C516" s="168" t="s">
        <v>8</v>
      </c>
      <c r="D516" s="374" t="s">
        <v>4579</v>
      </c>
      <c r="E516" s="374">
        <v>90</v>
      </c>
      <c r="F516" s="375" t="s">
        <v>782</v>
      </c>
      <c r="G516" s="168">
        <v>1</v>
      </c>
      <c r="H516" s="168">
        <v>1</v>
      </c>
      <c r="I516" s="168">
        <v>13.1</v>
      </c>
      <c r="J516" s="168">
        <f t="shared" ref="J516:J579" si="58">+((3600/I516)*G516)</f>
        <v>274.80916030534354</v>
      </c>
      <c r="K516" s="168">
        <f t="shared" ref="K516:K579" si="59">+J516*24*7*(E516/100)</f>
        <v>41551.145038167946</v>
      </c>
      <c r="L516" s="168">
        <f>IF(COUNTIFS(Metricos!A:A,B516,Metricos!F:F,1)=0,"",SUMIFS(Metricos!B:B,Metricos!A:A,B516,Metricos!F:F,1))</f>
        <v>128400</v>
      </c>
      <c r="M516" s="168">
        <f t="shared" si="57"/>
        <v>128400</v>
      </c>
      <c r="N516" s="168">
        <f t="shared" ref="N516:N579" si="60">+IFERROR(L516/M516,0)*K516</f>
        <v>41551.145038167946</v>
      </c>
      <c r="O516" s="376">
        <f>IFERROR(IF($B516=$B515,MIN(L516-SUMIF($B$2:$B515,$B516,O$2:O515),$N516),MIN(L516,$N516)),VALUE(0))</f>
        <v>41378.417266187054</v>
      </c>
      <c r="P516" s="377">
        <f t="shared" ref="P516:P579" si="61">O516/J516</f>
        <v>150.57146282973622</v>
      </c>
      <c r="Q516" s="378">
        <f t="shared" ref="Q516:Q579" si="62">IFERROR(O516/K516,"0")</f>
        <v>0.99584300813317594</v>
      </c>
      <c r="R516" s="125" t="s">
        <v>816</v>
      </c>
      <c r="S516" s="125" t="s">
        <v>43</v>
      </c>
      <c r="T516" s="125" t="s">
        <v>42</v>
      </c>
      <c r="U516" s="125" t="s">
        <v>20</v>
      </c>
      <c r="V516" s="125" t="s">
        <v>5148</v>
      </c>
      <c r="W516" s="125" t="s">
        <v>5149</v>
      </c>
      <c r="X516" s="125">
        <v>0</v>
      </c>
      <c r="Y516" s="125">
        <v>0</v>
      </c>
      <c r="Z516" s="125">
        <v>0</v>
      </c>
      <c r="AA516" s="125">
        <v>0</v>
      </c>
      <c r="AB516" s="125">
        <v>0</v>
      </c>
      <c r="AC516" s="125">
        <v>0</v>
      </c>
      <c r="AD516" s="125">
        <v>0</v>
      </c>
      <c r="AE516" s="125">
        <v>0</v>
      </c>
      <c r="AF516" s="379" t="s">
        <v>4</v>
      </c>
    </row>
    <row r="517" spans="1:32">
      <c r="A517" s="372" t="str">
        <f t="shared" si="56"/>
        <v>71720229Y1</v>
      </c>
      <c r="B517" s="373">
        <v>71720229</v>
      </c>
      <c r="C517" s="168" t="s">
        <v>5</v>
      </c>
      <c r="D517" s="374" t="s">
        <v>4709</v>
      </c>
      <c r="E517" s="374">
        <v>85</v>
      </c>
      <c r="F517" s="380" t="s">
        <v>783</v>
      </c>
      <c r="G517" s="168">
        <v>4</v>
      </c>
      <c r="H517" s="168">
        <v>4</v>
      </c>
      <c r="I517" s="168">
        <v>13.5</v>
      </c>
      <c r="J517" s="168">
        <f t="shared" si="58"/>
        <v>1066.6666666666667</v>
      </c>
      <c r="K517" s="168">
        <f t="shared" si="59"/>
        <v>152320</v>
      </c>
      <c r="L517" s="168">
        <f>IF(COUNTIFS(Metricos!A:A,B517,Metricos!F:F,1)=0,"",SUMIFS(Metricos!B:B,Metricos!A:A,B517,Metricos!F:F,1))</f>
        <v>26880</v>
      </c>
      <c r="M517" s="168">
        <f t="shared" si="57"/>
        <v>26880</v>
      </c>
      <c r="N517" s="168">
        <f t="shared" si="60"/>
        <v>152320</v>
      </c>
      <c r="O517" s="376">
        <f>IFERROR(IF($B517=$B516,MIN(L517-SUMIF($B$2:$B516,$B517,O$2:O516),$N517),MIN(L517,$N517)),VALUE(0))</f>
        <v>26880</v>
      </c>
      <c r="P517" s="377">
        <f t="shared" si="61"/>
        <v>25.2</v>
      </c>
      <c r="Q517" s="378">
        <f t="shared" si="62"/>
        <v>0.17647058823529413</v>
      </c>
      <c r="R517" s="125" t="s">
        <v>789</v>
      </c>
      <c r="S517" s="125" t="s">
        <v>43</v>
      </c>
      <c r="T517" s="125" t="s">
        <v>24</v>
      </c>
      <c r="U517" s="125" t="s">
        <v>20</v>
      </c>
      <c r="V517" s="125" t="s">
        <v>815</v>
      </c>
      <c r="W517" s="125">
        <v>0</v>
      </c>
      <c r="X517" s="125">
        <v>0</v>
      </c>
      <c r="Y517" s="125">
        <v>0</v>
      </c>
      <c r="Z517" s="125">
        <v>0</v>
      </c>
      <c r="AA517" s="125">
        <v>0</v>
      </c>
      <c r="AB517" s="125">
        <v>0</v>
      </c>
      <c r="AC517" s="125">
        <v>0</v>
      </c>
      <c r="AD517" s="125">
        <v>0</v>
      </c>
      <c r="AE517" s="125">
        <v>0</v>
      </c>
      <c r="AF517" s="379" t="s">
        <v>4</v>
      </c>
    </row>
    <row r="518" spans="1:32">
      <c r="A518" s="372" t="str">
        <f t="shared" si="56"/>
        <v>71720231Y1</v>
      </c>
      <c r="B518" s="373">
        <v>71720231</v>
      </c>
      <c r="C518" s="168" t="s">
        <v>5</v>
      </c>
      <c r="D518" s="374" t="s">
        <v>4762</v>
      </c>
      <c r="E518" s="374">
        <v>85</v>
      </c>
      <c r="F518" s="380" t="s">
        <v>783</v>
      </c>
      <c r="G518" s="168">
        <v>2</v>
      </c>
      <c r="H518" s="168">
        <v>2</v>
      </c>
      <c r="I518" s="168">
        <v>17.8</v>
      </c>
      <c r="J518" s="168">
        <f t="shared" si="58"/>
        <v>404.49438202247188</v>
      </c>
      <c r="K518" s="168">
        <f t="shared" si="59"/>
        <v>57761.797752808983</v>
      </c>
      <c r="L518" s="168" t="str">
        <f>IF(COUNTIFS(Metricos!A:A,B518,Metricos!F:F,1)=0,"",SUMIFS(Metricos!B:B,Metricos!A:A,B518,Metricos!F:F,1))</f>
        <v/>
      </c>
      <c r="M518" s="168">
        <f t="shared" si="57"/>
        <v>0</v>
      </c>
      <c r="N518" s="168">
        <f t="shared" si="60"/>
        <v>0</v>
      </c>
      <c r="O518" s="376">
        <f>IFERROR(IF($B518=$B517,MIN(L518-SUMIF($B$2:$B517,$B518,O$2:O517),$N518),MIN(L518,$N518)),VALUE(0))</f>
        <v>0</v>
      </c>
      <c r="P518" s="377">
        <f t="shared" si="61"/>
        <v>0</v>
      </c>
      <c r="Q518" s="378">
        <f t="shared" si="62"/>
        <v>0</v>
      </c>
      <c r="R518" s="125" t="s">
        <v>789</v>
      </c>
      <c r="S518" s="125" t="s">
        <v>43</v>
      </c>
      <c r="T518" s="125" t="s">
        <v>24</v>
      </c>
      <c r="U518" s="125" t="s">
        <v>20</v>
      </c>
      <c r="V518" s="125" t="s">
        <v>815</v>
      </c>
      <c r="W518" s="125">
        <v>0</v>
      </c>
      <c r="X518" s="125">
        <v>0</v>
      </c>
      <c r="Y518" s="125">
        <v>0</v>
      </c>
      <c r="Z518" s="125">
        <v>0</v>
      </c>
      <c r="AA518" s="125">
        <v>0</v>
      </c>
      <c r="AB518" s="125">
        <v>0</v>
      </c>
      <c r="AC518" s="125">
        <v>0</v>
      </c>
      <c r="AD518" s="125">
        <v>0</v>
      </c>
      <c r="AE518" s="125">
        <v>0</v>
      </c>
      <c r="AF518" s="379" t="s">
        <v>4</v>
      </c>
    </row>
    <row r="519" spans="1:32">
      <c r="A519" s="372" t="str">
        <f t="shared" si="56"/>
        <v>71720232Y1</v>
      </c>
      <c r="B519" s="373">
        <v>71720232</v>
      </c>
      <c r="C519" s="168" t="s">
        <v>5</v>
      </c>
      <c r="D519" s="374" t="s">
        <v>10931</v>
      </c>
      <c r="E519" s="374">
        <v>85</v>
      </c>
      <c r="F519" s="380" t="s">
        <v>783</v>
      </c>
      <c r="G519" s="168">
        <v>2</v>
      </c>
      <c r="H519" s="168">
        <v>2</v>
      </c>
      <c r="I519" s="168">
        <v>16.7</v>
      </c>
      <c r="J519" s="168">
        <f t="shared" si="58"/>
        <v>431.13772455089821</v>
      </c>
      <c r="K519" s="168">
        <f t="shared" si="59"/>
        <v>61566.467065868266</v>
      </c>
      <c r="L519" s="168" t="str">
        <f>IF(COUNTIFS(Metricos!A:A,B519,Metricos!F:F,1)=0,"",SUMIFS(Metricos!B:B,Metricos!A:A,B519,Metricos!F:F,1))</f>
        <v/>
      </c>
      <c r="M519" s="168">
        <f t="shared" si="57"/>
        <v>0</v>
      </c>
      <c r="N519" s="168">
        <f t="shared" si="60"/>
        <v>0</v>
      </c>
      <c r="O519" s="376">
        <f>IFERROR(IF($B519=$B518,MIN(L519-SUMIF($B$2:$B518,$B519,O$2:O518),$N519),MIN(L519,$N519)),VALUE(0))</f>
        <v>0</v>
      </c>
      <c r="P519" s="377">
        <f t="shared" si="61"/>
        <v>0</v>
      </c>
      <c r="Q519" s="378">
        <f t="shared" si="62"/>
        <v>0</v>
      </c>
      <c r="R519" s="125" t="s">
        <v>789</v>
      </c>
      <c r="S519" s="125" t="s">
        <v>43</v>
      </c>
      <c r="T519" s="125" t="s">
        <v>24</v>
      </c>
      <c r="U519" s="125" t="s">
        <v>20</v>
      </c>
      <c r="V519" s="125" t="s">
        <v>815</v>
      </c>
      <c r="W519" s="125">
        <v>0</v>
      </c>
      <c r="X519" s="125">
        <v>0</v>
      </c>
      <c r="Y519" s="125">
        <v>0</v>
      </c>
      <c r="Z519" s="125">
        <v>0</v>
      </c>
      <c r="AA519" s="125">
        <v>0</v>
      </c>
      <c r="AB519" s="125">
        <v>0</v>
      </c>
      <c r="AC519" s="125">
        <v>0</v>
      </c>
      <c r="AD519" s="125">
        <v>0</v>
      </c>
      <c r="AE519" s="125">
        <v>0</v>
      </c>
      <c r="AF519" s="379" t="s">
        <v>4</v>
      </c>
    </row>
    <row r="520" spans="1:32">
      <c r="A520" s="372" t="str">
        <f t="shared" si="56"/>
        <v>71720233Y1</v>
      </c>
      <c r="B520" s="373">
        <v>71720233</v>
      </c>
      <c r="C520" s="168" t="s">
        <v>5</v>
      </c>
      <c r="D520" s="374" t="s">
        <v>4710</v>
      </c>
      <c r="E520" s="374">
        <v>90</v>
      </c>
      <c r="F520" s="380" t="s">
        <v>783</v>
      </c>
      <c r="G520" s="168">
        <v>2</v>
      </c>
      <c r="H520" s="168">
        <v>2</v>
      </c>
      <c r="I520" s="168">
        <v>15</v>
      </c>
      <c r="J520" s="168">
        <f t="shared" si="58"/>
        <v>480</v>
      </c>
      <c r="K520" s="168">
        <f t="shared" si="59"/>
        <v>72576</v>
      </c>
      <c r="L520" s="168">
        <f>IF(COUNTIFS(Metricos!A:A,B520,Metricos!F:F,1)=0,"",SUMIFS(Metricos!B:B,Metricos!A:A,B520,Metricos!F:F,1))</f>
        <v>12600</v>
      </c>
      <c r="M520" s="168">
        <f t="shared" si="57"/>
        <v>12600</v>
      </c>
      <c r="N520" s="168">
        <f t="shared" si="60"/>
        <v>72576</v>
      </c>
      <c r="O520" s="376">
        <f>IFERROR(IF($B520=$B519,MIN(L520-SUMIF($B$2:$B519,$B520,O$2:O519),$N520),MIN(L520,$N520)),VALUE(0))</f>
        <v>12600</v>
      </c>
      <c r="P520" s="377">
        <f t="shared" si="61"/>
        <v>26.25</v>
      </c>
      <c r="Q520" s="378">
        <f t="shared" si="62"/>
        <v>0.1736111111111111</v>
      </c>
      <c r="R520" s="125" t="s">
        <v>789</v>
      </c>
      <c r="S520" s="125" t="s">
        <v>43</v>
      </c>
      <c r="T520" s="125" t="s">
        <v>24</v>
      </c>
      <c r="U520" s="125" t="s">
        <v>20</v>
      </c>
      <c r="V520" s="125" t="s">
        <v>815</v>
      </c>
      <c r="W520" s="125">
        <v>0</v>
      </c>
      <c r="X520" s="125">
        <v>0</v>
      </c>
      <c r="Y520" s="125">
        <v>0</v>
      </c>
      <c r="Z520" s="125">
        <v>0</v>
      </c>
      <c r="AA520" s="125">
        <v>0</v>
      </c>
      <c r="AB520" s="125">
        <v>0</v>
      </c>
      <c r="AC520" s="125">
        <v>0</v>
      </c>
      <c r="AD520" s="125">
        <v>0</v>
      </c>
      <c r="AE520" s="125">
        <v>0</v>
      </c>
      <c r="AF520" s="379" t="s">
        <v>4</v>
      </c>
    </row>
    <row r="521" spans="1:32">
      <c r="A521" s="372" t="str">
        <f t="shared" si="56"/>
        <v>71720233A1</v>
      </c>
      <c r="B521" s="373">
        <v>71720233</v>
      </c>
      <c r="C521" s="168" t="s">
        <v>39</v>
      </c>
      <c r="D521" s="374" t="s">
        <v>10932</v>
      </c>
      <c r="E521" s="374">
        <v>40</v>
      </c>
      <c r="F521" s="380" t="s">
        <v>783</v>
      </c>
      <c r="G521" s="168">
        <v>1</v>
      </c>
      <c r="H521" s="168">
        <v>1</v>
      </c>
      <c r="I521" s="168">
        <v>15</v>
      </c>
      <c r="J521" s="168">
        <f t="shared" si="58"/>
        <v>240</v>
      </c>
      <c r="K521" s="168">
        <f t="shared" si="59"/>
        <v>16128</v>
      </c>
      <c r="L521" s="168">
        <f>IF(COUNTIFS(Metricos!A:A,B521,Metricos!F:F,1)=0,"",SUMIFS(Metricos!B:B,Metricos!A:A,B521,Metricos!F:F,1))</f>
        <v>12600</v>
      </c>
      <c r="M521" s="168">
        <f t="shared" si="57"/>
        <v>12600</v>
      </c>
      <c r="N521" s="168">
        <f t="shared" si="60"/>
        <v>16128</v>
      </c>
      <c r="O521" s="376">
        <f>IFERROR(IF($B521=$B520,MIN(L521-SUMIF($B$2:$B520,$B521,O$2:O520),$N521),MIN(L521,$N521)),VALUE(0))</f>
        <v>0</v>
      </c>
      <c r="P521" s="377">
        <f t="shared" si="61"/>
        <v>0</v>
      </c>
      <c r="Q521" s="378">
        <f t="shared" si="62"/>
        <v>0</v>
      </c>
      <c r="R521" s="125" t="s">
        <v>789</v>
      </c>
      <c r="S521" s="125" t="s">
        <v>43</v>
      </c>
      <c r="T521" s="125" t="s">
        <v>24</v>
      </c>
      <c r="U521" s="125" t="s">
        <v>20</v>
      </c>
      <c r="V521" s="125" t="s">
        <v>815</v>
      </c>
      <c r="W521" s="125">
        <v>0</v>
      </c>
      <c r="X521" s="125">
        <v>0</v>
      </c>
      <c r="Y521" s="125">
        <v>0</v>
      </c>
      <c r="Z521" s="125">
        <v>0</v>
      </c>
      <c r="AA521" s="125">
        <v>0</v>
      </c>
      <c r="AB521" s="125">
        <v>0</v>
      </c>
      <c r="AC521" s="125">
        <v>0</v>
      </c>
      <c r="AD521" s="125">
        <v>0</v>
      </c>
      <c r="AE521" s="125">
        <v>0</v>
      </c>
      <c r="AF521" s="379" t="s">
        <v>4</v>
      </c>
    </row>
    <row r="522" spans="1:32">
      <c r="A522" s="372" t="str">
        <f t="shared" si="56"/>
        <v>71720234Y1</v>
      </c>
      <c r="B522" s="373">
        <v>71720234</v>
      </c>
      <c r="C522" s="168" t="s">
        <v>5</v>
      </c>
      <c r="D522" s="374" t="s">
        <v>4659</v>
      </c>
      <c r="E522" s="374">
        <v>85</v>
      </c>
      <c r="F522" s="380" t="s">
        <v>783</v>
      </c>
      <c r="G522" s="168">
        <v>2</v>
      </c>
      <c r="H522" s="168">
        <v>2</v>
      </c>
      <c r="I522" s="168">
        <v>15.4</v>
      </c>
      <c r="J522" s="168">
        <f t="shared" si="58"/>
        <v>467.53246753246754</v>
      </c>
      <c r="K522" s="168">
        <f t="shared" si="59"/>
        <v>66763.636363636368</v>
      </c>
      <c r="L522" s="168" t="str">
        <f>IF(COUNTIFS(Metricos!A:A,B522,Metricos!F:F,1)=0,"",SUMIFS(Metricos!B:B,Metricos!A:A,B522,Metricos!F:F,1))</f>
        <v/>
      </c>
      <c r="M522" s="168">
        <f t="shared" si="57"/>
        <v>0</v>
      </c>
      <c r="N522" s="168">
        <f t="shared" si="60"/>
        <v>0</v>
      </c>
      <c r="O522" s="376">
        <f>IFERROR(IF($B522=$B521,MIN(L522-SUMIF($B$2:$B521,$B522,O$2:O521),$N522),MIN(L522,$N522)),VALUE(0))</f>
        <v>0</v>
      </c>
      <c r="P522" s="377">
        <f t="shared" si="61"/>
        <v>0</v>
      </c>
      <c r="Q522" s="378">
        <f t="shared" si="62"/>
        <v>0</v>
      </c>
      <c r="R522" s="125" t="s">
        <v>789</v>
      </c>
      <c r="S522" s="125" t="s">
        <v>43</v>
      </c>
      <c r="T522" s="125" t="s">
        <v>24</v>
      </c>
      <c r="U522" s="125" t="s">
        <v>20</v>
      </c>
      <c r="V522" s="125" t="s">
        <v>815</v>
      </c>
      <c r="W522" s="125">
        <v>0</v>
      </c>
      <c r="X522" s="125">
        <v>0</v>
      </c>
      <c r="Y522" s="125">
        <v>0</v>
      </c>
      <c r="Z522" s="125">
        <v>0</v>
      </c>
      <c r="AA522" s="125">
        <v>0</v>
      </c>
      <c r="AB522" s="125">
        <v>0</v>
      </c>
      <c r="AC522" s="125">
        <v>0</v>
      </c>
      <c r="AD522" s="125">
        <v>0</v>
      </c>
      <c r="AE522" s="125">
        <v>0</v>
      </c>
      <c r="AF522" s="379" t="s">
        <v>4</v>
      </c>
    </row>
    <row r="523" spans="1:32">
      <c r="A523" s="372" t="str">
        <f t="shared" si="56"/>
        <v>71720235Y1</v>
      </c>
      <c r="B523" s="373">
        <v>71720235</v>
      </c>
      <c r="C523" s="168" t="s">
        <v>5</v>
      </c>
      <c r="D523" s="374" t="s">
        <v>4696</v>
      </c>
      <c r="E523" s="374">
        <v>90</v>
      </c>
      <c r="F523" s="380" t="s">
        <v>783</v>
      </c>
      <c r="G523" s="168">
        <v>2</v>
      </c>
      <c r="H523" s="168">
        <v>2</v>
      </c>
      <c r="I523" s="168">
        <v>16.7</v>
      </c>
      <c r="J523" s="168">
        <f t="shared" si="58"/>
        <v>431.13772455089821</v>
      </c>
      <c r="K523" s="168">
        <f t="shared" si="59"/>
        <v>65188.02395209582</v>
      </c>
      <c r="L523" s="168">
        <f>IF(COUNTIFS(Metricos!A:A,B523,Metricos!F:F,1)=0,"",SUMIFS(Metricos!B:B,Metricos!A:A,B523,Metricos!F:F,1))</f>
        <v>76000</v>
      </c>
      <c r="M523" s="168">
        <f t="shared" si="57"/>
        <v>76000</v>
      </c>
      <c r="N523" s="168">
        <f t="shared" si="60"/>
        <v>65188.02395209582</v>
      </c>
      <c r="O523" s="376">
        <f>IFERROR(IF($B523=$B522,MIN(L523-SUMIF($B$2:$B522,$B523,O$2:O522),$N523),MIN(L523,$N523)),VALUE(0))</f>
        <v>65188.02395209582</v>
      </c>
      <c r="P523" s="377">
        <f t="shared" si="61"/>
        <v>151.20000000000002</v>
      </c>
      <c r="Q523" s="378">
        <f t="shared" si="62"/>
        <v>1</v>
      </c>
      <c r="R523" s="125" t="s">
        <v>789</v>
      </c>
      <c r="S523" s="125" t="s">
        <v>43</v>
      </c>
      <c r="T523" s="125" t="s">
        <v>24</v>
      </c>
      <c r="U523" s="125" t="s">
        <v>20</v>
      </c>
      <c r="V523" s="125" t="s">
        <v>815</v>
      </c>
      <c r="W523" s="125">
        <v>0</v>
      </c>
      <c r="X523" s="125">
        <v>0</v>
      </c>
      <c r="Y523" s="125">
        <v>0</v>
      </c>
      <c r="Z523" s="125">
        <v>0</v>
      </c>
      <c r="AA523" s="125">
        <v>0</v>
      </c>
      <c r="AB523" s="125">
        <v>0</v>
      </c>
      <c r="AC523" s="125">
        <v>0</v>
      </c>
      <c r="AD523" s="125">
        <v>0</v>
      </c>
      <c r="AE523" s="125">
        <v>0</v>
      </c>
      <c r="AF523" s="379" t="s">
        <v>4</v>
      </c>
    </row>
    <row r="524" spans="1:32">
      <c r="A524" s="372" t="str">
        <f t="shared" si="56"/>
        <v>71720241Y3</v>
      </c>
      <c r="B524" s="373">
        <v>71720241</v>
      </c>
      <c r="C524" s="168" t="s">
        <v>30</v>
      </c>
      <c r="D524" s="374" t="s">
        <v>4687</v>
      </c>
      <c r="E524" s="374">
        <v>90</v>
      </c>
      <c r="F524" s="375" t="s">
        <v>782</v>
      </c>
      <c r="G524" s="168">
        <v>8</v>
      </c>
      <c r="H524" s="168">
        <v>8</v>
      </c>
      <c r="I524" s="168">
        <v>16.600000000000001</v>
      </c>
      <c r="J524" s="168">
        <f t="shared" si="58"/>
        <v>1734.9397590361443</v>
      </c>
      <c r="K524" s="168">
        <f t="shared" si="59"/>
        <v>262322.89156626503</v>
      </c>
      <c r="L524" s="168">
        <f>IF(COUNTIFS(Metricos!A:A,B524,Metricos!F:F,1)=0,"",SUMIFS(Metricos!B:B,Metricos!A:A,B524,Metricos!F:F,1))</f>
        <v>454896</v>
      </c>
      <c r="M524" s="168">
        <f t="shared" si="57"/>
        <v>454896</v>
      </c>
      <c r="N524" s="168">
        <f t="shared" si="60"/>
        <v>262322.89156626503</v>
      </c>
      <c r="O524" s="376">
        <f>IFERROR(IF($B524=$B523,MIN(L524-SUMIF($B$2:$B523,$B524,O$2:O523),$N524),MIN(L524,$N524)),VALUE(0))</f>
        <v>262322.89156626503</v>
      </c>
      <c r="P524" s="377">
        <f t="shared" si="61"/>
        <v>151.19999999999999</v>
      </c>
      <c r="Q524" s="378">
        <f t="shared" si="62"/>
        <v>1</v>
      </c>
      <c r="R524" s="125" t="s">
        <v>804</v>
      </c>
      <c r="S524" s="125" t="s">
        <v>96</v>
      </c>
      <c r="T524" s="125">
        <v>0</v>
      </c>
      <c r="U524" s="125">
        <v>0</v>
      </c>
      <c r="V524" s="125">
        <v>0</v>
      </c>
      <c r="W524" s="125">
        <v>0</v>
      </c>
      <c r="X524" s="125">
        <v>0</v>
      </c>
      <c r="Y524" s="125">
        <v>0</v>
      </c>
      <c r="Z524" s="125">
        <v>0</v>
      </c>
      <c r="AA524" s="125">
        <v>0</v>
      </c>
      <c r="AB524" s="125">
        <v>0</v>
      </c>
      <c r="AC524" s="125">
        <v>0</v>
      </c>
      <c r="AD524" s="125">
        <v>0</v>
      </c>
      <c r="AE524" s="125">
        <v>0</v>
      </c>
      <c r="AF524" s="379" t="s">
        <v>4</v>
      </c>
    </row>
    <row r="525" spans="1:32">
      <c r="A525" s="372" t="str">
        <f t="shared" si="56"/>
        <v>71720241Y2</v>
      </c>
      <c r="B525" s="373">
        <v>71720241</v>
      </c>
      <c r="C525" s="168" t="s">
        <v>7</v>
      </c>
      <c r="D525" s="374" t="s">
        <v>10933</v>
      </c>
      <c r="E525" s="374">
        <v>90</v>
      </c>
      <c r="F525" s="375" t="s">
        <v>782</v>
      </c>
      <c r="G525" s="168">
        <v>4</v>
      </c>
      <c r="H525" s="168">
        <v>4</v>
      </c>
      <c r="I525" s="168">
        <v>14.5</v>
      </c>
      <c r="J525" s="168">
        <f t="shared" si="58"/>
        <v>993.10344827586209</v>
      </c>
      <c r="K525" s="168">
        <f t="shared" si="59"/>
        <v>150157.24137931035</v>
      </c>
      <c r="L525" s="168">
        <f>IF(COUNTIFS(Metricos!A:A,B525,Metricos!F:F,1)=0,"",SUMIFS(Metricos!B:B,Metricos!A:A,B525,Metricos!F:F,1))</f>
        <v>454896</v>
      </c>
      <c r="M525" s="168">
        <f t="shared" si="57"/>
        <v>454896</v>
      </c>
      <c r="N525" s="168">
        <f t="shared" si="60"/>
        <v>150157.24137931035</v>
      </c>
      <c r="O525" s="376">
        <f>IFERROR(IF($B525=$B524,MIN(L525-SUMIF($B$2:$B524,$B525,O$2:O524),$N525),MIN(L525,$N525)),VALUE(0))</f>
        <v>150157.24137931035</v>
      </c>
      <c r="P525" s="377">
        <f t="shared" si="61"/>
        <v>151.19999999999999</v>
      </c>
      <c r="Q525" s="378">
        <f t="shared" si="62"/>
        <v>1</v>
      </c>
      <c r="R525" s="125" t="s">
        <v>804</v>
      </c>
      <c r="S525" s="125" t="s">
        <v>100</v>
      </c>
      <c r="T525" s="125" t="s">
        <v>54</v>
      </c>
      <c r="U525" s="125" t="s">
        <v>96</v>
      </c>
      <c r="V525" s="125" t="s">
        <v>106</v>
      </c>
      <c r="W525" s="125" t="s">
        <v>73</v>
      </c>
      <c r="X525" s="125">
        <v>0</v>
      </c>
      <c r="Y525" s="125">
        <v>0</v>
      </c>
      <c r="Z525" s="125">
        <v>0</v>
      </c>
      <c r="AA525" s="125">
        <v>0</v>
      </c>
      <c r="AB525" s="125">
        <v>0</v>
      </c>
      <c r="AC525" s="125">
        <v>0</v>
      </c>
      <c r="AD525" s="125">
        <v>0</v>
      </c>
      <c r="AE525" s="125">
        <v>0</v>
      </c>
      <c r="AF525" s="379" t="s">
        <v>4</v>
      </c>
    </row>
    <row r="526" spans="1:32">
      <c r="A526" s="372" t="str">
        <f t="shared" si="56"/>
        <v>71720244UA1</v>
      </c>
      <c r="B526" s="373">
        <v>71720244</v>
      </c>
      <c r="C526" s="168" t="s">
        <v>10</v>
      </c>
      <c r="D526" s="374" t="s">
        <v>4844</v>
      </c>
      <c r="E526" s="374">
        <v>85</v>
      </c>
      <c r="F526" s="380" t="s">
        <v>783</v>
      </c>
      <c r="G526" s="168">
        <v>8</v>
      </c>
      <c r="H526" s="168">
        <v>8</v>
      </c>
      <c r="I526" s="168">
        <v>14.3</v>
      </c>
      <c r="J526" s="168">
        <f t="shared" si="58"/>
        <v>2013.9860139860139</v>
      </c>
      <c r="K526" s="168">
        <f t="shared" si="59"/>
        <v>287597.20279720274</v>
      </c>
      <c r="L526" s="168">
        <f>IF(COUNTIFS(Metricos!A:A,B526,Metricos!F:F,1)=0,"",SUMIFS(Metricos!B:B,Metricos!A:A,B526,Metricos!F:F,1))</f>
        <v>2200</v>
      </c>
      <c r="M526" s="168">
        <f t="shared" si="57"/>
        <v>2200</v>
      </c>
      <c r="N526" s="168">
        <f t="shared" si="60"/>
        <v>287597.20279720274</v>
      </c>
      <c r="O526" s="376">
        <f>IFERROR(IF($B526=$B525,MIN(L526-SUMIF($B$2:$B525,$B526,O$2:O525),$N526),MIN(L526,$N526)),VALUE(0))</f>
        <v>2200</v>
      </c>
      <c r="P526" s="377">
        <f t="shared" si="61"/>
        <v>1.0923611111111111</v>
      </c>
      <c r="Q526" s="378">
        <f t="shared" si="62"/>
        <v>7.6495876128229081E-3</v>
      </c>
      <c r="R526" s="125" t="s">
        <v>800</v>
      </c>
      <c r="S526" s="125" t="s">
        <v>117</v>
      </c>
      <c r="T526" s="125" t="s">
        <v>100</v>
      </c>
      <c r="U526" s="125" t="s">
        <v>96</v>
      </c>
      <c r="V526" s="125" t="s">
        <v>229</v>
      </c>
      <c r="W526" s="125" t="s">
        <v>815</v>
      </c>
      <c r="X526" s="125">
        <v>0</v>
      </c>
      <c r="Y526" s="125">
        <v>0</v>
      </c>
      <c r="Z526" s="125">
        <v>0</v>
      </c>
      <c r="AA526" s="125">
        <v>0</v>
      </c>
      <c r="AB526" s="125">
        <v>0</v>
      </c>
      <c r="AC526" s="125">
        <v>0</v>
      </c>
      <c r="AD526" s="125">
        <v>0</v>
      </c>
      <c r="AE526" s="125">
        <v>0</v>
      </c>
      <c r="AF526" s="379" t="s">
        <v>4</v>
      </c>
    </row>
    <row r="527" spans="1:32">
      <c r="A527" s="372" t="str">
        <f t="shared" si="56"/>
        <v>71720245UA1</v>
      </c>
      <c r="B527" s="373">
        <v>71720245</v>
      </c>
      <c r="C527" s="168" t="s">
        <v>10</v>
      </c>
      <c r="D527" s="374" t="s">
        <v>4776</v>
      </c>
      <c r="E527" s="374">
        <v>85</v>
      </c>
      <c r="F527" s="380" t="s">
        <v>783</v>
      </c>
      <c r="G527" s="168">
        <v>8</v>
      </c>
      <c r="H527" s="168">
        <v>8</v>
      </c>
      <c r="I527" s="168">
        <v>13.2</v>
      </c>
      <c r="J527" s="168">
        <f t="shared" si="58"/>
        <v>2181.818181818182</v>
      </c>
      <c r="K527" s="168">
        <f t="shared" si="59"/>
        <v>311563.63636363641</v>
      </c>
      <c r="L527" s="168">
        <f>IF(COUNTIFS(Metricos!A:A,B527,Metricos!F:F,1)=0,"",SUMIFS(Metricos!B:B,Metricos!A:A,B527,Metricos!F:F,1))</f>
        <v>151200</v>
      </c>
      <c r="M527" s="168">
        <f t="shared" si="57"/>
        <v>151200</v>
      </c>
      <c r="N527" s="168">
        <f t="shared" si="60"/>
        <v>311563.63636363641</v>
      </c>
      <c r="O527" s="376">
        <f>IFERROR(IF($B527=$B526,MIN(L527-SUMIF($B$2:$B526,$B527,O$2:O526),$N527),MIN(L527,$N527)),VALUE(0))</f>
        <v>151200</v>
      </c>
      <c r="P527" s="377">
        <f t="shared" si="61"/>
        <v>69.3</v>
      </c>
      <c r="Q527" s="378">
        <f t="shared" si="62"/>
        <v>0.48529411764705876</v>
      </c>
      <c r="R527" s="125" t="s">
        <v>800</v>
      </c>
      <c r="S527" s="125" t="s">
        <v>117</v>
      </c>
      <c r="T527" s="125" t="s">
        <v>100</v>
      </c>
      <c r="U527" s="125" t="s">
        <v>96</v>
      </c>
      <c r="V527" s="125" t="s">
        <v>229</v>
      </c>
      <c r="W527" s="125" t="s">
        <v>815</v>
      </c>
      <c r="X527" s="125">
        <v>0</v>
      </c>
      <c r="Y527" s="125">
        <v>0</v>
      </c>
      <c r="Z527" s="125">
        <v>0</v>
      </c>
      <c r="AA527" s="125">
        <v>0</v>
      </c>
      <c r="AB527" s="125">
        <v>0</v>
      </c>
      <c r="AC527" s="125">
        <v>0</v>
      </c>
      <c r="AD527" s="125">
        <v>0</v>
      </c>
      <c r="AE527" s="125">
        <v>0</v>
      </c>
      <c r="AF527" s="379" t="s">
        <v>4</v>
      </c>
    </row>
    <row r="528" spans="1:32">
      <c r="A528" s="372" t="str">
        <f t="shared" si="56"/>
        <v>71720272Y1</v>
      </c>
      <c r="B528" s="373">
        <v>71720272</v>
      </c>
      <c r="C528" s="168" t="s">
        <v>5</v>
      </c>
      <c r="D528" s="374" t="s">
        <v>4339</v>
      </c>
      <c r="E528" s="374">
        <v>85</v>
      </c>
      <c r="F528" s="375" t="s">
        <v>782</v>
      </c>
      <c r="G528" s="168">
        <v>2</v>
      </c>
      <c r="H528" s="168">
        <v>2</v>
      </c>
      <c r="I528" s="168">
        <v>13</v>
      </c>
      <c r="J528" s="168">
        <f t="shared" si="58"/>
        <v>553.84615384615381</v>
      </c>
      <c r="K528" s="168">
        <f t="shared" si="59"/>
        <v>79089.230769230766</v>
      </c>
      <c r="L528" s="168" t="str">
        <f>IF(COUNTIFS(Metricos!A:A,B528,Metricos!F:F,1)=0,"",SUMIFS(Metricos!B:B,Metricos!A:A,B528,Metricos!F:F,1))</f>
        <v/>
      </c>
      <c r="M528" s="168">
        <f t="shared" si="57"/>
        <v>0</v>
      </c>
      <c r="N528" s="168">
        <f t="shared" si="60"/>
        <v>0</v>
      </c>
      <c r="O528" s="376">
        <f>IFERROR(IF($B528=$B527,MIN(L528-SUMIF($B$2:$B527,$B528,O$2:O527),$N528),MIN(L528,$N528)),VALUE(0))</f>
        <v>0</v>
      </c>
      <c r="P528" s="377">
        <f t="shared" si="61"/>
        <v>0</v>
      </c>
      <c r="Q528" s="378">
        <f t="shared" si="62"/>
        <v>0</v>
      </c>
      <c r="R528" s="125" t="s">
        <v>3714</v>
      </c>
      <c r="S528" s="125" t="s">
        <v>15</v>
      </c>
      <c r="T528" s="125" t="s">
        <v>17</v>
      </c>
      <c r="U528" s="125" t="s">
        <v>815</v>
      </c>
      <c r="V528" s="125" t="s">
        <v>815</v>
      </c>
      <c r="W528" s="125" t="s">
        <v>815</v>
      </c>
      <c r="X528" s="125" t="s">
        <v>815</v>
      </c>
      <c r="Y528" s="125" t="s">
        <v>815</v>
      </c>
      <c r="Z528" s="125" t="s">
        <v>815</v>
      </c>
      <c r="AA528" s="125">
        <v>0</v>
      </c>
      <c r="AB528" s="125">
        <v>0</v>
      </c>
      <c r="AC528" s="125">
        <v>0</v>
      </c>
      <c r="AD528" s="125">
        <v>0</v>
      </c>
      <c r="AE528" s="125">
        <v>0</v>
      </c>
      <c r="AF528" s="379" t="s">
        <v>4</v>
      </c>
    </row>
    <row r="529" spans="1:32">
      <c r="A529" s="372" t="str">
        <f t="shared" si="56"/>
        <v>71720284UA1</v>
      </c>
      <c r="B529" s="373">
        <v>71720284</v>
      </c>
      <c r="C529" s="168" t="s">
        <v>10</v>
      </c>
      <c r="D529" s="374" t="s">
        <v>4569</v>
      </c>
      <c r="E529" s="374">
        <v>85</v>
      </c>
      <c r="F529" s="380" t="s">
        <v>783</v>
      </c>
      <c r="G529" s="168">
        <v>8</v>
      </c>
      <c r="H529" s="168">
        <v>8</v>
      </c>
      <c r="I529" s="168">
        <v>16.399999999999999</v>
      </c>
      <c r="J529" s="168">
        <f t="shared" si="58"/>
        <v>1756.0975609756099</v>
      </c>
      <c r="K529" s="168">
        <f t="shared" si="59"/>
        <v>250770.73170731709</v>
      </c>
      <c r="L529" s="168" t="str">
        <f>IF(COUNTIFS(Metricos!A:A,B529,Metricos!F:F,1)=0,"",SUMIFS(Metricos!B:B,Metricos!A:A,B529,Metricos!F:F,1))</f>
        <v/>
      </c>
      <c r="M529" s="168">
        <f t="shared" si="57"/>
        <v>0</v>
      </c>
      <c r="N529" s="168">
        <f t="shared" si="60"/>
        <v>0</v>
      </c>
      <c r="O529" s="376">
        <f>IFERROR(IF($B529=$B528,MIN(L529-SUMIF($B$2:$B528,$B529,O$2:O528),$N529),MIN(L529,$N529)),VALUE(0))</f>
        <v>0</v>
      </c>
      <c r="P529" s="377">
        <f t="shared" si="61"/>
        <v>0</v>
      </c>
      <c r="Q529" s="378">
        <f t="shared" si="62"/>
        <v>0</v>
      </c>
      <c r="R529" s="125" t="s">
        <v>814</v>
      </c>
      <c r="S529" s="125" t="s">
        <v>107</v>
      </c>
      <c r="T529" s="125" t="s">
        <v>99</v>
      </c>
      <c r="U529" s="125" t="s">
        <v>216</v>
      </c>
      <c r="V529" s="125" t="s">
        <v>227</v>
      </c>
      <c r="W529" s="125" t="s">
        <v>232</v>
      </c>
      <c r="X529" s="125">
        <v>0</v>
      </c>
      <c r="Y529" s="125">
        <v>0</v>
      </c>
      <c r="Z529" s="125">
        <v>0</v>
      </c>
      <c r="AA529" s="125">
        <v>0</v>
      </c>
      <c r="AB529" s="125">
        <v>0</v>
      </c>
      <c r="AC529" s="125">
        <v>0</v>
      </c>
      <c r="AD529" s="125">
        <v>0</v>
      </c>
      <c r="AE529" s="125">
        <v>0</v>
      </c>
      <c r="AF529" s="379" t="s">
        <v>4</v>
      </c>
    </row>
    <row r="530" spans="1:32">
      <c r="A530" s="372" t="str">
        <f t="shared" si="56"/>
        <v>71720308Y2</v>
      </c>
      <c r="B530" s="373">
        <v>71720308</v>
      </c>
      <c r="C530" s="168" t="s">
        <v>7</v>
      </c>
      <c r="D530" s="374" t="s">
        <v>4674</v>
      </c>
      <c r="E530" s="374">
        <v>85</v>
      </c>
      <c r="F530" s="375" t="s">
        <v>782</v>
      </c>
      <c r="G530" s="168">
        <v>8</v>
      </c>
      <c r="H530" s="168">
        <v>8</v>
      </c>
      <c r="I530" s="168">
        <v>13.55</v>
      </c>
      <c r="J530" s="168">
        <f t="shared" si="58"/>
        <v>2125.4612546125459</v>
      </c>
      <c r="K530" s="168">
        <f t="shared" si="59"/>
        <v>303515.86715867155</v>
      </c>
      <c r="L530" s="168">
        <f>IF(COUNTIFS(Metricos!A:A,B530,Metricos!F:F,1)=0,"",SUMIFS(Metricos!B:B,Metricos!A:A,B530,Metricos!F:F,1))</f>
        <v>119200</v>
      </c>
      <c r="M530" s="168">
        <f t="shared" si="57"/>
        <v>119200</v>
      </c>
      <c r="N530" s="168">
        <f t="shared" si="60"/>
        <v>303515.86715867155</v>
      </c>
      <c r="O530" s="376">
        <f>IFERROR(IF($B530=$B529,MIN(L530-SUMIF($B$2:$B529,$B530,O$2:O529),$N530),MIN(L530,$N530)),VALUE(0))</f>
        <v>119200</v>
      </c>
      <c r="P530" s="377">
        <f t="shared" si="61"/>
        <v>56.081944444444453</v>
      </c>
      <c r="Q530" s="378">
        <f t="shared" si="62"/>
        <v>0.39273070339246813</v>
      </c>
      <c r="R530" s="125" t="s">
        <v>2634</v>
      </c>
      <c r="S530" s="125" t="s">
        <v>227</v>
      </c>
      <c r="T530" s="125" t="s">
        <v>229</v>
      </c>
      <c r="U530" s="125" t="s">
        <v>217</v>
      </c>
      <c r="V530" s="125" t="s">
        <v>216</v>
      </c>
      <c r="W530" s="125">
        <v>0</v>
      </c>
      <c r="X530" s="125">
        <v>0</v>
      </c>
      <c r="Y530" s="125">
        <v>0</v>
      </c>
      <c r="Z530" s="125">
        <v>0</v>
      </c>
      <c r="AA530" s="125">
        <v>0</v>
      </c>
      <c r="AB530" s="125">
        <v>0</v>
      </c>
      <c r="AC530" s="125">
        <v>0</v>
      </c>
      <c r="AD530" s="125">
        <v>0</v>
      </c>
      <c r="AE530" s="125">
        <v>0</v>
      </c>
      <c r="AF530" s="379" t="s">
        <v>4</v>
      </c>
    </row>
    <row r="531" spans="1:32">
      <c r="A531" s="372" t="str">
        <f t="shared" si="56"/>
        <v>71720335M1</v>
      </c>
      <c r="B531" s="373">
        <v>71720335</v>
      </c>
      <c r="C531" s="168" t="s">
        <v>19</v>
      </c>
      <c r="D531" s="374" t="s">
        <v>4920</v>
      </c>
      <c r="E531" s="374">
        <v>90</v>
      </c>
      <c r="F531" s="380" t="s">
        <v>783</v>
      </c>
      <c r="G531" s="168">
        <v>4</v>
      </c>
      <c r="H531" s="168">
        <v>4</v>
      </c>
      <c r="I531" s="168">
        <v>12.8</v>
      </c>
      <c r="J531" s="168">
        <f t="shared" si="58"/>
        <v>1125</v>
      </c>
      <c r="K531" s="168">
        <f t="shared" si="59"/>
        <v>170100</v>
      </c>
      <c r="L531" s="168">
        <f>IF(COUNTIFS(Metricos!A:A,B531,Metricos!F:F,1)=0,"",SUMIFS(Metricos!B:B,Metricos!A:A,B531,Metricos!F:F,1))</f>
        <v>281400</v>
      </c>
      <c r="M531" s="168">
        <f t="shared" si="57"/>
        <v>281400</v>
      </c>
      <c r="N531" s="168">
        <f t="shared" si="60"/>
        <v>170100</v>
      </c>
      <c r="O531" s="376">
        <f>IFERROR(IF($B531=$B530,MIN(L531-SUMIF($B$2:$B530,$B531,O$2:O530),$N531),MIN(L531,$N531)),VALUE(0))</f>
        <v>170100</v>
      </c>
      <c r="P531" s="377">
        <f t="shared" si="61"/>
        <v>151.19999999999999</v>
      </c>
      <c r="Q531" s="378">
        <f t="shared" si="62"/>
        <v>1</v>
      </c>
      <c r="R531" s="125" t="s">
        <v>800</v>
      </c>
      <c r="S531" s="125" t="s">
        <v>117</v>
      </c>
      <c r="T531" s="125" t="s">
        <v>100</v>
      </c>
      <c r="U531" s="125" t="s">
        <v>96</v>
      </c>
      <c r="V531" s="125" t="s">
        <v>106</v>
      </c>
      <c r="W531" s="125" t="s">
        <v>229</v>
      </c>
      <c r="X531" s="125" t="s">
        <v>815</v>
      </c>
      <c r="Y531" s="125">
        <v>0</v>
      </c>
      <c r="Z531" s="125">
        <v>0</v>
      </c>
      <c r="AA531" s="125">
        <v>0</v>
      </c>
      <c r="AB531" s="125">
        <v>0</v>
      </c>
      <c r="AC531" s="125">
        <v>0</v>
      </c>
      <c r="AD531" s="125">
        <v>0</v>
      </c>
      <c r="AE531" s="125">
        <v>0</v>
      </c>
      <c r="AF531" s="379" t="s">
        <v>4</v>
      </c>
    </row>
    <row r="532" spans="1:32">
      <c r="A532" s="372" t="str">
        <f t="shared" si="56"/>
        <v>71720335Y1</v>
      </c>
      <c r="B532" s="373">
        <v>71720335</v>
      </c>
      <c r="C532" s="168" t="s">
        <v>5</v>
      </c>
      <c r="D532" s="374" t="s">
        <v>10934</v>
      </c>
      <c r="E532" s="374">
        <v>67</v>
      </c>
      <c r="F532" s="380" t="s">
        <v>783</v>
      </c>
      <c r="G532" s="168">
        <v>4</v>
      </c>
      <c r="H532" s="168">
        <v>4</v>
      </c>
      <c r="I532" s="168">
        <v>12.7</v>
      </c>
      <c r="J532" s="168">
        <f t="shared" si="58"/>
        <v>1133.8582677165355</v>
      </c>
      <c r="K532" s="168">
        <f t="shared" si="59"/>
        <v>127627.08661417323</v>
      </c>
      <c r="L532" s="168">
        <f>IF(COUNTIFS(Metricos!A:A,B532,Metricos!F:F,1)=0,"",SUMIFS(Metricos!B:B,Metricos!A:A,B532,Metricos!F:F,1))</f>
        <v>281400</v>
      </c>
      <c r="M532" s="168">
        <f t="shared" si="57"/>
        <v>281400</v>
      </c>
      <c r="N532" s="168">
        <f t="shared" si="60"/>
        <v>127627.08661417323</v>
      </c>
      <c r="O532" s="376">
        <f>IFERROR(IF($B532=$B531,MIN(L532-SUMIF($B$2:$B531,$B532,O$2:O531),$N532),MIN(L532,$N532)),VALUE(0))</f>
        <v>111300</v>
      </c>
      <c r="P532" s="377">
        <f t="shared" si="61"/>
        <v>98.160416666666663</v>
      </c>
      <c r="Q532" s="378">
        <f t="shared" si="62"/>
        <v>0.87207193200663347</v>
      </c>
      <c r="R532" s="125" t="s">
        <v>800</v>
      </c>
      <c r="S532" s="125" t="s">
        <v>117</v>
      </c>
      <c r="T532" s="125" t="s">
        <v>100</v>
      </c>
      <c r="U532" s="125" t="s">
        <v>96</v>
      </c>
      <c r="V532" s="125" t="s">
        <v>106</v>
      </c>
      <c r="W532" s="125" t="s">
        <v>229</v>
      </c>
      <c r="X532" s="125" t="s">
        <v>815</v>
      </c>
      <c r="Y532" s="125">
        <v>0</v>
      </c>
      <c r="Z532" s="125">
        <v>0</v>
      </c>
      <c r="AA532" s="125">
        <v>0</v>
      </c>
      <c r="AB532" s="125">
        <v>0</v>
      </c>
      <c r="AC532" s="125">
        <v>0</v>
      </c>
      <c r="AD532" s="125">
        <v>0</v>
      </c>
      <c r="AE532" s="125">
        <v>0</v>
      </c>
      <c r="AF532" s="379" t="s">
        <v>4</v>
      </c>
    </row>
    <row r="533" spans="1:32">
      <c r="A533" s="372" t="str">
        <f t="shared" si="56"/>
        <v>71720336Y1</v>
      </c>
      <c r="B533" s="373">
        <v>71720336</v>
      </c>
      <c r="C533" s="168" t="s">
        <v>5</v>
      </c>
      <c r="D533" s="374" t="s">
        <v>4477</v>
      </c>
      <c r="E533" s="374">
        <v>90</v>
      </c>
      <c r="F533" s="380" t="s">
        <v>783</v>
      </c>
      <c r="G533" s="168">
        <v>4</v>
      </c>
      <c r="H533" s="168">
        <v>4</v>
      </c>
      <c r="I533" s="168">
        <v>14.8</v>
      </c>
      <c r="J533" s="168">
        <f t="shared" si="58"/>
        <v>972.97297297297291</v>
      </c>
      <c r="K533" s="168">
        <f t="shared" si="59"/>
        <v>147113.51351351349</v>
      </c>
      <c r="L533" s="168">
        <f>IF(COUNTIFS(Metricos!A:A,B533,Metricos!F:F,1)=0,"",SUMIFS(Metricos!B:B,Metricos!A:A,B533,Metricos!F:F,1))</f>
        <v>202300</v>
      </c>
      <c r="M533" s="168">
        <f t="shared" si="57"/>
        <v>202300</v>
      </c>
      <c r="N533" s="168">
        <f t="shared" si="60"/>
        <v>147113.51351351349</v>
      </c>
      <c r="O533" s="376">
        <f>IFERROR(IF($B533=$B532,MIN(L533-SUMIF($B$2:$B532,$B533,O$2:O532),$N533),MIN(L533,$N533)),VALUE(0))</f>
        <v>147113.51351351349</v>
      </c>
      <c r="P533" s="377">
        <f t="shared" si="61"/>
        <v>151.19999999999999</v>
      </c>
      <c r="Q533" s="378">
        <f t="shared" si="62"/>
        <v>1</v>
      </c>
      <c r="R533" s="125" t="s">
        <v>800</v>
      </c>
      <c r="S533" s="125" t="s">
        <v>117</v>
      </c>
      <c r="T533" s="125" t="s">
        <v>100</v>
      </c>
      <c r="U533" s="125" t="s">
        <v>96</v>
      </c>
      <c r="V533" s="125" t="s">
        <v>106</v>
      </c>
      <c r="W533" s="125" t="s">
        <v>229</v>
      </c>
      <c r="X533" s="125" t="s">
        <v>815</v>
      </c>
      <c r="Y533" s="125">
        <v>0</v>
      </c>
      <c r="Z533" s="125">
        <v>0</v>
      </c>
      <c r="AA533" s="125">
        <v>0</v>
      </c>
      <c r="AB533" s="125">
        <v>0</v>
      </c>
      <c r="AC533" s="125">
        <v>0</v>
      </c>
      <c r="AD533" s="125">
        <v>0</v>
      </c>
      <c r="AE533" s="125">
        <v>0</v>
      </c>
      <c r="AF533" s="379" t="s">
        <v>4</v>
      </c>
    </row>
    <row r="534" spans="1:32">
      <c r="A534" s="372" t="str">
        <f t="shared" si="56"/>
        <v>71720336YA1</v>
      </c>
      <c r="B534" s="175">
        <v>71720336</v>
      </c>
      <c r="C534" s="168" t="s">
        <v>33</v>
      </c>
      <c r="D534" s="374" t="s">
        <v>10935</v>
      </c>
      <c r="E534" s="374">
        <v>90</v>
      </c>
      <c r="F534" s="380" t="s">
        <v>783</v>
      </c>
      <c r="G534" s="168">
        <v>4</v>
      </c>
      <c r="H534" s="168">
        <v>4</v>
      </c>
      <c r="I534" s="168">
        <v>14.8</v>
      </c>
      <c r="J534" s="168">
        <f t="shared" si="58"/>
        <v>972.97297297297291</v>
      </c>
      <c r="K534" s="168">
        <f t="shared" si="59"/>
        <v>147113.51351351349</v>
      </c>
      <c r="L534" s="168">
        <f>IF(COUNTIFS(Metricos!A:A,B534,Metricos!F:F,1)=0,"",SUMIFS(Metricos!B:B,Metricos!A:A,B534,Metricos!F:F,1))</f>
        <v>202300</v>
      </c>
      <c r="M534" s="168">
        <f t="shared" si="57"/>
        <v>202300</v>
      </c>
      <c r="N534" s="168">
        <f t="shared" si="60"/>
        <v>147113.51351351349</v>
      </c>
      <c r="O534" s="376">
        <f>IFERROR(IF($B534=$B533,MIN(L534-SUMIF($B$2:$B533,$B534,O$2:O533),$N534),MIN(L534,$N534)),VALUE(0))</f>
        <v>55186.486486486509</v>
      </c>
      <c r="P534" s="377">
        <f t="shared" si="61"/>
        <v>56.71944444444447</v>
      </c>
      <c r="Q534" s="378">
        <f t="shared" si="62"/>
        <v>0.3751286008230455</v>
      </c>
      <c r="R534" s="125" t="s">
        <v>800</v>
      </c>
      <c r="S534" s="125" t="s">
        <v>117</v>
      </c>
      <c r="T534" s="125" t="s">
        <v>100</v>
      </c>
      <c r="U534" s="125" t="s">
        <v>96</v>
      </c>
      <c r="V534" s="125" t="s">
        <v>106</v>
      </c>
      <c r="W534" s="125" t="s">
        <v>229</v>
      </c>
      <c r="X534" s="125">
        <v>0</v>
      </c>
      <c r="Y534" s="125">
        <v>0</v>
      </c>
      <c r="Z534" s="125">
        <v>0</v>
      </c>
      <c r="AA534" s="125">
        <v>0</v>
      </c>
      <c r="AB534" s="125">
        <v>0</v>
      </c>
      <c r="AC534" s="125">
        <v>0</v>
      </c>
      <c r="AD534" s="125">
        <v>0</v>
      </c>
      <c r="AE534" s="125">
        <v>0</v>
      </c>
      <c r="AF534" s="379"/>
    </row>
    <row r="535" spans="1:32">
      <c r="A535" s="372" t="str">
        <f t="shared" si="56"/>
        <v>71720348M2</v>
      </c>
      <c r="B535" s="373">
        <v>71720348</v>
      </c>
      <c r="C535" s="168" t="s">
        <v>41</v>
      </c>
      <c r="D535" s="374" t="s">
        <v>4801</v>
      </c>
      <c r="E535" s="374">
        <v>85</v>
      </c>
      <c r="F535" s="375" t="s">
        <v>782</v>
      </c>
      <c r="G535" s="168">
        <v>16</v>
      </c>
      <c r="H535" s="168">
        <v>16</v>
      </c>
      <c r="I535" s="168">
        <v>13</v>
      </c>
      <c r="J535" s="168">
        <f t="shared" si="58"/>
        <v>4430.7692307692305</v>
      </c>
      <c r="K535" s="168">
        <f t="shared" si="59"/>
        <v>632713.84615384613</v>
      </c>
      <c r="L535" s="168">
        <f>IF(COUNTIFS(Metricos!A:A,B535,Metricos!F:F,1)=0,"",SUMIFS(Metricos!B:B,Metricos!A:A,B535,Metricos!F:F,1))</f>
        <v>417600</v>
      </c>
      <c r="M535" s="168">
        <f t="shared" si="57"/>
        <v>417600</v>
      </c>
      <c r="N535" s="168">
        <f t="shared" si="60"/>
        <v>632713.84615384613</v>
      </c>
      <c r="O535" s="376">
        <f>IFERROR(IF($B535=$B534,MIN(L535-SUMIF($B$2:$B534,$B535,O$2:O534),$N535),MIN(L535,$N535)),VALUE(0))</f>
        <v>417600</v>
      </c>
      <c r="P535" s="377">
        <f t="shared" si="61"/>
        <v>94.25</v>
      </c>
      <c r="Q535" s="378">
        <f t="shared" si="62"/>
        <v>0.66001400560224088</v>
      </c>
      <c r="R535" s="125" t="s">
        <v>804</v>
      </c>
      <c r="S535" s="125" t="s">
        <v>73</v>
      </c>
      <c r="T535" s="125" t="s">
        <v>100</v>
      </c>
      <c r="U535" s="125" t="s">
        <v>54</v>
      </c>
      <c r="V535" s="125" t="s">
        <v>96</v>
      </c>
      <c r="W535" s="125" t="s">
        <v>106</v>
      </c>
      <c r="X535" s="125">
        <v>0</v>
      </c>
      <c r="Y535" s="125">
        <v>0</v>
      </c>
      <c r="Z535" s="125">
        <v>0</v>
      </c>
      <c r="AA535" s="125">
        <v>0</v>
      </c>
      <c r="AB535" s="125">
        <v>0</v>
      </c>
      <c r="AC535" s="125">
        <v>0</v>
      </c>
      <c r="AD535" s="125">
        <v>0</v>
      </c>
      <c r="AE535" s="125">
        <v>0</v>
      </c>
      <c r="AF535" s="379" t="s">
        <v>4</v>
      </c>
    </row>
    <row r="536" spans="1:32">
      <c r="A536" s="372" t="str">
        <f t="shared" si="56"/>
        <v>71720358Y1</v>
      </c>
      <c r="B536" s="373">
        <v>71720358</v>
      </c>
      <c r="C536" s="168" t="s">
        <v>5</v>
      </c>
      <c r="D536" s="374" t="s">
        <v>4658</v>
      </c>
      <c r="E536" s="374">
        <v>85</v>
      </c>
      <c r="F536" s="380" t="s">
        <v>783</v>
      </c>
      <c r="G536" s="168">
        <v>4</v>
      </c>
      <c r="H536" s="168">
        <v>4</v>
      </c>
      <c r="I536" s="168">
        <v>15.5</v>
      </c>
      <c r="J536" s="168">
        <f t="shared" si="58"/>
        <v>929.0322580645161</v>
      </c>
      <c r="K536" s="168">
        <f t="shared" si="59"/>
        <v>132665.80645161288</v>
      </c>
      <c r="L536" s="168" t="str">
        <f>IF(COUNTIFS(Metricos!A:A,B536,Metricos!F:F,1)=0,"",SUMIFS(Metricos!B:B,Metricos!A:A,B536,Metricos!F:F,1))</f>
        <v/>
      </c>
      <c r="M536" s="168">
        <f t="shared" si="57"/>
        <v>0</v>
      </c>
      <c r="N536" s="168">
        <f t="shared" si="60"/>
        <v>0</v>
      </c>
      <c r="O536" s="376">
        <f>IFERROR(IF($B536=$B535,MIN(L536-SUMIF($B$2:$B535,$B536,O$2:O535),$N536),MIN(L536,$N536)),VALUE(0))</f>
        <v>0</v>
      </c>
      <c r="P536" s="377">
        <f t="shared" si="61"/>
        <v>0</v>
      </c>
      <c r="Q536" s="378">
        <f t="shared" si="62"/>
        <v>0</v>
      </c>
      <c r="R536" s="125" t="s">
        <v>789</v>
      </c>
      <c r="S536" s="125" t="s">
        <v>43</v>
      </c>
      <c r="T536" s="125" t="s">
        <v>24</v>
      </c>
      <c r="U536" s="125" t="s">
        <v>20</v>
      </c>
      <c r="V536" s="125" t="s">
        <v>815</v>
      </c>
      <c r="W536" s="125">
        <v>0</v>
      </c>
      <c r="X536" s="125">
        <v>0</v>
      </c>
      <c r="Y536" s="125">
        <v>0</v>
      </c>
      <c r="Z536" s="125">
        <v>0</v>
      </c>
      <c r="AA536" s="125">
        <v>0</v>
      </c>
      <c r="AB536" s="125">
        <v>0</v>
      </c>
      <c r="AC536" s="125">
        <v>0</v>
      </c>
      <c r="AD536" s="125">
        <v>0</v>
      </c>
      <c r="AE536" s="125">
        <v>0</v>
      </c>
      <c r="AF536" s="379" t="s">
        <v>4</v>
      </c>
    </row>
    <row r="537" spans="1:32">
      <c r="A537" s="372" t="str">
        <f t="shared" si="56"/>
        <v>71720359Y1</v>
      </c>
      <c r="B537" s="373">
        <v>71720359</v>
      </c>
      <c r="C537" s="168" t="s">
        <v>5</v>
      </c>
      <c r="D537" s="374" t="s">
        <v>10936</v>
      </c>
      <c r="E537" s="374">
        <v>85</v>
      </c>
      <c r="F537" s="380" t="s">
        <v>783</v>
      </c>
      <c r="G537" s="168">
        <v>4</v>
      </c>
      <c r="H537" s="168">
        <v>4</v>
      </c>
      <c r="I537" s="168">
        <v>18</v>
      </c>
      <c r="J537" s="168">
        <f t="shared" si="58"/>
        <v>800</v>
      </c>
      <c r="K537" s="168">
        <f t="shared" si="59"/>
        <v>114240</v>
      </c>
      <c r="L537" s="168" t="str">
        <f>IF(COUNTIFS(Metricos!A:A,B537,Metricos!F:F,1)=0,"",SUMIFS(Metricos!B:B,Metricos!A:A,B537,Metricos!F:F,1))</f>
        <v/>
      </c>
      <c r="M537" s="168">
        <f t="shared" si="57"/>
        <v>0</v>
      </c>
      <c r="N537" s="168">
        <f t="shared" si="60"/>
        <v>0</v>
      </c>
      <c r="O537" s="376">
        <f>IFERROR(IF($B537=$B536,MIN(L537-SUMIF($B$2:$B536,$B537,O$2:O536),$N537),MIN(L537,$N537)),VALUE(0))</f>
        <v>0</v>
      </c>
      <c r="P537" s="377">
        <f t="shared" si="61"/>
        <v>0</v>
      </c>
      <c r="Q537" s="378">
        <f t="shared" si="62"/>
        <v>0</v>
      </c>
      <c r="R537" s="125" t="s">
        <v>815</v>
      </c>
      <c r="S537" s="125" t="s">
        <v>815</v>
      </c>
      <c r="T537" s="125" t="s">
        <v>815</v>
      </c>
      <c r="U537" s="125" t="s">
        <v>815</v>
      </c>
      <c r="V537" s="125" t="s">
        <v>815</v>
      </c>
      <c r="W537" s="125" t="s">
        <v>815</v>
      </c>
      <c r="X537" s="125" t="s">
        <v>815</v>
      </c>
      <c r="Y537" s="125" t="s">
        <v>815</v>
      </c>
      <c r="Z537" s="125" t="s">
        <v>815</v>
      </c>
      <c r="AA537" s="125">
        <v>0</v>
      </c>
      <c r="AB537" s="125">
        <v>0</v>
      </c>
      <c r="AC537" s="125">
        <v>0</v>
      </c>
      <c r="AD537" s="125">
        <v>0</v>
      </c>
      <c r="AE537" s="125">
        <v>0</v>
      </c>
      <c r="AF537" s="379" t="s">
        <v>4</v>
      </c>
    </row>
    <row r="538" spans="1:32">
      <c r="A538" s="372" t="str">
        <f t="shared" si="56"/>
        <v>71720362Y1</v>
      </c>
      <c r="B538" s="373">
        <v>71720362</v>
      </c>
      <c r="C538" s="168" t="s">
        <v>5</v>
      </c>
      <c r="D538" s="374" t="s">
        <v>4492</v>
      </c>
      <c r="E538" s="374">
        <v>85</v>
      </c>
      <c r="F538" s="375" t="s">
        <v>782</v>
      </c>
      <c r="G538" s="168">
        <v>4</v>
      </c>
      <c r="H538" s="168">
        <v>4</v>
      </c>
      <c r="I538" s="168">
        <v>18</v>
      </c>
      <c r="J538" s="168">
        <f t="shared" si="58"/>
        <v>800</v>
      </c>
      <c r="K538" s="168">
        <f t="shared" si="59"/>
        <v>114240</v>
      </c>
      <c r="L538" s="168">
        <f>IF(COUNTIFS(Metricos!A:A,B538,Metricos!F:F,1)=0,"",SUMIFS(Metricos!B:B,Metricos!A:A,B538,Metricos!F:F,1))</f>
        <v>1600</v>
      </c>
      <c r="M538" s="168">
        <f t="shared" si="57"/>
        <v>1600</v>
      </c>
      <c r="N538" s="168">
        <f t="shared" si="60"/>
        <v>114240</v>
      </c>
      <c r="O538" s="376">
        <f>IFERROR(IF($B538=$B537,MIN(L538-SUMIF($B$2:$B537,$B538,O$2:O537),$N538),MIN(L538,$N538)),VALUE(0))</f>
        <v>1600</v>
      </c>
      <c r="P538" s="377">
        <f t="shared" si="61"/>
        <v>2</v>
      </c>
      <c r="Q538" s="378">
        <f t="shared" si="62"/>
        <v>1.4005602240896359E-2</v>
      </c>
      <c r="R538" s="125" t="s">
        <v>816</v>
      </c>
      <c r="S538" s="125" t="s">
        <v>43</v>
      </c>
      <c r="T538" s="125" t="s">
        <v>42</v>
      </c>
      <c r="U538" s="125" t="s">
        <v>20</v>
      </c>
      <c r="V538" s="125" t="s">
        <v>5148</v>
      </c>
      <c r="W538" s="125" t="s">
        <v>5149</v>
      </c>
      <c r="X538" s="125">
        <v>0</v>
      </c>
      <c r="Y538" s="125">
        <v>0</v>
      </c>
      <c r="Z538" s="125">
        <v>0</v>
      </c>
      <c r="AA538" s="125">
        <v>0</v>
      </c>
      <c r="AB538" s="125">
        <v>0</v>
      </c>
      <c r="AC538" s="125">
        <v>0</v>
      </c>
      <c r="AD538" s="125">
        <v>0</v>
      </c>
      <c r="AE538" s="125">
        <v>0</v>
      </c>
      <c r="AF538" s="379" t="s">
        <v>4</v>
      </c>
    </row>
    <row r="539" spans="1:32">
      <c r="A539" s="372" t="str">
        <f t="shared" si="56"/>
        <v>71720480Y3</v>
      </c>
      <c r="B539" s="373">
        <v>71720480</v>
      </c>
      <c r="C539" s="168" t="s">
        <v>30</v>
      </c>
      <c r="D539" s="374" t="s">
        <v>4683</v>
      </c>
      <c r="E539" s="374">
        <v>85</v>
      </c>
      <c r="F539" s="375" t="s">
        <v>782</v>
      </c>
      <c r="G539" s="168">
        <v>8</v>
      </c>
      <c r="H539" s="168">
        <v>8</v>
      </c>
      <c r="I539" s="168">
        <v>17.760000000000002</v>
      </c>
      <c r="J539" s="168">
        <f t="shared" si="58"/>
        <v>1621.6216216216214</v>
      </c>
      <c r="K539" s="168">
        <f t="shared" si="59"/>
        <v>231567.56756756752</v>
      </c>
      <c r="L539" s="168" t="str">
        <f>IF(COUNTIFS(Metricos!A:A,B539,Metricos!F:F,1)=0,"",SUMIFS(Metricos!B:B,Metricos!A:A,B539,Metricos!F:F,1))</f>
        <v/>
      </c>
      <c r="M539" s="168">
        <f t="shared" si="57"/>
        <v>0</v>
      </c>
      <c r="N539" s="168">
        <f t="shared" si="60"/>
        <v>0</v>
      </c>
      <c r="O539" s="376">
        <f>IFERROR(IF($B539=$B538,MIN(L539-SUMIF($B$2:$B538,$B539,O$2:O538),$N539),MIN(L539,$N539)),VALUE(0))</f>
        <v>0</v>
      </c>
      <c r="P539" s="377">
        <f t="shared" si="61"/>
        <v>0</v>
      </c>
      <c r="Q539" s="378">
        <f t="shared" si="62"/>
        <v>0</v>
      </c>
      <c r="R539" s="125" t="s">
        <v>2634</v>
      </c>
      <c r="S539" s="125" t="s">
        <v>227</v>
      </c>
      <c r="T539" s="125" t="s">
        <v>229</v>
      </c>
      <c r="U539" s="125" t="s">
        <v>216</v>
      </c>
      <c r="V539" s="125" t="s">
        <v>217</v>
      </c>
      <c r="W539" s="125">
        <v>0</v>
      </c>
      <c r="X539" s="125">
        <v>0</v>
      </c>
      <c r="Y539" s="125">
        <v>0</v>
      </c>
      <c r="Z539" s="125">
        <v>0</v>
      </c>
      <c r="AA539" s="125">
        <v>0</v>
      </c>
      <c r="AB539" s="125">
        <v>0</v>
      </c>
      <c r="AC539" s="125">
        <v>0</v>
      </c>
      <c r="AD539" s="125">
        <v>0</v>
      </c>
      <c r="AE539" s="125">
        <v>0</v>
      </c>
      <c r="AF539" s="379" t="s">
        <v>4</v>
      </c>
    </row>
    <row r="540" spans="1:32">
      <c r="A540" s="372" t="str">
        <f t="shared" si="56"/>
        <v>71720480Y2</v>
      </c>
      <c r="B540" s="373">
        <v>71720480</v>
      </c>
      <c r="C540" s="168" t="s">
        <v>7</v>
      </c>
      <c r="D540" s="374" t="s">
        <v>10937</v>
      </c>
      <c r="E540" s="374">
        <v>0</v>
      </c>
      <c r="F540" s="375" t="s">
        <v>782</v>
      </c>
      <c r="G540" s="168">
        <v>1</v>
      </c>
      <c r="H540" s="168">
        <v>1</v>
      </c>
      <c r="I540" s="168">
        <v>18.8</v>
      </c>
      <c r="J540" s="168">
        <f t="shared" si="58"/>
        <v>191.48936170212764</v>
      </c>
      <c r="K540" s="168">
        <f t="shared" si="59"/>
        <v>0</v>
      </c>
      <c r="L540" s="168" t="str">
        <f>IF(COUNTIFS(Metricos!A:A,B540,Metricos!F:F,1)=0,"",SUMIFS(Metricos!B:B,Metricos!A:A,B540,Metricos!F:F,1))</f>
        <v/>
      </c>
      <c r="M540" s="168">
        <f t="shared" si="57"/>
        <v>0</v>
      </c>
      <c r="N540" s="168">
        <f t="shared" si="60"/>
        <v>0</v>
      </c>
      <c r="O540" s="376">
        <f>IFERROR(IF($B540=$B539,MIN(L540-SUMIF($B$2:$B539,$B540,O$2:O539),$N540),MIN(L540,$N540)),VALUE(0))</f>
        <v>0</v>
      </c>
      <c r="P540" s="377">
        <f t="shared" si="61"/>
        <v>0</v>
      </c>
      <c r="Q540" s="378" t="str">
        <f t="shared" si="62"/>
        <v>0</v>
      </c>
      <c r="R540" s="125" t="s">
        <v>3714</v>
      </c>
      <c r="S540" s="125" t="s">
        <v>15</v>
      </c>
      <c r="T540" s="125" t="s">
        <v>17</v>
      </c>
      <c r="U540" s="125" t="s">
        <v>815</v>
      </c>
      <c r="V540" s="125" t="s">
        <v>815</v>
      </c>
      <c r="W540" s="125" t="s">
        <v>815</v>
      </c>
      <c r="X540" s="125" t="s">
        <v>815</v>
      </c>
      <c r="Y540" s="125" t="s">
        <v>815</v>
      </c>
      <c r="Z540" s="125" t="s">
        <v>815</v>
      </c>
      <c r="AA540" s="125">
        <v>0</v>
      </c>
      <c r="AB540" s="125">
        <v>0</v>
      </c>
      <c r="AC540" s="125">
        <v>0</v>
      </c>
      <c r="AD540" s="125">
        <v>0</v>
      </c>
      <c r="AE540" s="125">
        <v>0</v>
      </c>
      <c r="AF540" s="379" t="s">
        <v>4</v>
      </c>
    </row>
    <row r="541" spans="1:32">
      <c r="A541" s="372" t="str">
        <f t="shared" si="56"/>
        <v>71720480Y1</v>
      </c>
      <c r="B541" s="373">
        <v>71720480</v>
      </c>
      <c r="C541" s="168" t="s">
        <v>5</v>
      </c>
      <c r="D541" s="374" t="s">
        <v>10937</v>
      </c>
      <c r="E541" s="374">
        <v>0</v>
      </c>
      <c r="F541" s="375" t="s">
        <v>782</v>
      </c>
      <c r="G541" s="168">
        <v>1</v>
      </c>
      <c r="H541" s="168">
        <v>1</v>
      </c>
      <c r="I541" s="168">
        <v>23.8</v>
      </c>
      <c r="J541" s="168">
        <f t="shared" si="58"/>
        <v>151.26050420168067</v>
      </c>
      <c r="K541" s="168">
        <f t="shared" si="59"/>
        <v>0</v>
      </c>
      <c r="L541" s="168" t="str">
        <f>IF(COUNTIFS(Metricos!A:A,B541,Metricos!F:F,1)=0,"",SUMIFS(Metricos!B:B,Metricos!A:A,B541,Metricos!F:F,1))</f>
        <v/>
      </c>
      <c r="M541" s="168">
        <f t="shared" si="57"/>
        <v>0</v>
      </c>
      <c r="N541" s="168">
        <f t="shared" si="60"/>
        <v>0</v>
      </c>
      <c r="O541" s="376">
        <f>IFERROR(IF($B541=$B540,MIN(L541-SUMIF($B$2:$B540,$B541,O$2:O540),$N541),MIN(L541,$N541)),VALUE(0))</f>
        <v>0</v>
      </c>
      <c r="P541" s="377">
        <f t="shared" si="61"/>
        <v>0</v>
      </c>
      <c r="Q541" s="378" t="str">
        <f t="shared" si="62"/>
        <v>0</v>
      </c>
      <c r="R541" s="125" t="s">
        <v>3714</v>
      </c>
      <c r="S541" s="125" t="s">
        <v>15</v>
      </c>
      <c r="T541" s="125" t="s">
        <v>17</v>
      </c>
      <c r="U541" s="125" t="s">
        <v>815</v>
      </c>
      <c r="V541" s="125" t="s">
        <v>815</v>
      </c>
      <c r="W541" s="125" t="s">
        <v>815</v>
      </c>
      <c r="X541" s="125" t="s">
        <v>815</v>
      </c>
      <c r="Y541" s="125" t="s">
        <v>815</v>
      </c>
      <c r="Z541" s="125" t="s">
        <v>815</v>
      </c>
      <c r="AA541" s="125">
        <v>0</v>
      </c>
      <c r="AB541" s="125">
        <v>0</v>
      </c>
      <c r="AC541" s="125">
        <v>0</v>
      </c>
      <c r="AD541" s="125">
        <v>0</v>
      </c>
      <c r="AE541" s="125">
        <v>0</v>
      </c>
      <c r="AF541" s="379" t="s">
        <v>4</v>
      </c>
    </row>
    <row r="542" spans="1:32">
      <c r="A542" s="372" t="str">
        <f t="shared" si="56"/>
        <v>71720487M1</v>
      </c>
      <c r="B542" s="373">
        <v>71720487</v>
      </c>
      <c r="C542" s="168" t="s">
        <v>19</v>
      </c>
      <c r="D542" s="374" t="s">
        <v>4666</v>
      </c>
      <c r="E542" s="374">
        <v>85</v>
      </c>
      <c r="F542" s="375" t="s">
        <v>782</v>
      </c>
      <c r="G542" s="168">
        <v>8</v>
      </c>
      <c r="H542" s="168">
        <v>8</v>
      </c>
      <c r="I542" s="168">
        <v>13.3</v>
      </c>
      <c r="J542" s="168">
        <f t="shared" si="58"/>
        <v>2165.4135338345864</v>
      </c>
      <c r="K542" s="168">
        <f t="shared" si="59"/>
        <v>309221.05263157899</v>
      </c>
      <c r="L542" s="168">
        <f>IF(COUNTIFS(Metricos!A:A,B542,Metricos!F:F,1)=0,"",SUMIFS(Metricos!B:B,Metricos!A:A,B542,Metricos!F:F,1))</f>
        <v>282952</v>
      </c>
      <c r="M542" s="168">
        <f t="shared" si="57"/>
        <v>282952</v>
      </c>
      <c r="N542" s="168">
        <f t="shared" si="60"/>
        <v>309221.05263157899</v>
      </c>
      <c r="O542" s="376">
        <f>IFERROR(IF($B542=$B541,MIN(L542-SUMIF($B$2:$B541,$B542,O$2:O541),$N542),MIN(L542,$N542)),VALUE(0))</f>
        <v>282952</v>
      </c>
      <c r="P542" s="377">
        <f t="shared" si="61"/>
        <v>130.66880555555556</v>
      </c>
      <c r="Q542" s="378">
        <f t="shared" si="62"/>
        <v>0.91504765795206955</v>
      </c>
      <c r="R542" s="125" t="s">
        <v>805</v>
      </c>
      <c r="S542" s="125" t="s">
        <v>101</v>
      </c>
      <c r="T542" s="125" t="s">
        <v>141</v>
      </c>
      <c r="U542" s="125" t="s">
        <v>60</v>
      </c>
      <c r="V542" s="125" t="s">
        <v>62</v>
      </c>
      <c r="W542" s="125" t="s">
        <v>89</v>
      </c>
      <c r="X542" s="125" t="s">
        <v>220</v>
      </c>
      <c r="Y542" s="125">
        <v>0</v>
      </c>
      <c r="Z542" s="125">
        <v>0</v>
      </c>
      <c r="AA542" s="125">
        <v>0</v>
      </c>
      <c r="AB542" s="125">
        <v>0</v>
      </c>
      <c r="AC542" s="125">
        <v>0</v>
      </c>
      <c r="AD542" s="125">
        <v>0</v>
      </c>
      <c r="AE542" s="125">
        <v>0</v>
      </c>
      <c r="AF542" s="379" t="s">
        <v>4</v>
      </c>
    </row>
    <row r="543" spans="1:32">
      <c r="A543" s="372" t="str">
        <f t="shared" si="56"/>
        <v>71720487Y1</v>
      </c>
      <c r="B543" s="373">
        <v>71720487</v>
      </c>
      <c r="C543" s="168" t="s">
        <v>5</v>
      </c>
      <c r="D543" s="374" t="s">
        <v>4529</v>
      </c>
      <c r="E543" s="374">
        <v>85</v>
      </c>
      <c r="F543" s="375" t="s">
        <v>782</v>
      </c>
      <c r="G543" s="168">
        <v>8</v>
      </c>
      <c r="H543" s="168">
        <v>8</v>
      </c>
      <c r="I543" s="168">
        <v>18.8</v>
      </c>
      <c r="J543" s="168">
        <f t="shared" si="58"/>
        <v>1531.9148936170211</v>
      </c>
      <c r="K543" s="168">
        <f t="shared" si="59"/>
        <v>218757.44680851058</v>
      </c>
      <c r="L543" s="168">
        <f>IF(COUNTIFS(Metricos!A:A,B543,Metricos!F:F,1)=0,"",SUMIFS(Metricos!B:B,Metricos!A:A,B543,Metricos!F:F,1))</f>
        <v>282952</v>
      </c>
      <c r="M543" s="168">
        <f t="shared" si="57"/>
        <v>282952</v>
      </c>
      <c r="N543" s="168">
        <f t="shared" si="60"/>
        <v>218757.44680851058</v>
      </c>
      <c r="O543" s="376">
        <f>IFERROR(IF($B543=$B542,MIN(L543-SUMIF($B$2:$B542,$B543,O$2:O542),$N543),MIN(L543,$N543)),VALUE(0))</f>
        <v>0</v>
      </c>
      <c r="P543" s="377">
        <f t="shared" si="61"/>
        <v>0</v>
      </c>
      <c r="Q543" s="378">
        <f t="shared" si="62"/>
        <v>0</v>
      </c>
      <c r="R543" s="125" t="s">
        <v>805</v>
      </c>
      <c r="S543" s="125" t="s">
        <v>101</v>
      </c>
      <c r="T543" s="125" t="s">
        <v>141</v>
      </c>
      <c r="U543" s="125" t="s">
        <v>60</v>
      </c>
      <c r="V543" s="125" t="s">
        <v>62</v>
      </c>
      <c r="W543" s="125" t="s">
        <v>89</v>
      </c>
      <c r="X543" s="125" t="s">
        <v>220</v>
      </c>
      <c r="Y543" s="125">
        <v>0</v>
      </c>
      <c r="Z543" s="125">
        <v>0</v>
      </c>
      <c r="AA543" s="125">
        <v>0</v>
      </c>
      <c r="AB543" s="125">
        <v>0</v>
      </c>
      <c r="AC543" s="125">
        <v>0</v>
      </c>
      <c r="AD543" s="125">
        <v>0</v>
      </c>
      <c r="AE543" s="125">
        <v>0</v>
      </c>
      <c r="AF543" s="379" t="s">
        <v>4</v>
      </c>
    </row>
    <row r="544" spans="1:32">
      <c r="A544" s="372" t="str">
        <f t="shared" si="56"/>
        <v>71720672Y2</v>
      </c>
      <c r="B544" s="373">
        <v>71720672</v>
      </c>
      <c r="C544" s="168" t="s">
        <v>7</v>
      </c>
      <c r="D544" s="374" t="s">
        <v>4616</v>
      </c>
      <c r="E544" s="374">
        <v>90</v>
      </c>
      <c r="F544" s="375" t="s">
        <v>782</v>
      </c>
      <c r="G544" s="168">
        <v>4</v>
      </c>
      <c r="H544" s="168">
        <v>4</v>
      </c>
      <c r="I544" s="168">
        <v>21.5</v>
      </c>
      <c r="J544" s="168">
        <f t="shared" si="58"/>
        <v>669.76744186046517</v>
      </c>
      <c r="K544" s="168">
        <f t="shared" si="59"/>
        <v>101268.83720930234</v>
      </c>
      <c r="L544" s="168">
        <f>IF(COUNTIFS(Metricos!A:A,B544,Metricos!F:F,1)=0,"",SUMIFS(Metricos!B:B,Metricos!A:A,B544,Metricos!F:F,1))</f>
        <v>83160</v>
      </c>
      <c r="M544" s="168">
        <f t="shared" si="57"/>
        <v>83160</v>
      </c>
      <c r="N544" s="168">
        <f t="shared" si="60"/>
        <v>101268.83720930234</v>
      </c>
      <c r="O544" s="376">
        <f>IFERROR(IF($B544=$B543,MIN(L544-SUMIF($B$2:$B543,$B544,O$2:O543),$N544),MIN(L544,$N544)),VALUE(0))</f>
        <v>83160</v>
      </c>
      <c r="P544" s="377">
        <f t="shared" si="61"/>
        <v>124.16249999999999</v>
      </c>
      <c r="Q544" s="378">
        <f t="shared" si="62"/>
        <v>0.82118055555555547</v>
      </c>
      <c r="R544" s="125" t="s">
        <v>2634</v>
      </c>
      <c r="S544" s="125" t="s">
        <v>216</v>
      </c>
      <c r="T544" s="125" t="s">
        <v>227</v>
      </c>
      <c r="U544" s="125" t="s">
        <v>229</v>
      </c>
      <c r="V544" s="125" t="s">
        <v>217</v>
      </c>
      <c r="W544" s="125">
        <v>0</v>
      </c>
      <c r="X544" s="125">
        <v>0</v>
      </c>
      <c r="Y544" s="125">
        <v>0</v>
      </c>
      <c r="Z544" s="125">
        <v>0</v>
      </c>
      <c r="AA544" s="125">
        <v>0</v>
      </c>
      <c r="AB544" s="125">
        <v>0</v>
      </c>
      <c r="AC544" s="125">
        <v>0</v>
      </c>
      <c r="AD544" s="125">
        <v>0</v>
      </c>
      <c r="AE544" s="125">
        <v>0</v>
      </c>
      <c r="AF544" s="379" t="s">
        <v>4</v>
      </c>
    </row>
    <row r="545" spans="1:32">
      <c r="A545" s="372" t="str">
        <f t="shared" si="56"/>
        <v>71720672Y1</v>
      </c>
      <c r="B545" s="373">
        <v>71720672</v>
      </c>
      <c r="C545" s="168" t="s">
        <v>5</v>
      </c>
      <c r="D545" s="374" t="s">
        <v>4608</v>
      </c>
      <c r="E545" s="374">
        <v>0</v>
      </c>
      <c r="F545" s="375" t="s">
        <v>782</v>
      </c>
      <c r="G545" s="168">
        <v>4</v>
      </c>
      <c r="H545" s="168">
        <v>4</v>
      </c>
      <c r="I545" s="168">
        <v>21.5</v>
      </c>
      <c r="J545" s="168">
        <f t="shared" si="58"/>
        <v>669.76744186046517</v>
      </c>
      <c r="K545" s="168">
        <f t="shared" si="59"/>
        <v>0</v>
      </c>
      <c r="L545" s="168">
        <f>IF(COUNTIFS(Metricos!A:A,B545,Metricos!F:F,1)=0,"",SUMIFS(Metricos!B:B,Metricos!A:A,B545,Metricos!F:F,1))</f>
        <v>83160</v>
      </c>
      <c r="M545" s="168">
        <f t="shared" si="57"/>
        <v>83160</v>
      </c>
      <c r="N545" s="168">
        <f t="shared" si="60"/>
        <v>0</v>
      </c>
      <c r="O545" s="376">
        <f>IFERROR(IF($B545=$B544,MIN(L545-SUMIF($B$2:$B544,$B545,O$2:O544),$N545),MIN(L545,$N545)),VALUE(0))</f>
        <v>0</v>
      </c>
      <c r="P545" s="377">
        <f t="shared" si="61"/>
        <v>0</v>
      </c>
      <c r="Q545" s="378" t="str">
        <f t="shared" si="62"/>
        <v>0</v>
      </c>
      <c r="R545" s="125" t="s">
        <v>802</v>
      </c>
      <c r="S545" s="125" t="s">
        <v>53</v>
      </c>
      <c r="T545" s="125" t="s">
        <v>59</v>
      </c>
      <c r="U545" s="125" t="s">
        <v>111</v>
      </c>
      <c r="V545" s="125" t="s">
        <v>72</v>
      </c>
      <c r="W545" s="125" t="s">
        <v>110</v>
      </c>
      <c r="X545" s="125">
        <v>0</v>
      </c>
      <c r="Y545" s="125">
        <v>0</v>
      </c>
      <c r="Z545" s="125">
        <v>0</v>
      </c>
      <c r="AA545" s="125">
        <v>0</v>
      </c>
      <c r="AB545" s="125">
        <v>0</v>
      </c>
      <c r="AC545" s="125">
        <v>0</v>
      </c>
      <c r="AD545" s="125">
        <v>0</v>
      </c>
      <c r="AE545" s="125">
        <v>0</v>
      </c>
      <c r="AF545" s="379" t="s">
        <v>4</v>
      </c>
    </row>
    <row r="546" spans="1:32">
      <c r="A546" s="372" t="str">
        <f t="shared" si="56"/>
        <v>71720690Y1</v>
      </c>
      <c r="B546" s="373">
        <v>71720690</v>
      </c>
      <c r="C546" s="168" t="s">
        <v>5</v>
      </c>
      <c r="D546" s="374" t="s">
        <v>4603</v>
      </c>
      <c r="E546" s="374">
        <v>85</v>
      </c>
      <c r="F546" s="375" t="s">
        <v>782</v>
      </c>
      <c r="G546" s="168">
        <v>4</v>
      </c>
      <c r="H546" s="168">
        <v>4</v>
      </c>
      <c r="I546" s="168">
        <v>24</v>
      </c>
      <c r="J546" s="168">
        <f t="shared" si="58"/>
        <v>600</v>
      </c>
      <c r="K546" s="168">
        <f t="shared" si="59"/>
        <v>85680</v>
      </c>
      <c r="L546" s="168" t="str">
        <f>IF(COUNTIFS(Metricos!A:A,B546,Metricos!F:F,1)=0,"",SUMIFS(Metricos!B:B,Metricos!A:A,B546,Metricos!F:F,1))</f>
        <v/>
      </c>
      <c r="M546" s="168">
        <f t="shared" si="57"/>
        <v>0</v>
      </c>
      <c r="N546" s="168">
        <f t="shared" si="60"/>
        <v>0</v>
      </c>
      <c r="O546" s="376">
        <f>IFERROR(IF($B546=$B545,MIN(L546-SUMIF($B$2:$B545,$B546,O$2:O545),$N546),MIN(L546,$N546)),VALUE(0))</f>
        <v>0</v>
      </c>
      <c r="P546" s="377">
        <f t="shared" si="61"/>
        <v>0</v>
      </c>
      <c r="Q546" s="378">
        <f t="shared" si="62"/>
        <v>0</v>
      </c>
      <c r="R546" s="125" t="s">
        <v>816</v>
      </c>
      <c r="S546" s="125" t="s">
        <v>43</v>
      </c>
      <c r="T546" s="125" t="s">
        <v>42</v>
      </c>
      <c r="U546" s="125" t="s">
        <v>20</v>
      </c>
      <c r="V546" s="125" t="s">
        <v>5148</v>
      </c>
      <c r="W546" s="125" t="s">
        <v>5149</v>
      </c>
      <c r="X546" s="125">
        <v>0</v>
      </c>
      <c r="Y546" s="125">
        <v>0</v>
      </c>
      <c r="Z546" s="125">
        <v>0</v>
      </c>
      <c r="AA546" s="125">
        <v>0</v>
      </c>
      <c r="AB546" s="125">
        <v>0</v>
      </c>
      <c r="AC546" s="125">
        <v>0</v>
      </c>
      <c r="AD546" s="125">
        <v>0</v>
      </c>
      <c r="AE546" s="125">
        <v>0</v>
      </c>
      <c r="AF546" s="379" t="s">
        <v>4</v>
      </c>
    </row>
    <row r="547" spans="1:32">
      <c r="A547" s="372" t="str">
        <f t="shared" si="56"/>
        <v>71720717M1</v>
      </c>
      <c r="B547" s="373">
        <v>71720717</v>
      </c>
      <c r="C547" s="168" t="s">
        <v>19</v>
      </c>
      <c r="D547" s="374" t="s">
        <v>4932</v>
      </c>
      <c r="E547" s="374">
        <v>90</v>
      </c>
      <c r="F547" s="380" t="s">
        <v>783</v>
      </c>
      <c r="G547" s="168">
        <v>8</v>
      </c>
      <c r="H547" s="168">
        <v>8</v>
      </c>
      <c r="I547" s="168">
        <v>21</v>
      </c>
      <c r="J547" s="168">
        <f t="shared" si="58"/>
        <v>1371.4285714285713</v>
      </c>
      <c r="K547" s="168">
        <f t="shared" si="59"/>
        <v>207359.99999999997</v>
      </c>
      <c r="L547" s="168">
        <f>IF(COUNTIFS(Metricos!A:A,B547,Metricos!F:F,1)=0,"",SUMIFS(Metricos!B:B,Metricos!A:A,B547,Metricos!F:F,1))</f>
        <v>132000</v>
      </c>
      <c r="M547" s="168">
        <f t="shared" si="57"/>
        <v>132000</v>
      </c>
      <c r="N547" s="168">
        <f t="shared" si="60"/>
        <v>207359.99999999997</v>
      </c>
      <c r="O547" s="376">
        <f>IFERROR(IF($B547=$B546,MIN(L547-SUMIF($B$2:$B546,$B547,O$2:O546),$N547),MIN(L547,$N547)),VALUE(0))</f>
        <v>132000</v>
      </c>
      <c r="P547" s="377">
        <f t="shared" si="61"/>
        <v>96.25</v>
      </c>
      <c r="Q547" s="378">
        <f t="shared" si="62"/>
        <v>0.63657407407407418</v>
      </c>
      <c r="R547" s="125" t="s">
        <v>3012</v>
      </c>
      <c r="S547" s="125" t="s">
        <v>64</v>
      </c>
      <c r="T547" s="125" t="s">
        <v>68</v>
      </c>
      <c r="U547" s="125" t="s">
        <v>69</v>
      </c>
      <c r="V547" s="125" t="s">
        <v>815</v>
      </c>
      <c r="W547" s="125" t="s">
        <v>815</v>
      </c>
      <c r="X547" s="125">
        <v>0</v>
      </c>
      <c r="Y547" s="125">
        <v>0</v>
      </c>
      <c r="Z547" s="125">
        <v>0</v>
      </c>
      <c r="AA547" s="125">
        <v>0</v>
      </c>
      <c r="AB547" s="125">
        <v>0</v>
      </c>
      <c r="AC547" s="125">
        <v>0</v>
      </c>
      <c r="AD547" s="125">
        <v>0</v>
      </c>
      <c r="AE547" s="125">
        <v>0</v>
      </c>
      <c r="AF547" s="379" t="s">
        <v>4</v>
      </c>
    </row>
    <row r="548" spans="1:32">
      <c r="A548" s="372" t="str">
        <f t="shared" si="56"/>
        <v>71720717Y1</v>
      </c>
      <c r="B548" s="373">
        <v>71720717</v>
      </c>
      <c r="C548" s="168" t="s">
        <v>5</v>
      </c>
      <c r="D548" s="374" t="s">
        <v>4629</v>
      </c>
      <c r="E548" s="374">
        <v>85</v>
      </c>
      <c r="F548" s="380" t="s">
        <v>783</v>
      </c>
      <c r="G548" s="168">
        <v>4</v>
      </c>
      <c r="H548" s="168">
        <v>4</v>
      </c>
      <c r="I548" s="168">
        <v>17.899999999999999</v>
      </c>
      <c r="J548" s="168">
        <f t="shared" si="58"/>
        <v>804.46927374301686</v>
      </c>
      <c r="K548" s="168">
        <f t="shared" si="59"/>
        <v>114878.21229050279</v>
      </c>
      <c r="L548" s="168">
        <f>IF(COUNTIFS(Metricos!A:A,B548,Metricos!F:F,1)=0,"",SUMIFS(Metricos!B:B,Metricos!A:A,B548,Metricos!F:F,1))</f>
        <v>132000</v>
      </c>
      <c r="M548" s="168">
        <f t="shared" si="57"/>
        <v>132000</v>
      </c>
      <c r="N548" s="168">
        <f t="shared" si="60"/>
        <v>114878.21229050279</v>
      </c>
      <c r="O548" s="376">
        <f>IFERROR(IF($B548=$B547,MIN(L548-SUMIF($B$2:$B547,$B548,O$2:O547),$N548),MIN(L548,$N548)),VALUE(0))</f>
        <v>0</v>
      </c>
      <c r="P548" s="377">
        <f t="shared" si="61"/>
        <v>0</v>
      </c>
      <c r="Q548" s="378">
        <f t="shared" si="62"/>
        <v>0</v>
      </c>
      <c r="R548" s="125" t="s">
        <v>3011</v>
      </c>
      <c r="S548" s="125" t="s">
        <v>467</v>
      </c>
      <c r="T548" s="125" t="s">
        <v>42</v>
      </c>
      <c r="U548" s="125" t="s">
        <v>34</v>
      </c>
      <c r="V548" s="125" t="s">
        <v>34</v>
      </c>
      <c r="W548" s="125" t="s">
        <v>34</v>
      </c>
      <c r="X548" s="125">
        <v>0</v>
      </c>
      <c r="Y548" s="125">
        <v>0</v>
      </c>
      <c r="Z548" s="125">
        <v>0</v>
      </c>
      <c r="AA548" s="125">
        <v>0</v>
      </c>
      <c r="AB548" s="125">
        <v>0</v>
      </c>
      <c r="AC548" s="125">
        <v>0</v>
      </c>
      <c r="AD548" s="125">
        <v>0</v>
      </c>
      <c r="AE548" s="125">
        <v>0</v>
      </c>
      <c r="AF548" s="379" t="s">
        <v>4</v>
      </c>
    </row>
    <row r="549" spans="1:32">
      <c r="A549" s="372" t="str">
        <f t="shared" si="56"/>
        <v>71720737Y1</v>
      </c>
      <c r="B549" s="373">
        <v>71720737</v>
      </c>
      <c r="C549" s="168" t="s">
        <v>5</v>
      </c>
      <c r="D549" s="374" t="s">
        <v>4627</v>
      </c>
      <c r="E549" s="374">
        <v>90</v>
      </c>
      <c r="F549" s="380" t="s">
        <v>783</v>
      </c>
      <c r="G549" s="168">
        <v>8</v>
      </c>
      <c r="H549" s="168">
        <v>8</v>
      </c>
      <c r="I549" s="168">
        <v>13.5</v>
      </c>
      <c r="J549" s="168">
        <f t="shared" si="58"/>
        <v>2133.3333333333335</v>
      </c>
      <c r="K549" s="168">
        <f t="shared" si="59"/>
        <v>322560</v>
      </c>
      <c r="L549" s="168">
        <f>IF(COUNTIFS(Metricos!A:A,B549,Metricos!F:F,1)=0,"",SUMIFS(Metricos!B:B,Metricos!A:A,B549,Metricos!F:F,1))</f>
        <v>306720</v>
      </c>
      <c r="M549" s="168">
        <f t="shared" si="57"/>
        <v>306720</v>
      </c>
      <c r="N549" s="168">
        <f t="shared" si="60"/>
        <v>322560</v>
      </c>
      <c r="O549" s="376">
        <f>IFERROR(IF($B549=$B548,MIN(L549-SUMIF($B$2:$B548,$B549,O$2:O548),$N549),MIN(L549,$N549)),VALUE(0))</f>
        <v>306720</v>
      </c>
      <c r="P549" s="377">
        <f t="shared" si="61"/>
        <v>143.77499999999998</v>
      </c>
      <c r="Q549" s="378">
        <f t="shared" si="62"/>
        <v>0.9508928571428571</v>
      </c>
      <c r="R549" s="125" t="s">
        <v>3013</v>
      </c>
      <c r="S549" s="125" t="s">
        <v>77</v>
      </c>
      <c r="T549" s="125" t="s">
        <v>50</v>
      </c>
      <c r="U549" s="125" t="s">
        <v>78</v>
      </c>
      <c r="V549" s="125" t="s">
        <v>815</v>
      </c>
      <c r="W549" s="125" t="s">
        <v>815</v>
      </c>
      <c r="X549" s="125">
        <v>0</v>
      </c>
      <c r="Y549" s="125">
        <v>0</v>
      </c>
      <c r="Z549" s="125">
        <v>0</v>
      </c>
      <c r="AA549" s="125">
        <v>0</v>
      </c>
      <c r="AB549" s="125">
        <v>0</v>
      </c>
      <c r="AC549" s="125">
        <v>0</v>
      </c>
      <c r="AD549" s="125">
        <v>0</v>
      </c>
      <c r="AE549" s="125">
        <v>0</v>
      </c>
      <c r="AF549" s="379" t="s">
        <v>4</v>
      </c>
    </row>
    <row r="550" spans="1:32">
      <c r="A550" s="372" t="str">
        <f t="shared" si="56"/>
        <v>71720738Y1</v>
      </c>
      <c r="B550" s="373">
        <v>71720738</v>
      </c>
      <c r="C550" s="168" t="s">
        <v>5</v>
      </c>
      <c r="D550" s="374" t="s">
        <v>4626</v>
      </c>
      <c r="E550" s="374">
        <v>85</v>
      </c>
      <c r="F550" s="375" t="s">
        <v>782</v>
      </c>
      <c r="G550" s="168">
        <v>8</v>
      </c>
      <c r="H550" s="168">
        <v>8</v>
      </c>
      <c r="I550" s="168">
        <v>17.600000000000001</v>
      </c>
      <c r="J550" s="168">
        <f t="shared" si="58"/>
        <v>1636.3636363636363</v>
      </c>
      <c r="K550" s="168">
        <f t="shared" si="59"/>
        <v>233672.72727272724</v>
      </c>
      <c r="L550" s="168">
        <f>IF(COUNTIFS(Metricos!A:A,B550,Metricos!F:F,1)=0,"",SUMIFS(Metricos!B:B,Metricos!A:A,B550,Metricos!F:F,1))</f>
        <v>60000</v>
      </c>
      <c r="M550" s="168">
        <f t="shared" si="57"/>
        <v>60000</v>
      </c>
      <c r="N550" s="168">
        <f t="shared" si="60"/>
        <v>233672.72727272724</v>
      </c>
      <c r="O550" s="376">
        <f>IFERROR(IF($B550=$B549,MIN(L550-SUMIF($B$2:$B549,$B550,O$2:O549),$N550),MIN(L550,$N550)),VALUE(0))</f>
        <v>60000</v>
      </c>
      <c r="P550" s="377">
        <f t="shared" si="61"/>
        <v>36.666666666666671</v>
      </c>
      <c r="Q550" s="378">
        <f t="shared" si="62"/>
        <v>0.25676937441643327</v>
      </c>
      <c r="R550" s="125" t="s">
        <v>816</v>
      </c>
      <c r="S550" s="125" t="s">
        <v>43</v>
      </c>
      <c r="T550" s="125" t="s">
        <v>42</v>
      </c>
      <c r="U550" s="125" t="s">
        <v>20</v>
      </c>
      <c r="V550" s="125" t="s">
        <v>5148</v>
      </c>
      <c r="W550" s="125" t="s">
        <v>5149</v>
      </c>
      <c r="X550" s="125">
        <v>0</v>
      </c>
      <c r="Y550" s="125">
        <v>0</v>
      </c>
      <c r="Z550" s="125">
        <v>0</v>
      </c>
      <c r="AA550" s="125">
        <v>0</v>
      </c>
      <c r="AB550" s="125">
        <v>0</v>
      </c>
      <c r="AC550" s="125">
        <v>0</v>
      </c>
      <c r="AD550" s="125">
        <v>0</v>
      </c>
      <c r="AE550" s="125">
        <v>0</v>
      </c>
      <c r="AF550" s="379" t="s">
        <v>4</v>
      </c>
    </row>
    <row r="551" spans="1:32">
      <c r="A551" s="372" t="str">
        <f t="shared" si="56"/>
        <v>71720739Y1</v>
      </c>
      <c r="B551" s="373">
        <v>71720739</v>
      </c>
      <c r="C551" s="168" t="s">
        <v>5</v>
      </c>
      <c r="D551" s="374" t="s">
        <v>4620</v>
      </c>
      <c r="E551" s="374">
        <v>85</v>
      </c>
      <c r="F551" s="375" t="s">
        <v>782</v>
      </c>
      <c r="G551" s="168">
        <v>8</v>
      </c>
      <c r="H551" s="168">
        <v>8</v>
      </c>
      <c r="I551" s="168">
        <v>24.5</v>
      </c>
      <c r="J551" s="168">
        <f t="shared" si="58"/>
        <v>1175.5102040816328</v>
      </c>
      <c r="K551" s="168">
        <f t="shared" si="59"/>
        <v>167862.85714285716</v>
      </c>
      <c r="L551" s="168">
        <f>IF(COUNTIFS(Metricos!A:A,B551,Metricos!F:F,1)=0,"",SUMIFS(Metricos!B:B,Metricos!A:A,B551,Metricos!F:F,1))</f>
        <v>2400</v>
      </c>
      <c r="M551" s="168">
        <f t="shared" si="57"/>
        <v>2400</v>
      </c>
      <c r="N551" s="168">
        <f t="shared" si="60"/>
        <v>167862.85714285716</v>
      </c>
      <c r="O551" s="376">
        <f>IFERROR(IF($B551=$B550,MIN(L551-SUMIF($B$2:$B550,$B551,O$2:O550),$N551),MIN(L551,$N551)),VALUE(0))</f>
        <v>2400</v>
      </c>
      <c r="P551" s="377">
        <f t="shared" si="61"/>
        <v>2.0416666666666665</v>
      </c>
      <c r="Q551" s="378">
        <f t="shared" si="62"/>
        <v>1.429738562091503E-2</v>
      </c>
      <c r="R551" s="125" t="s">
        <v>3694</v>
      </c>
      <c r="S551" s="125" t="s">
        <v>21</v>
      </c>
      <c r="T551" s="125" t="s">
        <v>1832</v>
      </c>
      <c r="U551" s="125" t="s">
        <v>3686</v>
      </c>
      <c r="V551" s="125">
        <v>0</v>
      </c>
      <c r="W551" s="125">
        <v>0</v>
      </c>
      <c r="X551" s="125">
        <v>0</v>
      </c>
      <c r="Y551" s="125">
        <v>0</v>
      </c>
      <c r="Z551" s="125">
        <v>0</v>
      </c>
      <c r="AA551" s="125">
        <v>0</v>
      </c>
      <c r="AB551" s="125">
        <v>0</v>
      </c>
      <c r="AC551" s="125">
        <v>0</v>
      </c>
      <c r="AD551" s="125">
        <v>0</v>
      </c>
      <c r="AE551" s="125">
        <v>0</v>
      </c>
      <c r="AF551" s="379" t="s">
        <v>4</v>
      </c>
    </row>
    <row r="552" spans="1:32">
      <c r="A552" s="372" t="str">
        <f t="shared" si="56"/>
        <v>71720742Y1</v>
      </c>
      <c r="B552" s="373">
        <v>71720742</v>
      </c>
      <c r="C552" s="168" t="s">
        <v>5</v>
      </c>
      <c r="D552" s="374" t="s">
        <v>4664</v>
      </c>
      <c r="E552" s="374">
        <v>85</v>
      </c>
      <c r="F552" s="375" t="s">
        <v>782</v>
      </c>
      <c r="G552" s="168">
        <v>4</v>
      </c>
      <c r="H552" s="168">
        <v>4</v>
      </c>
      <c r="I552" s="168">
        <v>23.8</v>
      </c>
      <c r="J552" s="168">
        <f t="shared" si="58"/>
        <v>605.0420168067227</v>
      </c>
      <c r="K552" s="168">
        <f t="shared" si="59"/>
        <v>86400.000000000015</v>
      </c>
      <c r="L552" s="168" t="str">
        <f>IF(COUNTIFS(Metricos!A:A,B552,Metricos!F:F,1)=0,"",SUMIFS(Metricos!B:B,Metricos!A:A,B552,Metricos!F:F,1))</f>
        <v/>
      </c>
      <c r="M552" s="168">
        <f t="shared" si="57"/>
        <v>0</v>
      </c>
      <c r="N552" s="168">
        <f t="shared" si="60"/>
        <v>0</v>
      </c>
      <c r="O552" s="376">
        <f>IFERROR(IF($B552=$B551,MIN(L552-SUMIF($B$2:$B551,$B552,O$2:O551),$N552),MIN(L552,$N552)),VALUE(0))</f>
        <v>0</v>
      </c>
      <c r="P552" s="377">
        <f t="shared" si="61"/>
        <v>0</v>
      </c>
      <c r="Q552" s="378">
        <f t="shared" si="62"/>
        <v>0</v>
      </c>
      <c r="R552" s="125" t="s">
        <v>799</v>
      </c>
      <c r="S552" s="125" t="s">
        <v>86</v>
      </c>
      <c r="T552" s="125" t="s">
        <v>71</v>
      </c>
      <c r="U552" s="125" t="s">
        <v>47</v>
      </c>
      <c r="V552" s="125" t="s">
        <v>74</v>
      </c>
      <c r="W552" s="125" t="s">
        <v>46</v>
      </c>
      <c r="X552" s="125">
        <v>0</v>
      </c>
      <c r="Y552" s="125">
        <v>0</v>
      </c>
      <c r="Z552" s="125">
        <v>0</v>
      </c>
      <c r="AA552" s="125">
        <v>0</v>
      </c>
      <c r="AB552" s="125">
        <v>0</v>
      </c>
      <c r="AC552" s="125">
        <v>0</v>
      </c>
      <c r="AD552" s="125">
        <v>0</v>
      </c>
      <c r="AE552" s="125">
        <v>0</v>
      </c>
      <c r="AF552" s="379" t="s">
        <v>4</v>
      </c>
    </row>
    <row r="553" spans="1:32">
      <c r="A553" s="372" t="str">
        <f t="shared" si="56"/>
        <v>71720743Y1</v>
      </c>
      <c r="B553" s="373">
        <v>71720743</v>
      </c>
      <c r="C553" s="168" t="s">
        <v>5</v>
      </c>
      <c r="D553" s="374" t="s">
        <v>4651</v>
      </c>
      <c r="E553" s="374">
        <v>85</v>
      </c>
      <c r="F553" s="380" t="s">
        <v>783</v>
      </c>
      <c r="G553" s="168">
        <v>4</v>
      </c>
      <c r="H553" s="168">
        <v>4</v>
      </c>
      <c r="I553" s="168">
        <v>17.899999999999999</v>
      </c>
      <c r="J553" s="168">
        <f t="shared" si="58"/>
        <v>804.46927374301686</v>
      </c>
      <c r="K553" s="168">
        <f t="shared" si="59"/>
        <v>114878.21229050279</v>
      </c>
      <c r="L553" s="168" t="str">
        <f>IF(COUNTIFS(Metricos!A:A,B553,Metricos!F:F,1)=0,"",SUMIFS(Metricos!B:B,Metricos!A:A,B553,Metricos!F:F,1))</f>
        <v/>
      </c>
      <c r="M553" s="168">
        <f t="shared" si="57"/>
        <v>0</v>
      </c>
      <c r="N553" s="168">
        <f t="shared" si="60"/>
        <v>0</v>
      </c>
      <c r="O553" s="376">
        <f>IFERROR(IF($B553=$B552,MIN(L553-SUMIF($B$2:$B552,$B553,O$2:O552),$N553),MIN(L553,$N553)),VALUE(0))</f>
        <v>0</v>
      </c>
      <c r="P553" s="377">
        <f t="shared" si="61"/>
        <v>0</v>
      </c>
      <c r="Q553" s="378">
        <f t="shared" si="62"/>
        <v>0</v>
      </c>
      <c r="R553" s="125" t="s">
        <v>3010</v>
      </c>
      <c r="S553" s="125" t="s">
        <v>18</v>
      </c>
      <c r="T553" s="125" t="s">
        <v>6</v>
      </c>
      <c r="U553" s="125" t="s">
        <v>22</v>
      </c>
      <c r="V553" s="125" t="s">
        <v>815</v>
      </c>
      <c r="W553" s="125">
        <v>0</v>
      </c>
      <c r="X553" s="125">
        <v>0</v>
      </c>
      <c r="Y553" s="125">
        <v>0</v>
      </c>
      <c r="Z553" s="125">
        <v>0</v>
      </c>
      <c r="AA553" s="125">
        <v>0</v>
      </c>
      <c r="AB553" s="125">
        <v>0</v>
      </c>
      <c r="AC553" s="125">
        <v>0</v>
      </c>
      <c r="AD553" s="125">
        <v>0</v>
      </c>
      <c r="AE553" s="125">
        <v>0</v>
      </c>
      <c r="AF553" s="379" t="s">
        <v>4</v>
      </c>
    </row>
    <row r="554" spans="1:32">
      <c r="A554" s="372" t="str">
        <f t="shared" si="56"/>
        <v>71720744Y1</v>
      </c>
      <c r="B554" s="373">
        <v>71720744</v>
      </c>
      <c r="C554" s="168" t="s">
        <v>5</v>
      </c>
      <c r="D554" s="374" t="s">
        <v>4650</v>
      </c>
      <c r="E554" s="374">
        <v>85</v>
      </c>
      <c r="F554" s="375" t="s">
        <v>782</v>
      </c>
      <c r="G554" s="168">
        <v>4</v>
      </c>
      <c r="H554" s="168">
        <v>4</v>
      </c>
      <c r="I554" s="168">
        <v>26.1</v>
      </c>
      <c r="J554" s="168">
        <f t="shared" si="58"/>
        <v>551.72413793103442</v>
      </c>
      <c r="K554" s="168">
        <f t="shared" si="59"/>
        <v>78786.20689655171</v>
      </c>
      <c r="L554" s="168" t="str">
        <f>IF(COUNTIFS(Metricos!A:A,B554,Metricos!F:F,1)=0,"",SUMIFS(Metricos!B:B,Metricos!A:A,B554,Metricos!F:F,1))</f>
        <v/>
      </c>
      <c r="M554" s="168">
        <f t="shared" si="57"/>
        <v>0</v>
      </c>
      <c r="N554" s="168">
        <f t="shared" si="60"/>
        <v>0</v>
      </c>
      <c r="O554" s="376">
        <f>IFERROR(IF($B554=$B553,MIN(L554-SUMIF($B$2:$B553,$B554,O$2:O553),$N554),MIN(L554,$N554)),VALUE(0))</f>
        <v>0</v>
      </c>
      <c r="P554" s="377">
        <f t="shared" si="61"/>
        <v>0</v>
      </c>
      <c r="Q554" s="378">
        <f t="shared" si="62"/>
        <v>0</v>
      </c>
      <c r="R554" s="125" t="s">
        <v>797</v>
      </c>
      <c r="S554" s="125" t="s">
        <v>67</v>
      </c>
      <c r="T554" s="125" t="s">
        <v>56</v>
      </c>
      <c r="U554" s="125">
        <v>0</v>
      </c>
      <c r="V554" s="125">
        <v>0</v>
      </c>
      <c r="W554" s="125">
        <v>0</v>
      </c>
      <c r="X554" s="125">
        <v>0</v>
      </c>
      <c r="Y554" s="125">
        <v>0</v>
      </c>
      <c r="Z554" s="125">
        <v>0</v>
      </c>
      <c r="AA554" s="125">
        <v>0</v>
      </c>
      <c r="AB554" s="125">
        <v>0</v>
      </c>
      <c r="AC554" s="125">
        <v>0</v>
      </c>
      <c r="AD554" s="125">
        <v>0</v>
      </c>
      <c r="AE554" s="125">
        <v>0</v>
      </c>
      <c r="AF554" s="379" t="s">
        <v>4</v>
      </c>
    </row>
    <row r="555" spans="1:32">
      <c r="A555" s="372" t="str">
        <f t="shared" si="56"/>
        <v>71720772Y1</v>
      </c>
      <c r="B555" s="373">
        <v>71720772</v>
      </c>
      <c r="C555" s="168" t="s">
        <v>5</v>
      </c>
      <c r="D555" s="374" t="s">
        <v>4637</v>
      </c>
      <c r="E555" s="374">
        <v>85</v>
      </c>
      <c r="F555" s="375" t="s">
        <v>782</v>
      </c>
      <c r="G555" s="168">
        <v>4</v>
      </c>
      <c r="H555" s="168">
        <v>4</v>
      </c>
      <c r="I555" s="168">
        <v>14.4</v>
      </c>
      <c r="J555" s="168">
        <f t="shared" si="58"/>
        <v>1000</v>
      </c>
      <c r="K555" s="168">
        <f t="shared" si="59"/>
        <v>142800</v>
      </c>
      <c r="L555" s="168" t="str">
        <f>IF(COUNTIFS(Metricos!A:A,B555,Metricos!F:F,1)=0,"",SUMIFS(Metricos!B:B,Metricos!A:A,B555,Metricos!F:F,1))</f>
        <v/>
      </c>
      <c r="M555" s="168">
        <f t="shared" si="57"/>
        <v>0</v>
      </c>
      <c r="N555" s="168">
        <f t="shared" si="60"/>
        <v>0</v>
      </c>
      <c r="O555" s="376">
        <f>IFERROR(IF($B555=$B554,MIN(L555-SUMIF($B$2:$B554,$B555,O$2:O554),$N555),MIN(L555,$N555)),VALUE(0))</f>
        <v>0</v>
      </c>
      <c r="P555" s="377">
        <f t="shared" si="61"/>
        <v>0</v>
      </c>
      <c r="Q555" s="378">
        <f t="shared" si="62"/>
        <v>0</v>
      </c>
      <c r="R555" s="125" t="s">
        <v>2634</v>
      </c>
      <c r="S555" s="125" t="s">
        <v>227</v>
      </c>
      <c r="T555" s="125" t="s">
        <v>229</v>
      </c>
      <c r="U555" s="125" t="s">
        <v>216</v>
      </c>
      <c r="V555" s="125" t="s">
        <v>217</v>
      </c>
      <c r="W555" s="125">
        <v>0</v>
      </c>
      <c r="X555" s="125">
        <v>0</v>
      </c>
      <c r="Y555" s="125">
        <v>0</v>
      </c>
      <c r="Z555" s="125">
        <v>0</v>
      </c>
      <c r="AA555" s="125">
        <v>0</v>
      </c>
      <c r="AB555" s="125">
        <v>0</v>
      </c>
      <c r="AC555" s="125">
        <v>0</v>
      </c>
      <c r="AD555" s="125">
        <v>0</v>
      </c>
      <c r="AE555" s="125">
        <v>0</v>
      </c>
      <c r="AF555" s="379" t="s">
        <v>4</v>
      </c>
    </row>
    <row r="556" spans="1:32">
      <c r="A556" s="372" t="str">
        <f t="shared" si="56"/>
        <v>71720773Y1</v>
      </c>
      <c r="B556" s="373">
        <v>71720773</v>
      </c>
      <c r="C556" s="168" t="s">
        <v>5</v>
      </c>
      <c r="D556" s="374" t="s">
        <v>4632</v>
      </c>
      <c r="E556" s="374">
        <v>85</v>
      </c>
      <c r="F556" s="375" t="s">
        <v>782</v>
      </c>
      <c r="G556" s="168">
        <v>4</v>
      </c>
      <c r="H556" s="168">
        <v>4</v>
      </c>
      <c r="I556" s="168">
        <v>18</v>
      </c>
      <c r="J556" s="168">
        <f t="shared" si="58"/>
        <v>800</v>
      </c>
      <c r="K556" s="168">
        <f t="shared" si="59"/>
        <v>114240</v>
      </c>
      <c r="L556" s="168" t="str">
        <f>IF(COUNTIFS(Metricos!A:A,B556,Metricos!F:F,1)=0,"",SUMIFS(Metricos!B:B,Metricos!A:A,B556,Metricos!F:F,1))</f>
        <v/>
      </c>
      <c r="M556" s="168">
        <f t="shared" si="57"/>
        <v>0</v>
      </c>
      <c r="N556" s="168">
        <f t="shared" si="60"/>
        <v>0</v>
      </c>
      <c r="O556" s="376">
        <f>IFERROR(IF($B556=$B555,MIN(L556-SUMIF($B$2:$B555,$B556,O$2:O555),$N556),MIN(L556,$N556)),VALUE(0))</f>
        <v>0</v>
      </c>
      <c r="P556" s="377">
        <f t="shared" si="61"/>
        <v>0</v>
      </c>
      <c r="Q556" s="378">
        <f t="shared" si="62"/>
        <v>0</v>
      </c>
      <c r="R556" s="125" t="s">
        <v>3694</v>
      </c>
      <c r="S556" s="125" t="s">
        <v>21</v>
      </c>
      <c r="T556" s="125" t="s">
        <v>1832</v>
      </c>
      <c r="U556" s="125" t="s">
        <v>3686</v>
      </c>
      <c r="V556" s="125">
        <v>0</v>
      </c>
      <c r="W556" s="125">
        <v>0</v>
      </c>
      <c r="X556" s="125">
        <v>0</v>
      </c>
      <c r="Y556" s="125">
        <v>0</v>
      </c>
      <c r="Z556" s="125">
        <v>0</v>
      </c>
      <c r="AA556" s="125">
        <v>0</v>
      </c>
      <c r="AB556" s="125">
        <v>0</v>
      </c>
      <c r="AC556" s="125">
        <v>0</v>
      </c>
      <c r="AD556" s="125">
        <v>0</v>
      </c>
      <c r="AE556" s="125">
        <v>0</v>
      </c>
      <c r="AF556" s="379" t="s">
        <v>4</v>
      </c>
    </row>
    <row r="557" spans="1:32">
      <c r="A557" s="372" t="str">
        <f t="shared" si="56"/>
        <v>71720774Y1</v>
      </c>
      <c r="B557" s="373">
        <v>71720774</v>
      </c>
      <c r="C557" s="168" t="s">
        <v>5</v>
      </c>
      <c r="D557" s="374" t="s">
        <v>4630</v>
      </c>
      <c r="E557" s="374">
        <v>85</v>
      </c>
      <c r="F557" s="375" t="s">
        <v>782</v>
      </c>
      <c r="G557" s="168">
        <v>2</v>
      </c>
      <c r="H557" s="168">
        <v>2</v>
      </c>
      <c r="I557" s="168">
        <v>18</v>
      </c>
      <c r="J557" s="168">
        <f t="shared" si="58"/>
        <v>400</v>
      </c>
      <c r="K557" s="168">
        <f t="shared" si="59"/>
        <v>57120</v>
      </c>
      <c r="L557" s="168" t="str">
        <f>IF(COUNTIFS(Metricos!A:A,B557,Metricos!F:F,1)=0,"",SUMIFS(Metricos!B:B,Metricos!A:A,B557,Metricos!F:F,1))</f>
        <v/>
      </c>
      <c r="M557" s="168">
        <f t="shared" si="57"/>
        <v>0</v>
      </c>
      <c r="N557" s="168">
        <f t="shared" si="60"/>
        <v>0</v>
      </c>
      <c r="O557" s="376">
        <f>IFERROR(IF($B557=$B556,MIN(L557-SUMIF($B$2:$B556,$B557,O$2:O556),$N557),MIN(L557,$N557)),VALUE(0))</f>
        <v>0</v>
      </c>
      <c r="P557" s="377">
        <f t="shared" si="61"/>
        <v>0</v>
      </c>
      <c r="Q557" s="378">
        <f t="shared" si="62"/>
        <v>0</v>
      </c>
      <c r="R557" s="125" t="s">
        <v>3714</v>
      </c>
      <c r="S557" s="125" t="s">
        <v>15</v>
      </c>
      <c r="T557" s="125" t="s">
        <v>17</v>
      </c>
      <c r="U557" s="125" t="s">
        <v>815</v>
      </c>
      <c r="V557" s="125" t="s">
        <v>815</v>
      </c>
      <c r="W557" s="125" t="s">
        <v>815</v>
      </c>
      <c r="X557" s="125" t="s">
        <v>815</v>
      </c>
      <c r="Y557" s="125" t="s">
        <v>815</v>
      </c>
      <c r="Z557" s="125" t="s">
        <v>815</v>
      </c>
      <c r="AA557" s="125">
        <v>0</v>
      </c>
      <c r="AB557" s="125">
        <v>0</v>
      </c>
      <c r="AC557" s="125">
        <v>0</v>
      </c>
      <c r="AD557" s="125">
        <v>0</v>
      </c>
      <c r="AE557" s="125">
        <v>0</v>
      </c>
      <c r="AF557" s="379" t="s">
        <v>4</v>
      </c>
    </row>
    <row r="558" spans="1:32">
      <c r="A558" s="372" t="str">
        <f t="shared" si="56"/>
        <v>71720808Y1</v>
      </c>
      <c r="B558" s="373">
        <v>71720808</v>
      </c>
      <c r="C558" s="168" t="s">
        <v>5</v>
      </c>
      <c r="D558" s="374" t="s">
        <v>4749</v>
      </c>
      <c r="E558" s="374">
        <v>90</v>
      </c>
      <c r="F558" s="375" t="s">
        <v>782</v>
      </c>
      <c r="G558" s="168">
        <v>4</v>
      </c>
      <c r="H558" s="168">
        <v>4</v>
      </c>
      <c r="I558" s="168">
        <v>17.84</v>
      </c>
      <c r="J558" s="168">
        <f t="shared" si="58"/>
        <v>807.17488789237666</v>
      </c>
      <c r="K558" s="168">
        <f t="shared" si="59"/>
        <v>122044.84304932735</v>
      </c>
      <c r="L558" s="168">
        <f>IF(COUNTIFS(Metricos!A:A,B558,Metricos!F:F,1)=0,"",SUMIFS(Metricos!B:B,Metricos!A:A,B558,Metricos!F:F,1))</f>
        <v>106200</v>
      </c>
      <c r="M558" s="168">
        <f t="shared" si="57"/>
        <v>106200</v>
      </c>
      <c r="N558" s="168">
        <f t="shared" si="60"/>
        <v>122044.84304932735</v>
      </c>
      <c r="O558" s="376">
        <f>IFERROR(IF($B558=$B557,MIN(L558-SUMIF($B$2:$B557,$B558,O$2:O557),$N558),MIN(L558,$N558)),VALUE(0))</f>
        <v>106200</v>
      </c>
      <c r="P558" s="377">
        <f t="shared" si="61"/>
        <v>131.57</v>
      </c>
      <c r="Q558" s="378">
        <f t="shared" si="62"/>
        <v>0.87017195767195776</v>
      </c>
      <c r="R558" s="125" t="s">
        <v>3694</v>
      </c>
      <c r="S558" s="125" t="s">
        <v>3686</v>
      </c>
      <c r="T558" s="125" t="s">
        <v>21</v>
      </c>
      <c r="U558" s="125" t="s">
        <v>1832</v>
      </c>
      <c r="V558" s="125">
        <v>0</v>
      </c>
      <c r="W558" s="125">
        <v>0</v>
      </c>
      <c r="X558" s="125">
        <v>0</v>
      </c>
      <c r="Y558" s="125">
        <v>0</v>
      </c>
      <c r="Z558" s="125">
        <v>0</v>
      </c>
      <c r="AA558" s="125">
        <v>0</v>
      </c>
      <c r="AB558" s="125">
        <v>0</v>
      </c>
      <c r="AC558" s="125">
        <v>0</v>
      </c>
      <c r="AD558" s="125">
        <v>0</v>
      </c>
      <c r="AE558" s="125">
        <v>0</v>
      </c>
      <c r="AF558" s="379" t="s">
        <v>4</v>
      </c>
    </row>
    <row r="559" spans="1:32">
      <c r="A559" s="372" t="str">
        <f t="shared" si="56"/>
        <v>71720937Y1</v>
      </c>
      <c r="B559" s="373">
        <v>71720937</v>
      </c>
      <c r="C559" s="168" t="s">
        <v>5</v>
      </c>
      <c r="D559" s="374" t="s">
        <v>4752</v>
      </c>
      <c r="E559" s="374">
        <v>90</v>
      </c>
      <c r="F559" s="375" t="s">
        <v>782</v>
      </c>
      <c r="G559" s="168">
        <v>8</v>
      </c>
      <c r="H559" s="168">
        <v>8</v>
      </c>
      <c r="I559" s="168">
        <v>19.96</v>
      </c>
      <c r="J559" s="168">
        <f t="shared" si="58"/>
        <v>1442.8857715430861</v>
      </c>
      <c r="K559" s="168">
        <f t="shared" si="59"/>
        <v>218164.32865731465</v>
      </c>
      <c r="L559" s="168">
        <f>IF(COUNTIFS(Metricos!A:A,B559,Metricos!F:F,1)=0,"",SUMIFS(Metricos!B:B,Metricos!A:A,B559,Metricos!F:F,1))</f>
        <v>134400</v>
      </c>
      <c r="M559" s="168">
        <f t="shared" si="57"/>
        <v>134400</v>
      </c>
      <c r="N559" s="168">
        <f t="shared" si="60"/>
        <v>218164.32865731465</v>
      </c>
      <c r="O559" s="376">
        <f>IFERROR(IF($B559=$B558,MIN(L559-SUMIF($B$2:$B558,$B559,O$2:O558),$N559),MIN(L559,$N559)),VALUE(0))</f>
        <v>134400</v>
      </c>
      <c r="P559" s="377">
        <f t="shared" si="61"/>
        <v>93.146666666666675</v>
      </c>
      <c r="Q559" s="378">
        <f t="shared" si="62"/>
        <v>0.61604938271604937</v>
      </c>
      <c r="R559" s="125" t="s">
        <v>2634</v>
      </c>
      <c r="S559" s="125" t="s">
        <v>217</v>
      </c>
      <c r="T559" s="125" t="s">
        <v>229</v>
      </c>
      <c r="U559" s="125" t="s">
        <v>227</v>
      </c>
      <c r="V559" s="125" t="s">
        <v>216</v>
      </c>
      <c r="W559" s="125">
        <v>0</v>
      </c>
      <c r="X559" s="125">
        <v>0</v>
      </c>
      <c r="Y559" s="125">
        <v>0</v>
      </c>
      <c r="Z559" s="125">
        <v>0</v>
      </c>
      <c r="AA559" s="125">
        <v>0</v>
      </c>
      <c r="AB559" s="125">
        <v>0</v>
      </c>
      <c r="AC559" s="125">
        <v>0</v>
      </c>
      <c r="AD559" s="125">
        <v>0</v>
      </c>
      <c r="AE559" s="125">
        <v>0</v>
      </c>
      <c r="AF559" s="379" t="s">
        <v>4</v>
      </c>
    </row>
    <row r="560" spans="1:32">
      <c r="A560" s="372" t="str">
        <f t="shared" si="56"/>
        <v>71720953YA1</v>
      </c>
      <c r="B560" s="373">
        <v>71720953</v>
      </c>
      <c r="C560" s="168" t="s">
        <v>33</v>
      </c>
      <c r="D560" s="374" t="s">
        <v>4747</v>
      </c>
      <c r="E560" s="374">
        <v>90</v>
      </c>
      <c r="F560" s="375" t="s">
        <v>782</v>
      </c>
      <c r="G560" s="168">
        <v>8</v>
      </c>
      <c r="H560" s="168">
        <v>8</v>
      </c>
      <c r="I560" s="168">
        <v>13.7</v>
      </c>
      <c r="J560" s="168">
        <f t="shared" si="58"/>
        <v>2102.1897810218979</v>
      </c>
      <c r="K560" s="168">
        <f t="shared" si="59"/>
        <v>317851.09489051095</v>
      </c>
      <c r="L560" s="168">
        <f>IF(COUNTIFS(Metricos!A:A,B560,Metricos!F:F,1)=0,"",SUMIFS(Metricos!B:B,Metricos!A:A,B560,Metricos!F:F,1))</f>
        <v>291000</v>
      </c>
      <c r="M560" s="168">
        <f t="shared" si="57"/>
        <v>291000</v>
      </c>
      <c r="N560" s="168">
        <f t="shared" si="60"/>
        <v>317851.09489051095</v>
      </c>
      <c r="O560" s="376">
        <f>IFERROR(IF($B560=$B559,MIN(L560-SUMIF($B$2:$B559,$B560,O$2:O559),$N560),MIN(L560,$N560)),VALUE(0))</f>
        <v>291000</v>
      </c>
      <c r="P560" s="377">
        <f t="shared" si="61"/>
        <v>138.42708333333331</v>
      </c>
      <c r="Q560" s="378">
        <f t="shared" si="62"/>
        <v>0.91552303791887124</v>
      </c>
      <c r="R560" s="125" t="s">
        <v>805</v>
      </c>
      <c r="S560" s="125" t="s">
        <v>62</v>
      </c>
      <c r="T560" s="125" t="s">
        <v>89</v>
      </c>
      <c r="U560" s="125" t="s">
        <v>101</v>
      </c>
      <c r="V560" s="125" t="s">
        <v>141</v>
      </c>
      <c r="W560" s="125" t="s">
        <v>60</v>
      </c>
      <c r="X560" s="125" t="s">
        <v>220</v>
      </c>
      <c r="Y560" s="125">
        <v>0</v>
      </c>
      <c r="Z560" s="125">
        <v>0</v>
      </c>
      <c r="AA560" s="125">
        <v>0</v>
      </c>
      <c r="AB560" s="125">
        <v>0</v>
      </c>
      <c r="AC560" s="125">
        <v>0</v>
      </c>
      <c r="AD560" s="125">
        <v>0</v>
      </c>
      <c r="AE560" s="125">
        <v>0</v>
      </c>
      <c r="AF560" s="379" t="s">
        <v>4</v>
      </c>
    </row>
    <row r="561" spans="1:32">
      <c r="A561" s="372" t="str">
        <f t="shared" si="56"/>
        <v>71720954YA1</v>
      </c>
      <c r="B561" s="373">
        <v>71720954</v>
      </c>
      <c r="C561" s="168" t="s">
        <v>33</v>
      </c>
      <c r="D561" s="374" t="s">
        <v>4746</v>
      </c>
      <c r="E561" s="374">
        <v>90</v>
      </c>
      <c r="F561" s="375" t="s">
        <v>782</v>
      </c>
      <c r="G561" s="168">
        <v>8</v>
      </c>
      <c r="H561" s="168">
        <v>8</v>
      </c>
      <c r="I561" s="168">
        <v>14.2</v>
      </c>
      <c r="J561" s="168">
        <f t="shared" si="58"/>
        <v>2028.1690140845071</v>
      </c>
      <c r="K561" s="168">
        <f t="shared" si="59"/>
        <v>306659.15492957749</v>
      </c>
      <c r="L561" s="168">
        <f>IF(COUNTIFS(Metricos!A:A,B561,Metricos!F:F,1)=0,"",SUMIFS(Metricos!B:B,Metricos!A:A,B561,Metricos!F:F,1))</f>
        <v>310200</v>
      </c>
      <c r="M561" s="168">
        <f t="shared" si="57"/>
        <v>310200</v>
      </c>
      <c r="N561" s="168">
        <f t="shared" si="60"/>
        <v>306659.15492957749</v>
      </c>
      <c r="O561" s="376">
        <f>IFERROR(IF($B561=$B560,MIN(L561-SUMIF($B$2:$B560,$B561,O$2:O560),$N561),MIN(L561,$N561)),VALUE(0))</f>
        <v>306659.15492957749</v>
      </c>
      <c r="P561" s="377">
        <f t="shared" si="61"/>
        <v>151.20000000000002</v>
      </c>
      <c r="Q561" s="378">
        <f t="shared" si="62"/>
        <v>1</v>
      </c>
      <c r="R561" s="125" t="s">
        <v>2634</v>
      </c>
      <c r="S561" s="125" t="s">
        <v>216</v>
      </c>
      <c r="T561" s="125" t="s">
        <v>227</v>
      </c>
      <c r="U561" s="125" t="s">
        <v>229</v>
      </c>
      <c r="V561" s="125" t="s">
        <v>217</v>
      </c>
      <c r="W561" s="125">
        <v>0</v>
      </c>
      <c r="X561" s="125">
        <v>0</v>
      </c>
      <c r="Y561" s="125">
        <v>0</v>
      </c>
      <c r="Z561" s="125">
        <v>0</v>
      </c>
      <c r="AA561" s="125">
        <v>0</v>
      </c>
      <c r="AB561" s="125">
        <v>0</v>
      </c>
      <c r="AC561" s="125">
        <v>0</v>
      </c>
      <c r="AD561" s="125">
        <v>0</v>
      </c>
      <c r="AE561" s="125">
        <v>0</v>
      </c>
      <c r="AF561" s="379" t="s">
        <v>4</v>
      </c>
    </row>
    <row r="562" spans="1:32">
      <c r="A562" s="372" t="str">
        <f t="shared" si="56"/>
        <v>71720956YA1</v>
      </c>
      <c r="B562" s="373">
        <v>71720956</v>
      </c>
      <c r="C562" s="168" t="s">
        <v>33</v>
      </c>
      <c r="D562" s="374" t="s">
        <v>10938</v>
      </c>
      <c r="E562" s="374">
        <v>85</v>
      </c>
      <c r="F562" s="375" t="s">
        <v>782</v>
      </c>
      <c r="G562" s="168">
        <v>8</v>
      </c>
      <c r="H562" s="168">
        <v>8</v>
      </c>
      <c r="I562" s="168">
        <v>13</v>
      </c>
      <c r="J562" s="168">
        <f t="shared" si="58"/>
        <v>2215.3846153846152</v>
      </c>
      <c r="K562" s="168">
        <f t="shared" si="59"/>
        <v>316356.92307692306</v>
      </c>
      <c r="L562" s="168" t="str">
        <f>IF(COUNTIFS(Metricos!A:A,B562,Metricos!F:F,1)=0,"",SUMIFS(Metricos!B:B,Metricos!A:A,B562,Metricos!F:F,1))</f>
        <v/>
      </c>
      <c r="M562" s="168">
        <f t="shared" si="57"/>
        <v>0</v>
      </c>
      <c r="N562" s="168">
        <f t="shared" si="60"/>
        <v>0</v>
      </c>
      <c r="O562" s="376">
        <f>IFERROR(IF($B562=$B561,MIN(L562-SUMIF($B$2:$B561,$B562,O$2:O561),$N562),MIN(L562,$N562)),VALUE(0))</f>
        <v>0</v>
      </c>
      <c r="P562" s="377">
        <f t="shared" si="61"/>
        <v>0</v>
      </c>
      <c r="Q562" s="378">
        <f t="shared" si="62"/>
        <v>0</v>
      </c>
      <c r="R562" s="125" t="s">
        <v>803</v>
      </c>
      <c r="S562" s="125" t="s">
        <v>95</v>
      </c>
      <c r="T562" s="125" t="s">
        <v>107</v>
      </c>
      <c r="U562" s="125" t="s">
        <v>118</v>
      </c>
      <c r="V562" s="125" t="s">
        <v>99</v>
      </c>
      <c r="W562" s="125" t="s">
        <v>117</v>
      </c>
      <c r="X562" s="125">
        <v>0</v>
      </c>
      <c r="Y562" s="125">
        <v>0</v>
      </c>
      <c r="Z562" s="125">
        <v>0</v>
      </c>
      <c r="AA562" s="125">
        <v>0</v>
      </c>
      <c r="AB562" s="125">
        <v>0</v>
      </c>
      <c r="AC562" s="125">
        <v>0</v>
      </c>
      <c r="AD562" s="125">
        <v>0</v>
      </c>
      <c r="AE562" s="125">
        <v>0</v>
      </c>
      <c r="AF562" s="379" t="s">
        <v>4</v>
      </c>
    </row>
    <row r="563" spans="1:32">
      <c r="A563" s="372" t="str">
        <f t="shared" si="56"/>
        <v>71720999Y1</v>
      </c>
      <c r="B563" s="373">
        <v>71720999</v>
      </c>
      <c r="C563" s="168" t="s">
        <v>5</v>
      </c>
      <c r="D563" s="374" t="s">
        <v>4739</v>
      </c>
      <c r="E563" s="374">
        <v>85</v>
      </c>
      <c r="F563" s="375" t="s">
        <v>782</v>
      </c>
      <c r="G563" s="168">
        <v>1</v>
      </c>
      <c r="H563" s="168">
        <v>1</v>
      </c>
      <c r="I563" s="168">
        <v>18.7</v>
      </c>
      <c r="J563" s="168">
        <f t="shared" si="58"/>
        <v>192.51336898395724</v>
      </c>
      <c r="K563" s="168">
        <f t="shared" si="59"/>
        <v>27490.909090909096</v>
      </c>
      <c r="L563" s="168" t="str">
        <f>IF(COUNTIFS(Metricos!A:A,B563,Metricos!F:F,1)=0,"",SUMIFS(Metricos!B:B,Metricos!A:A,B563,Metricos!F:F,1))</f>
        <v/>
      </c>
      <c r="M563" s="168">
        <f t="shared" si="57"/>
        <v>0</v>
      </c>
      <c r="N563" s="168">
        <f t="shared" si="60"/>
        <v>0</v>
      </c>
      <c r="O563" s="376">
        <f>IFERROR(IF($B563=$B562,MIN(L563-SUMIF($B$2:$B562,$B563,O$2:O562),$N563),MIN(L563,$N563)),VALUE(0))</f>
        <v>0</v>
      </c>
      <c r="P563" s="377">
        <f t="shared" si="61"/>
        <v>0</v>
      </c>
      <c r="Q563" s="378">
        <f t="shared" si="62"/>
        <v>0</v>
      </c>
      <c r="R563" s="125" t="s">
        <v>3694</v>
      </c>
      <c r="S563" s="125" t="s">
        <v>1832</v>
      </c>
      <c r="T563" s="125" t="s">
        <v>3686</v>
      </c>
      <c r="U563" s="125" t="s">
        <v>21</v>
      </c>
      <c r="V563" s="125">
        <v>0</v>
      </c>
      <c r="W563" s="125">
        <v>0</v>
      </c>
      <c r="X563" s="125">
        <v>0</v>
      </c>
      <c r="Y563" s="125">
        <v>0</v>
      </c>
      <c r="Z563" s="125">
        <v>0</v>
      </c>
      <c r="AA563" s="125">
        <v>0</v>
      </c>
      <c r="AB563" s="125">
        <v>0</v>
      </c>
      <c r="AC563" s="125">
        <v>0</v>
      </c>
      <c r="AD563" s="125">
        <v>0</v>
      </c>
      <c r="AE563" s="125">
        <v>0</v>
      </c>
      <c r="AF563" s="379" t="s">
        <v>4</v>
      </c>
    </row>
    <row r="564" spans="1:32">
      <c r="A564" s="372" t="str">
        <f t="shared" si="56"/>
        <v>71721005Y1</v>
      </c>
      <c r="B564" s="373">
        <v>71721005</v>
      </c>
      <c r="C564" s="168" t="s">
        <v>5</v>
      </c>
      <c r="D564" s="374" t="s">
        <v>10939</v>
      </c>
      <c r="E564" s="374">
        <v>85</v>
      </c>
      <c r="F564" s="380" t="s">
        <v>783</v>
      </c>
      <c r="G564" s="168">
        <v>1</v>
      </c>
      <c r="H564" s="168">
        <v>1</v>
      </c>
      <c r="I564" s="168">
        <v>14.54</v>
      </c>
      <c r="J564" s="168">
        <f t="shared" si="58"/>
        <v>247.59284731774417</v>
      </c>
      <c r="K564" s="168">
        <f t="shared" si="59"/>
        <v>35356.258596973865</v>
      </c>
      <c r="L564" s="168" t="str">
        <f>IF(COUNTIFS(Metricos!A:A,B564,Metricos!F:F,1)=0,"",SUMIFS(Metricos!B:B,Metricos!A:A,B564,Metricos!F:F,1))</f>
        <v/>
      </c>
      <c r="M564" s="168">
        <f t="shared" si="57"/>
        <v>0</v>
      </c>
      <c r="N564" s="168">
        <f t="shared" si="60"/>
        <v>0</v>
      </c>
      <c r="O564" s="376">
        <f>IFERROR(IF($B564=$B563,MIN(L564-SUMIF($B$2:$B563,$B564,O$2:O563),$N564),MIN(L564,$N564)),VALUE(0))</f>
        <v>0</v>
      </c>
      <c r="P564" s="377">
        <f t="shared" si="61"/>
        <v>0</v>
      </c>
      <c r="Q564" s="378">
        <f t="shared" si="62"/>
        <v>0</v>
      </c>
      <c r="R564" s="125" t="s">
        <v>3011</v>
      </c>
      <c r="S564" s="125" t="s">
        <v>467</v>
      </c>
      <c r="T564" s="125" t="s">
        <v>42</v>
      </c>
      <c r="U564" s="125" t="s">
        <v>34</v>
      </c>
      <c r="V564" s="125" t="s">
        <v>34</v>
      </c>
      <c r="W564" s="125" t="s">
        <v>34</v>
      </c>
      <c r="X564" s="125">
        <v>0</v>
      </c>
      <c r="Y564" s="125">
        <v>0</v>
      </c>
      <c r="Z564" s="125">
        <v>0</v>
      </c>
      <c r="AA564" s="125">
        <v>0</v>
      </c>
      <c r="AB564" s="125">
        <v>0</v>
      </c>
      <c r="AC564" s="125">
        <v>0</v>
      </c>
      <c r="AD564" s="125">
        <v>0</v>
      </c>
      <c r="AE564" s="125">
        <v>0</v>
      </c>
      <c r="AF564" s="379" t="s">
        <v>4</v>
      </c>
    </row>
    <row r="565" spans="1:32">
      <c r="A565" s="372" t="str">
        <f t="shared" si="56"/>
        <v>S0071721006Y1</v>
      </c>
      <c r="B565" s="373" t="s">
        <v>6042</v>
      </c>
      <c r="C565" s="168" t="s">
        <v>5</v>
      </c>
      <c r="D565" s="374" t="s">
        <v>3023</v>
      </c>
      <c r="E565" s="374">
        <v>85</v>
      </c>
      <c r="F565" s="375" t="s">
        <v>782</v>
      </c>
      <c r="G565" s="168">
        <v>1</v>
      </c>
      <c r="H565" s="168">
        <v>1</v>
      </c>
      <c r="I565" s="168">
        <v>14.6</v>
      </c>
      <c r="J565" s="168">
        <f t="shared" si="58"/>
        <v>246.57534246575344</v>
      </c>
      <c r="K565" s="168">
        <f t="shared" si="59"/>
        <v>35210.95890410959</v>
      </c>
      <c r="L565" s="168" t="str">
        <f>IF(COUNTIFS(Metricos!A:A,B565,Metricos!F:F,1)=0,"",SUMIFS(Metricos!B:B,Metricos!A:A,B565,Metricos!F:F,1))</f>
        <v/>
      </c>
      <c r="M565" s="168">
        <f t="shared" si="57"/>
        <v>0</v>
      </c>
      <c r="N565" s="168">
        <f t="shared" si="60"/>
        <v>0</v>
      </c>
      <c r="O565" s="376">
        <f>IFERROR(IF($B565=$B564,MIN(L565-SUMIF($B$2:$B564,$B565,O$2:O564),$N565),MIN(L565,$N565)),VALUE(0))</f>
        <v>0</v>
      </c>
      <c r="P565" s="377">
        <f t="shared" si="61"/>
        <v>0</v>
      </c>
      <c r="Q565" s="378">
        <f t="shared" si="62"/>
        <v>0</v>
      </c>
      <c r="R565" s="125" t="s">
        <v>3694</v>
      </c>
      <c r="S565" s="125" t="s">
        <v>1832</v>
      </c>
      <c r="T565" s="125" t="s">
        <v>3686</v>
      </c>
      <c r="U565" s="125" t="s">
        <v>21</v>
      </c>
      <c r="V565" s="125">
        <v>0</v>
      </c>
      <c r="W565" s="125">
        <v>0</v>
      </c>
      <c r="X565" s="125">
        <v>0</v>
      </c>
      <c r="Y565" s="125">
        <v>0</v>
      </c>
      <c r="Z565" s="125">
        <v>0</v>
      </c>
      <c r="AA565" s="125">
        <v>0</v>
      </c>
      <c r="AB565" s="125">
        <v>0</v>
      </c>
      <c r="AC565" s="125">
        <v>0</v>
      </c>
      <c r="AD565" s="125">
        <v>0</v>
      </c>
      <c r="AE565" s="125">
        <v>0</v>
      </c>
      <c r="AF565" s="379" t="s">
        <v>3024</v>
      </c>
    </row>
    <row r="566" spans="1:32">
      <c r="A566" s="372" t="str">
        <f t="shared" si="56"/>
        <v>71721019Y1</v>
      </c>
      <c r="B566" s="373">
        <v>71721019</v>
      </c>
      <c r="C566" s="168" t="s">
        <v>5</v>
      </c>
      <c r="D566" s="374" t="s">
        <v>4732</v>
      </c>
      <c r="E566" s="374">
        <v>85</v>
      </c>
      <c r="F566" s="380" t="s">
        <v>783</v>
      </c>
      <c r="G566" s="168">
        <v>2</v>
      </c>
      <c r="H566" s="168">
        <v>2</v>
      </c>
      <c r="I566" s="168">
        <v>21.3</v>
      </c>
      <c r="J566" s="168">
        <f t="shared" si="58"/>
        <v>338.02816901408448</v>
      </c>
      <c r="K566" s="168">
        <f t="shared" si="59"/>
        <v>48270.422535211263</v>
      </c>
      <c r="L566" s="168">
        <f>IF(COUNTIFS(Metricos!A:A,B566,Metricos!F:F,1)=0,"",SUMIFS(Metricos!B:B,Metricos!A:A,B566,Metricos!F:F,1))</f>
        <v>540</v>
      </c>
      <c r="M566" s="168">
        <f t="shared" si="57"/>
        <v>540</v>
      </c>
      <c r="N566" s="168">
        <f t="shared" si="60"/>
        <v>48270.422535211263</v>
      </c>
      <c r="O566" s="376">
        <f>IFERROR(IF($B566=$B565,MIN(L566-SUMIF($B$2:$B565,$B566,O$2:O565),$N566),MIN(L566,$N566)),VALUE(0))</f>
        <v>540</v>
      </c>
      <c r="P566" s="377">
        <f t="shared" si="61"/>
        <v>1.5975000000000001</v>
      </c>
      <c r="Q566" s="378">
        <f t="shared" si="62"/>
        <v>1.1186974789915968E-2</v>
      </c>
      <c r="R566" s="125" t="s">
        <v>3010</v>
      </c>
      <c r="S566" s="125" t="s">
        <v>18</v>
      </c>
      <c r="T566" s="125" t="s">
        <v>6</v>
      </c>
      <c r="U566" s="125" t="s">
        <v>22</v>
      </c>
      <c r="V566" s="125" t="s">
        <v>815</v>
      </c>
      <c r="W566" s="125">
        <v>0</v>
      </c>
      <c r="X566" s="125">
        <v>0</v>
      </c>
      <c r="Y566" s="125">
        <v>0</v>
      </c>
      <c r="Z566" s="125">
        <v>0</v>
      </c>
      <c r="AA566" s="125">
        <v>0</v>
      </c>
      <c r="AB566" s="125">
        <v>0</v>
      </c>
      <c r="AC566" s="125">
        <v>0</v>
      </c>
      <c r="AD566" s="125">
        <v>0</v>
      </c>
      <c r="AE566" s="125">
        <v>0</v>
      </c>
      <c r="AF566" s="379" t="s">
        <v>4</v>
      </c>
    </row>
    <row r="567" spans="1:32">
      <c r="A567" s="372" t="str">
        <f t="shared" si="56"/>
        <v>71721024Y1</v>
      </c>
      <c r="B567" s="373">
        <v>71721024</v>
      </c>
      <c r="C567" s="168" t="s">
        <v>5</v>
      </c>
      <c r="D567" s="374" t="s">
        <v>4738</v>
      </c>
      <c r="E567" s="374">
        <v>90</v>
      </c>
      <c r="F567" s="375" t="s">
        <v>782</v>
      </c>
      <c r="G567" s="168">
        <v>4</v>
      </c>
      <c r="H567" s="168">
        <v>4</v>
      </c>
      <c r="I567" s="168">
        <v>26</v>
      </c>
      <c r="J567" s="168">
        <f t="shared" si="58"/>
        <v>553.84615384615381</v>
      </c>
      <c r="K567" s="168">
        <f t="shared" si="59"/>
        <v>83741.538461538468</v>
      </c>
      <c r="L567" s="168">
        <f>IF(COUNTIFS(Metricos!A:A,B567,Metricos!F:F,1)=0,"",SUMIFS(Metricos!B:B,Metricos!A:A,B567,Metricos!F:F,1))</f>
        <v>21756</v>
      </c>
      <c r="M567" s="168">
        <f t="shared" si="57"/>
        <v>21756</v>
      </c>
      <c r="N567" s="168">
        <f t="shared" si="60"/>
        <v>83741.538461538468</v>
      </c>
      <c r="O567" s="376">
        <f>IFERROR(IF($B567=$B566,MIN(L567-SUMIF($B$2:$B566,$B567,O$2:O566),$N567),MIN(L567,$N567)),VALUE(0))</f>
        <v>21756</v>
      </c>
      <c r="P567" s="377">
        <f t="shared" si="61"/>
        <v>39.281666666666666</v>
      </c>
      <c r="Q567" s="378">
        <f t="shared" si="62"/>
        <v>0.25979938271604935</v>
      </c>
      <c r="R567" s="125" t="s">
        <v>812</v>
      </c>
      <c r="S567" s="125" t="s">
        <v>763</v>
      </c>
      <c r="T567" s="125" t="s">
        <v>792</v>
      </c>
      <c r="U567" s="125" t="s">
        <v>793</v>
      </c>
      <c r="V567" s="125" t="s">
        <v>794</v>
      </c>
      <c r="W567" s="125" t="s">
        <v>1810</v>
      </c>
      <c r="X567" s="125" t="s">
        <v>2950</v>
      </c>
      <c r="Y567" s="125" t="s">
        <v>750</v>
      </c>
      <c r="Z567" s="125" t="s">
        <v>751</v>
      </c>
      <c r="AA567" s="125" t="s">
        <v>2952</v>
      </c>
      <c r="AB567" s="125">
        <v>0</v>
      </c>
      <c r="AC567" s="125">
        <v>0</v>
      </c>
      <c r="AD567" s="125">
        <v>0</v>
      </c>
      <c r="AE567" s="125">
        <v>0</v>
      </c>
      <c r="AF567" s="379" t="s">
        <v>4</v>
      </c>
    </row>
    <row r="568" spans="1:32">
      <c r="A568" s="372" t="str">
        <f t="shared" si="56"/>
        <v>71721025Y1</v>
      </c>
      <c r="B568" s="373">
        <v>71721025</v>
      </c>
      <c r="C568" s="168" t="s">
        <v>5</v>
      </c>
      <c r="D568" s="374" t="s">
        <v>4742</v>
      </c>
      <c r="E568" s="374">
        <v>90</v>
      </c>
      <c r="F568" s="375" t="s">
        <v>782</v>
      </c>
      <c r="G568" s="168">
        <v>4</v>
      </c>
      <c r="H568" s="168">
        <v>4</v>
      </c>
      <c r="I568" s="168">
        <v>24.6</v>
      </c>
      <c r="J568" s="168">
        <f t="shared" si="58"/>
        <v>585.36585365853659</v>
      </c>
      <c r="K568" s="168">
        <f t="shared" si="59"/>
        <v>88507.317073170736</v>
      </c>
      <c r="L568" s="168">
        <f>IF(COUNTIFS(Metricos!A:A,B568,Metricos!F:F,1)=0,"",SUMIFS(Metricos!B:B,Metricos!A:A,B568,Metricos!F:F,1))</f>
        <v>11928</v>
      </c>
      <c r="M568" s="168">
        <f t="shared" si="57"/>
        <v>11928</v>
      </c>
      <c r="N568" s="168">
        <f t="shared" si="60"/>
        <v>88507.317073170736</v>
      </c>
      <c r="O568" s="376">
        <f>IFERROR(IF($B568=$B567,MIN(L568-SUMIF($B$2:$B567,$B568,O$2:O567),$N568),MIN(L568,$N568)),VALUE(0))</f>
        <v>11928</v>
      </c>
      <c r="P568" s="377">
        <f t="shared" si="61"/>
        <v>20.376999999999999</v>
      </c>
      <c r="Q568" s="378">
        <f t="shared" si="62"/>
        <v>0.13476851851851851</v>
      </c>
      <c r="R568" s="125" t="s">
        <v>813</v>
      </c>
      <c r="S568" s="125" t="s">
        <v>176</v>
      </c>
      <c r="T568" s="125" t="s">
        <v>165</v>
      </c>
      <c r="U568" s="125" t="s">
        <v>177</v>
      </c>
      <c r="V568" s="125" t="s">
        <v>197</v>
      </c>
      <c r="W568" s="125">
        <v>0</v>
      </c>
      <c r="X568" s="125">
        <v>0</v>
      </c>
      <c r="Y568" s="125">
        <v>0</v>
      </c>
      <c r="Z568" s="125">
        <v>0</v>
      </c>
      <c r="AA568" s="125">
        <v>0</v>
      </c>
      <c r="AB568" s="125">
        <v>0</v>
      </c>
      <c r="AC568" s="125">
        <v>0</v>
      </c>
      <c r="AD568" s="125">
        <v>0</v>
      </c>
      <c r="AE568" s="125">
        <v>0</v>
      </c>
      <c r="AF568" s="379" t="s">
        <v>4</v>
      </c>
    </row>
    <row r="569" spans="1:32">
      <c r="A569" s="372" t="str">
        <f t="shared" si="56"/>
        <v>71721063Y1</v>
      </c>
      <c r="B569" s="373">
        <v>71721063</v>
      </c>
      <c r="C569" s="168" t="s">
        <v>5</v>
      </c>
      <c r="D569" s="374">
        <v>1064</v>
      </c>
      <c r="E569" s="374">
        <v>90</v>
      </c>
      <c r="F569" s="380" t="s">
        <v>783</v>
      </c>
      <c r="G569" s="168">
        <v>8</v>
      </c>
      <c r="H569" s="168">
        <v>8</v>
      </c>
      <c r="I569" s="168">
        <v>13</v>
      </c>
      <c r="J569" s="168">
        <f t="shared" si="58"/>
        <v>2215.3846153846152</v>
      </c>
      <c r="K569" s="168">
        <f t="shared" si="59"/>
        <v>334966.15384615387</v>
      </c>
      <c r="L569" s="168">
        <f>IF(COUNTIFS(Metricos!A:A,B569,Metricos!F:F,1)=0,"",SUMIFS(Metricos!B:B,Metricos!A:A,B569,Metricos!F:F,1))</f>
        <v>213840</v>
      </c>
      <c r="M569" s="168">
        <f t="shared" si="57"/>
        <v>213840</v>
      </c>
      <c r="N569" s="168">
        <f t="shared" si="60"/>
        <v>334966.15384615387</v>
      </c>
      <c r="O569" s="376">
        <f>IFERROR(IF($B569=$B568,MIN(L569-SUMIF($B$2:$B568,$B569,O$2:O568),$N569),MIN(L569,$N569)),VALUE(0))</f>
        <v>213840</v>
      </c>
      <c r="P569" s="377">
        <f t="shared" si="61"/>
        <v>96.525000000000006</v>
      </c>
      <c r="Q569" s="378">
        <f t="shared" si="62"/>
        <v>0.6383928571428571</v>
      </c>
      <c r="R569" s="125" t="s">
        <v>3016</v>
      </c>
      <c r="S569" s="125" t="s">
        <v>54</v>
      </c>
      <c r="T569" s="125" t="s">
        <v>141</v>
      </c>
      <c r="U569" s="125" t="s">
        <v>60</v>
      </c>
      <c r="V569" s="125" t="s">
        <v>815</v>
      </c>
      <c r="W569" s="125" t="s">
        <v>815</v>
      </c>
      <c r="X569" s="125">
        <v>0</v>
      </c>
      <c r="Y569" s="125">
        <v>0</v>
      </c>
      <c r="Z569" s="125">
        <v>0</v>
      </c>
      <c r="AA569" s="125">
        <v>0</v>
      </c>
      <c r="AB569" s="125">
        <v>0</v>
      </c>
      <c r="AC569" s="125">
        <v>0</v>
      </c>
      <c r="AD569" s="125">
        <v>0</v>
      </c>
      <c r="AE569" s="125">
        <v>0</v>
      </c>
      <c r="AF569" s="379" t="s">
        <v>52</v>
      </c>
    </row>
    <row r="570" spans="1:32">
      <c r="A570" s="372" t="str">
        <f t="shared" si="56"/>
        <v>71721134Y1</v>
      </c>
      <c r="B570" s="373">
        <v>71721134</v>
      </c>
      <c r="C570" s="168" t="s">
        <v>5</v>
      </c>
      <c r="D570" s="374" t="s">
        <v>4786</v>
      </c>
      <c r="E570" s="374">
        <v>90</v>
      </c>
      <c r="F570" s="380" t="s">
        <v>783</v>
      </c>
      <c r="G570" s="168">
        <v>8</v>
      </c>
      <c r="H570" s="168">
        <v>8</v>
      </c>
      <c r="I570" s="168">
        <v>16.5</v>
      </c>
      <c r="J570" s="168">
        <f t="shared" si="58"/>
        <v>1745.4545454545455</v>
      </c>
      <c r="K570" s="168">
        <f t="shared" si="59"/>
        <v>263912.72727272729</v>
      </c>
      <c r="L570" s="168">
        <f>IF(COUNTIFS(Metricos!A:A,B570,Metricos!F:F,1)=0,"",SUMIFS(Metricos!B:B,Metricos!A:A,B570,Metricos!F:F,1))</f>
        <v>204000</v>
      </c>
      <c r="M570" s="168">
        <f t="shared" si="57"/>
        <v>204000</v>
      </c>
      <c r="N570" s="168">
        <f t="shared" si="60"/>
        <v>263912.72727272729</v>
      </c>
      <c r="O570" s="376">
        <f>IFERROR(IF($B570=$B569,MIN(L570-SUMIF($B$2:$B569,$B570,O$2:O569),$N570),MIN(L570,$N570)),VALUE(0))</f>
        <v>204000</v>
      </c>
      <c r="P570" s="377">
        <f t="shared" si="61"/>
        <v>116.875</v>
      </c>
      <c r="Q570" s="378">
        <f t="shared" si="62"/>
        <v>0.77298280423280419</v>
      </c>
      <c r="R570" s="125" t="s">
        <v>800</v>
      </c>
      <c r="S570" s="125" t="s">
        <v>117</v>
      </c>
      <c r="T570" s="125" t="s">
        <v>100</v>
      </c>
      <c r="U570" s="125" t="s">
        <v>96</v>
      </c>
      <c r="V570" s="125" t="s">
        <v>106</v>
      </c>
      <c r="W570" s="125" t="s">
        <v>229</v>
      </c>
      <c r="X570" s="125" t="s">
        <v>815</v>
      </c>
      <c r="Y570" s="125">
        <v>0</v>
      </c>
      <c r="Z570" s="125">
        <v>0</v>
      </c>
      <c r="AA570" s="125">
        <v>0</v>
      </c>
      <c r="AB570" s="125">
        <v>0</v>
      </c>
      <c r="AC570" s="125">
        <v>0</v>
      </c>
      <c r="AD570" s="125">
        <v>0</v>
      </c>
      <c r="AE570" s="125">
        <v>0</v>
      </c>
      <c r="AF570" s="379" t="s">
        <v>4</v>
      </c>
    </row>
    <row r="571" spans="1:32">
      <c r="A571" s="372" t="str">
        <f t="shared" si="56"/>
        <v>71721299Y1</v>
      </c>
      <c r="B571" s="373">
        <v>71721299</v>
      </c>
      <c r="C571" s="168" t="s">
        <v>5</v>
      </c>
      <c r="D571" s="374" t="s">
        <v>4812</v>
      </c>
      <c r="E571" s="374">
        <v>85</v>
      </c>
      <c r="F571" s="375" t="s">
        <v>782</v>
      </c>
      <c r="G571" s="168">
        <v>16</v>
      </c>
      <c r="H571" s="168">
        <v>16</v>
      </c>
      <c r="I571" s="168">
        <v>13.5</v>
      </c>
      <c r="J571" s="168">
        <f t="shared" si="58"/>
        <v>4266.666666666667</v>
      </c>
      <c r="K571" s="168">
        <f t="shared" si="59"/>
        <v>609280</v>
      </c>
      <c r="L571" s="168">
        <f>IF(COUNTIFS(Metricos!A:A,B571,Metricos!F:F,1)=0,"",SUMIFS(Metricos!B:B,Metricos!A:A,B571,Metricos!F:F,1))</f>
        <v>95680</v>
      </c>
      <c r="M571" s="168">
        <f t="shared" si="57"/>
        <v>95680</v>
      </c>
      <c r="N571" s="168">
        <f t="shared" si="60"/>
        <v>609280</v>
      </c>
      <c r="O571" s="376">
        <f>IFERROR(IF($B571=$B570,MIN(L571-SUMIF($B$2:$B570,$B571,O$2:O570),$N571),MIN(L571,$N571)),VALUE(0))</f>
        <v>95680</v>
      </c>
      <c r="P571" s="377">
        <f t="shared" si="61"/>
        <v>22.424999999999997</v>
      </c>
      <c r="Q571" s="378">
        <f t="shared" si="62"/>
        <v>0.15703781512605042</v>
      </c>
      <c r="R571" s="125" t="s">
        <v>805</v>
      </c>
      <c r="S571" s="125" t="s">
        <v>62</v>
      </c>
      <c r="T571" s="125" t="s">
        <v>89</v>
      </c>
      <c r="U571" s="125" t="s">
        <v>101</v>
      </c>
      <c r="V571" s="125" t="s">
        <v>141</v>
      </c>
      <c r="W571" s="125" t="s">
        <v>60</v>
      </c>
      <c r="X571" s="125" t="s">
        <v>220</v>
      </c>
      <c r="Y571" s="125">
        <v>0</v>
      </c>
      <c r="Z571" s="125">
        <v>0</v>
      </c>
      <c r="AA571" s="125">
        <v>0</v>
      </c>
      <c r="AB571" s="125">
        <v>0</v>
      </c>
      <c r="AC571" s="125">
        <v>0</v>
      </c>
      <c r="AD571" s="125">
        <v>0</v>
      </c>
      <c r="AE571" s="125">
        <v>0</v>
      </c>
      <c r="AF571" s="379" t="s">
        <v>4</v>
      </c>
    </row>
    <row r="572" spans="1:32">
      <c r="A572" s="372" t="str">
        <f t="shared" si="56"/>
        <v>71721300Y1</v>
      </c>
      <c r="B572" s="373">
        <v>71721300</v>
      </c>
      <c r="C572" s="168" t="s">
        <v>5</v>
      </c>
      <c r="D572" s="374" t="s">
        <v>4815</v>
      </c>
      <c r="E572" s="374">
        <v>85</v>
      </c>
      <c r="F572" s="375" t="s">
        <v>782</v>
      </c>
      <c r="G572" s="168">
        <v>16</v>
      </c>
      <c r="H572" s="168">
        <v>16</v>
      </c>
      <c r="I572" s="168">
        <v>14.57</v>
      </c>
      <c r="J572" s="168">
        <f t="shared" si="58"/>
        <v>3953.328757721345</v>
      </c>
      <c r="K572" s="168">
        <f t="shared" si="59"/>
        <v>564535.3466026081</v>
      </c>
      <c r="L572" s="168">
        <f>IF(COUNTIFS(Metricos!A:A,B572,Metricos!F:F,1)=0,"",SUMIFS(Metricos!B:B,Metricos!A:A,B572,Metricos!F:F,1))</f>
        <v>104000</v>
      </c>
      <c r="M572" s="168">
        <f t="shared" si="57"/>
        <v>154400</v>
      </c>
      <c r="N572" s="168">
        <f t="shared" si="60"/>
        <v>380256.96921419195</v>
      </c>
      <c r="O572" s="376">
        <f>IFERROR(IF($B572=$B571,MIN(L572-SUMIF($B$2:$B571,$B572,O$2:O571),$N572),MIN(L572,$N572)),VALUE(0))</f>
        <v>104000</v>
      </c>
      <c r="P572" s="377">
        <f t="shared" si="61"/>
        <v>26.306944444444447</v>
      </c>
      <c r="Q572" s="378">
        <f t="shared" si="62"/>
        <v>0.18422230003112355</v>
      </c>
      <c r="R572" s="125" t="s">
        <v>805</v>
      </c>
      <c r="S572" s="125" t="s">
        <v>60</v>
      </c>
      <c r="T572" s="125" t="s">
        <v>62</v>
      </c>
      <c r="U572" s="125" t="s">
        <v>89</v>
      </c>
      <c r="V572" s="125" t="s">
        <v>101</v>
      </c>
      <c r="W572" s="125" t="s">
        <v>141</v>
      </c>
      <c r="X572" s="125" t="s">
        <v>220</v>
      </c>
      <c r="Y572" s="125">
        <v>0</v>
      </c>
      <c r="Z572" s="125">
        <v>0</v>
      </c>
      <c r="AA572" s="125">
        <v>0</v>
      </c>
      <c r="AB572" s="125">
        <v>0</v>
      </c>
      <c r="AC572" s="125">
        <v>0</v>
      </c>
      <c r="AD572" s="125">
        <v>0</v>
      </c>
      <c r="AE572" s="125">
        <v>0</v>
      </c>
      <c r="AF572" s="379" t="s">
        <v>4</v>
      </c>
    </row>
    <row r="573" spans="1:32">
      <c r="A573" s="372" t="str">
        <f t="shared" si="56"/>
        <v>71721315Y1</v>
      </c>
      <c r="B573" s="373">
        <v>71721315</v>
      </c>
      <c r="C573" s="168" t="s">
        <v>5</v>
      </c>
      <c r="D573" s="374" t="s">
        <v>4828</v>
      </c>
      <c r="E573" s="374">
        <v>90</v>
      </c>
      <c r="F573" s="375" t="s">
        <v>782</v>
      </c>
      <c r="G573" s="168">
        <v>4</v>
      </c>
      <c r="H573" s="168">
        <v>4</v>
      </c>
      <c r="I573" s="168">
        <v>19</v>
      </c>
      <c r="J573" s="168">
        <f t="shared" si="58"/>
        <v>757.89473684210532</v>
      </c>
      <c r="K573" s="168">
        <f t="shared" si="59"/>
        <v>114593.68421052632</v>
      </c>
      <c r="L573" s="168">
        <f>IF(COUNTIFS(Metricos!A:A,B573,Metricos!F:F,1)=0,"",SUMIFS(Metricos!B:B,Metricos!A:A,B573,Metricos!F:F,1))</f>
        <v>75200</v>
      </c>
      <c r="M573" s="168">
        <f t="shared" si="57"/>
        <v>75200</v>
      </c>
      <c r="N573" s="168">
        <f t="shared" si="60"/>
        <v>114593.68421052632</v>
      </c>
      <c r="O573" s="376">
        <f>IFERROR(IF($B573=$B572,MIN(L573-SUMIF($B$2:$B572,$B573,O$2:O572),$N573),MIN(L573,$N573)),VALUE(0))</f>
        <v>75200</v>
      </c>
      <c r="P573" s="377">
        <f t="shared" si="61"/>
        <v>99.222222222222214</v>
      </c>
      <c r="Q573" s="378">
        <f t="shared" si="62"/>
        <v>0.65623162845385064</v>
      </c>
      <c r="R573" s="125" t="s">
        <v>5150</v>
      </c>
      <c r="S573" s="125" t="s">
        <v>5147</v>
      </c>
      <c r="T573" s="125">
        <v>0</v>
      </c>
      <c r="U573" s="125">
        <v>0</v>
      </c>
      <c r="V573" s="125">
        <v>0</v>
      </c>
      <c r="W573" s="125">
        <v>0</v>
      </c>
      <c r="X573" s="125">
        <v>0</v>
      </c>
      <c r="Y573" s="125">
        <v>0</v>
      </c>
      <c r="Z573" s="125">
        <v>0</v>
      </c>
      <c r="AA573" s="125">
        <v>0</v>
      </c>
      <c r="AB573" s="125">
        <v>0</v>
      </c>
      <c r="AC573" s="125">
        <v>0</v>
      </c>
      <c r="AD573" s="125">
        <v>0</v>
      </c>
      <c r="AE573" s="125">
        <v>0</v>
      </c>
      <c r="AF573" s="379" t="s">
        <v>4</v>
      </c>
    </row>
    <row r="574" spans="1:32">
      <c r="A574" s="372" t="str">
        <f t="shared" si="56"/>
        <v>71721320Y1</v>
      </c>
      <c r="B574" s="373">
        <v>71721320</v>
      </c>
      <c r="C574" s="168" t="s">
        <v>5</v>
      </c>
      <c r="D574" s="374" t="s">
        <v>4821</v>
      </c>
      <c r="E574" s="374">
        <v>85</v>
      </c>
      <c r="F574" s="375" t="s">
        <v>782</v>
      </c>
      <c r="G574" s="168">
        <v>16</v>
      </c>
      <c r="H574" s="168">
        <v>16</v>
      </c>
      <c r="I574" s="168">
        <v>14.7</v>
      </c>
      <c r="J574" s="168">
        <f t="shared" si="58"/>
        <v>3918.3673469387759</v>
      </c>
      <c r="K574" s="168">
        <f t="shared" si="59"/>
        <v>559542.85714285716</v>
      </c>
      <c r="L574" s="168">
        <f>IF(COUNTIFS(Metricos!A:A,B574,Metricos!F:F,1)=0,"",SUMIFS(Metricos!B:B,Metricos!A:A,B574,Metricos!F:F,1))</f>
        <v>19360</v>
      </c>
      <c r="M574" s="168">
        <f t="shared" si="57"/>
        <v>19360</v>
      </c>
      <c r="N574" s="168">
        <f t="shared" si="60"/>
        <v>559542.85714285716</v>
      </c>
      <c r="O574" s="376">
        <f>IFERROR(IF($B574=$B573,MIN(L574-SUMIF($B$2:$B573,$B574,O$2:O573),$N574),MIN(L574,$N574)),VALUE(0))</f>
        <v>19360</v>
      </c>
      <c r="P574" s="377">
        <f t="shared" si="61"/>
        <v>4.940833333333333</v>
      </c>
      <c r="Q574" s="378">
        <f t="shared" si="62"/>
        <v>3.4599673202614381E-2</v>
      </c>
      <c r="R574" s="125" t="s">
        <v>2634</v>
      </c>
      <c r="S574" s="125" t="s">
        <v>216</v>
      </c>
      <c r="T574" s="125" t="s">
        <v>227</v>
      </c>
      <c r="U574" s="125" t="s">
        <v>229</v>
      </c>
      <c r="V574" s="125" t="s">
        <v>217</v>
      </c>
      <c r="W574" s="125">
        <v>0</v>
      </c>
      <c r="X574" s="125">
        <v>0</v>
      </c>
      <c r="Y574" s="125">
        <v>0</v>
      </c>
      <c r="Z574" s="125">
        <v>0</v>
      </c>
      <c r="AA574" s="125">
        <v>0</v>
      </c>
      <c r="AB574" s="125">
        <v>0</v>
      </c>
      <c r="AC574" s="125">
        <v>0</v>
      </c>
      <c r="AD574" s="125">
        <v>0</v>
      </c>
      <c r="AE574" s="125">
        <v>0</v>
      </c>
      <c r="AF574" s="379" t="s">
        <v>4</v>
      </c>
    </row>
    <row r="575" spans="1:32">
      <c r="A575" s="372" t="str">
        <f t="shared" si="56"/>
        <v>71721336Y2</v>
      </c>
      <c r="B575" s="373">
        <v>71721336</v>
      </c>
      <c r="C575" s="168" t="s">
        <v>7</v>
      </c>
      <c r="D575" s="374" t="s">
        <v>4855</v>
      </c>
      <c r="E575" s="374">
        <v>85</v>
      </c>
      <c r="F575" s="375" t="s">
        <v>782</v>
      </c>
      <c r="G575" s="168">
        <v>16</v>
      </c>
      <c r="H575" s="168">
        <v>16</v>
      </c>
      <c r="I575" s="168">
        <v>12</v>
      </c>
      <c r="J575" s="168">
        <f t="shared" si="58"/>
        <v>4800</v>
      </c>
      <c r="K575" s="168">
        <f t="shared" si="59"/>
        <v>685440</v>
      </c>
      <c r="L575" s="168">
        <f>IF(COUNTIFS(Metricos!A:A,B575,Metricos!F:F,1)=0,"",SUMIFS(Metricos!B:B,Metricos!A:A,B575,Metricos!F:F,1))</f>
        <v>29120</v>
      </c>
      <c r="M575" s="168">
        <f t="shared" si="57"/>
        <v>37440</v>
      </c>
      <c r="N575" s="168">
        <f t="shared" si="60"/>
        <v>533120</v>
      </c>
      <c r="O575" s="376">
        <f>IFERROR(IF($B575=$B574,MIN(L575-SUMIF($B$2:$B574,$B575,O$2:O574),$N575),MIN(L575,$N575)),VALUE(0))</f>
        <v>29120</v>
      </c>
      <c r="P575" s="377">
        <f t="shared" si="61"/>
        <v>6.0666666666666664</v>
      </c>
      <c r="Q575" s="378">
        <f t="shared" si="62"/>
        <v>4.2483660130718956E-2</v>
      </c>
      <c r="R575" s="125" t="s">
        <v>805</v>
      </c>
      <c r="S575" s="125" t="s">
        <v>101</v>
      </c>
      <c r="T575" s="125" t="s">
        <v>141</v>
      </c>
      <c r="U575" s="125" t="s">
        <v>60</v>
      </c>
      <c r="V575" s="125" t="s">
        <v>62</v>
      </c>
      <c r="W575" s="125" t="s">
        <v>89</v>
      </c>
      <c r="X575" s="125" t="s">
        <v>220</v>
      </c>
      <c r="Y575" s="125">
        <v>0</v>
      </c>
      <c r="Z575" s="125">
        <v>0</v>
      </c>
      <c r="AA575" s="125">
        <v>0</v>
      </c>
      <c r="AB575" s="125">
        <v>0</v>
      </c>
      <c r="AC575" s="125">
        <v>0</v>
      </c>
      <c r="AD575" s="125">
        <v>0</v>
      </c>
      <c r="AE575" s="125">
        <v>0</v>
      </c>
      <c r="AF575" s="379" t="s">
        <v>4</v>
      </c>
    </row>
    <row r="576" spans="1:32">
      <c r="A576" s="372" t="str">
        <f t="shared" si="56"/>
        <v>71721355Y1</v>
      </c>
      <c r="B576" s="373">
        <v>71721355</v>
      </c>
      <c r="C576" s="168" t="s">
        <v>5</v>
      </c>
      <c r="D576" s="374" t="s">
        <v>4829</v>
      </c>
      <c r="E576" s="374">
        <v>90</v>
      </c>
      <c r="F576" s="375" t="s">
        <v>782</v>
      </c>
      <c r="G576" s="168">
        <v>8</v>
      </c>
      <c r="H576" s="168">
        <v>8</v>
      </c>
      <c r="I576" s="168">
        <v>18</v>
      </c>
      <c r="J576" s="168">
        <f t="shared" si="58"/>
        <v>1600</v>
      </c>
      <c r="K576" s="168">
        <f t="shared" si="59"/>
        <v>241920</v>
      </c>
      <c r="L576" s="168">
        <f>IF(COUNTIFS(Metricos!A:A,B576,Metricos!F:F,1)=0,"",SUMIFS(Metricos!B:B,Metricos!A:A,B576,Metricos!F:F,1))</f>
        <v>191744</v>
      </c>
      <c r="M576" s="168">
        <f t="shared" si="57"/>
        <v>191744</v>
      </c>
      <c r="N576" s="168">
        <f t="shared" si="60"/>
        <v>241920</v>
      </c>
      <c r="O576" s="376">
        <f>IFERROR(IF($B576=$B575,MIN(L576-SUMIF($B$2:$B575,$B576,O$2:O575),$N576),MIN(L576,$N576)),VALUE(0))</f>
        <v>191744</v>
      </c>
      <c r="P576" s="377">
        <f t="shared" si="61"/>
        <v>119.84</v>
      </c>
      <c r="Q576" s="378">
        <f t="shared" si="62"/>
        <v>0.79259259259259263</v>
      </c>
      <c r="R576" s="125" t="s">
        <v>808</v>
      </c>
      <c r="S576" s="125" t="s">
        <v>195</v>
      </c>
      <c r="T576" s="125" t="s">
        <v>196</v>
      </c>
      <c r="U576" s="125" t="s">
        <v>198</v>
      </c>
      <c r="V576" s="125" t="s">
        <v>179</v>
      </c>
      <c r="W576" s="125" t="s">
        <v>178</v>
      </c>
      <c r="X576" s="125" t="s">
        <v>199</v>
      </c>
      <c r="Y576" s="125">
        <v>0</v>
      </c>
      <c r="Z576" s="125">
        <v>0</v>
      </c>
      <c r="AA576" s="125">
        <v>0</v>
      </c>
      <c r="AB576" s="125">
        <v>0</v>
      </c>
      <c r="AC576" s="125">
        <v>0</v>
      </c>
      <c r="AD576" s="125">
        <v>0</v>
      </c>
      <c r="AE576" s="125">
        <v>0</v>
      </c>
      <c r="AF576" s="379" t="s">
        <v>4</v>
      </c>
    </row>
    <row r="577" spans="1:32">
      <c r="A577" s="372" t="str">
        <f t="shared" si="56"/>
        <v>71721356Y1</v>
      </c>
      <c r="B577" s="373">
        <v>71721356</v>
      </c>
      <c r="C577" s="168" t="s">
        <v>5</v>
      </c>
      <c r="D577" s="374" t="s">
        <v>4836</v>
      </c>
      <c r="E577" s="374">
        <v>85</v>
      </c>
      <c r="F577" s="375" t="s">
        <v>782</v>
      </c>
      <c r="G577" s="168">
        <v>8</v>
      </c>
      <c r="H577" s="168">
        <v>8</v>
      </c>
      <c r="I577" s="168">
        <v>17</v>
      </c>
      <c r="J577" s="168">
        <f t="shared" si="58"/>
        <v>1694.1176470588234</v>
      </c>
      <c r="K577" s="168">
        <f t="shared" si="59"/>
        <v>241920</v>
      </c>
      <c r="L577" s="168">
        <f>IF(COUNTIFS(Metricos!A:A,B577,Metricos!F:F,1)=0,"",SUMIFS(Metricos!B:B,Metricos!A:A,B577,Metricos!F:F,1))</f>
        <v>126000</v>
      </c>
      <c r="M577" s="168">
        <f t="shared" si="57"/>
        <v>126000</v>
      </c>
      <c r="N577" s="168">
        <f t="shared" si="60"/>
        <v>241920</v>
      </c>
      <c r="O577" s="376">
        <f>IFERROR(IF($B577=$B576,MIN(L577-SUMIF($B$2:$B576,$B577,O$2:O576),$N577),MIN(L577,$N577)),VALUE(0))</f>
        <v>126000</v>
      </c>
      <c r="P577" s="377">
        <f t="shared" si="61"/>
        <v>74.375</v>
      </c>
      <c r="Q577" s="378">
        <f t="shared" si="62"/>
        <v>0.52083333333333337</v>
      </c>
      <c r="R577" s="125" t="s">
        <v>808</v>
      </c>
      <c r="S577" s="125" t="s">
        <v>195</v>
      </c>
      <c r="T577" s="125" t="s">
        <v>196</v>
      </c>
      <c r="U577" s="125" t="s">
        <v>198</v>
      </c>
      <c r="V577" s="125" t="s">
        <v>179</v>
      </c>
      <c r="W577" s="125" t="s">
        <v>178</v>
      </c>
      <c r="X577" s="125" t="s">
        <v>199</v>
      </c>
      <c r="Y577" s="125">
        <v>0</v>
      </c>
      <c r="Z577" s="125">
        <v>0</v>
      </c>
      <c r="AA577" s="125">
        <v>0</v>
      </c>
      <c r="AB577" s="125">
        <v>0</v>
      </c>
      <c r="AC577" s="125">
        <v>0</v>
      </c>
      <c r="AD577" s="125">
        <v>0</v>
      </c>
      <c r="AE577" s="125">
        <v>0</v>
      </c>
      <c r="AF577" s="379" t="s">
        <v>4</v>
      </c>
    </row>
    <row r="578" spans="1:32">
      <c r="A578" s="372" t="str">
        <f t="shared" si="56"/>
        <v>71721357Y1</v>
      </c>
      <c r="B578" s="373">
        <v>71721357</v>
      </c>
      <c r="C578" s="168" t="s">
        <v>5</v>
      </c>
      <c r="D578" s="374" t="s">
        <v>4834</v>
      </c>
      <c r="E578" s="374">
        <v>90</v>
      </c>
      <c r="F578" s="375" t="s">
        <v>782</v>
      </c>
      <c r="G578" s="168">
        <v>8</v>
      </c>
      <c r="H578" s="168">
        <v>8</v>
      </c>
      <c r="I578" s="168">
        <v>23.5</v>
      </c>
      <c r="J578" s="168">
        <f t="shared" si="58"/>
        <v>1225.5319148936171</v>
      </c>
      <c r="K578" s="168">
        <f t="shared" si="59"/>
        <v>185300.42553191492</v>
      </c>
      <c r="L578" s="168">
        <f>IF(COUNTIFS(Metricos!A:A,B578,Metricos!F:F,1)=0,"",SUMIFS(Metricos!B:B,Metricos!A:A,B578,Metricos!F:F,1))</f>
        <v>189600</v>
      </c>
      <c r="M578" s="168">
        <f t="shared" si="57"/>
        <v>189600</v>
      </c>
      <c r="N578" s="168">
        <f t="shared" si="60"/>
        <v>185300.42553191492</v>
      </c>
      <c r="O578" s="376">
        <f>IFERROR(IF($B578=$B577,MIN(L578-SUMIF($B$2:$B577,$B578,O$2:O577),$N578),MIN(L578,$N578)),VALUE(0))</f>
        <v>185300.42553191492</v>
      </c>
      <c r="P578" s="377">
        <f t="shared" si="61"/>
        <v>151.20000000000002</v>
      </c>
      <c r="Q578" s="378">
        <f t="shared" si="62"/>
        <v>1</v>
      </c>
      <c r="R578" s="125" t="s">
        <v>808</v>
      </c>
      <c r="S578" s="125" t="s">
        <v>178</v>
      </c>
      <c r="T578" s="125" t="s">
        <v>195</v>
      </c>
      <c r="U578" s="125" t="s">
        <v>196</v>
      </c>
      <c r="V578" s="125" t="s">
        <v>198</v>
      </c>
      <c r="W578" s="125" t="s">
        <v>179</v>
      </c>
      <c r="X578" s="125" t="s">
        <v>199</v>
      </c>
      <c r="Y578" s="125">
        <v>0</v>
      </c>
      <c r="Z578" s="125">
        <v>0</v>
      </c>
      <c r="AA578" s="125">
        <v>0</v>
      </c>
      <c r="AB578" s="125">
        <v>0</v>
      </c>
      <c r="AC578" s="125">
        <v>0</v>
      </c>
      <c r="AD578" s="125">
        <v>0</v>
      </c>
      <c r="AE578" s="125">
        <v>0</v>
      </c>
      <c r="AF578" s="379" t="s">
        <v>4</v>
      </c>
    </row>
    <row r="579" spans="1:32">
      <c r="A579" s="372" t="str">
        <f t="shared" ref="A579:A642" si="63">+CONCATENATE(B579,C579)</f>
        <v>71721361Y1</v>
      </c>
      <c r="B579" s="373">
        <v>71721361</v>
      </c>
      <c r="C579" s="168" t="s">
        <v>5</v>
      </c>
      <c r="D579" s="374" t="s">
        <v>4850</v>
      </c>
      <c r="E579" s="374">
        <v>85</v>
      </c>
      <c r="F579" s="375" t="s">
        <v>782</v>
      </c>
      <c r="G579" s="168">
        <v>8</v>
      </c>
      <c r="H579" s="168">
        <v>8</v>
      </c>
      <c r="I579" s="168">
        <v>16</v>
      </c>
      <c r="J579" s="168">
        <f t="shared" si="58"/>
        <v>1800</v>
      </c>
      <c r="K579" s="168">
        <f t="shared" si="59"/>
        <v>257040</v>
      </c>
      <c r="L579" s="168">
        <f>IF(COUNTIFS(Metricos!A:A,B579,Metricos!F:F,1)=0,"",SUMIFS(Metricos!B:B,Metricos!A:A,B579,Metricos!F:F,1))</f>
        <v>8328</v>
      </c>
      <c r="M579" s="168">
        <f t="shared" ref="M579:M642" si="64">+SUMIF(D:D,D579,L:L)</f>
        <v>8328</v>
      </c>
      <c r="N579" s="168">
        <f t="shared" si="60"/>
        <v>257040</v>
      </c>
      <c r="O579" s="376">
        <f>IFERROR(IF($B579=$B578,MIN(L579-SUMIF($B$2:$B578,$B579,O$2:O578),$N579),MIN(L579,$N579)),VALUE(0))</f>
        <v>8328</v>
      </c>
      <c r="P579" s="377">
        <f t="shared" si="61"/>
        <v>4.6266666666666669</v>
      </c>
      <c r="Q579" s="378">
        <f t="shared" si="62"/>
        <v>3.2399626517273579E-2</v>
      </c>
      <c r="R579" s="125" t="s">
        <v>3694</v>
      </c>
      <c r="S579" s="125" t="s">
        <v>21</v>
      </c>
      <c r="T579" s="125" t="s">
        <v>1832</v>
      </c>
      <c r="U579" s="125" t="s">
        <v>3686</v>
      </c>
      <c r="V579" s="125">
        <v>0</v>
      </c>
      <c r="W579" s="125">
        <v>0</v>
      </c>
      <c r="X579" s="125">
        <v>0</v>
      </c>
      <c r="Y579" s="125">
        <v>0</v>
      </c>
      <c r="Z579" s="125">
        <v>0</v>
      </c>
      <c r="AA579" s="125">
        <v>0</v>
      </c>
      <c r="AB579" s="125">
        <v>0</v>
      </c>
      <c r="AC579" s="125">
        <v>0</v>
      </c>
      <c r="AD579" s="125">
        <v>0</v>
      </c>
      <c r="AE579" s="125">
        <v>0</v>
      </c>
      <c r="AF579" s="379" t="s">
        <v>4</v>
      </c>
    </row>
    <row r="580" spans="1:32">
      <c r="A580" s="372" t="str">
        <f t="shared" si="63"/>
        <v>71721362Y1</v>
      </c>
      <c r="B580" s="373">
        <v>71721362</v>
      </c>
      <c r="C580" s="168" t="s">
        <v>5</v>
      </c>
      <c r="D580" s="374" t="s">
        <v>4851</v>
      </c>
      <c r="E580" s="374">
        <v>85</v>
      </c>
      <c r="F580" s="375" t="s">
        <v>782</v>
      </c>
      <c r="G580" s="168">
        <v>8</v>
      </c>
      <c r="H580" s="168">
        <v>8</v>
      </c>
      <c r="I580" s="168">
        <v>15.5</v>
      </c>
      <c r="J580" s="168">
        <f t="shared" ref="J580:J643" si="65">+((3600/I580)*G580)</f>
        <v>1858.0645161290322</v>
      </c>
      <c r="K580" s="168">
        <f t="shared" ref="K580:K643" si="66">+J580*24*7*(E580/100)</f>
        <v>265331.61290322576</v>
      </c>
      <c r="L580" s="168">
        <f>IF(COUNTIFS(Metricos!A:A,B580,Metricos!F:F,1)=0,"",SUMIFS(Metricos!B:B,Metricos!A:A,B580,Metricos!F:F,1))</f>
        <v>44416</v>
      </c>
      <c r="M580" s="168">
        <f t="shared" si="64"/>
        <v>44416</v>
      </c>
      <c r="N580" s="168">
        <f t="shared" ref="N580:N643" si="67">+IFERROR(L580/M580,0)*K580</f>
        <v>265331.61290322576</v>
      </c>
      <c r="O580" s="376">
        <f>IFERROR(IF($B580=$B579,MIN(L580-SUMIF($B$2:$B579,$B580,O$2:O579),$N580),MIN(L580,$N580)),VALUE(0))</f>
        <v>44416</v>
      </c>
      <c r="P580" s="377">
        <f t="shared" ref="P580:P643" si="68">O580/J580</f>
        <v>23.904444444444444</v>
      </c>
      <c r="Q580" s="378">
        <f t="shared" ref="Q580:Q643" si="69">IFERROR(O580/K580,"0")</f>
        <v>0.16739807033924683</v>
      </c>
      <c r="R580" s="125" t="s">
        <v>816</v>
      </c>
      <c r="S580" s="125" t="s">
        <v>43</v>
      </c>
      <c r="T580" s="125" t="s">
        <v>42</v>
      </c>
      <c r="U580" s="125" t="s">
        <v>20</v>
      </c>
      <c r="V580" s="125" t="s">
        <v>5148</v>
      </c>
      <c r="W580" s="125" t="s">
        <v>5149</v>
      </c>
      <c r="X580" s="125">
        <v>0</v>
      </c>
      <c r="Y580" s="125">
        <v>0</v>
      </c>
      <c r="Z580" s="125">
        <v>0</v>
      </c>
      <c r="AA580" s="125">
        <v>0</v>
      </c>
      <c r="AB580" s="125">
        <v>0</v>
      </c>
      <c r="AC580" s="125">
        <v>0</v>
      </c>
      <c r="AD580" s="125">
        <v>0</v>
      </c>
      <c r="AE580" s="125">
        <v>0</v>
      </c>
      <c r="AF580" s="379" t="s">
        <v>4</v>
      </c>
    </row>
    <row r="581" spans="1:32">
      <c r="A581" s="372" t="str">
        <f t="shared" si="63"/>
        <v>S0071721434Y1</v>
      </c>
      <c r="B581" s="373" t="s">
        <v>6529</v>
      </c>
      <c r="C581" s="168" t="s">
        <v>5</v>
      </c>
      <c r="D581" s="374" t="s">
        <v>10940</v>
      </c>
      <c r="E581" s="374">
        <v>85</v>
      </c>
      <c r="F581" s="375" t="s">
        <v>782</v>
      </c>
      <c r="G581" s="168">
        <v>1</v>
      </c>
      <c r="H581" s="168">
        <v>1</v>
      </c>
      <c r="I581" s="168">
        <v>21.9</v>
      </c>
      <c r="J581" s="168">
        <f t="shared" si="65"/>
        <v>164.38356164383563</v>
      </c>
      <c r="K581" s="168">
        <f t="shared" si="66"/>
        <v>23473.97260273973</v>
      </c>
      <c r="L581" s="168" t="str">
        <f>IF(COUNTIFS(Metricos!A:A,B581,Metricos!F:F,1)=0,"",SUMIFS(Metricos!B:B,Metricos!A:A,B581,Metricos!F:F,1))</f>
        <v/>
      </c>
      <c r="M581" s="168">
        <f t="shared" si="64"/>
        <v>0</v>
      </c>
      <c r="N581" s="168">
        <f t="shared" si="67"/>
        <v>0</v>
      </c>
      <c r="O581" s="376">
        <f>IFERROR(IF($B581=$B580,MIN(L581-SUMIF($B$2:$B580,$B581,O$2:O580),$N581),MIN(L581,$N581)),VALUE(0))</f>
        <v>0</v>
      </c>
      <c r="P581" s="377">
        <f t="shared" si="68"/>
        <v>0</v>
      </c>
      <c r="Q581" s="378">
        <f t="shared" si="69"/>
        <v>0</v>
      </c>
      <c r="R581" s="125" t="s">
        <v>3714</v>
      </c>
      <c r="S581" s="125" t="s">
        <v>15</v>
      </c>
      <c r="T581" s="125" t="s">
        <v>17</v>
      </c>
      <c r="U581" s="125" t="s">
        <v>815</v>
      </c>
      <c r="V581" s="125" t="s">
        <v>815</v>
      </c>
      <c r="W581" s="125" t="s">
        <v>815</v>
      </c>
      <c r="X581" s="125" t="s">
        <v>815</v>
      </c>
      <c r="Y581" s="125" t="s">
        <v>815</v>
      </c>
      <c r="Z581" s="125" t="s">
        <v>815</v>
      </c>
      <c r="AA581" s="125">
        <v>0</v>
      </c>
      <c r="AB581" s="125">
        <v>0</v>
      </c>
      <c r="AC581" s="125">
        <v>0</v>
      </c>
      <c r="AD581" s="125">
        <v>0</v>
      </c>
      <c r="AE581" s="125">
        <v>0</v>
      </c>
      <c r="AF581" s="379" t="s">
        <v>4</v>
      </c>
    </row>
    <row r="582" spans="1:32">
      <c r="A582" s="372" t="str">
        <f t="shared" si="63"/>
        <v>71721437YA1</v>
      </c>
      <c r="B582" s="373">
        <v>71721437</v>
      </c>
      <c r="C582" s="168" t="s">
        <v>33</v>
      </c>
      <c r="D582" s="374" t="s">
        <v>5019</v>
      </c>
      <c r="E582" s="374">
        <v>90</v>
      </c>
      <c r="F582" s="380" t="s">
        <v>783</v>
      </c>
      <c r="G582" s="168">
        <v>4</v>
      </c>
      <c r="H582" s="168">
        <v>4</v>
      </c>
      <c r="I582" s="168">
        <v>14.9</v>
      </c>
      <c r="J582" s="168">
        <f t="shared" si="65"/>
        <v>966.44295302013415</v>
      </c>
      <c r="K582" s="168">
        <f t="shared" si="66"/>
        <v>146126.17449664429</v>
      </c>
      <c r="L582" s="168" t="str">
        <f>IF(COUNTIFS(Metricos!A:A,B582,Metricos!F:F,1)=0,"",SUMIFS(Metricos!B:B,Metricos!A:A,B582,Metricos!F:F,1))</f>
        <v/>
      </c>
      <c r="M582" s="168">
        <f t="shared" si="64"/>
        <v>0</v>
      </c>
      <c r="N582" s="168">
        <f t="shared" si="67"/>
        <v>0</v>
      </c>
      <c r="O582" s="376">
        <f>IFERROR(IF($B582=$B581,MIN(L582-SUMIF($B$2:$B581,$B582,O$2:O581),$N582),MIN(L582,$N582)),VALUE(0))</f>
        <v>0</v>
      </c>
      <c r="P582" s="377">
        <f t="shared" si="68"/>
        <v>0</v>
      </c>
      <c r="Q582" s="378">
        <f t="shared" si="69"/>
        <v>0</v>
      </c>
      <c r="R582" s="125" t="s">
        <v>800</v>
      </c>
      <c r="S582" s="125" t="s">
        <v>117</v>
      </c>
      <c r="T582" s="125" t="s">
        <v>100</v>
      </c>
      <c r="U582" s="125" t="s">
        <v>96</v>
      </c>
      <c r="V582" s="125" t="s">
        <v>106</v>
      </c>
      <c r="W582" s="125" t="s">
        <v>229</v>
      </c>
      <c r="X582" s="125" t="s">
        <v>815</v>
      </c>
      <c r="Y582" s="125">
        <v>0</v>
      </c>
      <c r="Z582" s="125">
        <v>0</v>
      </c>
      <c r="AA582" s="125">
        <v>0</v>
      </c>
      <c r="AB582" s="125">
        <v>0</v>
      </c>
      <c r="AC582" s="125">
        <v>0</v>
      </c>
      <c r="AD582" s="125">
        <v>0</v>
      </c>
      <c r="AE582" s="125">
        <v>0</v>
      </c>
      <c r="AF582" s="379" t="s">
        <v>4</v>
      </c>
    </row>
    <row r="583" spans="1:32">
      <c r="A583" s="372" t="str">
        <f t="shared" si="63"/>
        <v>71721437Y2</v>
      </c>
      <c r="B583" s="373">
        <v>71721437</v>
      </c>
      <c r="C583" s="168" t="s">
        <v>7</v>
      </c>
      <c r="D583" s="374" t="s">
        <v>4868</v>
      </c>
      <c r="E583" s="374">
        <v>90</v>
      </c>
      <c r="F583" s="380" t="s">
        <v>783</v>
      </c>
      <c r="G583" s="168">
        <v>4</v>
      </c>
      <c r="H583" s="168">
        <v>4</v>
      </c>
      <c r="I583" s="168">
        <v>16.8</v>
      </c>
      <c r="J583" s="168">
        <f t="shared" si="65"/>
        <v>857.14285714285711</v>
      </c>
      <c r="K583" s="168">
        <f t="shared" si="66"/>
        <v>129600</v>
      </c>
      <c r="L583" s="168" t="str">
        <f>IF(COUNTIFS(Metricos!A:A,B583,Metricos!F:F,1)=0,"",SUMIFS(Metricos!B:B,Metricos!A:A,B583,Metricos!F:F,1))</f>
        <v/>
      </c>
      <c r="M583" s="168">
        <f t="shared" si="64"/>
        <v>0</v>
      </c>
      <c r="N583" s="168">
        <f t="shared" si="67"/>
        <v>0</v>
      </c>
      <c r="O583" s="376">
        <f>IFERROR(IF($B583=$B582,MIN(L583-SUMIF($B$2:$B582,$B583,O$2:O582),$N583),MIN(L583,$N583)),VALUE(0))</f>
        <v>0</v>
      </c>
      <c r="P583" s="377">
        <f t="shared" si="68"/>
        <v>0</v>
      </c>
      <c r="Q583" s="378">
        <f t="shared" si="69"/>
        <v>0</v>
      </c>
      <c r="R583" s="125" t="s">
        <v>800</v>
      </c>
      <c r="S583" s="125" t="s">
        <v>117</v>
      </c>
      <c r="T583" s="125" t="s">
        <v>100</v>
      </c>
      <c r="U583" s="125" t="s">
        <v>96</v>
      </c>
      <c r="V583" s="125" t="s">
        <v>106</v>
      </c>
      <c r="W583" s="125" t="s">
        <v>229</v>
      </c>
      <c r="X583" s="125" t="s">
        <v>815</v>
      </c>
      <c r="Y583" s="125">
        <v>0</v>
      </c>
      <c r="Z583" s="125">
        <v>0</v>
      </c>
      <c r="AA583" s="125">
        <v>0</v>
      </c>
      <c r="AB583" s="125">
        <v>0</v>
      </c>
      <c r="AC583" s="125">
        <v>0</v>
      </c>
      <c r="AD583" s="125">
        <v>0</v>
      </c>
      <c r="AE583" s="125">
        <v>0</v>
      </c>
      <c r="AF583" s="379" t="s">
        <v>4</v>
      </c>
    </row>
    <row r="584" spans="1:32">
      <c r="A584" s="372" t="str">
        <f t="shared" si="63"/>
        <v>71721438Y2</v>
      </c>
      <c r="B584" s="373">
        <v>71721438</v>
      </c>
      <c r="C584" s="168" t="s">
        <v>7</v>
      </c>
      <c r="D584" s="374" t="s">
        <v>4867</v>
      </c>
      <c r="E584" s="374">
        <v>90</v>
      </c>
      <c r="F584" s="380" t="s">
        <v>783</v>
      </c>
      <c r="G584" s="168">
        <v>4</v>
      </c>
      <c r="H584" s="168">
        <v>4</v>
      </c>
      <c r="I584" s="168">
        <v>15.8</v>
      </c>
      <c r="J584" s="168">
        <f t="shared" si="65"/>
        <v>911.39240506329111</v>
      </c>
      <c r="K584" s="168">
        <f t="shared" si="66"/>
        <v>137802.5316455696</v>
      </c>
      <c r="L584" s="168">
        <f>IF(COUNTIFS(Metricos!A:A,B584,Metricos!F:F,1)=0,"",SUMIFS(Metricos!B:B,Metricos!A:A,B584,Metricos!F:F,1))</f>
        <v>80280</v>
      </c>
      <c r="M584" s="168">
        <f t="shared" si="64"/>
        <v>80280</v>
      </c>
      <c r="N584" s="168">
        <f t="shared" si="67"/>
        <v>137802.5316455696</v>
      </c>
      <c r="O584" s="376">
        <f>IFERROR(IF($B584=$B583,MIN(L584-SUMIF($B$2:$B583,$B584,O$2:O583),$N584),MIN(L584,$N584)),VALUE(0))</f>
        <v>80280</v>
      </c>
      <c r="P584" s="377">
        <f t="shared" si="68"/>
        <v>88.085000000000008</v>
      </c>
      <c r="Q584" s="378">
        <f t="shared" si="69"/>
        <v>0.58257275132275144</v>
      </c>
      <c r="R584" s="125" t="s">
        <v>800</v>
      </c>
      <c r="S584" s="125" t="s">
        <v>117</v>
      </c>
      <c r="T584" s="125" t="s">
        <v>100</v>
      </c>
      <c r="U584" s="125" t="s">
        <v>96</v>
      </c>
      <c r="V584" s="125" t="s">
        <v>106</v>
      </c>
      <c r="W584" s="125" t="s">
        <v>229</v>
      </c>
      <c r="X584" s="125" t="s">
        <v>815</v>
      </c>
      <c r="Y584" s="125">
        <v>0</v>
      </c>
      <c r="Z584" s="125">
        <v>0</v>
      </c>
      <c r="AA584" s="125">
        <v>0</v>
      </c>
      <c r="AB584" s="125">
        <v>0</v>
      </c>
      <c r="AC584" s="125">
        <v>0</v>
      </c>
      <c r="AD584" s="125">
        <v>0</v>
      </c>
      <c r="AE584" s="125">
        <v>0</v>
      </c>
      <c r="AF584" s="379" t="s">
        <v>4</v>
      </c>
    </row>
    <row r="585" spans="1:32">
      <c r="A585" s="372" t="str">
        <f t="shared" si="63"/>
        <v>71721438YA1</v>
      </c>
      <c r="B585" s="373">
        <v>71721438</v>
      </c>
      <c r="C585" s="168" t="s">
        <v>33</v>
      </c>
      <c r="D585" s="374" t="s">
        <v>5105</v>
      </c>
      <c r="E585" s="374">
        <v>90</v>
      </c>
      <c r="F585" s="380" t="s">
        <v>783</v>
      </c>
      <c r="G585" s="168">
        <v>4</v>
      </c>
      <c r="H585" s="168">
        <v>4</v>
      </c>
      <c r="I585" s="168">
        <v>18</v>
      </c>
      <c r="J585" s="168">
        <f t="shared" si="65"/>
        <v>800</v>
      </c>
      <c r="K585" s="168">
        <f t="shared" si="66"/>
        <v>120960</v>
      </c>
      <c r="L585" s="168">
        <f>IF(COUNTIFS(Metricos!A:A,B585,Metricos!F:F,1)=0,"",SUMIFS(Metricos!B:B,Metricos!A:A,B585,Metricos!F:F,1))</f>
        <v>80280</v>
      </c>
      <c r="M585" s="168">
        <f t="shared" si="64"/>
        <v>80280</v>
      </c>
      <c r="N585" s="168">
        <f t="shared" si="67"/>
        <v>120960</v>
      </c>
      <c r="O585" s="376">
        <f>IFERROR(IF($B585=$B584,MIN(L585-SUMIF($B$2:$B584,$B585,O$2:O584),$N585),MIN(L585,$N585)),VALUE(0))</f>
        <v>0</v>
      </c>
      <c r="P585" s="377">
        <f t="shared" si="68"/>
        <v>0</v>
      </c>
      <c r="Q585" s="378">
        <f t="shared" si="69"/>
        <v>0</v>
      </c>
      <c r="R585" s="125" t="s">
        <v>800</v>
      </c>
      <c r="S585" s="125" t="s">
        <v>229</v>
      </c>
      <c r="T585" s="125" t="s">
        <v>815</v>
      </c>
      <c r="U585" s="125" t="s">
        <v>815</v>
      </c>
      <c r="V585" s="125" t="s">
        <v>815</v>
      </c>
      <c r="W585" s="125" t="s">
        <v>815</v>
      </c>
      <c r="X585" s="125">
        <v>0</v>
      </c>
      <c r="Y585" s="125">
        <v>0</v>
      </c>
      <c r="Z585" s="125">
        <v>0</v>
      </c>
      <c r="AA585" s="125">
        <v>0</v>
      </c>
      <c r="AB585" s="125">
        <v>0</v>
      </c>
      <c r="AC585" s="125">
        <v>0</v>
      </c>
      <c r="AD585" s="125">
        <v>0</v>
      </c>
      <c r="AE585" s="125">
        <v>0</v>
      </c>
      <c r="AF585" s="379" t="s">
        <v>4</v>
      </c>
    </row>
    <row r="586" spans="1:32">
      <c r="A586" s="372" t="str">
        <f t="shared" si="63"/>
        <v>S0071721464Y1</v>
      </c>
      <c r="B586" s="373" t="s">
        <v>6043</v>
      </c>
      <c r="C586" s="168" t="s">
        <v>5</v>
      </c>
      <c r="D586" s="374" t="s">
        <v>4838</v>
      </c>
      <c r="E586" s="374">
        <v>85</v>
      </c>
      <c r="F586" s="380" t="s">
        <v>783</v>
      </c>
      <c r="G586" s="168">
        <v>2</v>
      </c>
      <c r="H586" s="168">
        <v>2</v>
      </c>
      <c r="I586" s="168">
        <v>16.5</v>
      </c>
      <c r="J586" s="168">
        <f t="shared" si="65"/>
        <v>436.36363636363637</v>
      </c>
      <c r="K586" s="168">
        <f t="shared" si="66"/>
        <v>62312.727272727272</v>
      </c>
      <c r="L586" s="168" t="str">
        <f>IF(COUNTIFS(Metricos!A:A,B586,Metricos!F:F,1)=0,"",SUMIFS(Metricos!B:B,Metricos!A:A,B586,Metricos!F:F,1))</f>
        <v/>
      </c>
      <c r="M586" s="168">
        <f t="shared" si="64"/>
        <v>0</v>
      </c>
      <c r="N586" s="168">
        <f t="shared" si="67"/>
        <v>0</v>
      </c>
      <c r="O586" s="376">
        <f>IFERROR(IF($B586=$B585,MIN(L586-SUMIF($B$2:$B585,$B586,O$2:O585),$N586),MIN(L586,$N586)),VALUE(0))</f>
        <v>0</v>
      </c>
      <c r="P586" s="377">
        <f t="shared" si="68"/>
        <v>0</v>
      </c>
      <c r="Q586" s="378">
        <f t="shared" si="69"/>
        <v>0</v>
      </c>
      <c r="R586" s="125" t="s">
        <v>3013</v>
      </c>
      <c r="S586" s="125" t="s">
        <v>77</v>
      </c>
      <c r="T586" s="125" t="s">
        <v>50</v>
      </c>
      <c r="U586" s="125" t="s">
        <v>78</v>
      </c>
      <c r="V586" s="125">
        <v>0</v>
      </c>
      <c r="W586" s="125">
        <v>0</v>
      </c>
      <c r="X586" s="125">
        <v>0</v>
      </c>
      <c r="Y586" s="125">
        <v>0</v>
      </c>
      <c r="Z586" s="125">
        <v>0</v>
      </c>
      <c r="AA586" s="125">
        <v>0</v>
      </c>
      <c r="AB586" s="125">
        <v>0</v>
      </c>
      <c r="AC586" s="125">
        <v>0</v>
      </c>
      <c r="AD586" s="125">
        <v>0</v>
      </c>
      <c r="AE586" s="125">
        <v>0</v>
      </c>
      <c r="AF586" s="379" t="s">
        <v>4</v>
      </c>
    </row>
    <row r="587" spans="1:32">
      <c r="A587" s="372" t="str">
        <f t="shared" si="63"/>
        <v>71721476Y1</v>
      </c>
      <c r="B587" s="373">
        <v>71721476</v>
      </c>
      <c r="C587" s="168" t="s">
        <v>5</v>
      </c>
      <c r="D587" s="374" t="s">
        <v>4858</v>
      </c>
      <c r="E587" s="374">
        <v>90</v>
      </c>
      <c r="F587" s="375" t="s">
        <v>782</v>
      </c>
      <c r="G587" s="168">
        <v>4</v>
      </c>
      <c r="H587" s="168">
        <v>4</v>
      </c>
      <c r="I587" s="168">
        <v>15</v>
      </c>
      <c r="J587" s="168">
        <f t="shared" si="65"/>
        <v>960</v>
      </c>
      <c r="K587" s="168">
        <f t="shared" si="66"/>
        <v>145152</v>
      </c>
      <c r="L587" s="168">
        <f>IF(COUNTIFS(Metricos!A:A,B587,Metricos!F:F,1)=0,"",SUMIFS(Metricos!B:B,Metricos!A:A,B587,Metricos!F:F,1))</f>
        <v>124800</v>
      </c>
      <c r="M587" s="168">
        <f t="shared" si="64"/>
        <v>124800</v>
      </c>
      <c r="N587" s="168">
        <f t="shared" si="67"/>
        <v>145152</v>
      </c>
      <c r="O587" s="376">
        <f>IFERROR(IF($B587=$B586,MIN(L587-SUMIF($B$2:$B586,$B587,O$2:O586),$N587),MIN(L587,$N587)),VALUE(0))</f>
        <v>124800</v>
      </c>
      <c r="P587" s="377">
        <f t="shared" si="68"/>
        <v>130</v>
      </c>
      <c r="Q587" s="378">
        <f t="shared" si="69"/>
        <v>0.85978835978835977</v>
      </c>
      <c r="R587" s="125" t="s">
        <v>3714</v>
      </c>
      <c r="S587" s="125" t="s">
        <v>15</v>
      </c>
      <c r="T587" s="125" t="s">
        <v>17</v>
      </c>
      <c r="U587" s="125">
        <v>0</v>
      </c>
      <c r="V587" s="125">
        <v>0</v>
      </c>
      <c r="W587" s="125">
        <v>0</v>
      </c>
      <c r="X587" s="125">
        <v>0</v>
      </c>
      <c r="Y587" s="125">
        <v>0</v>
      </c>
      <c r="Z587" s="125">
        <v>0</v>
      </c>
      <c r="AA587" s="125">
        <v>0</v>
      </c>
      <c r="AB587" s="125">
        <v>0</v>
      </c>
      <c r="AC587" s="125">
        <v>0</v>
      </c>
      <c r="AD587" s="125">
        <v>0</v>
      </c>
      <c r="AE587" s="125">
        <v>0</v>
      </c>
      <c r="AF587" s="379" t="s">
        <v>4</v>
      </c>
    </row>
    <row r="588" spans="1:32">
      <c r="A588" s="372" t="str">
        <f t="shared" si="63"/>
        <v>71721478Y1</v>
      </c>
      <c r="B588" s="373">
        <v>71721478</v>
      </c>
      <c r="C588" s="168" t="s">
        <v>5</v>
      </c>
      <c r="D588" s="374" t="s">
        <v>4847</v>
      </c>
      <c r="E588" s="374">
        <v>85</v>
      </c>
      <c r="F588" s="375" t="s">
        <v>782</v>
      </c>
      <c r="G588" s="168">
        <v>4</v>
      </c>
      <c r="H588" s="168">
        <v>4</v>
      </c>
      <c r="I588" s="168">
        <v>15</v>
      </c>
      <c r="J588" s="168">
        <f t="shared" si="65"/>
        <v>960</v>
      </c>
      <c r="K588" s="168">
        <f t="shared" si="66"/>
        <v>137088</v>
      </c>
      <c r="L588" s="168">
        <f>IF(COUNTIFS(Metricos!A:A,B588,Metricos!F:F,1)=0,"",SUMIFS(Metricos!B:B,Metricos!A:A,B588,Metricos!F:F,1))</f>
        <v>62100</v>
      </c>
      <c r="M588" s="168">
        <f t="shared" si="64"/>
        <v>62100</v>
      </c>
      <c r="N588" s="168">
        <f t="shared" si="67"/>
        <v>137088</v>
      </c>
      <c r="O588" s="376">
        <f>IFERROR(IF($B588=$B587,MIN(L588-SUMIF($B$2:$B587,$B588,O$2:O587),$N588),MIN(L588,$N588)),VALUE(0))</f>
        <v>62100</v>
      </c>
      <c r="P588" s="377">
        <f t="shared" si="68"/>
        <v>64.6875</v>
      </c>
      <c r="Q588" s="378">
        <f t="shared" si="69"/>
        <v>0.4529936974789916</v>
      </c>
      <c r="R588" s="125" t="s">
        <v>3714</v>
      </c>
      <c r="S588" s="125" t="s">
        <v>15</v>
      </c>
      <c r="T588" s="125" t="s">
        <v>17</v>
      </c>
      <c r="U588" s="125">
        <v>0</v>
      </c>
      <c r="V588" s="125">
        <v>0</v>
      </c>
      <c r="W588" s="125">
        <v>0</v>
      </c>
      <c r="X588" s="125">
        <v>0</v>
      </c>
      <c r="Y588" s="125">
        <v>0</v>
      </c>
      <c r="Z588" s="125">
        <v>0</v>
      </c>
      <c r="AA588" s="125">
        <v>0</v>
      </c>
      <c r="AB588" s="125">
        <v>0</v>
      </c>
      <c r="AC588" s="125">
        <v>0</v>
      </c>
      <c r="AD588" s="125">
        <v>0</v>
      </c>
      <c r="AE588" s="125">
        <v>0</v>
      </c>
      <c r="AF588" s="379" t="s">
        <v>4</v>
      </c>
    </row>
    <row r="589" spans="1:32">
      <c r="A589" s="372" t="str">
        <f t="shared" si="63"/>
        <v>71721481Y1</v>
      </c>
      <c r="B589" s="373">
        <v>71721481</v>
      </c>
      <c r="C589" s="168" t="s">
        <v>5</v>
      </c>
      <c r="D589" s="374" t="s">
        <v>2998</v>
      </c>
      <c r="E589" s="374">
        <v>90</v>
      </c>
      <c r="F589" s="375" t="s">
        <v>782</v>
      </c>
      <c r="G589" s="168">
        <v>8</v>
      </c>
      <c r="H589" s="168">
        <v>8</v>
      </c>
      <c r="I589" s="168">
        <v>15.5</v>
      </c>
      <c r="J589" s="168">
        <f t="shared" si="65"/>
        <v>1858.0645161290322</v>
      </c>
      <c r="K589" s="168">
        <f t="shared" si="66"/>
        <v>280939.35483870964</v>
      </c>
      <c r="L589" s="168">
        <f>IF(COUNTIFS(Metricos!A:A,B589,Metricos!F:F,1)=0,"",SUMIFS(Metricos!B:B,Metricos!A:A,B589,Metricos!F:F,1))</f>
        <v>309400</v>
      </c>
      <c r="M589" s="168">
        <f t="shared" si="64"/>
        <v>309400</v>
      </c>
      <c r="N589" s="168">
        <f t="shared" si="67"/>
        <v>280939.35483870964</v>
      </c>
      <c r="O589" s="376">
        <f>IFERROR(IF($B589=$B588,MIN(L589-SUMIF($B$2:$B588,$B589,O$2:O588),$N589),MIN(L589,$N589)),VALUE(0))</f>
        <v>280939.35483870964</v>
      </c>
      <c r="P589" s="377">
        <f t="shared" si="68"/>
        <v>151.19999999999999</v>
      </c>
      <c r="Q589" s="378">
        <f t="shared" si="69"/>
        <v>1</v>
      </c>
      <c r="R589" s="125" t="s">
        <v>811</v>
      </c>
      <c r="S589" s="125" t="s">
        <v>164</v>
      </c>
      <c r="T589" s="125" t="s">
        <v>189</v>
      </c>
      <c r="U589" s="125" t="s">
        <v>188</v>
      </c>
      <c r="V589" s="125" t="s">
        <v>192</v>
      </c>
      <c r="W589" s="125" t="s">
        <v>168</v>
      </c>
      <c r="X589" s="125" t="s">
        <v>194</v>
      </c>
      <c r="Y589" s="125" t="s">
        <v>193</v>
      </c>
      <c r="Z589" s="125">
        <v>0</v>
      </c>
      <c r="AA589" s="125">
        <v>0</v>
      </c>
      <c r="AB589" s="125">
        <v>0</v>
      </c>
      <c r="AC589" s="125">
        <v>0</v>
      </c>
      <c r="AD589" s="125">
        <v>0</v>
      </c>
      <c r="AE589" s="125">
        <v>0</v>
      </c>
      <c r="AF589" s="379"/>
    </row>
    <row r="590" spans="1:32">
      <c r="A590" s="372" t="str">
        <f t="shared" si="63"/>
        <v>71721486YA2</v>
      </c>
      <c r="B590" s="373">
        <v>71721486</v>
      </c>
      <c r="C590" s="168" t="s">
        <v>167</v>
      </c>
      <c r="D590" s="374" t="s">
        <v>4904</v>
      </c>
      <c r="E590" s="374">
        <v>85</v>
      </c>
      <c r="F590" s="375" t="s">
        <v>782</v>
      </c>
      <c r="G590" s="168">
        <v>8</v>
      </c>
      <c r="H590" s="168">
        <v>8</v>
      </c>
      <c r="I590" s="168">
        <v>17</v>
      </c>
      <c r="J590" s="168">
        <f t="shared" si="65"/>
        <v>1694.1176470588234</v>
      </c>
      <c r="K590" s="168">
        <f t="shared" si="66"/>
        <v>241920</v>
      </c>
      <c r="L590" s="168">
        <f>IF(COUNTIFS(Metricos!A:A,B590,Metricos!F:F,1)=0,"",SUMIFS(Metricos!B:B,Metricos!A:A,B590,Metricos!F:F,1))</f>
        <v>7656</v>
      </c>
      <c r="M590" s="168">
        <f t="shared" si="64"/>
        <v>7656</v>
      </c>
      <c r="N590" s="168">
        <f t="shared" si="67"/>
        <v>241920</v>
      </c>
      <c r="O590" s="376">
        <f>IFERROR(IF($B590=$B589,MIN(L590-SUMIF($B$2:$B589,$B590,O$2:O589),$N590),MIN(L590,$N590)),VALUE(0))</f>
        <v>7656</v>
      </c>
      <c r="P590" s="377">
        <f t="shared" si="68"/>
        <v>4.519166666666667</v>
      </c>
      <c r="Q590" s="378">
        <f t="shared" si="69"/>
        <v>3.1646825396825395E-2</v>
      </c>
      <c r="R590" s="125" t="s">
        <v>5150</v>
      </c>
      <c r="S590" s="125" t="s">
        <v>5147</v>
      </c>
      <c r="T590" s="125">
        <v>0</v>
      </c>
      <c r="U590" s="125">
        <v>0</v>
      </c>
      <c r="V590" s="125">
        <v>0</v>
      </c>
      <c r="W590" s="125">
        <v>0</v>
      </c>
      <c r="X590" s="125">
        <v>0</v>
      </c>
      <c r="Y590" s="125">
        <v>0</v>
      </c>
      <c r="Z590" s="125">
        <v>0</v>
      </c>
      <c r="AA590" s="125">
        <v>0</v>
      </c>
      <c r="AB590" s="125">
        <v>0</v>
      </c>
      <c r="AC590" s="125">
        <v>0</v>
      </c>
      <c r="AD590" s="125">
        <v>0</v>
      </c>
      <c r="AE590" s="125">
        <v>0</v>
      </c>
      <c r="AF590" s="379" t="s">
        <v>4</v>
      </c>
    </row>
    <row r="591" spans="1:32">
      <c r="A591" s="372" t="str">
        <f t="shared" si="63"/>
        <v>71721493Y1</v>
      </c>
      <c r="B591" s="373">
        <v>71721493</v>
      </c>
      <c r="C591" s="168" t="s">
        <v>5</v>
      </c>
      <c r="D591" s="374" t="s">
        <v>4863</v>
      </c>
      <c r="E591" s="374">
        <v>85</v>
      </c>
      <c r="F591" s="375" t="s">
        <v>782</v>
      </c>
      <c r="G591" s="168">
        <v>4</v>
      </c>
      <c r="H591" s="168">
        <v>4</v>
      </c>
      <c r="I591" s="168">
        <v>16</v>
      </c>
      <c r="J591" s="168">
        <f t="shared" si="65"/>
        <v>900</v>
      </c>
      <c r="K591" s="168">
        <f t="shared" si="66"/>
        <v>128520</v>
      </c>
      <c r="L591" s="168">
        <f>IF(COUNTIFS(Metricos!A:A,B591,Metricos!F:F,1)=0,"",SUMIFS(Metricos!B:B,Metricos!A:A,B591,Metricos!F:F,1))</f>
        <v>27648</v>
      </c>
      <c r="M591" s="168">
        <f t="shared" si="64"/>
        <v>27648</v>
      </c>
      <c r="N591" s="168">
        <f t="shared" si="67"/>
        <v>128520</v>
      </c>
      <c r="O591" s="376">
        <f>IFERROR(IF($B591=$B590,MIN(L591-SUMIF($B$2:$B590,$B591,O$2:O590),$N591),MIN(L591,$N591)),VALUE(0))</f>
        <v>27648</v>
      </c>
      <c r="P591" s="377">
        <f t="shared" si="68"/>
        <v>30.72</v>
      </c>
      <c r="Q591" s="378">
        <f t="shared" si="69"/>
        <v>0.21512605042016808</v>
      </c>
      <c r="R591" s="125" t="s">
        <v>3694</v>
      </c>
      <c r="S591" s="125" t="s">
        <v>21</v>
      </c>
      <c r="T591" s="125" t="s">
        <v>1832</v>
      </c>
      <c r="U591" s="125" t="s">
        <v>3686</v>
      </c>
      <c r="V591" s="125">
        <v>0</v>
      </c>
      <c r="W591" s="125">
        <v>0</v>
      </c>
      <c r="X591" s="125">
        <v>0</v>
      </c>
      <c r="Y591" s="125">
        <v>0</v>
      </c>
      <c r="Z591" s="125">
        <v>0</v>
      </c>
      <c r="AA591" s="125">
        <v>0</v>
      </c>
      <c r="AB591" s="125">
        <v>0</v>
      </c>
      <c r="AC591" s="125">
        <v>0</v>
      </c>
      <c r="AD591" s="125">
        <v>0</v>
      </c>
      <c r="AE591" s="125">
        <v>0</v>
      </c>
      <c r="AF591" s="379" t="s">
        <v>4</v>
      </c>
    </row>
    <row r="592" spans="1:32">
      <c r="A592" s="372" t="str">
        <f t="shared" si="63"/>
        <v>71721522Y1</v>
      </c>
      <c r="B592" s="373">
        <v>71721522</v>
      </c>
      <c r="C592" s="168" t="s">
        <v>5</v>
      </c>
      <c r="D592" s="374" t="s">
        <v>4925</v>
      </c>
      <c r="E592" s="374">
        <v>85</v>
      </c>
      <c r="F592" s="380" t="s">
        <v>783</v>
      </c>
      <c r="G592" s="168">
        <v>8</v>
      </c>
      <c r="H592" s="168">
        <v>8</v>
      </c>
      <c r="I592" s="168">
        <v>16</v>
      </c>
      <c r="J592" s="168">
        <f t="shared" si="65"/>
        <v>1800</v>
      </c>
      <c r="K592" s="168">
        <f t="shared" si="66"/>
        <v>257040</v>
      </c>
      <c r="L592" s="168">
        <f>IF(COUNTIFS(Metricos!A:A,B592,Metricos!F:F,1)=0,"",SUMIFS(Metricos!B:B,Metricos!A:A,B592,Metricos!F:F,1))</f>
        <v>51040</v>
      </c>
      <c r="M592" s="168">
        <f t="shared" si="64"/>
        <v>51040</v>
      </c>
      <c r="N592" s="168">
        <f t="shared" si="67"/>
        <v>257040</v>
      </c>
      <c r="O592" s="376">
        <f>IFERROR(IF($B592=$B591,MIN(L592-SUMIF($B$2:$B591,$B592,O$2:O591),$N592),MIN(L592,$N592)),VALUE(0))</f>
        <v>51040</v>
      </c>
      <c r="P592" s="377">
        <f t="shared" si="68"/>
        <v>28.355555555555554</v>
      </c>
      <c r="Q592" s="378">
        <f t="shared" si="69"/>
        <v>0.19856831621537505</v>
      </c>
      <c r="R592" s="125" t="s">
        <v>800</v>
      </c>
      <c r="S592" s="125" t="s">
        <v>117</v>
      </c>
      <c r="T592" s="125" t="s">
        <v>100</v>
      </c>
      <c r="U592" s="125" t="s">
        <v>96</v>
      </c>
      <c r="V592" s="125" t="s">
        <v>106</v>
      </c>
      <c r="W592" s="125" t="s">
        <v>229</v>
      </c>
      <c r="X592" s="125" t="s">
        <v>815</v>
      </c>
      <c r="Y592" s="125">
        <v>0</v>
      </c>
      <c r="Z592" s="125">
        <v>0</v>
      </c>
      <c r="AA592" s="125">
        <v>0</v>
      </c>
      <c r="AB592" s="125">
        <v>0</v>
      </c>
      <c r="AC592" s="125">
        <v>0</v>
      </c>
      <c r="AD592" s="125">
        <v>0</v>
      </c>
      <c r="AE592" s="125">
        <v>0</v>
      </c>
      <c r="AF592" s="379" t="s">
        <v>4</v>
      </c>
    </row>
    <row r="593" spans="1:32">
      <c r="A593" s="372" t="str">
        <f t="shared" si="63"/>
        <v>71721532Y1</v>
      </c>
      <c r="B593" s="373">
        <v>71721532</v>
      </c>
      <c r="C593" s="168" t="s">
        <v>5</v>
      </c>
      <c r="D593" s="374" t="s">
        <v>4901</v>
      </c>
      <c r="E593" s="374">
        <v>85</v>
      </c>
      <c r="F593" s="380" t="s">
        <v>783</v>
      </c>
      <c r="G593" s="168">
        <v>8</v>
      </c>
      <c r="H593" s="168">
        <v>8</v>
      </c>
      <c r="I593" s="168">
        <v>14.5</v>
      </c>
      <c r="J593" s="168">
        <f t="shared" si="65"/>
        <v>1986.2068965517242</v>
      </c>
      <c r="K593" s="168">
        <f t="shared" si="66"/>
        <v>283630.34482758614</v>
      </c>
      <c r="L593" s="168">
        <f>IF(COUNTIFS(Metricos!A:A,B593,Metricos!F:F,1)=0,"",SUMIFS(Metricos!B:B,Metricos!A:A,B593,Metricos!F:F,1))</f>
        <v>41600</v>
      </c>
      <c r="M593" s="168">
        <f t="shared" si="64"/>
        <v>41600</v>
      </c>
      <c r="N593" s="168">
        <f t="shared" si="67"/>
        <v>283630.34482758614</v>
      </c>
      <c r="O593" s="376">
        <f>IFERROR(IF($B593=$B592,MIN(L593-SUMIF($B$2:$B592,$B593,O$2:O592),$N593),MIN(L593,$N593)),VALUE(0))</f>
        <v>41600</v>
      </c>
      <c r="P593" s="377">
        <f t="shared" si="68"/>
        <v>20.944444444444443</v>
      </c>
      <c r="Q593" s="378">
        <f t="shared" si="69"/>
        <v>0.14666977902272024</v>
      </c>
      <c r="R593" s="125" t="s">
        <v>806</v>
      </c>
      <c r="S593" s="125" t="s">
        <v>101</v>
      </c>
      <c r="T593" s="125" t="s">
        <v>62</v>
      </c>
      <c r="U593" s="125" t="s">
        <v>89</v>
      </c>
      <c r="V593" s="125" t="s">
        <v>95</v>
      </c>
      <c r="W593" s="125" t="s">
        <v>815</v>
      </c>
      <c r="X593" s="125">
        <v>0</v>
      </c>
      <c r="Y593" s="125">
        <v>0</v>
      </c>
      <c r="Z593" s="125">
        <v>0</v>
      </c>
      <c r="AA593" s="125">
        <v>0</v>
      </c>
      <c r="AB593" s="125">
        <v>0</v>
      </c>
      <c r="AC593" s="125">
        <v>0</v>
      </c>
      <c r="AD593" s="125">
        <v>0</v>
      </c>
      <c r="AE593" s="125">
        <v>0</v>
      </c>
      <c r="AF593" s="379" t="s">
        <v>4</v>
      </c>
    </row>
    <row r="594" spans="1:32">
      <c r="A594" s="372" t="str">
        <f t="shared" si="63"/>
        <v>71721543YA1</v>
      </c>
      <c r="B594" s="373">
        <v>71721543</v>
      </c>
      <c r="C594" s="168" t="s">
        <v>33</v>
      </c>
      <c r="D594" s="374" t="s">
        <v>4895</v>
      </c>
      <c r="E594" s="374">
        <v>85</v>
      </c>
      <c r="F594" s="375" t="s">
        <v>782</v>
      </c>
      <c r="G594" s="168">
        <v>4</v>
      </c>
      <c r="H594" s="168">
        <v>4</v>
      </c>
      <c r="I594" s="168">
        <v>13</v>
      </c>
      <c r="J594" s="168">
        <f t="shared" si="65"/>
        <v>1107.6923076923076</v>
      </c>
      <c r="K594" s="168">
        <f t="shared" si="66"/>
        <v>158178.46153846153</v>
      </c>
      <c r="L594" s="168" t="str">
        <f>IF(COUNTIFS(Metricos!A:A,B594,Metricos!F:F,1)=0,"",SUMIFS(Metricos!B:B,Metricos!A:A,B594,Metricos!F:F,1))</f>
        <v/>
      </c>
      <c r="M594" s="168">
        <f t="shared" si="64"/>
        <v>0</v>
      </c>
      <c r="N594" s="168">
        <f t="shared" si="67"/>
        <v>0</v>
      </c>
      <c r="O594" s="376">
        <f>IFERROR(IF($B594=$B593,MIN(L594-SUMIF($B$2:$B593,$B594,O$2:O593),$N594),MIN(L594,$N594)),VALUE(0))</f>
        <v>0</v>
      </c>
      <c r="P594" s="377">
        <f t="shared" si="68"/>
        <v>0</v>
      </c>
      <c r="Q594" s="378">
        <f t="shared" si="69"/>
        <v>0</v>
      </c>
      <c r="R594" s="125" t="s">
        <v>816</v>
      </c>
      <c r="S594" s="125" t="s">
        <v>43</v>
      </c>
      <c r="T594" s="125" t="s">
        <v>42</v>
      </c>
      <c r="U594" s="125" t="s">
        <v>20</v>
      </c>
      <c r="V594" s="125" t="s">
        <v>5148</v>
      </c>
      <c r="W594" s="125" t="s">
        <v>5149</v>
      </c>
      <c r="X594" s="125">
        <v>0</v>
      </c>
      <c r="Y594" s="125">
        <v>0</v>
      </c>
      <c r="Z594" s="125">
        <v>0</v>
      </c>
      <c r="AA594" s="125">
        <v>0</v>
      </c>
      <c r="AB594" s="125">
        <v>0</v>
      </c>
      <c r="AC594" s="125">
        <v>0</v>
      </c>
      <c r="AD594" s="125">
        <v>0</v>
      </c>
      <c r="AE594" s="125">
        <v>0</v>
      </c>
      <c r="AF594" s="379" t="s">
        <v>4</v>
      </c>
    </row>
    <row r="595" spans="1:32">
      <c r="A595" s="372" t="str">
        <f t="shared" si="63"/>
        <v>71721544YA1</v>
      </c>
      <c r="B595" s="373">
        <v>71721544</v>
      </c>
      <c r="C595" s="168" t="s">
        <v>33</v>
      </c>
      <c r="D595" s="374" t="s">
        <v>4896</v>
      </c>
      <c r="E595" s="374">
        <v>85</v>
      </c>
      <c r="F595" s="375" t="s">
        <v>782</v>
      </c>
      <c r="G595" s="168">
        <v>4</v>
      </c>
      <c r="H595" s="168">
        <v>4</v>
      </c>
      <c r="I595" s="168">
        <v>13</v>
      </c>
      <c r="J595" s="168">
        <f t="shared" si="65"/>
        <v>1107.6923076923076</v>
      </c>
      <c r="K595" s="168">
        <f t="shared" si="66"/>
        <v>158178.46153846153</v>
      </c>
      <c r="L595" s="168">
        <f>IF(COUNTIFS(Metricos!A:A,B595,Metricos!F:F,1)=0,"",SUMIFS(Metricos!B:B,Metricos!A:A,B595,Metricos!F:F,1))</f>
        <v>25200</v>
      </c>
      <c r="M595" s="168">
        <f t="shared" si="64"/>
        <v>25200</v>
      </c>
      <c r="N595" s="168">
        <f t="shared" si="67"/>
        <v>158178.46153846153</v>
      </c>
      <c r="O595" s="376">
        <f>IFERROR(IF($B595=$B594,MIN(L595-SUMIF($B$2:$B594,$B595,O$2:O594),$N595),MIN(L595,$N595)),VALUE(0))</f>
        <v>25200</v>
      </c>
      <c r="P595" s="377">
        <f t="shared" si="68"/>
        <v>22.75</v>
      </c>
      <c r="Q595" s="378">
        <f t="shared" si="69"/>
        <v>0.1593137254901961</v>
      </c>
      <c r="R595" s="125" t="s">
        <v>5152</v>
      </c>
      <c r="S595" s="125" t="s">
        <v>3690</v>
      </c>
      <c r="T595" s="125" t="s">
        <v>3691</v>
      </c>
      <c r="U595" s="125" t="s">
        <v>3685</v>
      </c>
      <c r="V595" s="125" t="s">
        <v>3687</v>
      </c>
      <c r="W595" s="125" t="s">
        <v>3688</v>
      </c>
      <c r="X595" s="125">
        <v>0</v>
      </c>
      <c r="Y595" s="125">
        <v>0</v>
      </c>
      <c r="Z595" s="125">
        <v>0</v>
      </c>
      <c r="AA595" s="125">
        <v>0</v>
      </c>
      <c r="AB595" s="125">
        <v>0</v>
      </c>
      <c r="AC595" s="125">
        <v>0</v>
      </c>
      <c r="AD595" s="125">
        <v>0</v>
      </c>
      <c r="AE595" s="125">
        <v>0</v>
      </c>
      <c r="AF595" s="379" t="s">
        <v>4</v>
      </c>
    </row>
    <row r="596" spans="1:32">
      <c r="A596" s="372" t="str">
        <f t="shared" si="63"/>
        <v>71721553YA1</v>
      </c>
      <c r="B596" s="373">
        <v>71721553</v>
      </c>
      <c r="C596" s="168" t="s">
        <v>33</v>
      </c>
      <c r="D596" s="374" t="s">
        <v>4940</v>
      </c>
      <c r="E596" s="374">
        <v>85</v>
      </c>
      <c r="F596" s="380" t="s">
        <v>783</v>
      </c>
      <c r="G596" s="168">
        <v>4</v>
      </c>
      <c r="H596" s="168">
        <v>4</v>
      </c>
      <c r="I596" s="168">
        <v>14.9</v>
      </c>
      <c r="J596" s="168">
        <f t="shared" si="65"/>
        <v>966.44295302013415</v>
      </c>
      <c r="K596" s="168">
        <f t="shared" si="66"/>
        <v>138008.05369127516</v>
      </c>
      <c r="L596" s="168" t="str">
        <f>IF(COUNTIFS(Metricos!A:A,B596,Metricos!F:F,1)=0,"",SUMIFS(Metricos!B:B,Metricos!A:A,B596,Metricos!F:F,1))</f>
        <v/>
      </c>
      <c r="M596" s="168">
        <f t="shared" si="64"/>
        <v>163200</v>
      </c>
      <c r="N596" s="168">
        <f t="shared" si="67"/>
        <v>0</v>
      </c>
      <c r="O596" s="376">
        <f>IFERROR(IF($B596=$B595,MIN(L596-SUMIF($B$2:$B595,$B596,O$2:O595),$N596),MIN(L596,$N596)),VALUE(0))</f>
        <v>0</v>
      </c>
      <c r="P596" s="377">
        <f t="shared" si="68"/>
        <v>0</v>
      </c>
      <c r="Q596" s="378">
        <f t="shared" si="69"/>
        <v>0</v>
      </c>
      <c r="R596" s="125" t="s">
        <v>3015</v>
      </c>
      <c r="S596" s="125" t="s">
        <v>53</v>
      </c>
      <c r="T596" s="125" t="s">
        <v>59</v>
      </c>
      <c r="U596" s="125" t="s">
        <v>224</v>
      </c>
      <c r="V596" s="125" t="s">
        <v>111</v>
      </c>
      <c r="W596" s="125">
        <v>0</v>
      </c>
      <c r="X596" s="125">
        <v>0</v>
      </c>
      <c r="Y596" s="125">
        <v>0</v>
      </c>
      <c r="Z596" s="125">
        <v>0</v>
      </c>
      <c r="AA596" s="125">
        <v>0</v>
      </c>
      <c r="AB596" s="125">
        <v>0</v>
      </c>
      <c r="AC596" s="125">
        <v>0</v>
      </c>
      <c r="AD596" s="125">
        <v>0</v>
      </c>
      <c r="AE596" s="125">
        <v>0</v>
      </c>
      <c r="AF596" s="379" t="s">
        <v>4</v>
      </c>
    </row>
    <row r="597" spans="1:32">
      <c r="A597" s="372" t="str">
        <f t="shared" si="63"/>
        <v>71721583YA1</v>
      </c>
      <c r="B597" s="373">
        <v>71721583</v>
      </c>
      <c r="C597" s="168" t="s">
        <v>33</v>
      </c>
      <c r="D597" s="374" t="s">
        <v>4947</v>
      </c>
      <c r="E597" s="374">
        <v>85</v>
      </c>
      <c r="F597" s="380" t="s">
        <v>783</v>
      </c>
      <c r="G597" s="168">
        <v>2</v>
      </c>
      <c r="H597" s="168">
        <v>2</v>
      </c>
      <c r="I597" s="168">
        <v>12.1</v>
      </c>
      <c r="J597" s="168">
        <f t="shared" si="65"/>
        <v>595.04132231404958</v>
      </c>
      <c r="K597" s="168">
        <f t="shared" si="66"/>
        <v>84971.90082644629</v>
      </c>
      <c r="L597" s="168">
        <f>IF(COUNTIFS(Metricos!A:A,B597,Metricos!F:F,1)=0,"",SUMIFS(Metricos!B:B,Metricos!A:A,B597,Metricos!F:F,1))</f>
        <v>5120</v>
      </c>
      <c r="M597" s="168">
        <f t="shared" si="64"/>
        <v>5120</v>
      </c>
      <c r="N597" s="168">
        <f t="shared" si="67"/>
        <v>84971.90082644629</v>
      </c>
      <c r="O597" s="376">
        <f>IFERROR(IF($B597=$B596,MIN(L597-SUMIF($B$2:$B596,$B597,O$2:O596),$N597),MIN(L597,$N597)),VALUE(0))</f>
        <v>5120</v>
      </c>
      <c r="P597" s="377">
        <f t="shared" si="68"/>
        <v>8.6044444444444448</v>
      </c>
      <c r="Q597" s="378">
        <f t="shared" si="69"/>
        <v>6.0255213196389663E-2</v>
      </c>
      <c r="R597" s="125" t="s">
        <v>3010</v>
      </c>
      <c r="S597" s="125" t="s">
        <v>18</v>
      </c>
      <c r="T597" s="125" t="s">
        <v>6</v>
      </c>
      <c r="U597" s="125" t="s">
        <v>22</v>
      </c>
      <c r="V597" s="125" t="s">
        <v>815</v>
      </c>
      <c r="W597" s="125">
        <v>0</v>
      </c>
      <c r="X597" s="125">
        <v>0</v>
      </c>
      <c r="Y597" s="125">
        <v>0</v>
      </c>
      <c r="Z597" s="125">
        <v>0</v>
      </c>
      <c r="AA597" s="125">
        <v>0</v>
      </c>
      <c r="AB597" s="125">
        <v>0</v>
      </c>
      <c r="AC597" s="125">
        <v>0</v>
      </c>
      <c r="AD597" s="125">
        <v>0</v>
      </c>
      <c r="AE597" s="125">
        <v>0</v>
      </c>
      <c r="AF597" s="379" t="s">
        <v>4</v>
      </c>
    </row>
    <row r="598" spans="1:32">
      <c r="A598" s="372" t="str">
        <f t="shared" si="63"/>
        <v>71721584YA1</v>
      </c>
      <c r="B598" s="373">
        <v>71721584</v>
      </c>
      <c r="C598" s="168" t="s">
        <v>33</v>
      </c>
      <c r="D598" s="374" t="s">
        <v>4946</v>
      </c>
      <c r="E598" s="374">
        <v>85</v>
      </c>
      <c r="F598" s="380" t="s">
        <v>783</v>
      </c>
      <c r="G598" s="168">
        <v>2</v>
      </c>
      <c r="H598" s="168">
        <v>2</v>
      </c>
      <c r="I598" s="168">
        <v>12.1</v>
      </c>
      <c r="J598" s="168">
        <f t="shared" si="65"/>
        <v>595.04132231404958</v>
      </c>
      <c r="K598" s="168">
        <f t="shared" si="66"/>
        <v>84971.90082644629</v>
      </c>
      <c r="L598" s="168" t="str">
        <f>IF(COUNTIFS(Metricos!A:A,B598,Metricos!F:F,1)=0,"",SUMIFS(Metricos!B:B,Metricos!A:A,B598,Metricos!F:F,1))</f>
        <v/>
      </c>
      <c r="M598" s="168">
        <f t="shared" si="64"/>
        <v>0</v>
      </c>
      <c r="N598" s="168">
        <f t="shared" si="67"/>
        <v>0</v>
      </c>
      <c r="O598" s="376">
        <f>IFERROR(IF($B598=$B597,MIN(L598-SUMIF($B$2:$B597,$B598,O$2:O597),$N598),MIN(L598,$N598)),VALUE(0))</f>
        <v>0</v>
      </c>
      <c r="P598" s="377">
        <f t="shared" si="68"/>
        <v>0</v>
      </c>
      <c r="Q598" s="378">
        <f t="shared" si="69"/>
        <v>0</v>
      </c>
      <c r="R598" s="125" t="s">
        <v>3010</v>
      </c>
      <c r="S598" s="125" t="s">
        <v>18</v>
      </c>
      <c r="T598" s="125" t="s">
        <v>6</v>
      </c>
      <c r="U598" s="125" t="s">
        <v>22</v>
      </c>
      <c r="V598" s="125" t="s">
        <v>815</v>
      </c>
      <c r="W598" s="125">
        <v>0</v>
      </c>
      <c r="X598" s="125">
        <v>0</v>
      </c>
      <c r="Y598" s="125">
        <v>0</v>
      </c>
      <c r="Z598" s="125">
        <v>0</v>
      </c>
      <c r="AA598" s="125">
        <v>0</v>
      </c>
      <c r="AB598" s="125">
        <v>0</v>
      </c>
      <c r="AC598" s="125">
        <v>0</v>
      </c>
      <c r="AD598" s="125">
        <v>0</v>
      </c>
      <c r="AE598" s="125">
        <v>0</v>
      </c>
      <c r="AF598" s="379" t="s">
        <v>4</v>
      </c>
    </row>
    <row r="599" spans="1:32">
      <c r="A599" s="372" t="str">
        <f t="shared" si="63"/>
        <v>S0071721585YA1</v>
      </c>
      <c r="B599" s="373" t="s">
        <v>6044</v>
      </c>
      <c r="C599" s="168" t="s">
        <v>33</v>
      </c>
      <c r="D599" s="374" t="s">
        <v>2674</v>
      </c>
      <c r="E599" s="374">
        <v>85</v>
      </c>
      <c r="F599" s="375" t="s">
        <v>782</v>
      </c>
      <c r="G599" s="168">
        <v>2</v>
      </c>
      <c r="H599" s="168">
        <v>2</v>
      </c>
      <c r="I599" s="168">
        <v>14.1</v>
      </c>
      <c r="J599" s="168">
        <f t="shared" si="65"/>
        <v>510.63829787234044</v>
      </c>
      <c r="K599" s="168">
        <f t="shared" si="66"/>
        <v>72919.148936170226</v>
      </c>
      <c r="L599" s="168" t="str">
        <f>IF(COUNTIFS(Metricos!A:A,B599,Metricos!F:F,1)=0,"",SUMIFS(Metricos!B:B,Metricos!A:A,B599,Metricos!F:F,1))</f>
        <v/>
      </c>
      <c r="M599" s="168">
        <f t="shared" si="64"/>
        <v>37500</v>
      </c>
      <c r="N599" s="168">
        <f t="shared" si="67"/>
        <v>0</v>
      </c>
      <c r="O599" s="376">
        <f>IFERROR(IF($B599=$B598,MIN(L599-SUMIF($B$2:$B598,$B599,O$2:O598),$N599),MIN(L599,$N599)),VALUE(0))</f>
        <v>0</v>
      </c>
      <c r="P599" s="377">
        <f t="shared" si="68"/>
        <v>0</v>
      </c>
      <c r="Q599" s="378">
        <f t="shared" si="69"/>
        <v>0</v>
      </c>
      <c r="R599" s="125" t="s">
        <v>3694</v>
      </c>
      <c r="S599" s="125" t="s">
        <v>1832</v>
      </c>
      <c r="T599" s="125" t="s">
        <v>3686</v>
      </c>
      <c r="U599" s="125" t="s">
        <v>21</v>
      </c>
      <c r="V599" s="125">
        <v>0</v>
      </c>
      <c r="W599" s="125">
        <v>0</v>
      </c>
      <c r="X599" s="125">
        <v>0</v>
      </c>
      <c r="Y599" s="125">
        <v>0</v>
      </c>
      <c r="Z599" s="125">
        <v>0</v>
      </c>
      <c r="AA599" s="125">
        <v>0</v>
      </c>
      <c r="AB599" s="125">
        <v>0</v>
      </c>
      <c r="AC599" s="125">
        <v>0</v>
      </c>
      <c r="AD599" s="125">
        <v>0</v>
      </c>
      <c r="AE599" s="125">
        <v>0</v>
      </c>
      <c r="AF599" s="379" t="s">
        <v>13</v>
      </c>
    </row>
    <row r="600" spans="1:32">
      <c r="A600" s="372" t="str">
        <f t="shared" si="63"/>
        <v>S0071721593YA1</v>
      </c>
      <c r="B600" s="373" t="s">
        <v>6530</v>
      </c>
      <c r="C600" s="168" t="s">
        <v>33</v>
      </c>
      <c r="D600" s="374" t="s">
        <v>2674</v>
      </c>
      <c r="E600" s="374">
        <v>85</v>
      </c>
      <c r="F600" s="375" t="s">
        <v>782</v>
      </c>
      <c r="G600" s="168">
        <v>2</v>
      </c>
      <c r="H600" s="168">
        <v>2</v>
      </c>
      <c r="I600" s="168">
        <v>14.1</v>
      </c>
      <c r="J600" s="168">
        <f t="shared" si="65"/>
        <v>510.63829787234044</v>
      </c>
      <c r="K600" s="168">
        <f t="shared" si="66"/>
        <v>72919.148936170226</v>
      </c>
      <c r="L600" s="168" t="str">
        <f>IF(COUNTIFS(Metricos!A:A,B600,Metricos!F:F,1)=0,"",SUMIFS(Metricos!B:B,Metricos!A:A,B600,Metricos!F:F,1))</f>
        <v/>
      </c>
      <c r="M600" s="168">
        <f t="shared" si="64"/>
        <v>37500</v>
      </c>
      <c r="N600" s="168">
        <f t="shared" si="67"/>
        <v>0</v>
      </c>
      <c r="O600" s="376">
        <f>IFERROR(IF($B600=$B599,MIN(L600-SUMIF($B$2:$B599,$B600,O$2:O599),$N600),MIN(L600,$N600)),VALUE(0))</f>
        <v>0</v>
      </c>
      <c r="P600" s="377">
        <f t="shared" si="68"/>
        <v>0</v>
      </c>
      <c r="Q600" s="378">
        <f t="shared" si="69"/>
        <v>0</v>
      </c>
      <c r="R600" s="125" t="s">
        <v>3694</v>
      </c>
      <c r="S600" s="125" t="s">
        <v>1832</v>
      </c>
      <c r="T600" s="125" t="s">
        <v>3686</v>
      </c>
      <c r="U600" s="125" t="s">
        <v>21</v>
      </c>
      <c r="V600" s="125">
        <v>0</v>
      </c>
      <c r="W600" s="125">
        <v>0</v>
      </c>
      <c r="X600" s="125">
        <v>0</v>
      </c>
      <c r="Y600" s="125">
        <v>0</v>
      </c>
      <c r="Z600" s="125">
        <v>0</v>
      </c>
      <c r="AA600" s="125">
        <v>0</v>
      </c>
      <c r="AB600" s="125">
        <v>0</v>
      </c>
      <c r="AC600" s="125">
        <v>0</v>
      </c>
      <c r="AD600" s="125">
        <v>0</v>
      </c>
      <c r="AE600" s="125">
        <v>0</v>
      </c>
      <c r="AF600" s="379" t="s">
        <v>13</v>
      </c>
    </row>
    <row r="601" spans="1:32">
      <c r="A601" s="372" t="str">
        <f t="shared" si="63"/>
        <v>S0071721609YA1</v>
      </c>
      <c r="B601" s="373" t="s">
        <v>6531</v>
      </c>
      <c r="C601" s="168" t="s">
        <v>33</v>
      </c>
      <c r="D601" s="374" t="s">
        <v>2674</v>
      </c>
      <c r="E601" s="374">
        <v>85</v>
      </c>
      <c r="F601" s="375" t="s">
        <v>782</v>
      </c>
      <c r="G601" s="168">
        <v>2</v>
      </c>
      <c r="H601" s="168">
        <v>2</v>
      </c>
      <c r="I601" s="168">
        <v>14.1</v>
      </c>
      <c r="J601" s="168">
        <f t="shared" si="65"/>
        <v>510.63829787234044</v>
      </c>
      <c r="K601" s="168">
        <f t="shared" si="66"/>
        <v>72919.148936170226</v>
      </c>
      <c r="L601" s="168" t="str">
        <f>IF(COUNTIFS(Metricos!A:A,B601,Metricos!F:F,1)=0,"",SUMIFS(Metricos!B:B,Metricos!A:A,B601,Metricos!F:F,1))</f>
        <v/>
      </c>
      <c r="M601" s="168">
        <f t="shared" si="64"/>
        <v>37500</v>
      </c>
      <c r="N601" s="168">
        <f t="shared" si="67"/>
        <v>0</v>
      </c>
      <c r="O601" s="376">
        <f>IFERROR(IF($B601=$B600,MIN(L601-SUMIF($B$2:$B600,$B601,O$2:O600),$N601),MIN(L601,$N601)),VALUE(0))</f>
        <v>0</v>
      </c>
      <c r="P601" s="377">
        <f t="shared" si="68"/>
        <v>0</v>
      </c>
      <c r="Q601" s="378">
        <f t="shared" si="69"/>
        <v>0</v>
      </c>
      <c r="R601" s="125" t="s">
        <v>3694</v>
      </c>
      <c r="S601" s="125" t="s">
        <v>1832</v>
      </c>
      <c r="T601" s="125" t="s">
        <v>3686</v>
      </c>
      <c r="U601" s="125" t="s">
        <v>21</v>
      </c>
      <c r="V601" s="125">
        <v>0</v>
      </c>
      <c r="W601" s="125">
        <v>0</v>
      </c>
      <c r="X601" s="125">
        <v>0</v>
      </c>
      <c r="Y601" s="125">
        <v>0</v>
      </c>
      <c r="Z601" s="125">
        <v>0</v>
      </c>
      <c r="AA601" s="125">
        <v>0</v>
      </c>
      <c r="AB601" s="125">
        <v>0</v>
      </c>
      <c r="AC601" s="125">
        <v>0</v>
      </c>
      <c r="AD601" s="125">
        <v>0</v>
      </c>
      <c r="AE601" s="125">
        <v>0</v>
      </c>
      <c r="AF601" s="379" t="s">
        <v>13</v>
      </c>
    </row>
    <row r="602" spans="1:32">
      <c r="A602" s="372" t="str">
        <f t="shared" si="63"/>
        <v>S0071721610YA1</v>
      </c>
      <c r="B602" s="373" t="s">
        <v>6045</v>
      </c>
      <c r="C602" s="168" t="s">
        <v>33</v>
      </c>
      <c r="D602" s="374" t="s">
        <v>2674</v>
      </c>
      <c r="E602" s="374">
        <v>85</v>
      </c>
      <c r="F602" s="375" t="s">
        <v>782</v>
      </c>
      <c r="G602" s="168">
        <v>2</v>
      </c>
      <c r="H602" s="168">
        <v>2</v>
      </c>
      <c r="I602" s="168">
        <v>14.1</v>
      </c>
      <c r="J602" s="168">
        <f t="shared" si="65"/>
        <v>510.63829787234044</v>
      </c>
      <c r="K602" s="168">
        <f t="shared" si="66"/>
        <v>72919.148936170226</v>
      </c>
      <c r="L602" s="168">
        <f>IF(COUNTIFS(Metricos!A:A,B602,Metricos!F:F,1)=0,"",SUMIFS(Metricos!B:B,Metricos!A:A,B602,Metricos!F:F,1))</f>
        <v>37500</v>
      </c>
      <c r="M602" s="168">
        <f t="shared" si="64"/>
        <v>37500</v>
      </c>
      <c r="N602" s="168">
        <f t="shared" si="67"/>
        <v>72919.148936170226</v>
      </c>
      <c r="O602" s="376">
        <f>IFERROR(IF($B602=$B601,MIN(L602-SUMIF($B$2:$B601,$B602,O$2:O601),$N602),MIN(L602,$N602)),VALUE(0))</f>
        <v>37500</v>
      </c>
      <c r="P602" s="377">
        <f t="shared" si="68"/>
        <v>73.4375</v>
      </c>
      <c r="Q602" s="378">
        <f t="shared" si="69"/>
        <v>0.51426820728291311</v>
      </c>
      <c r="R602" s="125" t="s">
        <v>3694</v>
      </c>
      <c r="S602" s="125" t="s">
        <v>3686</v>
      </c>
      <c r="T602" s="125" t="s">
        <v>21</v>
      </c>
      <c r="U602" s="125" t="s">
        <v>1832</v>
      </c>
      <c r="V602" s="125">
        <v>0</v>
      </c>
      <c r="W602" s="125">
        <v>0</v>
      </c>
      <c r="X602" s="125">
        <v>0</v>
      </c>
      <c r="Y602" s="125">
        <v>0</v>
      </c>
      <c r="Z602" s="125">
        <v>0</v>
      </c>
      <c r="AA602" s="125">
        <v>0</v>
      </c>
      <c r="AB602" s="125">
        <v>0</v>
      </c>
      <c r="AC602" s="125">
        <v>0</v>
      </c>
      <c r="AD602" s="125">
        <v>0</v>
      </c>
      <c r="AE602" s="125">
        <v>0</v>
      </c>
      <c r="AF602" s="379" t="s">
        <v>13</v>
      </c>
    </row>
    <row r="603" spans="1:32">
      <c r="A603" s="372" t="str">
        <f t="shared" si="63"/>
        <v>S0071721611YA1</v>
      </c>
      <c r="B603" s="373" t="s">
        <v>6532</v>
      </c>
      <c r="C603" s="168" t="s">
        <v>33</v>
      </c>
      <c r="D603" s="374" t="s">
        <v>2674</v>
      </c>
      <c r="E603" s="374">
        <v>85</v>
      </c>
      <c r="F603" s="375" t="s">
        <v>782</v>
      </c>
      <c r="G603" s="168">
        <v>2</v>
      </c>
      <c r="H603" s="168">
        <v>2</v>
      </c>
      <c r="I603" s="168">
        <v>14.1</v>
      </c>
      <c r="J603" s="168">
        <f t="shared" si="65"/>
        <v>510.63829787234044</v>
      </c>
      <c r="K603" s="168">
        <f t="shared" si="66"/>
        <v>72919.148936170226</v>
      </c>
      <c r="L603" s="168" t="str">
        <f>IF(COUNTIFS(Metricos!A:A,B603,Metricos!F:F,1)=0,"",SUMIFS(Metricos!B:B,Metricos!A:A,B603,Metricos!F:F,1))</f>
        <v/>
      </c>
      <c r="M603" s="168">
        <f t="shared" si="64"/>
        <v>37500</v>
      </c>
      <c r="N603" s="168">
        <f t="shared" si="67"/>
        <v>0</v>
      </c>
      <c r="O603" s="376">
        <f>IFERROR(IF($B603=$B602,MIN(L603-SUMIF($B$2:$B602,$B603,O$2:O602),$N603),MIN(L603,$N603)),VALUE(0))</f>
        <v>0</v>
      </c>
      <c r="P603" s="377">
        <f t="shared" si="68"/>
        <v>0</v>
      </c>
      <c r="Q603" s="378">
        <f t="shared" si="69"/>
        <v>0</v>
      </c>
      <c r="R603" s="125" t="s">
        <v>3694</v>
      </c>
      <c r="S603" s="125" t="s">
        <v>21</v>
      </c>
      <c r="T603" s="125" t="s">
        <v>1832</v>
      </c>
      <c r="U603" s="125" t="s">
        <v>3686</v>
      </c>
      <c r="V603" s="125">
        <v>0</v>
      </c>
      <c r="W603" s="125">
        <v>0</v>
      </c>
      <c r="X603" s="125">
        <v>0</v>
      </c>
      <c r="Y603" s="125">
        <v>0</v>
      </c>
      <c r="Z603" s="125">
        <v>0</v>
      </c>
      <c r="AA603" s="125">
        <v>0</v>
      </c>
      <c r="AB603" s="125">
        <v>0</v>
      </c>
      <c r="AC603" s="125">
        <v>0</v>
      </c>
      <c r="AD603" s="125">
        <v>0</v>
      </c>
      <c r="AE603" s="125">
        <v>0</v>
      </c>
      <c r="AF603" s="379" t="s">
        <v>13</v>
      </c>
    </row>
    <row r="604" spans="1:32">
      <c r="A604" s="372" t="str">
        <f t="shared" si="63"/>
        <v>71721628ya1</v>
      </c>
      <c r="B604" s="373">
        <v>71721628</v>
      </c>
      <c r="C604" s="168" t="s">
        <v>2470</v>
      </c>
      <c r="D604" s="374" t="s">
        <v>10941</v>
      </c>
      <c r="E604" s="374">
        <v>85</v>
      </c>
      <c r="F604" s="375" t="s">
        <v>782</v>
      </c>
      <c r="G604" s="168">
        <v>16</v>
      </c>
      <c r="H604" s="168">
        <v>16</v>
      </c>
      <c r="I604" s="168">
        <v>14.2</v>
      </c>
      <c r="J604" s="168">
        <f t="shared" si="65"/>
        <v>4056.3380281690143</v>
      </c>
      <c r="K604" s="168">
        <f t="shared" si="66"/>
        <v>579245.07042253518</v>
      </c>
      <c r="L604" s="168" t="str">
        <f>IF(COUNTIFS(Metricos!A:A,B604,Metricos!F:F,1)=0,"",SUMIFS(Metricos!B:B,Metricos!A:A,B604,Metricos!F:F,1))</f>
        <v/>
      </c>
      <c r="M604" s="168">
        <f t="shared" si="64"/>
        <v>0</v>
      </c>
      <c r="N604" s="168">
        <f t="shared" si="67"/>
        <v>0</v>
      </c>
      <c r="O604" s="376">
        <f>IFERROR(IF($B604=$B603,MIN(L604-SUMIF($B$2:$B603,$B604,O$2:O603),$N604),MIN(L604,$N604)),VALUE(0))</f>
        <v>0</v>
      </c>
      <c r="P604" s="377">
        <f t="shared" si="68"/>
        <v>0</v>
      </c>
      <c r="Q604" s="378">
        <f t="shared" si="69"/>
        <v>0</v>
      </c>
      <c r="R604" s="125" t="s">
        <v>804</v>
      </c>
      <c r="S604" s="125" t="s">
        <v>100</v>
      </c>
      <c r="T604" s="125" t="s">
        <v>54</v>
      </c>
      <c r="U604" s="125" t="s">
        <v>96</v>
      </c>
      <c r="V604" s="125" t="s">
        <v>106</v>
      </c>
      <c r="W604" s="125" t="s">
        <v>73</v>
      </c>
      <c r="X604" s="125">
        <v>0</v>
      </c>
      <c r="Y604" s="125">
        <v>0</v>
      </c>
      <c r="Z604" s="125">
        <v>0</v>
      </c>
      <c r="AA604" s="125">
        <v>0</v>
      </c>
      <c r="AB604" s="125">
        <v>0</v>
      </c>
      <c r="AC604" s="125">
        <v>0</v>
      </c>
      <c r="AD604" s="125">
        <v>0</v>
      </c>
      <c r="AE604" s="125">
        <v>0</v>
      </c>
      <c r="AF604" s="379" t="s">
        <v>4</v>
      </c>
    </row>
    <row r="605" spans="1:32">
      <c r="A605" s="372" t="str">
        <f t="shared" si="63"/>
        <v>71721629ya1</v>
      </c>
      <c r="B605" s="373">
        <v>71721629</v>
      </c>
      <c r="C605" s="168" t="s">
        <v>2470</v>
      </c>
      <c r="D605" s="374" t="s">
        <v>10942</v>
      </c>
      <c r="E605" s="374">
        <v>85</v>
      </c>
      <c r="F605" s="375" t="s">
        <v>782</v>
      </c>
      <c r="G605" s="168">
        <v>16</v>
      </c>
      <c r="H605" s="168">
        <v>16</v>
      </c>
      <c r="I605" s="168">
        <v>14.8</v>
      </c>
      <c r="J605" s="168">
        <f t="shared" si="65"/>
        <v>3891.8918918918916</v>
      </c>
      <c r="K605" s="168">
        <f t="shared" si="66"/>
        <v>555762.16216216213</v>
      </c>
      <c r="L605" s="168" t="str">
        <f>IF(COUNTIFS(Metricos!A:A,B605,Metricos!F:F,1)=0,"",SUMIFS(Metricos!B:B,Metricos!A:A,B605,Metricos!F:F,1))</f>
        <v/>
      </c>
      <c r="M605" s="168">
        <f t="shared" si="64"/>
        <v>0</v>
      </c>
      <c r="N605" s="168">
        <f t="shared" si="67"/>
        <v>0</v>
      </c>
      <c r="O605" s="376">
        <f>IFERROR(IF($B605=$B604,MIN(L605-SUMIF($B$2:$B604,$B605,O$2:O604),$N605),MIN(L605,$N605)),VALUE(0))</f>
        <v>0</v>
      </c>
      <c r="P605" s="377">
        <f t="shared" si="68"/>
        <v>0</v>
      </c>
      <c r="Q605" s="378">
        <f t="shared" si="69"/>
        <v>0</v>
      </c>
      <c r="R605" s="125" t="s">
        <v>804</v>
      </c>
      <c r="S605" s="125" t="s">
        <v>100</v>
      </c>
      <c r="T605" s="125" t="s">
        <v>54</v>
      </c>
      <c r="U605" s="125" t="s">
        <v>96</v>
      </c>
      <c r="V605" s="125" t="s">
        <v>106</v>
      </c>
      <c r="W605" s="125" t="s">
        <v>73</v>
      </c>
      <c r="X605" s="125">
        <v>0</v>
      </c>
      <c r="Y605" s="125">
        <v>0</v>
      </c>
      <c r="Z605" s="125">
        <v>0</v>
      </c>
      <c r="AA605" s="125">
        <v>0</v>
      </c>
      <c r="AB605" s="125">
        <v>0</v>
      </c>
      <c r="AC605" s="125">
        <v>0</v>
      </c>
      <c r="AD605" s="125">
        <v>0</v>
      </c>
      <c r="AE605" s="125">
        <v>0</v>
      </c>
      <c r="AF605" s="379" t="s">
        <v>4</v>
      </c>
    </row>
    <row r="606" spans="1:32">
      <c r="A606" s="372" t="str">
        <f t="shared" si="63"/>
        <v>71721698YA1</v>
      </c>
      <c r="B606" s="373">
        <v>71721698</v>
      </c>
      <c r="C606" s="168" t="s">
        <v>33</v>
      </c>
      <c r="D606" s="374" t="s">
        <v>4978</v>
      </c>
      <c r="E606" s="374">
        <v>85</v>
      </c>
      <c r="F606" s="375" t="s">
        <v>782</v>
      </c>
      <c r="G606" s="168">
        <v>4</v>
      </c>
      <c r="H606" s="168">
        <v>4</v>
      </c>
      <c r="I606" s="168">
        <v>15</v>
      </c>
      <c r="J606" s="168">
        <f t="shared" si="65"/>
        <v>960</v>
      </c>
      <c r="K606" s="168">
        <f t="shared" si="66"/>
        <v>137088</v>
      </c>
      <c r="L606" s="168">
        <f>IF(COUNTIFS(Metricos!A:A,B606,Metricos!F:F,1)=0,"",SUMIFS(Metricos!B:B,Metricos!A:A,B606,Metricos!F:F,1))</f>
        <v>2640</v>
      </c>
      <c r="M606" s="168">
        <f t="shared" si="64"/>
        <v>2640</v>
      </c>
      <c r="N606" s="168">
        <f t="shared" si="67"/>
        <v>137088</v>
      </c>
      <c r="O606" s="376">
        <f>IFERROR(IF($B606=$B605,MIN(L606-SUMIF($B$2:$B605,$B606,O$2:O605),$N606),MIN(L606,$N606)),VALUE(0))</f>
        <v>2640</v>
      </c>
      <c r="P606" s="377">
        <f t="shared" si="68"/>
        <v>2.75</v>
      </c>
      <c r="Q606" s="378">
        <f t="shared" si="69"/>
        <v>1.9257703081232494E-2</v>
      </c>
      <c r="R606" s="125" t="s">
        <v>789</v>
      </c>
      <c r="S606" s="125" t="s">
        <v>43</v>
      </c>
      <c r="T606" s="125" t="s">
        <v>24</v>
      </c>
      <c r="U606" s="125" t="s">
        <v>20</v>
      </c>
      <c r="V606" s="125">
        <v>0</v>
      </c>
      <c r="W606" s="125">
        <v>0</v>
      </c>
      <c r="X606" s="125">
        <v>0</v>
      </c>
      <c r="Y606" s="125">
        <v>0</v>
      </c>
      <c r="Z606" s="125">
        <v>0</v>
      </c>
      <c r="AA606" s="125">
        <v>0</v>
      </c>
      <c r="AB606" s="125">
        <v>0</v>
      </c>
      <c r="AC606" s="125">
        <v>0</v>
      </c>
      <c r="AD606" s="125">
        <v>0</v>
      </c>
      <c r="AE606" s="125">
        <v>0</v>
      </c>
      <c r="AF606" s="379" t="s">
        <v>4</v>
      </c>
    </row>
    <row r="607" spans="1:32">
      <c r="A607" s="372" t="str">
        <f t="shared" si="63"/>
        <v>71721699YA1</v>
      </c>
      <c r="B607" s="373">
        <v>71721699</v>
      </c>
      <c r="C607" s="168" t="s">
        <v>33</v>
      </c>
      <c r="D607" s="374" t="s">
        <v>4979</v>
      </c>
      <c r="E607" s="374">
        <v>85</v>
      </c>
      <c r="F607" s="380" t="s">
        <v>783</v>
      </c>
      <c r="G607" s="168">
        <v>16</v>
      </c>
      <c r="H607" s="168">
        <v>16</v>
      </c>
      <c r="I607" s="168">
        <v>18</v>
      </c>
      <c r="J607" s="168">
        <f t="shared" si="65"/>
        <v>3200</v>
      </c>
      <c r="K607" s="168">
        <f t="shared" si="66"/>
        <v>456960</v>
      </c>
      <c r="L607" s="168">
        <f>IF(COUNTIFS(Metricos!A:A,B607,Metricos!F:F,1)=0,"",SUMIFS(Metricos!B:B,Metricos!A:A,B607,Metricos!F:F,1))</f>
        <v>12000</v>
      </c>
      <c r="M607" s="168">
        <f t="shared" si="64"/>
        <v>12000</v>
      </c>
      <c r="N607" s="168">
        <f t="shared" si="67"/>
        <v>456960</v>
      </c>
      <c r="O607" s="376">
        <f>IFERROR(IF($B607=$B606,MIN(L607-SUMIF($B$2:$B606,$B607,O$2:O606),$N607),MIN(L607,$N607)),VALUE(0))</f>
        <v>12000</v>
      </c>
      <c r="P607" s="377">
        <f t="shared" si="68"/>
        <v>3.75</v>
      </c>
      <c r="Q607" s="378">
        <f t="shared" si="69"/>
        <v>2.6260504201680673E-2</v>
      </c>
      <c r="R607" s="125" t="s">
        <v>814</v>
      </c>
      <c r="S607" s="125" t="s">
        <v>107</v>
      </c>
      <c r="T607" s="125" t="s">
        <v>99</v>
      </c>
      <c r="U607" s="125" t="s">
        <v>216</v>
      </c>
      <c r="V607" s="125" t="s">
        <v>227</v>
      </c>
      <c r="W607" s="125" t="s">
        <v>232</v>
      </c>
      <c r="X607" s="125">
        <v>0</v>
      </c>
      <c r="Y607" s="125">
        <v>0</v>
      </c>
      <c r="Z607" s="125">
        <v>0</v>
      </c>
      <c r="AA607" s="125">
        <v>0</v>
      </c>
      <c r="AB607" s="125">
        <v>0</v>
      </c>
      <c r="AC607" s="125">
        <v>0</v>
      </c>
      <c r="AD607" s="125">
        <v>0</v>
      </c>
      <c r="AE607" s="125">
        <v>0</v>
      </c>
      <c r="AF607" s="379" t="s">
        <v>4</v>
      </c>
    </row>
    <row r="608" spans="1:32">
      <c r="A608" s="372" t="str">
        <f t="shared" si="63"/>
        <v>71721704YA1</v>
      </c>
      <c r="B608" s="373">
        <v>71721704</v>
      </c>
      <c r="C608" s="168" t="s">
        <v>33</v>
      </c>
      <c r="D608" s="374" t="s">
        <v>4964</v>
      </c>
      <c r="E608" s="374">
        <v>85</v>
      </c>
      <c r="F608" s="375" t="s">
        <v>782</v>
      </c>
      <c r="G608" s="168">
        <v>8</v>
      </c>
      <c r="H608" s="168">
        <v>8</v>
      </c>
      <c r="I608" s="168">
        <v>24</v>
      </c>
      <c r="J608" s="168">
        <f t="shared" si="65"/>
        <v>1200</v>
      </c>
      <c r="K608" s="168">
        <f t="shared" si="66"/>
        <v>171360</v>
      </c>
      <c r="L608" s="168">
        <f>IF(COUNTIFS(Metricos!A:A,B608,Metricos!F:F,1)=0,"",SUMIFS(Metricos!B:B,Metricos!A:A,B608,Metricos!F:F,1))</f>
        <v>61712</v>
      </c>
      <c r="M608" s="168">
        <f t="shared" si="64"/>
        <v>61712</v>
      </c>
      <c r="N608" s="168">
        <f t="shared" si="67"/>
        <v>171360</v>
      </c>
      <c r="O608" s="376">
        <f>IFERROR(IF($B608=$B607,MIN(L608-SUMIF($B$2:$B607,$B608,O$2:O607),$N608),MIN(L608,$N608)),VALUE(0))</f>
        <v>61712</v>
      </c>
      <c r="P608" s="377">
        <f t="shared" si="68"/>
        <v>51.426666666666669</v>
      </c>
      <c r="Q608" s="378">
        <f t="shared" si="69"/>
        <v>0.36013071895424836</v>
      </c>
      <c r="R608" s="125" t="s">
        <v>813</v>
      </c>
      <c r="S608" s="125" t="s">
        <v>176</v>
      </c>
      <c r="T608" s="125" t="s">
        <v>165</v>
      </c>
      <c r="U608" s="125" t="s">
        <v>177</v>
      </c>
      <c r="V608" s="125" t="s">
        <v>197</v>
      </c>
      <c r="W608" s="125">
        <v>0</v>
      </c>
      <c r="X608" s="125">
        <v>0</v>
      </c>
      <c r="Y608" s="125">
        <v>0</v>
      </c>
      <c r="Z608" s="125">
        <v>0</v>
      </c>
      <c r="AA608" s="125">
        <v>0</v>
      </c>
      <c r="AB608" s="125">
        <v>0</v>
      </c>
      <c r="AC608" s="125">
        <v>0</v>
      </c>
      <c r="AD608" s="125">
        <v>0</v>
      </c>
      <c r="AE608" s="125">
        <v>0</v>
      </c>
      <c r="AF608" s="379" t="s">
        <v>4</v>
      </c>
    </row>
    <row r="609" spans="1:32">
      <c r="A609" s="372" t="str">
        <f t="shared" si="63"/>
        <v>71721706YA1</v>
      </c>
      <c r="B609" s="373">
        <v>71721706</v>
      </c>
      <c r="C609" s="168" t="s">
        <v>33</v>
      </c>
      <c r="D609" s="374" t="s">
        <v>4963</v>
      </c>
      <c r="E609" s="374">
        <v>85</v>
      </c>
      <c r="F609" s="375" t="s">
        <v>782</v>
      </c>
      <c r="G609" s="168">
        <v>8</v>
      </c>
      <c r="H609" s="168">
        <v>8</v>
      </c>
      <c r="I609" s="168">
        <v>20.079999999999998</v>
      </c>
      <c r="J609" s="168">
        <f t="shared" si="65"/>
        <v>1434.2629482071713</v>
      </c>
      <c r="K609" s="168">
        <f t="shared" si="66"/>
        <v>204812.74900398403</v>
      </c>
      <c r="L609" s="168">
        <f>IF(COUNTIFS(Metricos!A:A,B609,Metricos!F:F,1)=0,"",SUMIFS(Metricos!B:B,Metricos!A:A,B609,Metricos!F:F,1))</f>
        <v>51968</v>
      </c>
      <c r="M609" s="168">
        <f t="shared" si="64"/>
        <v>51968</v>
      </c>
      <c r="N609" s="168">
        <f t="shared" si="67"/>
        <v>204812.74900398403</v>
      </c>
      <c r="O609" s="376">
        <f>IFERROR(IF($B609=$B608,MIN(L609-SUMIF($B$2:$B608,$B609,O$2:O608),$N609),MIN(L609,$N609)),VALUE(0))</f>
        <v>51968</v>
      </c>
      <c r="P609" s="377">
        <f t="shared" si="68"/>
        <v>36.233244444444445</v>
      </c>
      <c r="Q609" s="378">
        <f t="shared" si="69"/>
        <v>0.25373420479302838</v>
      </c>
      <c r="R609" s="125" t="s">
        <v>808</v>
      </c>
      <c r="S609" s="125" t="s">
        <v>179</v>
      </c>
      <c r="T609" s="125" t="s">
        <v>178</v>
      </c>
      <c r="U609" s="125" t="s">
        <v>199</v>
      </c>
      <c r="V609" s="125" t="s">
        <v>195</v>
      </c>
      <c r="W609" s="125" t="s">
        <v>196</v>
      </c>
      <c r="X609" s="125" t="s">
        <v>198</v>
      </c>
      <c r="Y609" s="125">
        <v>0</v>
      </c>
      <c r="Z609" s="125">
        <v>0</v>
      </c>
      <c r="AA609" s="125">
        <v>0</v>
      </c>
      <c r="AB609" s="125">
        <v>0</v>
      </c>
      <c r="AC609" s="125">
        <v>0</v>
      </c>
      <c r="AD609" s="125">
        <v>0</v>
      </c>
      <c r="AE609" s="125">
        <v>0</v>
      </c>
      <c r="AF609" s="379" t="s">
        <v>4</v>
      </c>
    </row>
    <row r="610" spans="1:32">
      <c r="A610" s="372" t="str">
        <f t="shared" si="63"/>
        <v>71721707YA1</v>
      </c>
      <c r="B610" s="373">
        <v>71721707</v>
      </c>
      <c r="C610" s="168" t="s">
        <v>33</v>
      </c>
      <c r="D610" s="374" t="s">
        <v>4962</v>
      </c>
      <c r="E610" s="374">
        <v>85</v>
      </c>
      <c r="F610" s="375" t="s">
        <v>782</v>
      </c>
      <c r="G610" s="168">
        <v>8</v>
      </c>
      <c r="H610" s="168">
        <v>8</v>
      </c>
      <c r="I610" s="168">
        <v>19</v>
      </c>
      <c r="J610" s="168">
        <f t="shared" si="65"/>
        <v>1515.7894736842106</v>
      </c>
      <c r="K610" s="168">
        <f t="shared" si="66"/>
        <v>216454.73684210525</v>
      </c>
      <c r="L610" s="168">
        <f>IF(COUNTIFS(Metricos!A:A,B610,Metricos!F:F,1)=0,"",SUMIFS(Metricos!B:B,Metricos!A:A,B610,Metricos!F:F,1))</f>
        <v>51000</v>
      </c>
      <c r="M610" s="168">
        <f t="shared" si="64"/>
        <v>51000</v>
      </c>
      <c r="N610" s="168">
        <f t="shared" si="67"/>
        <v>216454.73684210525</v>
      </c>
      <c r="O610" s="376">
        <f>IFERROR(IF($B610=$B609,MIN(L610-SUMIF($B$2:$B609,$B610,O$2:O609),$N610),MIN(L610,$N610)),VALUE(0))</f>
        <v>51000</v>
      </c>
      <c r="P610" s="377">
        <f t="shared" si="68"/>
        <v>33.645833333333329</v>
      </c>
      <c r="Q610" s="378">
        <f t="shared" si="69"/>
        <v>0.23561507936507939</v>
      </c>
      <c r="R610" s="125" t="s">
        <v>808</v>
      </c>
      <c r="S610" s="125" t="s">
        <v>179</v>
      </c>
      <c r="T610" s="125" t="s">
        <v>178</v>
      </c>
      <c r="U610" s="125" t="s">
        <v>199</v>
      </c>
      <c r="V610" s="125" t="s">
        <v>195</v>
      </c>
      <c r="W610" s="125" t="s">
        <v>196</v>
      </c>
      <c r="X610" s="125" t="s">
        <v>198</v>
      </c>
      <c r="Y610" s="125">
        <v>0</v>
      </c>
      <c r="Z610" s="125">
        <v>0</v>
      </c>
      <c r="AA610" s="125">
        <v>0</v>
      </c>
      <c r="AB610" s="125">
        <v>0</v>
      </c>
      <c r="AC610" s="125">
        <v>0</v>
      </c>
      <c r="AD610" s="125">
        <v>0</v>
      </c>
      <c r="AE610" s="125">
        <v>0</v>
      </c>
      <c r="AF610" s="379" t="s">
        <v>4</v>
      </c>
    </row>
    <row r="611" spans="1:32">
      <c r="A611" s="372" t="str">
        <f t="shared" si="63"/>
        <v>71721750YA1</v>
      </c>
      <c r="B611" s="373">
        <v>71721750</v>
      </c>
      <c r="C611" s="168" t="s">
        <v>33</v>
      </c>
      <c r="D611" s="374" t="s">
        <v>4973</v>
      </c>
      <c r="E611" s="374">
        <v>85</v>
      </c>
      <c r="F611" s="380" t="s">
        <v>783</v>
      </c>
      <c r="G611" s="168">
        <v>2</v>
      </c>
      <c r="H611" s="168">
        <v>2</v>
      </c>
      <c r="I611" s="168">
        <v>26</v>
      </c>
      <c r="J611" s="168">
        <f t="shared" si="65"/>
        <v>276.92307692307691</v>
      </c>
      <c r="K611" s="168">
        <f t="shared" si="66"/>
        <v>39544.615384615383</v>
      </c>
      <c r="L611" s="168">
        <f>IF(COUNTIFS(Metricos!A:A,B611,Metricos!F:F,1)=0,"",SUMIFS(Metricos!B:B,Metricos!A:A,B611,Metricos!F:F,1))</f>
        <v>5476</v>
      </c>
      <c r="M611" s="168">
        <f t="shared" si="64"/>
        <v>5476</v>
      </c>
      <c r="N611" s="168">
        <f t="shared" si="67"/>
        <v>39544.615384615383</v>
      </c>
      <c r="O611" s="376">
        <f>IFERROR(IF($B611=$B610,MIN(L611-SUMIF($B$2:$B610,$B611,O$2:O610),$N611),MIN(L611,$N611)),VALUE(0))</f>
        <v>5476</v>
      </c>
      <c r="P611" s="377">
        <f t="shared" si="68"/>
        <v>19.774444444444445</v>
      </c>
      <c r="Q611" s="378">
        <f t="shared" si="69"/>
        <v>0.13847650171179585</v>
      </c>
      <c r="R611" s="125" t="s">
        <v>806</v>
      </c>
      <c r="S611" s="125" t="s">
        <v>101</v>
      </c>
      <c r="T611" s="125" t="s">
        <v>62</v>
      </c>
      <c r="U611" s="125" t="s">
        <v>89</v>
      </c>
      <c r="V611" s="125" t="s">
        <v>95</v>
      </c>
      <c r="W611" s="125" t="s">
        <v>815</v>
      </c>
      <c r="X611" s="125">
        <v>0</v>
      </c>
      <c r="Y611" s="125">
        <v>0</v>
      </c>
      <c r="Z611" s="125">
        <v>0</v>
      </c>
      <c r="AA611" s="125">
        <v>0</v>
      </c>
      <c r="AB611" s="125">
        <v>0</v>
      </c>
      <c r="AC611" s="125">
        <v>0</v>
      </c>
      <c r="AD611" s="125">
        <v>0</v>
      </c>
      <c r="AE611" s="125">
        <v>0</v>
      </c>
      <c r="AF611" s="379" t="s">
        <v>4</v>
      </c>
    </row>
    <row r="612" spans="1:32">
      <c r="A612" s="372" t="str">
        <f t="shared" si="63"/>
        <v>71721766YA1</v>
      </c>
      <c r="B612" s="373">
        <v>71721766</v>
      </c>
      <c r="C612" s="168" t="s">
        <v>33</v>
      </c>
      <c r="D612" s="374" t="s">
        <v>4969</v>
      </c>
      <c r="E612" s="374">
        <v>85</v>
      </c>
      <c r="F612" s="380" t="s">
        <v>783</v>
      </c>
      <c r="G612" s="168">
        <v>4</v>
      </c>
      <c r="H612" s="168">
        <v>4</v>
      </c>
      <c r="I612" s="168">
        <v>12.5</v>
      </c>
      <c r="J612" s="168">
        <f t="shared" si="65"/>
        <v>1152</v>
      </c>
      <c r="K612" s="168">
        <f t="shared" si="66"/>
        <v>164505.60000000001</v>
      </c>
      <c r="L612" s="168">
        <f>IF(COUNTIFS(Metricos!A:A,B612,Metricos!F:F,1)=0,"",SUMIFS(Metricos!B:B,Metricos!A:A,B612,Metricos!F:F,1))</f>
        <v>44400</v>
      </c>
      <c r="M612" s="168">
        <f t="shared" si="64"/>
        <v>44400</v>
      </c>
      <c r="N612" s="168">
        <f t="shared" si="67"/>
        <v>164505.60000000001</v>
      </c>
      <c r="O612" s="376">
        <f>IFERROR(IF($B612=$B611,MIN(L612-SUMIF($B$2:$B611,$B612,O$2:O611),$N612),MIN(L612,$N612)),VALUE(0))</f>
        <v>44400</v>
      </c>
      <c r="P612" s="377">
        <f t="shared" si="68"/>
        <v>38.541666666666664</v>
      </c>
      <c r="Q612" s="378">
        <f t="shared" si="69"/>
        <v>0.26989962651727356</v>
      </c>
      <c r="R612" s="125" t="s">
        <v>806</v>
      </c>
      <c r="S612" s="125" t="s">
        <v>101</v>
      </c>
      <c r="T612" s="125" t="s">
        <v>62</v>
      </c>
      <c r="U612" s="125" t="s">
        <v>89</v>
      </c>
      <c r="V612" s="125" t="s">
        <v>95</v>
      </c>
      <c r="W612" s="125" t="s">
        <v>815</v>
      </c>
      <c r="X612" s="125">
        <v>0</v>
      </c>
      <c r="Y612" s="125">
        <v>0</v>
      </c>
      <c r="Z612" s="125">
        <v>0</v>
      </c>
      <c r="AA612" s="125">
        <v>0</v>
      </c>
      <c r="AB612" s="125">
        <v>0</v>
      </c>
      <c r="AC612" s="125">
        <v>0</v>
      </c>
      <c r="AD612" s="125">
        <v>0</v>
      </c>
      <c r="AE612" s="125">
        <v>0</v>
      </c>
      <c r="AF612" s="379" t="s">
        <v>4</v>
      </c>
    </row>
    <row r="613" spans="1:32">
      <c r="A613" s="372" t="str">
        <f t="shared" si="63"/>
        <v>71721772YA1</v>
      </c>
      <c r="B613" s="373">
        <v>71721772</v>
      </c>
      <c r="C613" s="168" t="s">
        <v>33</v>
      </c>
      <c r="D613" s="374" t="s">
        <v>4961</v>
      </c>
      <c r="E613" s="374">
        <v>85</v>
      </c>
      <c r="F613" s="375" t="s">
        <v>782</v>
      </c>
      <c r="G613" s="168">
        <v>4</v>
      </c>
      <c r="H613" s="168">
        <v>4</v>
      </c>
      <c r="I613" s="168">
        <v>13.6</v>
      </c>
      <c r="J613" s="168">
        <f t="shared" si="65"/>
        <v>1058.8235294117646</v>
      </c>
      <c r="K613" s="168">
        <f t="shared" si="66"/>
        <v>151199.99999999997</v>
      </c>
      <c r="L613" s="168" t="str">
        <f>IF(COUNTIFS(Metricos!A:A,B613,Metricos!F:F,1)=0,"",SUMIFS(Metricos!B:B,Metricos!A:A,B613,Metricos!F:F,1))</f>
        <v/>
      </c>
      <c r="M613" s="168">
        <f t="shared" si="64"/>
        <v>0</v>
      </c>
      <c r="N613" s="168">
        <f t="shared" si="67"/>
        <v>0</v>
      </c>
      <c r="O613" s="376">
        <f>IFERROR(IF($B613=$B612,MIN(L613-SUMIF($B$2:$B612,$B613,O$2:O612),$N613),MIN(L613,$N613)),VALUE(0))</f>
        <v>0</v>
      </c>
      <c r="P613" s="377">
        <f t="shared" si="68"/>
        <v>0</v>
      </c>
      <c r="Q613" s="378">
        <f t="shared" si="69"/>
        <v>0</v>
      </c>
      <c r="R613" s="125" t="s">
        <v>3694</v>
      </c>
      <c r="S613" s="125" t="s">
        <v>1832</v>
      </c>
      <c r="T613" s="125" t="s">
        <v>3686</v>
      </c>
      <c r="U613" s="125" t="s">
        <v>21</v>
      </c>
      <c r="V613" s="125">
        <v>0</v>
      </c>
      <c r="W613" s="125">
        <v>0</v>
      </c>
      <c r="X613" s="125">
        <v>0</v>
      </c>
      <c r="Y613" s="125">
        <v>0</v>
      </c>
      <c r="Z613" s="125">
        <v>0</v>
      </c>
      <c r="AA613" s="125">
        <v>0</v>
      </c>
      <c r="AB613" s="125">
        <v>0</v>
      </c>
      <c r="AC613" s="125">
        <v>0</v>
      </c>
      <c r="AD613" s="125">
        <v>0</v>
      </c>
      <c r="AE613" s="125">
        <v>0</v>
      </c>
      <c r="AF613" s="379" t="s">
        <v>4</v>
      </c>
    </row>
    <row r="614" spans="1:32">
      <c r="A614" s="372" t="str">
        <f t="shared" si="63"/>
        <v>71721773YA1</v>
      </c>
      <c r="B614" s="373">
        <v>71721773</v>
      </c>
      <c r="C614" s="168" t="s">
        <v>33</v>
      </c>
      <c r="D614" s="374" t="s">
        <v>4966</v>
      </c>
      <c r="E614" s="374">
        <v>85</v>
      </c>
      <c r="F614" s="380" t="s">
        <v>783</v>
      </c>
      <c r="G614" s="168">
        <v>4</v>
      </c>
      <c r="H614" s="168">
        <v>4</v>
      </c>
      <c r="I614" s="168">
        <v>14.25</v>
      </c>
      <c r="J614" s="168">
        <f t="shared" si="65"/>
        <v>1010.5263157894736</v>
      </c>
      <c r="K614" s="168">
        <f t="shared" si="66"/>
        <v>144303.15789473683</v>
      </c>
      <c r="L614" s="168" t="str">
        <f>IF(COUNTIFS(Metricos!A:A,B614,Metricos!F:F,1)=0,"",SUMIFS(Metricos!B:B,Metricos!A:A,B614,Metricos!F:F,1))</f>
        <v/>
      </c>
      <c r="M614" s="168">
        <f t="shared" si="64"/>
        <v>0</v>
      </c>
      <c r="N614" s="168">
        <f t="shared" si="67"/>
        <v>0</v>
      </c>
      <c r="O614" s="376">
        <f>IFERROR(IF($B614=$B613,MIN(L614-SUMIF($B$2:$B613,$B614,O$2:O613),$N614),MIN(L614,$N614)),VALUE(0))</f>
        <v>0</v>
      </c>
      <c r="P614" s="377">
        <f t="shared" si="68"/>
        <v>0</v>
      </c>
      <c r="Q614" s="378">
        <f t="shared" si="69"/>
        <v>0</v>
      </c>
      <c r="R614" s="125" t="s">
        <v>789</v>
      </c>
      <c r="S614" s="125" t="s">
        <v>43</v>
      </c>
      <c r="T614" s="125" t="s">
        <v>24</v>
      </c>
      <c r="U614" s="125" t="s">
        <v>20</v>
      </c>
      <c r="V614" s="125" t="s">
        <v>815</v>
      </c>
      <c r="W614" s="125">
        <v>0</v>
      </c>
      <c r="X614" s="125">
        <v>0</v>
      </c>
      <c r="Y614" s="125">
        <v>0</v>
      </c>
      <c r="Z614" s="125">
        <v>0</v>
      </c>
      <c r="AA614" s="125">
        <v>0</v>
      </c>
      <c r="AB614" s="125">
        <v>0</v>
      </c>
      <c r="AC614" s="125">
        <v>0</v>
      </c>
      <c r="AD614" s="125">
        <v>0</v>
      </c>
      <c r="AE614" s="125">
        <v>0</v>
      </c>
      <c r="AF614" s="379" t="s">
        <v>4</v>
      </c>
    </row>
    <row r="615" spans="1:32">
      <c r="A615" s="372" t="str">
        <f t="shared" si="63"/>
        <v>71721783YA1</v>
      </c>
      <c r="B615" s="373">
        <v>71721783</v>
      </c>
      <c r="C615" s="168" t="s">
        <v>33</v>
      </c>
      <c r="D615" s="374" t="s">
        <v>4980</v>
      </c>
      <c r="E615" s="374">
        <v>85</v>
      </c>
      <c r="F615" s="380" t="s">
        <v>783</v>
      </c>
      <c r="G615" s="168">
        <v>2</v>
      </c>
      <c r="H615" s="168">
        <v>2</v>
      </c>
      <c r="I615" s="168">
        <v>13</v>
      </c>
      <c r="J615" s="168">
        <f t="shared" si="65"/>
        <v>553.84615384615381</v>
      </c>
      <c r="K615" s="168">
        <f t="shared" si="66"/>
        <v>79089.230769230766</v>
      </c>
      <c r="L615" s="168">
        <f>IF(COUNTIFS(Metricos!A:A,B615,Metricos!F:F,1)=0,"",SUMIFS(Metricos!B:B,Metricos!A:A,B615,Metricos!F:F,1))</f>
        <v>900</v>
      </c>
      <c r="M615" s="168">
        <f t="shared" si="64"/>
        <v>900</v>
      </c>
      <c r="N615" s="168">
        <f t="shared" si="67"/>
        <v>79089.230769230766</v>
      </c>
      <c r="O615" s="376">
        <f>IFERROR(IF($B615=$B614,MIN(L615-SUMIF($B$2:$B614,$B615,O$2:O614),$N615),MIN(L615,$N615)),VALUE(0))</f>
        <v>900</v>
      </c>
      <c r="P615" s="377">
        <f t="shared" si="68"/>
        <v>1.625</v>
      </c>
      <c r="Q615" s="378">
        <f t="shared" si="69"/>
        <v>1.1379551820728293E-2</v>
      </c>
      <c r="R615" s="125" t="s">
        <v>3010</v>
      </c>
      <c r="S615" s="125" t="s">
        <v>18</v>
      </c>
      <c r="T615" s="125" t="s">
        <v>6</v>
      </c>
      <c r="U615" s="125" t="s">
        <v>22</v>
      </c>
      <c r="V615" s="125" t="s">
        <v>815</v>
      </c>
      <c r="W615" s="125">
        <v>0</v>
      </c>
      <c r="X615" s="125">
        <v>0</v>
      </c>
      <c r="Y615" s="125">
        <v>0</v>
      </c>
      <c r="Z615" s="125">
        <v>0</v>
      </c>
      <c r="AA615" s="125">
        <v>0</v>
      </c>
      <c r="AB615" s="125">
        <v>0</v>
      </c>
      <c r="AC615" s="125">
        <v>0</v>
      </c>
      <c r="AD615" s="125">
        <v>0</v>
      </c>
      <c r="AE615" s="125">
        <v>0</v>
      </c>
      <c r="AF615" s="379" t="s">
        <v>4</v>
      </c>
    </row>
    <row r="616" spans="1:32">
      <c r="A616" s="372" t="str">
        <f t="shared" si="63"/>
        <v>71721784YA1</v>
      </c>
      <c r="B616" s="373">
        <v>71721784</v>
      </c>
      <c r="C616" s="168" t="s">
        <v>33</v>
      </c>
      <c r="D616" s="374" t="s">
        <v>4981</v>
      </c>
      <c r="E616" s="374">
        <v>85</v>
      </c>
      <c r="F616" s="380" t="s">
        <v>783</v>
      </c>
      <c r="G616" s="168">
        <v>2</v>
      </c>
      <c r="H616" s="168">
        <v>2</v>
      </c>
      <c r="I616" s="168">
        <v>13</v>
      </c>
      <c r="J616" s="168">
        <f t="shared" si="65"/>
        <v>553.84615384615381</v>
      </c>
      <c r="K616" s="168">
        <f t="shared" si="66"/>
        <v>79089.230769230766</v>
      </c>
      <c r="L616" s="168">
        <f>IF(COUNTIFS(Metricos!A:A,B616,Metricos!F:F,1)=0,"",SUMIFS(Metricos!B:B,Metricos!A:A,B616,Metricos!F:F,1))</f>
        <v>900</v>
      </c>
      <c r="M616" s="168">
        <f t="shared" si="64"/>
        <v>900</v>
      </c>
      <c r="N616" s="168">
        <f t="shared" si="67"/>
        <v>79089.230769230766</v>
      </c>
      <c r="O616" s="376">
        <f>IFERROR(IF($B616=$B615,MIN(L616-SUMIF($B$2:$B615,$B616,O$2:O615),$N616),MIN(L616,$N616)),VALUE(0))</f>
        <v>900</v>
      </c>
      <c r="P616" s="377">
        <f t="shared" si="68"/>
        <v>1.625</v>
      </c>
      <c r="Q616" s="378">
        <f t="shared" si="69"/>
        <v>1.1379551820728293E-2</v>
      </c>
      <c r="R616" s="125" t="s">
        <v>3010</v>
      </c>
      <c r="S616" s="125" t="s">
        <v>18</v>
      </c>
      <c r="T616" s="125" t="s">
        <v>6</v>
      </c>
      <c r="U616" s="125" t="s">
        <v>22</v>
      </c>
      <c r="V616" s="125" t="s">
        <v>815</v>
      </c>
      <c r="W616" s="125">
        <v>0</v>
      </c>
      <c r="X616" s="125">
        <v>0</v>
      </c>
      <c r="Y616" s="125">
        <v>0</v>
      </c>
      <c r="Z616" s="125">
        <v>0</v>
      </c>
      <c r="AA616" s="125">
        <v>0</v>
      </c>
      <c r="AB616" s="125">
        <v>0</v>
      </c>
      <c r="AC616" s="125">
        <v>0</v>
      </c>
      <c r="AD616" s="125">
        <v>0</v>
      </c>
      <c r="AE616" s="125">
        <v>0</v>
      </c>
      <c r="AF616" s="379" t="s">
        <v>4</v>
      </c>
    </row>
    <row r="617" spans="1:32">
      <c r="A617" s="372" t="str">
        <f t="shared" si="63"/>
        <v>71721795YA1</v>
      </c>
      <c r="B617" s="373">
        <v>71721795</v>
      </c>
      <c r="C617" s="168" t="s">
        <v>33</v>
      </c>
      <c r="D617" s="374" t="s">
        <v>4988</v>
      </c>
      <c r="E617" s="374">
        <v>90</v>
      </c>
      <c r="F617" s="375" t="s">
        <v>782</v>
      </c>
      <c r="G617" s="168">
        <v>8</v>
      </c>
      <c r="H617" s="168">
        <v>8</v>
      </c>
      <c r="I617" s="168">
        <v>18</v>
      </c>
      <c r="J617" s="168">
        <f t="shared" si="65"/>
        <v>1600</v>
      </c>
      <c r="K617" s="168">
        <f t="shared" si="66"/>
        <v>241920</v>
      </c>
      <c r="L617" s="168">
        <f>IF(COUNTIFS(Metricos!A:A,B617,Metricos!F:F,1)=0,"",SUMIFS(Metricos!B:B,Metricos!A:A,B617,Metricos!F:F,1))</f>
        <v>112800</v>
      </c>
      <c r="M617" s="168">
        <f t="shared" si="64"/>
        <v>112800</v>
      </c>
      <c r="N617" s="168">
        <f t="shared" si="67"/>
        <v>241920</v>
      </c>
      <c r="O617" s="376">
        <f>IFERROR(IF($B617=$B616,MIN(L617-SUMIF($B$2:$B616,$B617,O$2:O616),$N617),MIN(L617,$N617)),VALUE(0))</f>
        <v>112800</v>
      </c>
      <c r="P617" s="377">
        <f t="shared" si="68"/>
        <v>70.5</v>
      </c>
      <c r="Q617" s="378">
        <f t="shared" si="69"/>
        <v>0.46626984126984128</v>
      </c>
      <c r="R617" s="125" t="s">
        <v>811</v>
      </c>
      <c r="S617" s="125" t="s">
        <v>188</v>
      </c>
      <c r="T617" s="125" t="s">
        <v>192</v>
      </c>
      <c r="U617" s="125" t="s">
        <v>168</v>
      </c>
      <c r="V617" s="125" t="s">
        <v>194</v>
      </c>
      <c r="W617" s="125" t="s">
        <v>193</v>
      </c>
      <c r="X617" s="125" t="s">
        <v>164</v>
      </c>
      <c r="Y617" s="125" t="s">
        <v>189</v>
      </c>
      <c r="Z617" s="125">
        <v>0</v>
      </c>
      <c r="AA617" s="125">
        <v>0</v>
      </c>
      <c r="AB617" s="125">
        <v>0</v>
      </c>
      <c r="AC617" s="125">
        <v>0</v>
      </c>
      <c r="AD617" s="125">
        <v>0</v>
      </c>
      <c r="AE617" s="125">
        <v>0</v>
      </c>
      <c r="AF617" s="379" t="s">
        <v>4</v>
      </c>
    </row>
    <row r="618" spans="1:32">
      <c r="A618" s="372" t="str">
        <f t="shared" si="63"/>
        <v>71721796YA1</v>
      </c>
      <c r="B618" s="373">
        <v>71721796</v>
      </c>
      <c r="C618" s="168" t="s">
        <v>33</v>
      </c>
      <c r="D618" s="374" t="s">
        <v>4992</v>
      </c>
      <c r="E618" s="374">
        <v>90</v>
      </c>
      <c r="F618" s="375" t="s">
        <v>782</v>
      </c>
      <c r="G618" s="168">
        <v>8</v>
      </c>
      <c r="H618" s="168">
        <v>8</v>
      </c>
      <c r="I618" s="168">
        <v>20</v>
      </c>
      <c r="J618" s="168">
        <f t="shared" si="65"/>
        <v>1440</v>
      </c>
      <c r="K618" s="168">
        <f t="shared" si="66"/>
        <v>217728</v>
      </c>
      <c r="L618" s="168">
        <f>IF(COUNTIFS(Metricos!A:A,B618,Metricos!F:F,1)=0,"",SUMIFS(Metricos!B:B,Metricos!A:A,B618,Metricos!F:F,1))</f>
        <v>112800</v>
      </c>
      <c r="M618" s="168">
        <f t="shared" si="64"/>
        <v>112800</v>
      </c>
      <c r="N618" s="168">
        <f t="shared" si="67"/>
        <v>217728</v>
      </c>
      <c r="O618" s="376">
        <f>IFERROR(IF($B618=$B617,MIN(L618-SUMIF($B$2:$B617,$B618,O$2:O617),$N618),MIN(L618,$N618)),VALUE(0))</f>
        <v>112800</v>
      </c>
      <c r="P618" s="377">
        <f t="shared" si="68"/>
        <v>78.333333333333329</v>
      </c>
      <c r="Q618" s="378">
        <f t="shared" si="69"/>
        <v>0.51807760141093473</v>
      </c>
      <c r="R618" s="125" t="s">
        <v>813</v>
      </c>
      <c r="S618" s="125" t="s">
        <v>176</v>
      </c>
      <c r="T618" s="125" t="s">
        <v>165</v>
      </c>
      <c r="U618" s="125" t="s">
        <v>177</v>
      </c>
      <c r="V618" s="125" t="s">
        <v>197</v>
      </c>
      <c r="W618" s="125">
        <v>0</v>
      </c>
      <c r="X618" s="125">
        <v>0</v>
      </c>
      <c r="Y618" s="125">
        <v>0</v>
      </c>
      <c r="Z618" s="125">
        <v>0</v>
      </c>
      <c r="AA618" s="125">
        <v>0</v>
      </c>
      <c r="AB618" s="125">
        <v>0</v>
      </c>
      <c r="AC618" s="125">
        <v>0</v>
      </c>
      <c r="AD618" s="125">
        <v>0</v>
      </c>
      <c r="AE618" s="125">
        <v>0</v>
      </c>
      <c r="AF618" s="379" t="s">
        <v>4</v>
      </c>
    </row>
    <row r="619" spans="1:32">
      <c r="A619" s="372" t="str">
        <f t="shared" si="63"/>
        <v>71721811YA1</v>
      </c>
      <c r="B619" s="373">
        <v>71721811</v>
      </c>
      <c r="C619" s="168" t="s">
        <v>33</v>
      </c>
      <c r="D619" s="374" t="s">
        <v>4994</v>
      </c>
      <c r="E619" s="374">
        <v>85</v>
      </c>
      <c r="F619" s="375" t="s">
        <v>782</v>
      </c>
      <c r="G619" s="168">
        <v>8</v>
      </c>
      <c r="H619" s="168">
        <v>8</v>
      </c>
      <c r="I619" s="168">
        <v>20</v>
      </c>
      <c r="J619" s="168">
        <f t="shared" si="65"/>
        <v>1440</v>
      </c>
      <c r="K619" s="168">
        <f t="shared" si="66"/>
        <v>205632</v>
      </c>
      <c r="L619" s="168">
        <f>IF(COUNTIFS(Metricos!A:A,B619,Metricos!F:F,1)=0,"",SUMIFS(Metricos!B:B,Metricos!A:A,B619,Metricos!F:F,1))</f>
        <v>108480</v>
      </c>
      <c r="M619" s="168">
        <f t="shared" si="64"/>
        <v>108480</v>
      </c>
      <c r="N619" s="168">
        <f t="shared" si="67"/>
        <v>205632</v>
      </c>
      <c r="O619" s="376">
        <f>IFERROR(IF($B619=$B618,MIN(L619-SUMIF($B$2:$B618,$B619,O$2:O618),$N619),MIN(L619,$N619)),VALUE(0))</f>
        <v>108480</v>
      </c>
      <c r="P619" s="377">
        <f t="shared" si="68"/>
        <v>75.333333333333329</v>
      </c>
      <c r="Q619" s="378">
        <f t="shared" si="69"/>
        <v>0.52754435107376285</v>
      </c>
      <c r="R619" s="125" t="s">
        <v>2634</v>
      </c>
      <c r="S619" s="125" t="s">
        <v>216</v>
      </c>
      <c r="T619" s="125" t="s">
        <v>227</v>
      </c>
      <c r="U619" s="125" t="s">
        <v>229</v>
      </c>
      <c r="V619" s="125" t="s">
        <v>217</v>
      </c>
      <c r="W619" s="125">
        <v>0</v>
      </c>
      <c r="X619" s="125">
        <v>0</v>
      </c>
      <c r="Y619" s="125">
        <v>0</v>
      </c>
      <c r="Z619" s="125">
        <v>0</v>
      </c>
      <c r="AA619" s="125">
        <v>0</v>
      </c>
      <c r="AB619" s="125">
        <v>0</v>
      </c>
      <c r="AC619" s="125">
        <v>0</v>
      </c>
      <c r="AD619" s="125">
        <v>0</v>
      </c>
      <c r="AE619" s="125">
        <v>0</v>
      </c>
      <c r="AF619" s="379" t="s">
        <v>4</v>
      </c>
    </row>
    <row r="620" spans="1:32">
      <c r="A620" s="372" t="str">
        <f t="shared" si="63"/>
        <v>71721812YA1</v>
      </c>
      <c r="B620" s="373">
        <v>71721812</v>
      </c>
      <c r="C620" s="168" t="s">
        <v>33</v>
      </c>
      <c r="D620" s="374" t="s">
        <v>4999</v>
      </c>
      <c r="E620" s="374">
        <v>85</v>
      </c>
      <c r="F620" s="380" t="s">
        <v>783</v>
      </c>
      <c r="G620" s="168">
        <v>8</v>
      </c>
      <c r="H620" s="168">
        <v>8</v>
      </c>
      <c r="I620" s="168">
        <v>17</v>
      </c>
      <c r="J620" s="168">
        <f t="shared" si="65"/>
        <v>1694.1176470588234</v>
      </c>
      <c r="K620" s="168">
        <f t="shared" si="66"/>
        <v>241920</v>
      </c>
      <c r="L620" s="168">
        <f>IF(COUNTIFS(Metricos!A:A,B620,Metricos!F:F,1)=0,"",SUMIFS(Metricos!B:B,Metricos!A:A,B620,Metricos!F:F,1))</f>
        <v>134400</v>
      </c>
      <c r="M620" s="168">
        <f t="shared" si="64"/>
        <v>134400</v>
      </c>
      <c r="N620" s="168">
        <f t="shared" si="67"/>
        <v>241920</v>
      </c>
      <c r="O620" s="376">
        <f>IFERROR(IF($B620=$B619,MIN(L620-SUMIF($B$2:$B619,$B620,O$2:O619),$N620),MIN(L620,$N620)),VALUE(0))</f>
        <v>134400</v>
      </c>
      <c r="P620" s="377">
        <f t="shared" si="68"/>
        <v>79.333333333333343</v>
      </c>
      <c r="Q620" s="378">
        <f t="shared" si="69"/>
        <v>0.55555555555555558</v>
      </c>
      <c r="R620" s="125" t="s">
        <v>3722</v>
      </c>
      <c r="S620" s="125" t="s">
        <v>118</v>
      </c>
      <c r="T620" s="125" t="s">
        <v>219</v>
      </c>
      <c r="U620" s="125" t="s">
        <v>230</v>
      </c>
      <c r="V620" s="125" t="s">
        <v>815</v>
      </c>
      <c r="W620" s="125">
        <v>0</v>
      </c>
      <c r="X620" s="125">
        <v>0</v>
      </c>
      <c r="Y620" s="125">
        <v>0</v>
      </c>
      <c r="Z620" s="125">
        <v>0</v>
      </c>
      <c r="AA620" s="125">
        <v>0</v>
      </c>
      <c r="AB620" s="125">
        <v>0</v>
      </c>
      <c r="AC620" s="125">
        <v>0</v>
      </c>
      <c r="AD620" s="125">
        <v>0</v>
      </c>
      <c r="AE620" s="125">
        <v>0</v>
      </c>
      <c r="AF620" s="379" t="s">
        <v>4</v>
      </c>
    </row>
    <row r="621" spans="1:32">
      <c r="A621" s="372" t="str">
        <f t="shared" si="63"/>
        <v>71721857YA1</v>
      </c>
      <c r="B621" s="373">
        <v>71721857</v>
      </c>
      <c r="C621" s="168" t="s">
        <v>33</v>
      </c>
      <c r="D621" s="374" t="s">
        <v>4991</v>
      </c>
      <c r="E621" s="374">
        <v>90</v>
      </c>
      <c r="F621" s="375" t="s">
        <v>782</v>
      </c>
      <c r="G621" s="168">
        <v>8</v>
      </c>
      <c r="H621" s="168">
        <v>8</v>
      </c>
      <c r="I621" s="168">
        <v>17.57</v>
      </c>
      <c r="J621" s="168">
        <f t="shared" si="65"/>
        <v>1639.1576550939101</v>
      </c>
      <c r="K621" s="168">
        <f t="shared" si="66"/>
        <v>247840.6374501992</v>
      </c>
      <c r="L621" s="168">
        <f>IF(COUNTIFS(Metricos!A:A,B621,Metricos!F:F,1)=0,"",SUMIFS(Metricos!B:B,Metricos!A:A,B621,Metricos!F:F,1))</f>
        <v>153600</v>
      </c>
      <c r="M621" s="168">
        <f t="shared" si="64"/>
        <v>153600</v>
      </c>
      <c r="N621" s="168">
        <f t="shared" si="67"/>
        <v>247840.6374501992</v>
      </c>
      <c r="O621" s="376">
        <f>IFERROR(IF($B621=$B620,MIN(L621-SUMIF($B$2:$B620,$B621,O$2:O620),$N621),MIN(L621,$N621)),VALUE(0))</f>
        <v>153600</v>
      </c>
      <c r="P621" s="377">
        <f t="shared" si="68"/>
        <v>93.706666666666663</v>
      </c>
      <c r="Q621" s="378">
        <f t="shared" si="69"/>
        <v>0.61975308641975313</v>
      </c>
      <c r="R621" s="125" t="s">
        <v>803</v>
      </c>
      <c r="S621" s="125" t="s">
        <v>117</v>
      </c>
      <c r="T621" s="125" t="s">
        <v>95</v>
      </c>
      <c r="U621" s="125" t="s">
        <v>107</v>
      </c>
      <c r="V621" s="125" t="s">
        <v>118</v>
      </c>
      <c r="W621" s="125" t="s">
        <v>99</v>
      </c>
      <c r="X621" s="125">
        <v>0</v>
      </c>
      <c r="Y621" s="125">
        <v>0</v>
      </c>
      <c r="Z621" s="125">
        <v>0</v>
      </c>
      <c r="AA621" s="125">
        <v>0</v>
      </c>
      <c r="AB621" s="125">
        <v>0</v>
      </c>
      <c r="AC621" s="125">
        <v>0</v>
      </c>
      <c r="AD621" s="125">
        <v>0</v>
      </c>
      <c r="AE621" s="125">
        <v>0</v>
      </c>
      <c r="AF621" s="379" t="s">
        <v>4</v>
      </c>
    </row>
    <row r="622" spans="1:32">
      <c r="A622" s="372" t="str">
        <f t="shared" si="63"/>
        <v>71721886YA1</v>
      </c>
      <c r="B622" s="373">
        <v>71721886</v>
      </c>
      <c r="C622" s="168" t="s">
        <v>33</v>
      </c>
      <c r="D622" s="374" t="s">
        <v>5008</v>
      </c>
      <c r="E622" s="374">
        <v>85</v>
      </c>
      <c r="F622" s="375" t="s">
        <v>782</v>
      </c>
      <c r="G622" s="168">
        <v>4</v>
      </c>
      <c r="H622" s="168">
        <v>4</v>
      </c>
      <c r="I622" s="168">
        <v>21</v>
      </c>
      <c r="J622" s="168">
        <f t="shared" si="65"/>
        <v>685.71428571428567</v>
      </c>
      <c r="K622" s="168">
        <f t="shared" si="66"/>
        <v>97919.999999999985</v>
      </c>
      <c r="L622" s="168">
        <f>IF(COUNTIFS(Metricos!A:A,B622,Metricos!F:F,1)=0,"",SUMIFS(Metricos!B:B,Metricos!A:A,B622,Metricos!F:F,1))</f>
        <v>1720</v>
      </c>
      <c r="M622" s="168">
        <f t="shared" si="64"/>
        <v>1720</v>
      </c>
      <c r="N622" s="168">
        <f t="shared" si="67"/>
        <v>97919.999999999985</v>
      </c>
      <c r="O622" s="376">
        <f>IFERROR(IF($B622=$B621,MIN(L622-SUMIF($B$2:$B621,$B622,O$2:O621),$N622),MIN(L622,$N622)),VALUE(0))</f>
        <v>1720</v>
      </c>
      <c r="P622" s="377">
        <f t="shared" si="68"/>
        <v>2.5083333333333333</v>
      </c>
      <c r="Q622" s="378">
        <f t="shared" si="69"/>
        <v>1.7565359477124187E-2</v>
      </c>
      <c r="R622" s="125" t="s">
        <v>789</v>
      </c>
      <c r="S622" s="125" t="s">
        <v>43</v>
      </c>
      <c r="T622" s="125" t="s">
        <v>24</v>
      </c>
      <c r="U622" s="125" t="s">
        <v>20</v>
      </c>
      <c r="V622" s="125" t="s">
        <v>815</v>
      </c>
      <c r="W622" s="125">
        <v>0</v>
      </c>
      <c r="X622" s="125">
        <v>0</v>
      </c>
      <c r="Y622" s="125">
        <v>0</v>
      </c>
      <c r="Z622" s="125">
        <v>0</v>
      </c>
      <c r="AA622" s="125">
        <v>0</v>
      </c>
      <c r="AB622" s="125">
        <v>0</v>
      </c>
      <c r="AC622" s="125">
        <v>0</v>
      </c>
      <c r="AD622" s="125">
        <v>0</v>
      </c>
      <c r="AE622" s="125">
        <v>0</v>
      </c>
      <c r="AF622" s="379" t="s">
        <v>4</v>
      </c>
    </row>
    <row r="623" spans="1:32">
      <c r="A623" s="372" t="str">
        <f t="shared" si="63"/>
        <v>71721887YA1</v>
      </c>
      <c r="B623" s="373">
        <v>71721887</v>
      </c>
      <c r="C623" s="168" t="s">
        <v>33</v>
      </c>
      <c r="D623" s="374" t="s">
        <v>5002</v>
      </c>
      <c r="E623" s="374">
        <v>85</v>
      </c>
      <c r="F623" s="375" t="s">
        <v>782</v>
      </c>
      <c r="G623" s="168">
        <v>4</v>
      </c>
      <c r="H623" s="168">
        <v>4</v>
      </c>
      <c r="I623" s="168">
        <v>21</v>
      </c>
      <c r="J623" s="168">
        <f t="shared" si="65"/>
        <v>685.71428571428567</v>
      </c>
      <c r="K623" s="168">
        <f t="shared" si="66"/>
        <v>97919.999999999985</v>
      </c>
      <c r="L623" s="168" t="str">
        <f>IF(COUNTIFS(Metricos!A:A,B623,Metricos!F:F,1)=0,"",SUMIFS(Metricos!B:B,Metricos!A:A,B623,Metricos!F:F,1))</f>
        <v/>
      </c>
      <c r="M623" s="168">
        <f t="shared" si="64"/>
        <v>0</v>
      </c>
      <c r="N623" s="168">
        <f t="shared" si="67"/>
        <v>0</v>
      </c>
      <c r="O623" s="376">
        <f>IFERROR(IF($B623=$B622,MIN(L623-SUMIF($B$2:$B622,$B623,O$2:O622),$N623),MIN(L623,$N623)),VALUE(0))</f>
        <v>0</v>
      </c>
      <c r="P623" s="377">
        <f t="shared" si="68"/>
        <v>0</v>
      </c>
      <c r="Q623" s="378">
        <f t="shared" si="69"/>
        <v>0</v>
      </c>
      <c r="R623" s="125" t="s">
        <v>789</v>
      </c>
      <c r="S623" s="125" t="s">
        <v>43</v>
      </c>
      <c r="T623" s="125" t="s">
        <v>24</v>
      </c>
      <c r="U623" s="125" t="s">
        <v>20</v>
      </c>
      <c r="V623" s="125" t="s">
        <v>815</v>
      </c>
      <c r="W623" s="125" t="s">
        <v>815</v>
      </c>
      <c r="X623" s="125" t="s">
        <v>815</v>
      </c>
      <c r="Y623" s="125" t="s">
        <v>815</v>
      </c>
      <c r="Z623" s="125">
        <v>0</v>
      </c>
      <c r="AA623" s="125">
        <v>0</v>
      </c>
      <c r="AB623" s="125">
        <v>0</v>
      </c>
      <c r="AC623" s="125">
        <v>0</v>
      </c>
      <c r="AD623" s="125">
        <v>0</v>
      </c>
      <c r="AE623" s="125">
        <v>0</v>
      </c>
      <c r="AF623" s="379" t="s">
        <v>4</v>
      </c>
    </row>
    <row r="624" spans="1:32">
      <c r="A624" s="372" t="str">
        <f t="shared" si="63"/>
        <v>71721888YA1</v>
      </c>
      <c r="B624" s="373">
        <v>71721888</v>
      </c>
      <c r="C624" s="168" t="s">
        <v>33</v>
      </c>
      <c r="D624" s="374" t="s">
        <v>5012</v>
      </c>
      <c r="E624" s="374">
        <v>85</v>
      </c>
      <c r="F624" s="375" t="s">
        <v>782</v>
      </c>
      <c r="G624" s="168">
        <v>4</v>
      </c>
      <c r="H624" s="168">
        <v>4</v>
      </c>
      <c r="I624" s="168">
        <v>19</v>
      </c>
      <c r="J624" s="168">
        <f t="shared" si="65"/>
        <v>757.89473684210532</v>
      </c>
      <c r="K624" s="168">
        <f t="shared" si="66"/>
        <v>108227.36842105263</v>
      </c>
      <c r="L624" s="168" t="str">
        <f>IF(COUNTIFS(Metricos!A:A,B624,Metricos!F:F,1)=0,"",SUMIFS(Metricos!B:B,Metricos!A:A,B624,Metricos!F:F,1))</f>
        <v/>
      </c>
      <c r="M624" s="168">
        <f t="shared" si="64"/>
        <v>0</v>
      </c>
      <c r="N624" s="168">
        <f t="shared" si="67"/>
        <v>0</v>
      </c>
      <c r="O624" s="376">
        <f>IFERROR(IF($B624=$B623,MIN(L624-SUMIF($B$2:$B623,$B624,O$2:O623),$N624),MIN(L624,$N624)),VALUE(0))</f>
        <v>0</v>
      </c>
      <c r="P624" s="377">
        <f t="shared" si="68"/>
        <v>0</v>
      </c>
      <c r="Q624" s="378">
        <f t="shared" si="69"/>
        <v>0</v>
      </c>
      <c r="R624" s="125" t="s">
        <v>3694</v>
      </c>
      <c r="S624" s="125" t="s">
        <v>3686</v>
      </c>
      <c r="T624" s="125" t="s">
        <v>21</v>
      </c>
      <c r="U624" s="125" t="s">
        <v>1832</v>
      </c>
      <c r="V624" s="125">
        <v>0</v>
      </c>
      <c r="W624" s="125">
        <v>0</v>
      </c>
      <c r="X624" s="125">
        <v>0</v>
      </c>
      <c r="Y624" s="125">
        <v>0</v>
      </c>
      <c r="Z624" s="125">
        <v>0</v>
      </c>
      <c r="AA624" s="125">
        <v>0</v>
      </c>
      <c r="AB624" s="125">
        <v>0</v>
      </c>
      <c r="AC624" s="125">
        <v>0</v>
      </c>
      <c r="AD624" s="125">
        <v>0</v>
      </c>
      <c r="AE624" s="125">
        <v>0</v>
      </c>
      <c r="AF624" s="379" t="s">
        <v>4</v>
      </c>
    </row>
    <row r="625" spans="1:32">
      <c r="A625" s="372" t="str">
        <f t="shared" si="63"/>
        <v>71721982YA1</v>
      </c>
      <c r="B625" s="373">
        <v>71721982</v>
      </c>
      <c r="C625" s="168" t="s">
        <v>33</v>
      </c>
      <c r="D625" s="374" t="s">
        <v>5032</v>
      </c>
      <c r="E625" s="374">
        <v>90</v>
      </c>
      <c r="F625" s="380" t="s">
        <v>783</v>
      </c>
      <c r="G625" s="168">
        <v>8</v>
      </c>
      <c r="H625" s="168">
        <v>8</v>
      </c>
      <c r="I625" s="168">
        <v>20</v>
      </c>
      <c r="J625" s="168">
        <f t="shared" si="65"/>
        <v>1440</v>
      </c>
      <c r="K625" s="168">
        <f t="shared" si="66"/>
        <v>217728</v>
      </c>
      <c r="L625" s="168" t="str">
        <f>IF(COUNTIFS(Metricos!A:A,B625,Metricos!F:F,1)=0,"",SUMIFS(Metricos!B:B,Metricos!A:A,B625,Metricos!F:F,1))</f>
        <v/>
      </c>
      <c r="M625" s="168">
        <f t="shared" si="64"/>
        <v>0</v>
      </c>
      <c r="N625" s="168">
        <f t="shared" si="67"/>
        <v>0</v>
      </c>
      <c r="O625" s="376">
        <f>IFERROR(IF($B625=$B624,MIN(L625-SUMIF($B$2:$B624,$B625,O$2:O624),$N625),MIN(L625,$N625)),VALUE(0))</f>
        <v>0</v>
      </c>
      <c r="P625" s="377">
        <f t="shared" si="68"/>
        <v>0</v>
      </c>
      <c r="Q625" s="378">
        <f t="shared" si="69"/>
        <v>0</v>
      </c>
      <c r="R625" s="125" t="s">
        <v>814</v>
      </c>
      <c r="S625" s="125" t="s">
        <v>107</v>
      </c>
      <c r="T625" s="125" t="s">
        <v>99</v>
      </c>
      <c r="U625" s="125" t="s">
        <v>216</v>
      </c>
      <c r="V625" s="125" t="s">
        <v>227</v>
      </c>
      <c r="W625" s="125" t="s">
        <v>232</v>
      </c>
      <c r="X625" s="125">
        <v>0</v>
      </c>
      <c r="Y625" s="125">
        <v>0</v>
      </c>
      <c r="Z625" s="125">
        <v>0</v>
      </c>
      <c r="AA625" s="125">
        <v>0</v>
      </c>
      <c r="AB625" s="125">
        <v>0</v>
      </c>
      <c r="AC625" s="125">
        <v>0</v>
      </c>
      <c r="AD625" s="125">
        <v>0</v>
      </c>
      <c r="AE625" s="125">
        <v>0</v>
      </c>
      <c r="AF625" s="379" t="s">
        <v>4</v>
      </c>
    </row>
    <row r="626" spans="1:32">
      <c r="A626" s="372" t="str">
        <f t="shared" si="63"/>
        <v>71721983YA1</v>
      </c>
      <c r="B626" s="373" t="s">
        <v>10254</v>
      </c>
      <c r="C626" s="168" t="s">
        <v>33</v>
      </c>
      <c r="D626" s="374" t="s">
        <v>5039</v>
      </c>
      <c r="E626" s="374">
        <v>95</v>
      </c>
      <c r="F626" s="380" t="s">
        <v>783</v>
      </c>
      <c r="G626" s="168">
        <v>8</v>
      </c>
      <c r="H626" s="168">
        <v>8</v>
      </c>
      <c r="I626" s="168">
        <v>14.54</v>
      </c>
      <c r="J626" s="168">
        <f t="shared" si="65"/>
        <v>1980.7427785419534</v>
      </c>
      <c r="K626" s="168">
        <f t="shared" si="66"/>
        <v>316126.54745529575</v>
      </c>
      <c r="L626" s="168" t="str">
        <f>IF(COUNTIFS(Metricos!A:A,B626,Metricos!F:F,1)=0,"",SUMIFS(Metricos!B:B,Metricos!A:A,B626,Metricos!F:F,1))</f>
        <v/>
      </c>
      <c r="M626" s="168">
        <f t="shared" si="64"/>
        <v>0</v>
      </c>
      <c r="N626" s="168">
        <f t="shared" si="67"/>
        <v>0</v>
      </c>
      <c r="O626" s="376">
        <f>IFERROR(IF($B626=$B625,MIN(L626-SUMIF($B$2:$B625,$B626,O$2:O625),$N626),MIN(L626,$N626)),VALUE(0))</f>
        <v>0</v>
      </c>
      <c r="P626" s="377">
        <f t="shared" si="68"/>
        <v>0</v>
      </c>
      <c r="Q626" s="378">
        <f t="shared" si="69"/>
        <v>0</v>
      </c>
      <c r="R626" s="125" t="s">
        <v>3015</v>
      </c>
      <c r="S626" s="125" t="s">
        <v>53</v>
      </c>
      <c r="T626" s="125" t="s">
        <v>59</v>
      </c>
      <c r="U626" s="125" t="s">
        <v>224</v>
      </c>
      <c r="V626" s="125" t="s">
        <v>111</v>
      </c>
      <c r="W626" s="125">
        <v>0</v>
      </c>
      <c r="X626" s="125">
        <v>0</v>
      </c>
      <c r="Y626" s="125">
        <v>0</v>
      </c>
      <c r="Z626" s="125">
        <v>0</v>
      </c>
      <c r="AA626" s="125">
        <v>0</v>
      </c>
      <c r="AB626" s="125">
        <v>0</v>
      </c>
      <c r="AC626" s="125">
        <v>0</v>
      </c>
      <c r="AD626" s="125">
        <v>0</v>
      </c>
      <c r="AE626" s="125">
        <v>0</v>
      </c>
      <c r="AF626" s="379" t="s">
        <v>4</v>
      </c>
    </row>
    <row r="627" spans="1:32">
      <c r="A627" s="372" t="str">
        <f t="shared" si="63"/>
        <v>71721985YA1</v>
      </c>
      <c r="B627" s="373">
        <v>71721985</v>
      </c>
      <c r="C627" s="168" t="s">
        <v>33</v>
      </c>
      <c r="D627" s="374" t="s">
        <v>5021</v>
      </c>
      <c r="E627" s="374">
        <v>85</v>
      </c>
      <c r="F627" s="380" t="s">
        <v>783</v>
      </c>
      <c r="G627" s="168">
        <v>8</v>
      </c>
      <c r="H627" s="168">
        <v>8</v>
      </c>
      <c r="I627" s="168">
        <v>15</v>
      </c>
      <c r="J627" s="168">
        <f t="shared" si="65"/>
        <v>1920</v>
      </c>
      <c r="K627" s="168">
        <f t="shared" si="66"/>
        <v>274176</v>
      </c>
      <c r="L627" s="168">
        <f>IF(COUNTIFS(Metricos!A:A,B627,Metricos!F:F,1)=0,"",SUMIFS(Metricos!B:B,Metricos!A:A,B627,Metricos!F:F,1))</f>
        <v>32400</v>
      </c>
      <c r="M627" s="168">
        <f t="shared" si="64"/>
        <v>32400</v>
      </c>
      <c r="N627" s="168">
        <f t="shared" si="67"/>
        <v>274176</v>
      </c>
      <c r="O627" s="376">
        <f>IFERROR(IF($B627=$B626,MIN(L627-SUMIF($B$2:$B626,$B627,O$2:O626),$N627),MIN(L627,$N627)),VALUE(0))</f>
        <v>32400</v>
      </c>
      <c r="P627" s="377">
        <f t="shared" si="68"/>
        <v>16.875</v>
      </c>
      <c r="Q627" s="378">
        <f t="shared" si="69"/>
        <v>0.11817226890756302</v>
      </c>
      <c r="R627" s="125" t="s">
        <v>3015</v>
      </c>
      <c r="S627" s="125" t="s">
        <v>53</v>
      </c>
      <c r="T627" s="125" t="s">
        <v>59</v>
      </c>
      <c r="U627" s="125" t="s">
        <v>224</v>
      </c>
      <c r="V627" s="125" t="s">
        <v>111</v>
      </c>
      <c r="W627" s="125">
        <v>0</v>
      </c>
      <c r="X627" s="125">
        <v>0</v>
      </c>
      <c r="Y627" s="125">
        <v>0</v>
      </c>
      <c r="Z627" s="125">
        <v>0</v>
      </c>
      <c r="AA627" s="125">
        <v>0</v>
      </c>
      <c r="AB627" s="125">
        <v>0</v>
      </c>
      <c r="AC627" s="125">
        <v>0</v>
      </c>
      <c r="AD627" s="125">
        <v>0</v>
      </c>
      <c r="AE627" s="125">
        <v>0</v>
      </c>
      <c r="AF627" s="379" t="s">
        <v>4</v>
      </c>
    </row>
    <row r="628" spans="1:32">
      <c r="A628" s="372" t="str">
        <f t="shared" si="63"/>
        <v>71721986YA1</v>
      </c>
      <c r="B628" s="373">
        <v>71721986</v>
      </c>
      <c r="C628" s="168" t="s">
        <v>33</v>
      </c>
      <c r="D628" s="374" t="s">
        <v>5023</v>
      </c>
      <c r="E628" s="374">
        <v>85</v>
      </c>
      <c r="F628" s="375" t="s">
        <v>782</v>
      </c>
      <c r="G628" s="168">
        <v>8</v>
      </c>
      <c r="H628" s="168">
        <v>8</v>
      </c>
      <c r="I628" s="168">
        <v>18</v>
      </c>
      <c r="J628" s="168">
        <f t="shared" si="65"/>
        <v>1600</v>
      </c>
      <c r="K628" s="168">
        <f t="shared" si="66"/>
        <v>228480</v>
      </c>
      <c r="L628" s="168">
        <f>IF(COUNTIFS(Metricos!A:A,B628,Metricos!F:F,1)=0,"",SUMIFS(Metricos!B:B,Metricos!A:A,B628,Metricos!F:F,1))</f>
        <v>21600</v>
      </c>
      <c r="M628" s="168">
        <f t="shared" si="64"/>
        <v>21600</v>
      </c>
      <c r="N628" s="168">
        <f t="shared" si="67"/>
        <v>228480</v>
      </c>
      <c r="O628" s="376">
        <f>IFERROR(IF($B628=$B627,MIN(L628-SUMIF($B$2:$B627,$B628,O$2:O627),$N628),MIN(L628,$N628)),VALUE(0))</f>
        <v>21600</v>
      </c>
      <c r="P628" s="377">
        <f t="shared" si="68"/>
        <v>13.5</v>
      </c>
      <c r="Q628" s="378">
        <f t="shared" si="69"/>
        <v>9.4537815126050417E-2</v>
      </c>
      <c r="R628" s="125" t="s">
        <v>803</v>
      </c>
      <c r="S628" s="125" t="s">
        <v>117</v>
      </c>
      <c r="T628" s="125" t="s">
        <v>95</v>
      </c>
      <c r="U628" s="125" t="s">
        <v>107</v>
      </c>
      <c r="V628" s="125" t="s">
        <v>118</v>
      </c>
      <c r="W628" s="125" t="s">
        <v>99</v>
      </c>
      <c r="X628" s="125">
        <v>0</v>
      </c>
      <c r="Y628" s="125">
        <v>0</v>
      </c>
      <c r="Z628" s="125">
        <v>0</v>
      </c>
      <c r="AA628" s="125">
        <v>0</v>
      </c>
      <c r="AB628" s="125">
        <v>0</v>
      </c>
      <c r="AC628" s="125">
        <v>0</v>
      </c>
      <c r="AD628" s="125">
        <v>0</v>
      </c>
      <c r="AE628" s="125">
        <v>0</v>
      </c>
      <c r="AF628" s="379" t="s">
        <v>4</v>
      </c>
    </row>
    <row r="629" spans="1:32">
      <c r="A629" s="372" t="str">
        <f t="shared" si="63"/>
        <v>71722058YA1</v>
      </c>
      <c r="B629" s="373" t="s">
        <v>9491</v>
      </c>
      <c r="C629" s="168" t="s">
        <v>33</v>
      </c>
      <c r="D629" s="374" t="s">
        <v>5035</v>
      </c>
      <c r="E629" s="374">
        <v>90</v>
      </c>
      <c r="F629" s="375" t="s">
        <v>782</v>
      </c>
      <c r="G629" s="168">
        <v>8</v>
      </c>
      <c r="H629" s="168">
        <v>8</v>
      </c>
      <c r="I629" s="168">
        <v>19</v>
      </c>
      <c r="J629" s="168">
        <f t="shared" si="65"/>
        <v>1515.7894736842106</v>
      </c>
      <c r="K629" s="168">
        <f t="shared" si="66"/>
        <v>229187.36842105264</v>
      </c>
      <c r="L629" s="168" t="str">
        <f>IF(COUNTIFS(Metricos!A:A,B629,Metricos!F:F,1)=0,"",SUMIFS(Metricos!B:B,Metricos!A:A,B629,Metricos!F:F,1))</f>
        <v/>
      </c>
      <c r="M629" s="168">
        <f t="shared" si="64"/>
        <v>0</v>
      </c>
      <c r="N629" s="168">
        <f t="shared" si="67"/>
        <v>0</v>
      </c>
      <c r="O629" s="376">
        <f>IFERROR(IF($B629=$B628,MIN(L629-SUMIF($B$2:$B628,$B629,O$2:O628),$N629),MIN(L629,$N629)),VALUE(0))</f>
        <v>0</v>
      </c>
      <c r="P629" s="377">
        <f t="shared" si="68"/>
        <v>0</v>
      </c>
      <c r="Q629" s="378">
        <f t="shared" si="69"/>
        <v>0</v>
      </c>
      <c r="R629" s="125" t="s">
        <v>802</v>
      </c>
      <c r="S629" s="125" t="s">
        <v>53</v>
      </c>
      <c r="T629" s="125" t="s">
        <v>59</v>
      </c>
      <c r="U629" s="125" t="s">
        <v>111</v>
      </c>
      <c r="V629" s="125" t="s">
        <v>72</v>
      </c>
      <c r="W629" s="125" t="s">
        <v>110</v>
      </c>
      <c r="X629" s="125">
        <v>0</v>
      </c>
      <c r="Y629" s="125">
        <v>0</v>
      </c>
      <c r="Z629" s="125">
        <v>0</v>
      </c>
      <c r="AA629" s="125">
        <v>0</v>
      </c>
      <c r="AB629" s="125">
        <v>0</v>
      </c>
      <c r="AC629" s="125">
        <v>0</v>
      </c>
      <c r="AD629" s="125">
        <v>0</v>
      </c>
      <c r="AE629" s="125">
        <v>0</v>
      </c>
      <c r="AF629" s="379" t="s">
        <v>4</v>
      </c>
    </row>
    <row r="630" spans="1:32">
      <c r="A630" s="372" t="str">
        <f t="shared" si="63"/>
        <v>71730344YA1</v>
      </c>
      <c r="B630" s="373">
        <v>71730344</v>
      </c>
      <c r="C630" s="168" t="s">
        <v>33</v>
      </c>
      <c r="D630" s="374" t="s">
        <v>10943</v>
      </c>
      <c r="E630" s="374">
        <v>85</v>
      </c>
      <c r="F630" s="375" t="s">
        <v>782</v>
      </c>
      <c r="G630" s="168">
        <v>1</v>
      </c>
      <c r="H630" s="168">
        <v>1</v>
      </c>
      <c r="I630" s="168">
        <v>28.3</v>
      </c>
      <c r="J630" s="168">
        <f t="shared" si="65"/>
        <v>127.20848056537102</v>
      </c>
      <c r="K630" s="168">
        <f t="shared" si="66"/>
        <v>18165.371024734981</v>
      </c>
      <c r="L630" s="168" t="str">
        <f>IF(COUNTIFS(Metricos!A:A,B630,Metricos!F:F,1)=0,"",SUMIFS(Metricos!B:B,Metricos!A:A,B630,Metricos!F:F,1))</f>
        <v/>
      </c>
      <c r="M630" s="168">
        <f t="shared" si="64"/>
        <v>0</v>
      </c>
      <c r="N630" s="168">
        <f t="shared" si="67"/>
        <v>0</v>
      </c>
      <c r="O630" s="376">
        <f>IFERROR(IF($B630=$B629,MIN(L630-SUMIF($B$2:$B629,$B630,O$2:O629),$N630),MIN(L630,$N630)),VALUE(0))</f>
        <v>0</v>
      </c>
      <c r="P630" s="377">
        <f t="shared" si="68"/>
        <v>0</v>
      </c>
      <c r="Q630" s="378">
        <f t="shared" si="69"/>
        <v>0</v>
      </c>
      <c r="R630" s="125" t="s">
        <v>801</v>
      </c>
      <c r="S630" s="125" t="s">
        <v>152</v>
      </c>
      <c r="T630" s="125" t="s">
        <v>158</v>
      </c>
      <c r="U630" s="125" t="s">
        <v>159</v>
      </c>
      <c r="V630" s="125" t="s">
        <v>151</v>
      </c>
      <c r="W630" s="125" t="s">
        <v>157</v>
      </c>
      <c r="X630" s="125" t="s">
        <v>3546</v>
      </c>
      <c r="Y630" s="125" t="s">
        <v>149</v>
      </c>
      <c r="Z630" s="125">
        <v>0</v>
      </c>
      <c r="AA630" s="125">
        <v>0</v>
      </c>
      <c r="AB630" s="125">
        <v>0</v>
      </c>
      <c r="AC630" s="125">
        <v>0</v>
      </c>
      <c r="AD630" s="125">
        <v>0</v>
      </c>
      <c r="AE630" s="125">
        <v>0</v>
      </c>
      <c r="AF630" s="379" t="s">
        <v>4</v>
      </c>
    </row>
    <row r="631" spans="1:32">
      <c r="A631" s="372" t="str">
        <f t="shared" si="63"/>
        <v>71730732Y1</v>
      </c>
      <c r="B631" s="373">
        <v>71730732</v>
      </c>
      <c r="C631" s="168" t="s">
        <v>5</v>
      </c>
      <c r="D631" s="374" t="s">
        <v>4340</v>
      </c>
      <c r="E631" s="374">
        <v>85</v>
      </c>
      <c r="F631" s="375" t="s">
        <v>782</v>
      </c>
      <c r="G631" s="168">
        <v>1</v>
      </c>
      <c r="H631" s="168">
        <v>1</v>
      </c>
      <c r="I631" s="168">
        <v>18</v>
      </c>
      <c r="J631" s="168">
        <f t="shared" si="65"/>
        <v>200</v>
      </c>
      <c r="K631" s="168">
        <f t="shared" si="66"/>
        <v>28560</v>
      </c>
      <c r="L631" s="168" t="str">
        <f>IF(COUNTIFS(Metricos!A:A,B631,Metricos!F:F,1)=0,"",SUMIFS(Metricos!B:B,Metricos!A:A,B631,Metricos!F:F,1))</f>
        <v/>
      </c>
      <c r="M631" s="168">
        <f t="shared" si="64"/>
        <v>0</v>
      </c>
      <c r="N631" s="168">
        <f t="shared" si="67"/>
        <v>0</v>
      </c>
      <c r="O631" s="376">
        <f>IFERROR(IF($B631=$B630,MIN(L631-SUMIF($B$2:$B630,$B631,O$2:O630),$N631),MIN(L631,$N631)),VALUE(0))</f>
        <v>0</v>
      </c>
      <c r="P631" s="377">
        <f t="shared" si="68"/>
        <v>0</v>
      </c>
      <c r="Q631" s="378">
        <f t="shared" si="69"/>
        <v>0</v>
      </c>
      <c r="R631" s="125" t="s">
        <v>3714</v>
      </c>
      <c r="S631" s="125" t="s">
        <v>15</v>
      </c>
      <c r="T631" s="125" t="s">
        <v>17</v>
      </c>
      <c r="U631" s="125" t="s">
        <v>815</v>
      </c>
      <c r="V631" s="125" t="s">
        <v>815</v>
      </c>
      <c r="W631" s="125" t="s">
        <v>815</v>
      </c>
      <c r="X631" s="125" t="s">
        <v>815</v>
      </c>
      <c r="Y631" s="125" t="s">
        <v>815</v>
      </c>
      <c r="Z631" s="125" t="s">
        <v>815</v>
      </c>
      <c r="AA631" s="125">
        <v>0</v>
      </c>
      <c r="AB631" s="125">
        <v>0</v>
      </c>
      <c r="AC631" s="125">
        <v>0</v>
      </c>
      <c r="AD631" s="125">
        <v>0</v>
      </c>
      <c r="AE631" s="125">
        <v>0</v>
      </c>
      <c r="AF631" s="379" t="s">
        <v>4</v>
      </c>
    </row>
    <row r="632" spans="1:32">
      <c r="A632" s="372" t="str">
        <f t="shared" si="63"/>
        <v>71732055Y1</v>
      </c>
      <c r="B632" s="373">
        <v>71732055</v>
      </c>
      <c r="C632" s="168" t="s">
        <v>5</v>
      </c>
      <c r="D632" s="374" t="s">
        <v>4605</v>
      </c>
      <c r="E632" s="374">
        <v>90</v>
      </c>
      <c r="F632" s="375" t="s">
        <v>782</v>
      </c>
      <c r="G632" s="168">
        <v>4</v>
      </c>
      <c r="H632" s="168">
        <v>4</v>
      </c>
      <c r="I632" s="168">
        <v>30.4</v>
      </c>
      <c r="J632" s="168">
        <f t="shared" si="65"/>
        <v>473.68421052631584</v>
      </c>
      <c r="K632" s="168">
        <f t="shared" si="66"/>
        <v>71621.052631578961</v>
      </c>
      <c r="L632" s="168">
        <f>IF(COUNTIFS(Metricos!A:A,B632,Metricos!F:F,1)=0,"",SUMIFS(Metricos!B:B,Metricos!A:A,B632,Metricos!F:F,1))</f>
        <v>55176</v>
      </c>
      <c r="M632" s="168">
        <f t="shared" si="64"/>
        <v>55176</v>
      </c>
      <c r="N632" s="168">
        <f t="shared" si="67"/>
        <v>71621.052631578961</v>
      </c>
      <c r="O632" s="376">
        <f>IFERROR(IF($B632=$B631,MIN(L632-SUMIF($B$2:$B631,$B632,O$2:O631),$N632),MIN(L632,$N632)),VALUE(0))</f>
        <v>55176</v>
      </c>
      <c r="P632" s="377">
        <f t="shared" si="68"/>
        <v>116.48266666666666</v>
      </c>
      <c r="Q632" s="378">
        <f t="shared" si="69"/>
        <v>0.77038800705467358</v>
      </c>
      <c r="R632" s="125" t="s">
        <v>2915</v>
      </c>
      <c r="S632" s="125" t="s">
        <v>244</v>
      </c>
      <c r="T632" s="125" t="s">
        <v>2914</v>
      </c>
      <c r="U632" s="125" t="s">
        <v>249</v>
      </c>
      <c r="V632" s="125" t="s">
        <v>245</v>
      </c>
      <c r="W632" s="125" t="s">
        <v>248</v>
      </c>
      <c r="X632" s="125">
        <v>0</v>
      </c>
      <c r="Y632" s="125">
        <v>0</v>
      </c>
      <c r="Z632" s="125">
        <v>0</v>
      </c>
      <c r="AA632" s="125">
        <v>0</v>
      </c>
      <c r="AB632" s="125">
        <v>0</v>
      </c>
      <c r="AC632" s="125">
        <v>0</v>
      </c>
      <c r="AD632" s="125">
        <v>0</v>
      </c>
      <c r="AE632" s="125">
        <v>0</v>
      </c>
      <c r="AF632" s="379" t="s">
        <v>4</v>
      </c>
    </row>
    <row r="633" spans="1:32">
      <c r="A633" s="372" t="str">
        <f t="shared" si="63"/>
        <v>71732055Y3</v>
      </c>
      <c r="B633" s="373">
        <v>71732055</v>
      </c>
      <c r="C633" s="168" t="s">
        <v>30</v>
      </c>
      <c r="D633" s="374" t="s">
        <v>4723</v>
      </c>
      <c r="E633" s="374">
        <v>90</v>
      </c>
      <c r="F633" s="375" t="s">
        <v>782</v>
      </c>
      <c r="G633" s="168">
        <v>2</v>
      </c>
      <c r="H633" s="168">
        <v>2</v>
      </c>
      <c r="I633" s="168">
        <v>28</v>
      </c>
      <c r="J633" s="168">
        <f t="shared" si="65"/>
        <v>257.14285714285717</v>
      </c>
      <c r="K633" s="168">
        <f t="shared" si="66"/>
        <v>38880.000000000007</v>
      </c>
      <c r="L633" s="168">
        <f>IF(COUNTIFS(Metricos!A:A,B633,Metricos!F:F,1)=0,"",SUMIFS(Metricos!B:B,Metricos!A:A,B633,Metricos!F:F,1))</f>
        <v>55176</v>
      </c>
      <c r="M633" s="168">
        <f t="shared" si="64"/>
        <v>55176</v>
      </c>
      <c r="N633" s="168">
        <f t="shared" si="67"/>
        <v>38880.000000000007</v>
      </c>
      <c r="O633" s="376">
        <f>IFERROR(IF($B633=$B632,MIN(L633-SUMIF($B$2:$B632,$B633,O$2:O632),$N633),MIN(L633,$N633)),VALUE(0))</f>
        <v>0</v>
      </c>
      <c r="P633" s="377">
        <f t="shared" si="68"/>
        <v>0</v>
      </c>
      <c r="Q633" s="378">
        <f t="shared" si="69"/>
        <v>0</v>
      </c>
      <c r="R633" s="125" t="s">
        <v>2634</v>
      </c>
      <c r="S633" s="125" t="s">
        <v>216</v>
      </c>
      <c r="T633" s="125" t="s">
        <v>227</v>
      </c>
      <c r="U633" s="125" t="s">
        <v>229</v>
      </c>
      <c r="V633" s="125" t="s">
        <v>217</v>
      </c>
      <c r="W633" s="125">
        <v>0</v>
      </c>
      <c r="X633" s="125">
        <v>0</v>
      </c>
      <c r="Y633" s="125">
        <v>0</v>
      </c>
      <c r="Z633" s="125">
        <v>0</v>
      </c>
      <c r="AA633" s="125">
        <v>0</v>
      </c>
      <c r="AB633" s="125">
        <v>0</v>
      </c>
      <c r="AC633" s="125">
        <v>0</v>
      </c>
      <c r="AD633" s="125">
        <v>0</v>
      </c>
      <c r="AE633" s="125">
        <v>0</v>
      </c>
      <c r="AF633" s="379" t="s">
        <v>4</v>
      </c>
    </row>
    <row r="634" spans="1:32">
      <c r="A634" s="372" t="str">
        <f t="shared" si="63"/>
        <v>71732055Y2</v>
      </c>
      <c r="B634" s="373">
        <v>71732055</v>
      </c>
      <c r="C634" s="168" t="s">
        <v>7</v>
      </c>
      <c r="D634" s="374" t="s">
        <v>4614</v>
      </c>
      <c r="E634" s="374">
        <v>0</v>
      </c>
      <c r="F634" s="375" t="s">
        <v>782</v>
      </c>
      <c r="G634" s="168">
        <v>4</v>
      </c>
      <c r="H634" s="168">
        <v>4</v>
      </c>
      <c r="I634" s="168">
        <v>28.3</v>
      </c>
      <c r="J634" s="168">
        <f t="shared" si="65"/>
        <v>508.83392226148408</v>
      </c>
      <c r="K634" s="168">
        <f t="shared" si="66"/>
        <v>0</v>
      </c>
      <c r="L634" s="168">
        <f>IF(COUNTIFS(Metricos!A:A,B634,Metricos!F:F,1)=0,"",SUMIFS(Metricos!B:B,Metricos!A:A,B634,Metricos!F:F,1))</f>
        <v>55176</v>
      </c>
      <c r="M634" s="168">
        <f t="shared" si="64"/>
        <v>55176</v>
      </c>
      <c r="N634" s="168">
        <f t="shared" si="67"/>
        <v>0</v>
      </c>
      <c r="O634" s="376">
        <f>IFERROR(IF($B634=$B633,MIN(L634-SUMIF($B$2:$B633,$B634,O$2:O633),$N634),MIN(L634,$N634)),VALUE(0))</f>
        <v>0</v>
      </c>
      <c r="P634" s="377">
        <f t="shared" si="68"/>
        <v>0</v>
      </c>
      <c r="Q634" s="378" t="str">
        <f t="shared" si="69"/>
        <v>0</v>
      </c>
      <c r="R634" s="125" t="s">
        <v>813</v>
      </c>
      <c r="S634" s="125" t="s">
        <v>176</v>
      </c>
      <c r="T634" s="125" t="s">
        <v>165</v>
      </c>
      <c r="U634" s="125" t="s">
        <v>177</v>
      </c>
      <c r="V634" s="125" t="s">
        <v>197</v>
      </c>
      <c r="W634" s="125">
        <v>0</v>
      </c>
      <c r="X634" s="125">
        <v>0</v>
      </c>
      <c r="Y634" s="125">
        <v>0</v>
      </c>
      <c r="Z634" s="125">
        <v>0</v>
      </c>
      <c r="AA634" s="125">
        <v>0</v>
      </c>
      <c r="AB634" s="125">
        <v>0</v>
      </c>
      <c r="AC634" s="125">
        <v>0</v>
      </c>
      <c r="AD634" s="125">
        <v>0</v>
      </c>
      <c r="AE634" s="125">
        <v>0</v>
      </c>
      <c r="AF634" s="379" t="s">
        <v>4</v>
      </c>
    </row>
    <row r="635" spans="1:32">
      <c r="A635" s="372" t="str">
        <f t="shared" si="63"/>
        <v>71732340Y1</v>
      </c>
      <c r="B635" s="373">
        <v>71732340</v>
      </c>
      <c r="C635" s="168" t="s">
        <v>5</v>
      </c>
      <c r="D635" s="374" t="s">
        <v>4641</v>
      </c>
      <c r="E635" s="374">
        <v>90</v>
      </c>
      <c r="F635" s="375" t="s">
        <v>782</v>
      </c>
      <c r="G635" s="168">
        <v>4</v>
      </c>
      <c r="H635" s="168">
        <v>4</v>
      </c>
      <c r="I635" s="168">
        <v>30.6</v>
      </c>
      <c r="J635" s="168">
        <f t="shared" si="65"/>
        <v>470.58823529411762</v>
      </c>
      <c r="K635" s="168">
        <f t="shared" si="66"/>
        <v>71152.941176470587</v>
      </c>
      <c r="L635" s="168">
        <f>IF(COUNTIFS(Metricos!A:A,B635,Metricos!F:F,1)=0,"",SUMIFS(Metricos!B:B,Metricos!A:A,B635,Metricos!F:F,1))</f>
        <v>53172</v>
      </c>
      <c r="M635" s="168">
        <f t="shared" si="64"/>
        <v>53172</v>
      </c>
      <c r="N635" s="168">
        <f t="shared" si="67"/>
        <v>71152.941176470587</v>
      </c>
      <c r="O635" s="376">
        <f>IFERROR(IF($B635=$B634,MIN(L635-SUMIF($B$2:$B634,$B635,O$2:O634),$N635),MIN(L635,$N635)),VALUE(0))</f>
        <v>53172</v>
      </c>
      <c r="P635" s="377">
        <f t="shared" si="68"/>
        <v>112.99050000000001</v>
      </c>
      <c r="Q635" s="378">
        <f t="shared" si="69"/>
        <v>0.74729166666666669</v>
      </c>
      <c r="R635" s="125" t="s">
        <v>807</v>
      </c>
      <c r="S635" s="125" t="s">
        <v>795</v>
      </c>
      <c r="T635" s="125" t="s">
        <v>190</v>
      </c>
      <c r="U635" s="125" t="s">
        <v>174</v>
      </c>
      <c r="V635" s="125" t="s">
        <v>166</v>
      </c>
      <c r="W635" s="125" t="s">
        <v>766</v>
      </c>
      <c r="X635" s="125" t="s">
        <v>1811</v>
      </c>
      <c r="Y635" s="125">
        <v>0</v>
      </c>
      <c r="Z635" s="125">
        <v>0</v>
      </c>
      <c r="AA635" s="125">
        <v>0</v>
      </c>
      <c r="AB635" s="125">
        <v>0</v>
      </c>
      <c r="AC635" s="125">
        <v>0</v>
      </c>
      <c r="AD635" s="125">
        <v>0</v>
      </c>
      <c r="AE635" s="125">
        <v>0</v>
      </c>
      <c r="AF635" s="379" t="s">
        <v>4</v>
      </c>
    </row>
    <row r="636" spans="1:32">
      <c r="A636" s="372" t="str">
        <f t="shared" si="63"/>
        <v>71732774YA2</v>
      </c>
      <c r="B636" s="373">
        <v>71732774</v>
      </c>
      <c r="C636" s="168" t="s">
        <v>167</v>
      </c>
      <c r="D636" s="374" t="s">
        <v>10944</v>
      </c>
      <c r="E636" s="374">
        <v>85</v>
      </c>
      <c r="F636" s="375" t="s">
        <v>782</v>
      </c>
      <c r="G636" s="168">
        <v>4</v>
      </c>
      <c r="H636" s="168">
        <v>4</v>
      </c>
      <c r="I636" s="168">
        <v>24</v>
      </c>
      <c r="J636" s="168">
        <f t="shared" si="65"/>
        <v>600</v>
      </c>
      <c r="K636" s="168">
        <f t="shared" si="66"/>
        <v>85680</v>
      </c>
      <c r="L636" s="168" t="str">
        <f>IF(COUNTIFS(Metricos!A:A,B636,Metricos!F:F,1)=0,"",SUMIFS(Metricos!B:B,Metricos!A:A,B636,Metricos!F:F,1))</f>
        <v/>
      </c>
      <c r="M636" s="168">
        <f t="shared" si="64"/>
        <v>0</v>
      </c>
      <c r="N636" s="168">
        <f t="shared" si="67"/>
        <v>0</v>
      </c>
      <c r="O636" s="376">
        <f>IFERROR(IF($B636=$B635,MIN(L636-SUMIF($B$2:$B635,$B636,O$2:O635),$N636),MIN(L636,$N636)),VALUE(0))</f>
        <v>0</v>
      </c>
      <c r="P636" s="377">
        <f t="shared" si="68"/>
        <v>0</v>
      </c>
      <c r="Q636" s="378">
        <f t="shared" si="69"/>
        <v>0</v>
      </c>
      <c r="R636" s="125" t="s">
        <v>813</v>
      </c>
      <c r="S636" s="125" t="s">
        <v>176</v>
      </c>
      <c r="T636" s="125" t="s">
        <v>165</v>
      </c>
      <c r="U636" s="125" t="s">
        <v>177</v>
      </c>
      <c r="V636" s="125" t="s">
        <v>197</v>
      </c>
      <c r="W636" s="125">
        <v>0</v>
      </c>
      <c r="X636" s="125">
        <v>0</v>
      </c>
      <c r="Y636" s="125">
        <v>0</v>
      </c>
      <c r="Z636" s="125">
        <v>0</v>
      </c>
      <c r="AA636" s="125">
        <v>0</v>
      </c>
      <c r="AB636" s="125">
        <v>0</v>
      </c>
      <c r="AC636" s="125">
        <v>0</v>
      </c>
      <c r="AD636" s="125">
        <v>0</v>
      </c>
      <c r="AE636" s="125">
        <v>0</v>
      </c>
      <c r="AF636" s="379" t="s">
        <v>4</v>
      </c>
    </row>
    <row r="637" spans="1:32">
      <c r="A637" s="372" t="str">
        <f t="shared" si="63"/>
        <v>71732774YA1</v>
      </c>
      <c r="B637" s="373">
        <v>71732774</v>
      </c>
      <c r="C637" s="168" t="s">
        <v>33</v>
      </c>
      <c r="D637" s="374" t="s">
        <v>10945</v>
      </c>
      <c r="E637" s="374">
        <v>85</v>
      </c>
      <c r="F637" s="375" t="s">
        <v>782</v>
      </c>
      <c r="G637" s="168">
        <v>4</v>
      </c>
      <c r="H637" s="168">
        <v>4</v>
      </c>
      <c r="I637" s="168">
        <v>28.4</v>
      </c>
      <c r="J637" s="168">
        <f t="shared" si="65"/>
        <v>507.04225352112678</v>
      </c>
      <c r="K637" s="168">
        <f t="shared" si="66"/>
        <v>72405.633802816898</v>
      </c>
      <c r="L637" s="168" t="str">
        <f>IF(COUNTIFS(Metricos!A:A,B637,Metricos!F:F,1)=0,"",SUMIFS(Metricos!B:B,Metricos!A:A,B637,Metricos!F:F,1))</f>
        <v/>
      </c>
      <c r="M637" s="168">
        <f t="shared" si="64"/>
        <v>0</v>
      </c>
      <c r="N637" s="168">
        <f t="shared" si="67"/>
        <v>0</v>
      </c>
      <c r="O637" s="376">
        <f>IFERROR(IF($B637=$B636,MIN(L637-SUMIF($B$2:$B636,$B637,O$2:O636),$N637),MIN(L637,$N637)),VALUE(0))</f>
        <v>0</v>
      </c>
      <c r="P637" s="377">
        <f t="shared" si="68"/>
        <v>0</v>
      </c>
      <c r="Q637" s="378">
        <f t="shared" si="69"/>
        <v>0</v>
      </c>
      <c r="R637" s="125" t="s">
        <v>808</v>
      </c>
      <c r="S637" s="125" t="s">
        <v>196</v>
      </c>
      <c r="T637" s="125" t="s">
        <v>198</v>
      </c>
      <c r="U637" s="125" t="s">
        <v>179</v>
      </c>
      <c r="V637" s="125" t="s">
        <v>199</v>
      </c>
      <c r="W637" s="125" t="s">
        <v>178</v>
      </c>
      <c r="X637" s="125" t="s">
        <v>195</v>
      </c>
      <c r="Y637" s="125">
        <v>0</v>
      </c>
      <c r="Z637" s="125">
        <v>0</v>
      </c>
      <c r="AA637" s="125">
        <v>0</v>
      </c>
      <c r="AB637" s="125">
        <v>0</v>
      </c>
      <c r="AC637" s="125">
        <v>0</v>
      </c>
      <c r="AD637" s="125">
        <v>0</v>
      </c>
      <c r="AE637" s="125">
        <v>0</v>
      </c>
      <c r="AF637" s="379" t="s">
        <v>4</v>
      </c>
    </row>
    <row r="638" spans="1:32">
      <c r="A638" s="372" t="str">
        <f t="shared" si="63"/>
        <v>71732935Y1</v>
      </c>
      <c r="B638" s="373">
        <v>71732935</v>
      </c>
      <c r="C638" s="168" t="s">
        <v>5</v>
      </c>
      <c r="D638" s="374" t="s">
        <v>4748</v>
      </c>
      <c r="E638" s="374">
        <v>90</v>
      </c>
      <c r="F638" s="375" t="s">
        <v>782</v>
      </c>
      <c r="G638" s="168">
        <v>4</v>
      </c>
      <c r="H638" s="168">
        <v>4</v>
      </c>
      <c r="I638" s="168">
        <v>18.2</v>
      </c>
      <c r="J638" s="168">
        <f t="shared" si="65"/>
        <v>791.20879120879124</v>
      </c>
      <c r="K638" s="168">
        <f t="shared" si="66"/>
        <v>119630.76923076925</v>
      </c>
      <c r="L638" s="168">
        <f>IF(COUNTIFS(Metricos!A:A,B638,Metricos!F:F,1)=0,"",SUMIFS(Metricos!B:B,Metricos!A:A,B638,Metricos!F:F,1))</f>
        <v>64350</v>
      </c>
      <c r="M638" s="168">
        <f t="shared" si="64"/>
        <v>64350</v>
      </c>
      <c r="N638" s="168">
        <f t="shared" si="67"/>
        <v>119630.76923076925</v>
      </c>
      <c r="O638" s="376">
        <f>IFERROR(IF($B638=$B637,MIN(L638-SUMIF($B$2:$B637,$B638,O$2:O637),$N638),MIN(L638,$N638)),VALUE(0))</f>
        <v>64350</v>
      </c>
      <c r="P638" s="377">
        <f t="shared" si="68"/>
        <v>81.331249999999997</v>
      </c>
      <c r="Q638" s="378">
        <f t="shared" si="69"/>
        <v>0.53790509259259256</v>
      </c>
      <c r="R638" s="125" t="s">
        <v>2634</v>
      </c>
      <c r="S638" s="125" t="s">
        <v>217</v>
      </c>
      <c r="T638" s="125" t="s">
        <v>229</v>
      </c>
      <c r="U638" s="125" t="s">
        <v>227</v>
      </c>
      <c r="V638" s="125" t="s">
        <v>216</v>
      </c>
      <c r="W638" s="125">
        <v>0</v>
      </c>
      <c r="X638" s="125">
        <v>0</v>
      </c>
      <c r="Y638" s="125">
        <v>0</v>
      </c>
      <c r="Z638" s="125">
        <v>0</v>
      </c>
      <c r="AA638" s="125">
        <v>0</v>
      </c>
      <c r="AB638" s="125">
        <v>0</v>
      </c>
      <c r="AC638" s="125">
        <v>0</v>
      </c>
      <c r="AD638" s="125">
        <v>0</v>
      </c>
      <c r="AE638" s="125">
        <v>0</v>
      </c>
      <c r="AF638" s="379" t="s">
        <v>4</v>
      </c>
    </row>
    <row r="639" spans="1:32">
      <c r="A639" s="372" t="str">
        <f t="shared" si="63"/>
        <v>71732975Y1</v>
      </c>
      <c r="B639" s="373">
        <v>71732975</v>
      </c>
      <c r="C639" s="168" t="s">
        <v>5</v>
      </c>
      <c r="D639" s="374" t="s">
        <v>4631</v>
      </c>
      <c r="E639" s="374">
        <v>85</v>
      </c>
      <c r="F639" s="375" t="s">
        <v>782</v>
      </c>
      <c r="G639" s="168">
        <v>4</v>
      </c>
      <c r="H639" s="168">
        <v>4</v>
      </c>
      <c r="I639" s="168">
        <v>20</v>
      </c>
      <c r="J639" s="168">
        <f t="shared" si="65"/>
        <v>720</v>
      </c>
      <c r="K639" s="168">
        <f t="shared" si="66"/>
        <v>102816</v>
      </c>
      <c r="L639" s="168" t="str">
        <f>IF(COUNTIFS(Metricos!A:A,B639,Metricos!F:F,1)=0,"",SUMIFS(Metricos!B:B,Metricos!A:A,B639,Metricos!F:F,1))</f>
        <v/>
      </c>
      <c r="M639" s="168">
        <f t="shared" si="64"/>
        <v>0</v>
      </c>
      <c r="N639" s="168">
        <f t="shared" si="67"/>
        <v>0</v>
      </c>
      <c r="O639" s="376">
        <f>IFERROR(IF($B639=$B638,MIN(L639-SUMIF($B$2:$B638,$B639,O$2:O638),$N639),MIN(L639,$N639)),VALUE(0))</f>
        <v>0</v>
      </c>
      <c r="P639" s="377">
        <f t="shared" si="68"/>
        <v>0</v>
      </c>
      <c r="Q639" s="378">
        <f t="shared" si="69"/>
        <v>0</v>
      </c>
      <c r="R639" s="125" t="s">
        <v>3683</v>
      </c>
      <c r="S639" s="125" t="s">
        <v>2912</v>
      </c>
      <c r="T639" s="125" t="s">
        <v>815</v>
      </c>
      <c r="U639" s="125" t="s">
        <v>815</v>
      </c>
      <c r="V639" s="125" t="s">
        <v>815</v>
      </c>
      <c r="W639" s="125">
        <v>0</v>
      </c>
      <c r="X639" s="125">
        <v>0</v>
      </c>
      <c r="Y639" s="125">
        <v>0</v>
      </c>
      <c r="Z639" s="125">
        <v>0</v>
      </c>
      <c r="AA639" s="125">
        <v>0</v>
      </c>
      <c r="AB639" s="125">
        <v>0</v>
      </c>
      <c r="AC639" s="125">
        <v>0</v>
      </c>
      <c r="AD639" s="125">
        <v>0</v>
      </c>
      <c r="AE639" s="125">
        <v>0</v>
      </c>
      <c r="AF639" s="379" t="s">
        <v>4</v>
      </c>
    </row>
    <row r="640" spans="1:32">
      <c r="A640" s="372" t="str">
        <f t="shared" si="63"/>
        <v>71733440Y1</v>
      </c>
      <c r="B640" s="373">
        <v>71733440</v>
      </c>
      <c r="C640" s="168" t="s">
        <v>5</v>
      </c>
      <c r="D640" s="374" t="s">
        <v>4830</v>
      </c>
      <c r="E640" s="374">
        <v>90</v>
      </c>
      <c r="F640" s="375" t="s">
        <v>782</v>
      </c>
      <c r="G640" s="168">
        <v>4</v>
      </c>
      <c r="H640" s="168">
        <v>4</v>
      </c>
      <c r="I640" s="168">
        <v>22.5</v>
      </c>
      <c r="J640" s="168">
        <f t="shared" si="65"/>
        <v>640</v>
      </c>
      <c r="K640" s="168">
        <f t="shared" si="66"/>
        <v>96768</v>
      </c>
      <c r="L640" s="168">
        <f>IF(COUNTIFS(Metricos!A:A,B640,Metricos!F:F,1)=0,"",SUMIFS(Metricos!B:B,Metricos!A:A,B640,Metricos!F:F,1))</f>
        <v>183300</v>
      </c>
      <c r="M640" s="168">
        <f t="shared" si="64"/>
        <v>183300</v>
      </c>
      <c r="N640" s="168">
        <f t="shared" si="67"/>
        <v>96768</v>
      </c>
      <c r="O640" s="376">
        <f>IFERROR(IF($B640=$B639,MIN(L640-SUMIF($B$2:$B639,$B640,O$2:O639),$N640),MIN(L640,$N640)),VALUE(0))</f>
        <v>96768</v>
      </c>
      <c r="P640" s="377">
        <f t="shared" si="68"/>
        <v>151.19999999999999</v>
      </c>
      <c r="Q640" s="378">
        <f t="shared" si="69"/>
        <v>1</v>
      </c>
      <c r="R640" s="125" t="s">
        <v>2915</v>
      </c>
      <c r="S640" s="125" t="s">
        <v>249</v>
      </c>
      <c r="T640" s="125" t="s">
        <v>815</v>
      </c>
      <c r="U640" s="125" t="s">
        <v>815</v>
      </c>
      <c r="V640" s="125">
        <v>0</v>
      </c>
      <c r="W640" s="125">
        <v>0</v>
      </c>
      <c r="X640" s="125">
        <v>0</v>
      </c>
      <c r="Y640" s="125">
        <v>0</v>
      </c>
      <c r="Z640" s="125">
        <v>0</v>
      </c>
      <c r="AA640" s="125">
        <v>0</v>
      </c>
      <c r="AB640" s="125">
        <v>0</v>
      </c>
      <c r="AC640" s="125">
        <v>0</v>
      </c>
      <c r="AD640" s="125">
        <v>0</v>
      </c>
      <c r="AE640" s="125">
        <v>0</v>
      </c>
      <c r="AF640" s="379" t="s">
        <v>4</v>
      </c>
    </row>
    <row r="641" spans="1:32">
      <c r="A641" s="372" t="str">
        <f t="shared" si="63"/>
        <v>71733440M1</v>
      </c>
      <c r="B641" s="373">
        <v>71733440</v>
      </c>
      <c r="C641" s="168" t="s">
        <v>19</v>
      </c>
      <c r="D641" s="374" t="s">
        <v>4926</v>
      </c>
      <c r="E641" s="374">
        <v>90</v>
      </c>
      <c r="F641" s="375" t="s">
        <v>782</v>
      </c>
      <c r="G641" s="168">
        <v>4</v>
      </c>
      <c r="H641" s="168">
        <v>4</v>
      </c>
      <c r="I641" s="168">
        <v>24.4</v>
      </c>
      <c r="J641" s="168">
        <f t="shared" si="65"/>
        <v>590.1639344262295</v>
      </c>
      <c r="K641" s="168">
        <f t="shared" si="66"/>
        <v>89232.786885245907</v>
      </c>
      <c r="L641" s="168">
        <f>IF(COUNTIFS(Metricos!A:A,B641,Metricos!F:F,1)=0,"",SUMIFS(Metricos!B:B,Metricos!A:A,B641,Metricos!F:F,1))</f>
        <v>183300</v>
      </c>
      <c r="M641" s="168">
        <f t="shared" si="64"/>
        <v>183300</v>
      </c>
      <c r="N641" s="168">
        <f t="shared" si="67"/>
        <v>89232.786885245907</v>
      </c>
      <c r="O641" s="376">
        <f>IFERROR(IF($B641=$B640,MIN(L641-SUMIF($B$2:$B640,$B641,O$2:O640),$N641),MIN(L641,$N641)),VALUE(0))</f>
        <v>86532</v>
      </c>
      <c r="P641" s="377">
        <f t="shared" si="68"/>
        <v>146.62366666666668</v>
      </c>
      <c r="Q641" s="378">
        <f t="shared" si="69"/>
        <v>0.96973324514991177</v>
      </c>
      <c r="R641" s="125" t="s">
        <v>3683</v>
      </c>
      <c r="S641" s="125" t="s">
        <v>2912</v>
      </c>
      <c r="T641" s="125" t="s">
        <v>2914</v>
      </c>
      <c r="U641" s="125" t="s">
        <v>249</v>
      </c>
      <c r="V641" s="125" t="s">
        <v>244</v>
      </c>
      <c r="W641" s="125" t="s">
        <v>245</v>
      </c>
      <c r="X641" s="125" t="s">
        <v>815</v>
      </c>
      <c r="Y641" s="125" t="s">
        <v>815</v>
      </c>
      <c r="Z641" s="125">
        <v>0</v>
      </c>
      <c r="AA641" s="125">
        <v>0</v>
      </c>
      <c r="AB641" s="125">
        <v>0</v>
      </c>
      <c r="AC641" s="125">
        <v>0</v>
      </c>
      <c r="AD641" s="125">
        <v>0</v>
      </c>
      <c r="AE641" s="125">
        <v>0</v>
      </c>
      <c r="AF641" s="379" t="s">
        <v>4</v>
      </c>
    </row>
    <row r="642" spans="1:32">
      <c r="A642" s="372" t="str">
        <f t="shared" si="63"/>
        <v>71733622M1</v>
      </c>
      <c r="B642" s="373">
        <v>71733622</v>
      </c>
      <c r="C642" s="168" t="s">
        <v>19</v>
      </c>
      <c r="D642" s="374" t="s">
        <v>4959</v>
      </c>
      <c r="E642" s="374">
        <v>90</v>
      </c>
      <c r="F642" s="375" t="s">
        <v>782</v>
      </c>
      <c r="G642" s="168">
        <v>4</v>
      </c>
      <c r="H642" s="168">
        <v>4</v>
      </c>
      <c r="I642" s="168">
        <v>20.6</v>
      </c>
      <c r="J642" s="168">
        <f t="shared" si="65"/>
        <v>699.02912621359224</v>
      </c>
      <c r="K642" s="168">
        <f t="shared" si="66"/>
        <v>105693.20388349514</v>
      </c>
      <c r="L642" s="168">
        <f>IF(COUNTIFS(Metricos!A:A,B642,Metricos!F:F,1)=0,"",SUMIFS(Metricos!B:B,Metricos!A:A,B642,Metricos!F:F,1))</f>
        <v>113184</v>
      </c>
      <c r="M642" s="168">
        <f t="shared" si="64"/>
        <v>113184</v>
      </c>
      <c r="N642" s="168">
        <f t="shared" si="67"/>
        <v>105693.20388349514</v>
      </c>
      <c r="O642" s="376">
        <f>IFERROR(IF($B642=$B641,MIN(L642-SUMIF($B$2:$B641,$B642,O$2:O641),$N642),MIN(L642,$N642)),VALUE(0))</f>
        <v>105693.20388349514</v>
      </c>
      <c r="P642" s="377">
        <f t="shared" si="68"/>
        <v>151.19999999999999</v>
      </c>
      <c r="Q642" s="378">
        <f t="shared" si="69"/>
        <v>1</v>
      </c>
      <c r="R642" s="125" t="s">
        <v>810</v>
      </c>
      <c r="S642" s="125" t="s">
        <v>434</v>
      </c>
      <c r="T642" s="125">
        <v>0</v>
      </c>
      <c r="U642" s="125">
        <v>0</v>
      </c>
      <c r="V642" s="125">
        <v>0</v>
      </c>
      <c r="W642" s="125">
        <v>0</v>
      </c>
      <c r="X642" s="125">
        <v>0</v>
      </c>
      <c r="Y642" s="125">
        <v>0</v>
      </c>
      <c r="Z642" s="125">
        <v>0</v>
      </c>
      <c r="AA642" s="125">
        <v>0</v>
      </c>
      <c r="AB642" s="125">
        <v>0</v>
      </c>
      <c r="AC642" s="125">
        <v>0</v>
      </c>
      <c r="AD642" s="125">
        <v>0</v>
      </c>
      <c r="AE642" s="125">
        <v>0</v>
      </c>
      <c r="AF642" s="379" t="s">
        <v>4</v>
      </c>
    </row>
    <row r="643" spans="1:32">
      <c r="A643" s="372" t="str">
        <f t="shared" ref="A643:A706" si="70">+CONCATENATE(B643,C643)</f>
        <v>71733622Y2</v>
      </c>
      <c r="B643" s="373">
        <v>71733622</v>
      </c>
      <c r="C643" s="168" t="s">
        <v>7</v>
      </c>
      <c r="D643" s="374" t="s">
        <v>4871</v>
      </c>
      <c r="E643" s="374">
        <v>90</v>
      </c>
      <c r="F643" s="375" t="s">
        <v>782</v>
      </c>
      <c r="G643" s="168">
        <v>4</v>
      </c>
      <c r="H643" s="168">
        <v>4</v>
      </c>
      <c r="I643" s="168">
        <v>20.7</v>
      </c>
      <c r="J643" s="168">
        <f t="shared" si="65"/>
        <v>695.6521739130435</v>
      </c>
      <c r="K643" s="168">
        <f t="shared" si="66"/>
        <v>105182.60869565218</v>
      </c>
      <c r="L643" s="168">
        <f>IF(COUNTIFS(Metricos!A:A,B643,Metricos!F:F,1)=0,"",SUMIFS(Metricos!B:B,Metricos!A:A,B643,Metricos!F:F,1))</f>
        <v>113184</v>
      </c>
      <c r="M643" s="168">
        <f t="shared" ref="M643:M706" si="71">+SUMIF(D:D,D643,L:L)</f>
        <v>113184</v>
      </c>
      <c r="N643" s="168">
        <f t="shared" si="67"/>
        <v>105182.60869565218</v>
      </c>
      <c r="O643" s="376">
        <f>IFERROR(IF($B643=$B642,MIN(L643-SUMIF($B$2:$B642,$B643,O$2:O642),$N643),MIN(L643,$N643)),VALUE(0))</f>
        <v>7490.7961165048619</v>
      </c>
      <c r="P643" s="377">
        <f t="shared" si="68"/>
        <v>10.768019417475738</v>
      </c>
      <c r="Q643" s="378">
        <f t="shared" si="69"/>
        <v>7.1217059639389804E-2</v>
      </c>
      <c r="R643" s="125" t="s">
        <v>810</v>
      </c>
      <c r="S643" s="125" t="s">
        <v>434</v>
      </c>
      <c r="T643" s="125" t="s">
        <v>752</v>
      </c>
      <c r="U643" s="125" t="s">
        <v>753</v>
      </c>
      <c r="V643" s="125" t="s">
        <v>755</v>
      </c>
      <c r="W643" s="125" t="s">
        <v>756</v>
      </c>
      <c r="X643" s="125" t="s">
        <v>435</v>
      </c>
      <c r="Y643" s="125" t="s">
        <v>436</v>
      </c>
      <c r="Z643" s="125" t="s">
        <v>433</v>
      </c>
      <c r="AA643" s="125">
        <v>0</v>
      </c>
      <c r="AB643" s="125">
        <v>0</v>
      </c>
      <c r="AC643" s="125">
        <v>0</v>
      </c>
      <c r="AD643" s="125">
        <v>0</v>
      </c>
      <c r="AE643" s="125">
        <v>0</v>
      </c>
      <c r="AF643" s="379" t="s">
        <v>4</v>
      </c>
    </row>
    <row r="644" spans="1:32">
      <c r="A644" s="372" t="str">
        <f t="shared" si="70"/>
        <v>71733830Y1</v>
      </c>
      <c r="B644" s="373">
        <v>71733830</v>
      </c>
      <c r="C644" s="168" t="s">
        <v>5</v>
      </c>
      <c r="D644" s="374" t="s">
        <v>4860</v>
      </c>
      <c r="E644" s="374">
        <v>90</v>
      </c>
      <c r="F644" s="375" t="s">
        <v>782</v>
      </c>
      <c r="G644" s="168">
        <v>4</v>
      </c>
      <c r="H644" s="168">
        <v>4</v>
      </c>
      <c r="I644" s="168">
        <v>20.5</v>
      </c>
      <c r="J644" s="168">
        <f t="shared" ref="J644:J707" si="72">+((3600/I644)*G644)</f>
        <v>702.43902439024396</v>
      </c>
      <c r="K644" s="168">
        <f t="shared" ref="K644:K707" si="73">+J644*24*7*(E644/100)</f>
        <v>106208.78048780489</v>
      </c>
      <c r="L644" s="168">
        <f>IF(COUNTIFS(Metricos!A:A,B644,Metricos!F:F,1)=0,"",SUMIFS(Metricos!B:B,Metricos!A:A,B644,Metricos!F:F,1))</f>
        <v>366912</v>
      </c>
      <c r="M644" s="168">
        <f t="shared" si="71"/>
        <v>366912</v>
      </c>
      <c r="N644" s="168">
        <f t="shared" ref="N644:N707" si="74">+IFERROR(L644/M644,0)*K644</f>
        <v>106208.78048780489</v>
      </c>
      <c r="O644" s="376">
        <f>IFERROR(IF($B644=$B643,MIN(L644-SUMIF($B$2:$B643,$B644,O$2:O643),$N644),MIN(L644,$N644)),VALUE(0))</f>
        <v>106208.78048780489</v>
      </c>
      <c r="P644" s="377">
        <f t="shared" ref="P644:P707" si="75">O644/J644</f>
        <v>151.20000000000002</v>
      </c>
      <c r="Q644" s="378">
        <f t="shared" ref="Q644:Q707" si="76">IFERROR(O644/K644,"0")</f>
        <v>1</v>
      </c>
      <c r="R644" s="125" t="s">
        <v>811</v>
      </c>
      <c r="S644" s="125" t="s">
        <v>193</v>
      </c>
      <c r="T644" s="125">
        <v>0</v>
      </c>
      <c r="U644" s="125">
        <v>0</v>
      </c>
      <c r="V644" s="125">
        <v>0</v>
      </c>
      <c r="W644" s="125">
        <v>0</v>
      </c>
      <c r="X644" s="125">
        <v>0</v>
      </c>
      <c r="Y644" s="125">
        <v>0</v>
      </c>
      <c r="Z644" s="125">
        <v>0</v>
      </c>
      <c r="AA644" s="125">
        <v>0</v>
      </c>
      <c r="AB644" s="125">
        <v>0</v>
      </c>
      <c r="AC644" s="125">
        <v>0</v>
      </c>
      <c r="AD644" s="125">
        <v>0</v>
      </c>
      <c r="AE644" s="125">
        <v>0</v>
      </c>
      <c r="AF644" s="379" t="s">
        <v>4</v>
      </c>
    </row>
    <row r="645" spans="1:32">
      <c r="A645" s="372" t="str">
        <f t="shared" si="70"/>
        <v>71733830M1</v>
      </c>
      <c r="B645" s="373">
        <v>71733830</v>
      </c>
      <c r="C645" s="168" t="s">
        <v>19</v>
      </c>
      <c r="D645" s="374" t="s">
        <v>4948</v>
      </c>
      <c r="E645" s="374">
        <v>90</v>
      </c>
      <c r="F645" s="375" t="s">
        <v>782</v>
      </c>
      <c r="G645" s="168">
        <v>4</v>
      </c>
      <c r="H645" s="168">
        <v>4</v>
      </c>
      <c r="I645" s="168">
        <v>21.2</v>
      </c>
      <c r="J645" s="168">
        <f t="shared" si="72"/>
        <v>679.24528301886789</v>
      </c>
      <c r="K645" s="168">
        <f t="shared" si="73"/>
        <v>102701.88679245283</v>
      </c>
      <c r="L645" s="168">
        <f>IF(COUNTIFS(Metricos!A:A,B645,Metricos!F:F,1)=0,"",SUMIFS(Metricos!B:B,Metricos!A:A,B645,Metricos!F:F,1))</f>
        <v>366912</v>
      </c>
      <c r="M645" s="168">
        <f t="shared" si="71"/>
        <v>366912</v>
      </c>
      <c r="N645" s="168">
        <f t="shared" si="74"/>
        <v>102701.88679245283</v>
      </c>
      <c r="O645" s="376">
        <f>IFERROR(IF($B645=$B644,MIN(L645-SUMIF($B$2:$B644,$B645,O$2:O644),$N645),MIN(L645,$N645)),VALUE(0))</f>
        <v>102701.88679245283</v>
      </c>
      <c r="P645" s="377">
        <f t="shared" si="75"/>
        <v>151.20000000000002</v>
      </c>
      <c r="Q645" s="378">
        <f t="shared" si="76"/>
        <v>1</v>
      </c>
      <c r="R645" s="125" t="s">
        <v>2915</v>
      </c>
      <c r="S645" s="125" t="s">
        <v>244</v>
      </c>
      <c r="T645" s="125" t="s">
        <v>249</v>
      </c>
      <c r="U645" s="125" t="s">
        <v>2914</v>
      </c>
      <c r="V645" s="125">
        <v>0</v>
      </c>
      <c r="W645" s="125">
        <v>0</v>
      </c>
      <c r="X645" s="125">
        <v>0</v>
      </c>
      <c r="Y645" s="125">
        <v>0</v>
      </c>
      <c r="Z645" s="125">
        <v>0</v>
      </c>
      <c r="AA645" s="125">
        <v>0</v>
      </c>
      <c r="AB645" s="125">
        <v>0</v>
      </c>
      <c r="AC645" s="125">
        <v>0</v>
      </c>
      <c r="AD645" s="125">
        <v>0</v>
      </c>
      <c r="AE645" s="125">
        <v>0</v>
      </c>
      <c r="AF645" s="379" t="s">
        <v>4</v>
      </c>
    </row>
    <row r="646" spans="1:32">
      <c r="A646" s="372" t="str">
        <f t="shared" si="70"/>
        <v>71733830Y2</v>
      </c>
      <c r="B646" s="373">
        <v>71733830</v>
      </c>
      <c r="C646" s="168" t="s">
        <v>7</v>
      </c>
      <c r="D646" s="374" t="s">
        <v>4864</v>
      </c>
      <c r="E646" s="374">
        <v>90</v>
      </c>
      <c r="F646" s="375" t="s">
        <v>782</v>
      </c>
      <c r="G646" s="168">
        <v>4</v>
      </c>
      <c r="H646" s="168">
        <v>4</v>
      </c>
      <c r="I646" s="168">
        <v>21.6</v>
      </c>
      <c r="J646" s="168">
        <f t="shared" si="72"/>
        <v>666.66666666666663</v>
      </c>
      <c r="K646" s="168">
        <f t="shared" si="73"/>
        <v>100800</v>
      </c>
      <c r="L646" s="168">
        <f>IF(COUNTIFS(Metricos!A:A,B646,Metricos!F:F,1)=0,"",SUMIFS(Metricos!B:B,Metricos!A:A,B646,Metricos!F:F,1))</f>
        <v>366912</v>
      </c>
      <c r="M646" s="168">
        <f t="shared" si="71"/>
        <v>366912</v>
      </c>
      <c r="N646" s="168">
        <f t="shared" si="74"/>
        <v>100800</v>
      </c>
      <c r="O646" s="376">
        <f>IFERROR(IF($B646=$B645,MIN(L646-SUMIF($B$2:$B645,$B646,O$2:O645),$N646),MIN(L646,$N646)),VALUE(0))</f>
        <v>100800</v>
      </c>
      <c r="P646" s="377">
        <f t="shared" si="75"/>
        <v>151.20000000000002</v>
      </c>
      <c r="Q646" s="378">
        <f t="shared" si="76"/>
        <v>1</v>
      </c>
      <c r="R646" s="125" t="s">
        <v>3683</v>
      </c>
      <c r="S646" s="125" t="s">
        <v>2912</v>
      </c>
      <c r="T646" s="125" t="s">
        <v>249</v>
      </c>
      <c r="U646" s="125" t="s">
        <v>2914</v>
      </c>
      <c r="V646" s="125">
        <v>0</v>
      </c>
      <c r="W646" s="125">
        <v>0</v>
      </c>
      <c r="X646" s="125">
        <v>0</v>
      </c>
      <c r="Y646" s="125">
        <v>0</v>
      </c>
      <c r="Z646" s="125">
        <v>0</v>
      </c>
      <c r="AA646" s="125">
        <v>0</v>
      </c>
      <c r="AB646" s="125">
        <v>0</v>
      </c>
      <c r="AC646" s="125">
        <v>0</v>
      </c>
      <c r="AD646" s="125">
        <v>0</v>
      </c>
      <c r="AE646" s="125">
        <v>0</v>
      </c>
      <c r="AF646" s="379" t="s">
        <v>4</v>
      </c>
    </row>
    <row r="647" spans="1:32">
      <c r="A647" s="372" t="str">
        <f t="shared" si="70"/>
        <v>S0071734533Y3</v>
      </c>
      <c r="B647" s="175" t="s">
        <v>5946</v>
      </c>
      <c r="C647" s="168" t="s">
        <v>30</v>
      </c>
      <c r="D647" s="374" t="s">
        <v>5194</v>
      </c>
      <c r="E647" s="374">
        <v>90</v>
      </c>
      <c r="F647" s="375" t="s">
        <v>782</v>
      </c>
      <c r="G647" s="168">
        <v>32</v>
      </c>
      <c r="H647" s="168">
        <v>32</v>
      </c>
      <c r="I647" s="168">
        <v>17</v>
      </c>
      <c r="J647" s="168">
        <f t="shared" si="72"/>
        <v>6776.4705882352937</v>
      </c>
      <c r="K647" s="168">
        <f t="shared" si="73"/>
        <v>1024602.3529411765</v>
      </c>
      <c r="L647" s="168">
        <f>IF(COUNTIFS(Metricos!A:A,B647,Metricos!F:F,1)=0,"",SUMIFS(Metricos!B:B,Metricos!A:A,B647,Metricos!F:F,1))</f>
        <v>800000</v>
      </c>
      <c r="M647" s="168">
        <f t="shared" si="71"/>
        <v>800000</v>
      </c>
      <c r="N647" s="168">
        <f t="shared" si="74"/>
        <v>1024602.3529411765</v>
      </c>
      <c r="O647" s="376">
        <f>IFERROR(IF($B647=$B646,MIN(L647-SUMIF($B$2:$B646,$B647,O$2:O646),$N647),MIN(L647,$N647)),VALUE(0))</f>
        <v>800000</v>
      </c>
      <c r="P647" s="377">
        <f t="shared" si="75"/>
        <v>118.05555555555556</v>
      </c>
      <c r="Q647" s="378">
        <f t="shared" si="76"/>
        <v>0.78079071134626687</v>
      </c>
      <c r="R647" s="125" t="s">
        <v>805</v>
      </c>
      <c r="S647" s="125" t="s">
        <v>62</v>
      </c>
      <c r="T647" s="125">
        <v>0</v>
      </c>
      <c r="U647" s="125">
        <v>0</v>
      </c>
      <c r="V647" s="125">
        <v>0</v>
      </c>
      <c r="W647" s="125">
        <v>0</v>
      </c>
      <c r="X647" s="125">
        <v>0</v>
      </c>
      <c r="Y647" s="125">
        <v>0</v>
      </c>
      <c r="Z647" s="125">
        <v>0</v>
      </c>
      <c r="AA647" s="125">
        <v>0</v>
      </c>
      <c r="AB647" s="125">
        <v>0</v>
      </c>
      <c r="AC647" s="125">
        <v>0</v>
      </c>
      <c r="AD647" s="125">
        <v>0</v>
      </c>
      <c r="AE647" s="125">
        <v>0</v>
      </c>
      <c r="AF647" s="379"/>
    </row>
    <row r="648" spans="1:32">
      <c r="A648" s="372" t="str">
        <f t="shared" si="70"/>
        <v>S0071734533YA2</v>
      </c>
      <c r="B648" s="373" t="s">
        <v>5946</v>
      </c>
      <c r="C648" s="168" t="s">
        <v>167</v>
      </c>
      <c r="D648" s="374" t="s">
        <v>5010</v>
      </c>
      <c r="E648" s="374">
        <v>90</v>
      </c>
      <c r="F648" s="375" t="s">
        <v>782</v>
      </c>
      <c r="G648" s="168">
        <v>8</v>
      </c>
      <c r="H648" s="168">
        <v>8</v>
      </c>
      <c r="I648" s="168">
        <v>11.8</v>
      </c>
      <c r="J648" s="168">
        <f t="shared" si="72"/>
        <v>2440.6779661016949</v>
      </c>
      <c r="K648" s="168">
        <f t="shared" si="73"/>
        <v>369030.50847457629</v>
      </c>
      <c r="L648" s="168">
        <f>IF(COUNTIFS(Metricos!A:A,B648,Metricos!F:F,1)=0,"",SUMIFS(Metricos!B:B,Metricos!A:A,B648,Metricos!F:F,1))</f>
        <v>800000</v>
      </c>
      <c r="M648" s="168">
        <f t="shared" si="71"/>
        <v>800000</v>
      </c>
      <c r="N648" s="168">
        <f t="shared" si="74"/>
        <v>369030.50847457629</v>
      </c>
      <c r="O648" s="376">
        <f>IFERROR(IF($B648=$B647,MIN(L648-SUMIF($B$2:$B647,$B648,O$2:O647),$N648),MIN(L648,$N648)),VALUE(0))</f>
        <v>0</v>
      </c>
      <c r="P648" s="377">
        <f t="shared" si="75"/>
        <v>0</v>
      </c>
      <c r="Q648" s="378">
        <f t="shared" si="76"/>
        <v>0</v>
      </c>
      <c r="R648" s="125" t="s">
        <v>816</v>
      </c>
      <c r="S648" s="125" t="s">
        <v>5148</v>
      </c>
      <c r="T648" s="125" t="s">
        <v>5149</v>
      </c>
      <c r="U648" s="125" t="s">
        <v>43</v>
      </c>
      <c r="V648" s="125" t="s">
        <v>42</v>
      </c>
      <c r="W648" s="125" t="s">
        <v>20</v>
      </c>
      <c r="X648" s="125">
        <v>0</v>
      </c>
      <c r="Y648" s="125">
        <v>0</v>
      </c>
      <c r="Z648" s="125">
        <v>0</v>
      </c>
      <c r="AA648" s="125">
        <v>0</v>
      </c>
      <c r="AB648" s="125">
        <v>0</v>
      </c>
      <c r="AC648" s="125">
        <v>0</v>
      </c>
      <c r="AD648" s="125">
        <v>0</v>
      </c>
      <c r="AE648" s="125">
        <v>0</v>
      </c>
      <c r="AF648" s="379" t="s">
        <v>4</v>
      </c>
    </row>
    <row r="649" spans="1:32">
      <c r="A649" s="372" t="str">
        <f t="shared" si="70"/>
        <v>S0071734533YA1</v>
      </c>
      <c r="B649" s="373" t="s">
        <v>5946</v>
      </c>
      <c r="C649" s="168" t="s">
        <v>33</v>
      </c>
      <c r="D649" s="374" t="s">
        <v>4922</v>
      </c>
      <c r="E649" s="374">
        <v>90</v>
      </c>
      <c r="F649" s="375" t="s">
        <v>782</v>
      </c>
      <c r="G649" s="168">
        <v>8</v>
      </c>
      <c r="H649" s="168">
        <v>8</v>
      </c>
      <c r="I649" s="168">
        <v>11.8</v>
      </c>
      <c r="J649" s="168">
        <f t="shared" si="72"/>
        <v>2440.6779661016949</v>
      </c>
      <c r="K649" s="168">
        <f t="shared" si="73"/>
        <v>369030.50847457629</v>
      </c>
      <c r="L649" s="168">
        <f>IF(COUNTIFS(Metricos!A:A,B649,Metricos!F:F,1)=0,"",SUMIFS(Metricos!B:B,Metricos!A:A,B649,Metricos!F:F,1))</f>
        <v>800000</v>
      </c>
      <c r="M649" s="168">
        <f t="shared" si="71"/>
        <v>800000</v>
      </c>
      <c r="N649" s="168">
        <f t="shared" si="74"/>
        <v>369030.50847457629</v>
      </c>
      <c r="O649" s="376">
        <f>IFERROR(IF($B649=$B648,MIN(L649-SUMIF($B$2:$B648,$B649,O$2:O648),$N649),MIN(L649,$N649)),VALUE(0))</f>
        <v>0</v>
      </c>
      <c r="P649" s="377">
        <f t="shared" si="75"/>
        <v>0</v>
      </c>
      <c r="Q649" s="378">
        <f t="shared" si="76"/>
        <v>0</v>
      </c>
      <c r="R649" s="125" t="s">
        <v>816</v>
      </c>
      <c r="S649" s="125" t="s">
        <v>43</v>
      </c>
      <c r="T649" s="125">
        <v>0</v>
      </c>
      <c r="U649" s="125">
        <v>0</v>
      </c>
      <c r="V649" s="125">
        <v>0</v>
      </c>
      <c r="W649" s="125">
        <v>0</v>
      </c>
      <c r="X649" s="125">
        <v>0</v>
      </c>
      <c r="Y649" s="125">
        <v>0</v>
      </c>
      <c r="Z649" s="125">
        <v>0</v>
      </c>
      <c r="AA649" s="125">
        <v>0</v>
      </c>
      <c r="AB649" s="125">
        <v>0</v>
      </c>
      <c r="AC649" s="125">
        <v>0</v>
      </c>
      <c r="AD649" s="125">
        <v>0</v>
      </c>
      <c r="AE649" s="125">
        <v>0</v>
      </c>
      <c r="AF649" s="379" t="s">
        <v>4</v>
      </c>
    </row>
    <row r="650" spans="1:32">
      <c r="A650" s="372" t="str">
        <f t="shared" si="70"/>
        <v>S0071734533M1</v>
      </c>
      <c r="B650" s="373" t="s">
        <v>5946</v>
      </c>
      <c r="C650" s="168" t="s">
        <v>19</v>
      </c>
      <c r="D650" s="374" t="s">
        <v>5102</v>
      </c>
      <c r="E650" s="374">
        <v>0</v>
      </c>
      <c r="F650" s="375" t="s">
        <v>782</v>
      </c>
      <c r="G650" s="168">
        <v>8</v>
      </c>
      <c r="H650" s="168">
        <v>8</v>
      </c>
      <c r="I650" s="168">
        <v>12.5</v>
      </c>
      <c r="J650" s="168">
        <f t="shared" si="72"/>
        <v>2304</v>
      </c>
      <c r="K650" s="168">
        <f t="shared" si="73"/>
        <v>0</v>
      </c>
      <c r="L650" s="168">
        <f>IF(COUNTIFS(Metricos!A:A,B650,Metricos!F:F,1)=0,"",SUMIFS(Metricos!B:B,Metricos!A:A,B650,Metricos!F:F,1))</f>
        <v>800000</v>
      </c>
      <c r="M650" s="168">
        <f t="shared" si="71"/>
        <v>800000</v>
      </c>
      <c r="N650" s="168">
        <f t="shared" si="74"/>
        <v>0</v>
      </c>
      <c r="O650" s="376">
        <f>IFERROR(IF($B650=$B649,MIN(L650-SUMIF($B$2:$B649,$B650,O$2:O649),$N650),MIN(L650,$N650)),VALUE(0))</f>
        <v>0</v>
      </c>
      <c r="P650" s="377">
        <f t="shared" si="75"/>
        <v>0</v>
      </c>
      <c r="Q650" s="378" t="str">
        <f t="shared" si="76"/>
        <v>0</v>
      </c>
      <c r="R650" s="125" t="s">
        <v>3694</v>
      </c>
      <c r="S650" s="125" t="s">
        <v>3686</v>
      </c>
      <c r="T650" s="125" t="s">
        <v>21</v>
      </c>
      <c r="U650" s="125" t="s">
        <v>1832</v>
      </c>
      <c r="V650" s="125">
        <v>0</v>
      </c>
      <c r="W650" s="125">
        <v>0</v>
      </c>
      <c r="X650" s="125">
        <v>0</v>
      </c>
      <c r="Y650" s="125">
        <v>0</v>
      </c>
      <c r="Z650" s="125">
        <v>0</v>
      </c>
      <c r="AA650" s="125">
        <v>0</v>
      </c>
      <c r="AB650" s="125">
        <v>0</v>
      </c>
      <c r="AC650" s="125">
        <v>0</v>
      </c>
      <c r="AD650" s="125">
        <v>0</v>
      </c>
      <c r="AE650" s="125">
        <v>0</v>
      </c>
      <c r="AF650" s="379" t="s">
        <v>4</v>
      </c>
    </row>
    <row r="651" spans="1:32">
      <c r="A651" s="372" t="str">
        <f t="shared" si="70"/>
        <v>S0071734535YA1</v>
      </c>
      <c r="B651" s="373" t="s">
        <v>5945</v>
      </c>
      <c r="C651" s="168" t="s">
        <v>33</v>
      </c>
      <c r="D651" s="374" t="s">
        <v>4923</v>
      </c>
      <c r="E651" s="374">
        <v>90</v>
      </c>
      <c r="F651" s="375" t="s">
        <v>782</v>
      </c>
      <c r="G651" s="168">
        <v>8</v>
      </c>
      <c r="H651" s="168">
        <v>8</v>
      </c>
      <c r="I651" s="168">
        <v>14.8</v>
      </c>
      <c r="J651" s="168">
        <f t="shared" si="72"/>
        <v>1945.9459459459458</v>
      </c>
      <c r="K651" s="168">
        <f t="shared" si="73"/>
        <v>294227.02702702698</v>
      </c>
      <c r="L651" s="168">
        <f>IF(COUNTIFS(Metricos!A:A,B651,Metricos!F:F,1)=0,"",SUMIFS(Metricos!B:B,Metricos!A:A,B651,Metricos!F:F,1))</f>
        <v>452000</v>
      </c>
      <c r="M651" s="168">
        <f t="shared" si="71"/>
        <v>452000</v>
      </c>
      <c r="N651" s="168">
        <f t="shared" si="74"/>
        <v>294227.02702702698</v>
      </c>
      <c r="O651" s="376">
        <f>IFERROR(IF($B651=$B650,MIN(L651-SUMIF($B$2:$B650,$B651,O$2:O650),$N651),MIN(L651,$N651)),VALUE(0))</f>
        <v>294227.02702702698</v>
      </c>
      <c r="P651" s="377">
        <f t="shared" si="75"/>
        <v>151.19999999999999</v>
      </c>
      <c r="Q651" s="378">
        <f t="shared" si="76"/>
        <v>1</v>
      </c>
      <c r="R651" s="125" t="s">
        <v>816</v>
      </c>
      <c r="S651" s="125" t="s">
        <v>43</v>
      </c>
      <c r="T651" s="125" t="s">
        <v>42</v>
      </c>
      <c r="U651" s="125" t="s">
        <v>20</v>
      </c>
      <c r="V651" s="125" t="s">
        <v>5148</v>
      </c>
      <c r="W651" s="125" t="s">
        <v>5149</v>
      </c>
      <c r="X651" s="125">
        <v>0</v>
      </c>
      <c r="Y651" s="125">
        <v>0</v>
      </c>
      <c r="Z651" s="125">
        <v>0</v>
      </c>
      <c r="AA651" s="125">
        <v>0</v>
      </c>
      <c r="AB651" s="125">
        <v>0</v>
      </c>
      <c r="AC651" s="125">
        <v>0</v>
      </c>
      <c r="AD651" s="125">
        <v>0</v>
      </c>
      <c r="AE651" s="125">
        <v>0</v>
      </c>
      <c r="AF651" s="379" t="s">
        <v>4</v>
      </c>
    </row>
    <row r="652" spans="1:32">
      <c r="A652" s="372" t="str">
        <f t="shared" si="70"/>
        <v>S0071735418YA1</v>
      </c>
      <c r="B652" s="373" t="s">
        <v>6046</v>
      </c>
      <c r="C652" s="168" t="s">
        <v>33</v>
      </c>
      <c r="D652" s="374" t="s">
        <v>4984</v>
      </c>
      <c r="E652" s="374">
        <v>85</v>
      </c>
      <c r="F652" s="375" t="s">
        <v>782</v>
      </c>
      <c r="G652" s="168">
        <v>8</v>
      </c>
      <c r="H652" s="168">
        <v>8</v>
      </c>
      <c r="I652" s="168">
        <v>25.7</v>
      </c>
      <c r="J652" s="168">
        <f t="shared" si="72"/>
        <v>1120.6225680933853</v>
      </c>
      <c r="K652" s="168">
        <f t="shared" si="73"/>
        <v>160024.9027237354</v>
      </c>
      <c r="L652" s="168" t="str">
        <f>IF(COUNTIFS(Metricos!A:A,B652,Metricos!F:F,1)=0,"",SUMIFS(Metricos!B:B,Metricos!A:A,B652,Metricos!F:F,1))</f>
        <v/>
      </c>
      <c r="M652" s="168">
        <f t="shared" si="71"/>
        <v>0</v>
      </c>
      <c r="N652" s="168">
        <f t="shared" si="74"/>
        <v>0</v>
      </c>
      <c r="O652" s="376">
        <f>IFERROR(IF($B652=$B651,MIN(L652-SUMIF($B$2:$B651,$B652,O$2:O651),$N652),MIN(L652,$N652)),VALUE(0))</f>
        <v>0</v>
      </c>
      <c r="P652" s="377">
        <f t="shared" si="75"/>
        <v>0</v>
      </c>
      <c r="Q652" s="378">
        <f t="shared" si="76"/>
        <v>0</v>
      </c>
      <c r="R652" s="125" t="s">
        <v>810</v>
      </c>
      <c r="S652" s="125" t="s">
        <v>753</v>
      </c>
      <c r="T652" s="125" t="s">
        <v>755</v>
      </c>
      <c r="U652" s="125" t="s">
        <v>756</v>
      </c>
      <c r="V652" s="125" t="s">
        <v>435</v>
      </c>
      <c r="W652" s="125" t="s">
        <v>436</v>
      </c>
      <c r="X652" s="125" t="s">
        <v>433</v>
      </c>
      <c r="Y652" s="125" t="s">
        <v>434</v>
      </c>
      <c r="Z652" s="125" t="s">
        <v>752</v>
      </c>
      <c r="AA652" s="125">
        <v>0</v>
      </c>
      <c r="AB652" s="125">
        <v>0</v>
      </c>
      <c r="AC652" s="125">
        <v>0</v>
      </c>
      <c r="AD652" s="125">
        <v>0</v>
      </c>
      <c r="AE652" s="125">
        <v>0</v>
      </c>
      <c r="AF652" s="379" t="s">
        <v>4</v>
      </c>
    </row>
    <row r="653" spans="1:32">
      <c r="A653" s="372" t="str">
        <f t="shared" si="70"/>
        <v>71735535YA1</v>
      </c>
      <c r="B653" s="373">
        <v>71735535</v>
      </c>
      <c r="C653" s="168" t="s">
        <v>33</v>
      </c>
      <c r="D653" s="374" t="s">
        <v>4993</v>
      </c>
      <c r="E653" s="374">
        <v>90</v>
      </c>
      <c r="F653" s="375" t="s">
        <v>782</v>
      </c>
      <c r="G653" s="168">
        <v>4</v>
      </c>
      <c r="H653" s="168">
        <v>4</v>
      </c>
      <c r="I653" s="168">
        <v>21</v>
      </c>
      <c r="J653" s="168">
        <f t="shared" si="72"/>
        <v>685.71428571428567</v>
      </c>
      <c r="K653" s="168">
        <f t="shared" si="73"/>
        <v>103679.99999999999</v>
      </c>
      <c r="L653" s="168">
        <f>IF(COUNTIFS(Metricos!A:A,B653,Metricos!F:F,1)=0,"",SUMIFS(Metricos!B:B,Metricos!A:A,B653,Metricos!F:F,1))</f>
        <v>108480</v>
      </c>
      <c r="M653" s="168">
        <f t="shared" si="71"/>
        <v>108480</v>
      </c>
      <c r="N653" s="168">
        <f t="shared" si="74"/>
        <v>103679.99999999999</v>
      </c>
      <c r="O653" s="376">
        <f>IFERROR(IF($B653=$B652,MIN(L653-SUMIF($B$2:$B652,$B653,O$2:O652),$N653),MIN(L653,$N653)),VALUE(0))</f>
        <v>103679.99999999999</v>
      </c>
      <c r="P653" s="377">
        <f t="shared" si="75"/>
        <v>151.19999999999999</v>
      </c>
      <c r="Q653" s="378">
        <f t="shared" si="76"/>
        <v>1</v>
      </c>
      <c r="R653" s="125" t="s">
        <v>808</v>
      </c>
      <c r="S653" s="125" t="s">
        <v>178</v>
      </c>
      <c r="T653" s="125" t="s">
        <v>195</v>
      </c>
      <c r="U653" s="125" t="s">
        <v>196</v>
      </c>
      <c r="V653" s="125" t="s">
        <v>198</v>
      </c>
      <c r="W653" s="125" t="s">
        <v>179</v>
      </c>
      <c r="X653" s="125" t="s">
        <v>199</v>
      </c>
      <c r="Y653" s="125">
        <v>0</v>
      </c>
      <c r="Z653" s="125">
        <v>0</v>
      </c>
      <c r="AA653" s="125">
        <v>0</v>
      </c>
      <c r="AB653" s="125">
        <v>0</v>
      </c>
      <c r="AC653" s="125">
        <v>0</v>
      </c>
      <c r="AD653" s="125">
        <v>0</v>
      </c>
      <c r="AE653" s="125">
        <v>0</v>
      </c>
      <c r="AF653" s="379" t="s">
        <v>4</v>
      </c>
    </row>
    <row r="654" spans="1:32">
      <c r="A654" s="372" t="str">
        <f t="shared" si="70"/>
        <v>S0071735552YA1</v>
      </c>
      <c r="B654" s="373" t="s">
        <v>6533</v>
      </c>
      <c r="C654" s="168" t="s">
        <v>33</v>
      </c>
      <c r="D654" s="374" t="s">
        <v>4982</v>
      </c>
      <c r="E654" s="374">
        <v>90</v>
      </c>
      <c r="F654" s="375" t="s">
        <v>782</v>
      </c>
      <c r="G654" s="168">
        <v>2</v>
      </c>
      <c r="H654" s="168">
        <v>2</v>
      </c>
      <c r="I654" s="168">
        <v>26.5</v>
      </c>
      <c r="J654" s="168">
        <f t="shared" si="72"/>
        <v>271.69811320754718</v>
      </c>
      <c r="K654" s="168">
        <f t="shared" si="73"/>
        <v>41080.754716981137</v>
      </c>
      <c r="L654" s="168" t="str">
        <f>IF(COUNTIFS(Metricos!A:A,B654,Metricos!F:F,1)=0,"",SUMIFS(Metricos!B:B,Metricos!A:A,B654,Metricos!F:F,1))</f>
        <v/>
      </c>
      <c r="M654" s="168">
        <f t="shared" si="71"/>
        <v>0</v>
      </c>
      <c r="N654" s="168">
        <f t="shared" si="74"/>
        <v>0</v>
      </c>
      <c r="O654" s="376">
        <f>IFERROR(IF($B654=$B653,MIN(L654-SUMIF($B$2:$B653,$B654,O$2:O653),$N654),MIN(L654,$N654)),VALUE(0))</f>
        <v>0</v>
      </c>
      <c r="P654" s="377">
        <f t="shared" si="75"/>
        <v>0</v>
      </c>
      <c r="Q654" s="378">
        <f t="shared" si="76"/>
        <v>0</v>
      </c>
      <c r="R654" s="125" t="s">
        <v>808</v>
      </c>
      <c r="S654" s="125" t="s">
        <v>179</v>
      </c>
      <c r="T654" s="125" t="s">
        <v>178</v>
      </c>
      <c r="U654" s="125" t="s">
        <v>199</v>
      </c>
      <c r="V654" s="125" t="s">
        <v>195</v>
      </c>
      <c r="W654" s="125" t="s">
        <v>196</v>
      </c>
      <c r="X654" s="125" t="s">
        <v>198</v>
      </c>
      <c r="Y654" s="125">
        <v>0</v>
      </c>
      <c r="Z654" s="125">
        <v>0</v>
      </c>
      <c r="AA654" s="125">
        <v>0</v>
      </c>
      <c r="AB654" s="125">
        <v>0</v>
      </c>
      <c r="AC654" s="125">
        <v>0</v>
      </c>
      <c r="AD654" s="125">
        <v>0</v>
      </c>
      <c r="AE654" s="125">
        <v>0</v>
      </c>
      <c r="AF654" s="379" t="s">
        <v>4</v>
      </c>
    </row>
    <row r="655" spans="1:32">
      <c r="A655" s="372" t="str">
        <f t="shared" si="70"/>
        <v>S0071735552YA2</v>
      </c>
      <c r="B655" s="373" t="s">
        <v>6533</v>
      </c>
      <c r="C655" s="168" t="s">
        <v>167</v>
      </c>
      <c r="D655" s="374" t="s">
        <v>5003</v>
      </c>
      <c r="E655" s="374">
        <v>90</v>
      </c>
      <c r="F655" s="375" t="s">
        <v>782</v>
      </c>
      <c r="G655" s="168">
        <v>2</v>
      </c>
      <c r="H655" s="168">
        <v>2</v>
      </c>
      <c r="I655" s="168">
        <v>26.5</v>
      </c>
      <c r="J655" s="168">
        <f t="shared" si="72"/>
        <v>271.69811320754718</v>
      </c>
      <c r="K655" s="168">
        <f t="shared" si="73"/>
        <v>41080.754716981137</v>
      </c>
      <c r="L655" s="168" t="str">
        <f>IF(COUNTIFS(Metricos!A:A,B655,Metricos!F:F,1)=0,"",SUMIFS(Metricos!B:B,Metricos!A:A,B655,Metricos!F:F,1))</f>
        <v/>
      </c>
      <c r="M655" s="168">
        <f t="shared" si="71"/>
        <v>0</v>
      </c>
      <c r="N655" s="168">
        <f t="shared" si="74"/>
        <v>0</v>
      </c>
      <c r="O655" s="376">
        <f>IFERROR(IF($B655=$B654,MIN(L655-SUMIF($B$2:$B654,$B655,O$2:O654),$N655),MIN(L655,$N655)),VALUE(0))</f>
        <v>0</v>
      </c>
      <c r="P655" s="377">
        <f t="shared" si="75"/>
        <v>0</v>
      </c>
      <c r="Q655" s="378">
        <f t="shared" si="76"/>
        <v>0</v>
      </c>
      <c r="R655" s="125" t="s">
        <v>813</v>
      </c>
      <c r="S655" s="125" t="s">
        <v>176</v>
      </c>
      <c r="T655" s="125" t="s">
        <v>165</v>
      </c>
      <c r="U655" s="125" t="s">
        <v>177</v>
      </c>
      <c r="V655" s="125" t="s">
        <v>197</v>
      </c>
      <c r="W655" s="125">
        <v>0</v>
      </c>
      <c r="X655" s="125">
        <v>0</v>
      </c>
      <c r="Y655" s="125">
        <v>0</v>
      </c>
      <c r="Z655" s="125">
        <v>0</v>
      </c>
      <c r="AA655" s="125">
        <v>0</v>
      </c>
      <c r="AB655" s="125">
        <v>0</v>
      </c>
      <c r="AC655" s="125">
        <v>0</v>
      </c>
      <c r="AD655" s="125">
        <v>0</v>
      </c>
      <c r="AE655" s="125">
        <v>0</v>
      </c>
      <c r="AF655" s="379" t="s">
        <v>4</v>
      </c>
    </row>
    <row r="656" spans="1:32">
      <c r="A656" s="372" t="str">
        <f t="shared" si="70"/>
        <v>S0071741047Y1</v>
      </c>
      <c r="B656" s="373" t="s">
        <v>6047</v>
      </c>
      <c r="C656" s="168" t="s">
        <v>5</v>
      </c>
      <c r="D656" s="374" t="s">
        <v>465</v>
      </c>
      <c r="E656" s="374">
        <v>95</v>
      </c>
      <c r="F656" s="375" t="s">
        <v>782</v>
      </c>
      <c r="G656" s="168">
        <v>2</v>
      </c>
      <c r="H656" s="168">
        <v>2</v>
      </c>
      <c r="I656" s="168">
        <v>18.8</v>
      </c>
      <c r="J656" s="168">
        <f t="shared" si="72"/>
        <v>382.97872340425528</v>
      </c>
      <c r="K656" s="168">
        <f t="shared" si="73"/>
        <v>61123.404255319132</v>
      </c>
      <c r="L656" s="168">
        <f>IF(COUNTIFS(Metricos!A:A,B656,Metricos!F:F,1)=0,"",SUMIFS(Metricos!B:B,Metricos!A:A,B656,Metricos!F:F,1))</f>
        <v>1760</v>
      </c>
      <c r="M656" s="168">
        <f t="shared" si="71"/>
        <v>1760</v>
      </c>
      <c r="N656" s="168">
        <f t="shared" si="74"/>
        <v>61123.404255319132</v>
      </c>
      <c r="O656" s="376">
        <f>IFERROR(IF($B656=$B655,MIN(L656-SUMIF($B$2:$B655,$B656,O$2:O655),$N656),MIN(L656,$N656)),VALUE(0))</f>
        <v>1760</v>
      </c>
      <c r="P656" s="377">
        <f t="shared" si="75"/>
        <v>4.5955555555555563</v>
      </c>
      <c r="Q656" s="378">
        <f t="shared" si="76"/>
        <v>2.8794207741576171E-2</v>
      </c>
      <c r="R656" s="125" t="s">
        <v>812</v>
      </c>
      <c r="S656" s="125" t="s">
        <v>792</v>
      </c>
      <c r="T656" s="125" t="s">
        <v>793</v>
      </c>
      <c r="U656" s="125" t="s">
        <v>794</v>
      </c>
      <c r="V656" s="125" t="s">
        <v>1810</v>
      </c>
      <c r="W656" s="125" t="s">
        <v>2950</v>
      </c>
      <c r="X656" s="125" t="s">
        <v>750</v>
      </c>
      <c r="Y656" s="125" t="s">
        <v>751</v>
      </c>
      <c r="Z656" s="125" t="s">
        <v>2952</v>
      </c>
      <c r="AA656" s="125" t="s">
        <v>763</v>
      </c>
      <c r="AB656" s="125">
        <v>0</v>
      </c>
      <c r="AC656" s="125">
        <v>0</v>
      </c>
      <c r="AD656" s="125">
        <v>0</v>
      </c>
      <c r="AE656" s="125">
        <v>0</v>
      </c>
      <c r="AF656" s="379" t="s">
        <v>188</v>
      </c>
    </row>
    <row r="657" spans="1:32">
      <c r="A657" s="372" t="str">
        <f t="shared" si="70"/>
        <v>S0071741048Y1</v>
      </c>
      <c r="B657" s="373" t="s">
        <v>6048</v>
      </c>
      <c r="C657" s="168" t="s">
        <v>5</v>
      </c>
      <c r="D657" s="374" t="s">
        <v>4731</v>
      </c>
      <c r="E657" s="374">
        <v>85</v>
      </c>
      <c r="F657" s="375" t="s">
        <v>782</v>
      </c>
      <c r="G657" s="168">
        <v>2</v>
      </c>
      <c r="H657" s="168">
        <v>2</v>
      </c>
      <c r="I657" s="168">
        <v>19.7</v>
      </c>
      <c r="J657" s="168">
        <f t="shared" si="72"/>
        <v>365.48223350253807</v>
      </c>
      <c r="K657" s="168">
        <f t="shared" si="73"/>
        <v>52190.862944162436</v>
      </c>
      <c r="L657" s="168" t="str">
        <f>IF(COUNTIFS(Metricos!A:A,B657,Metricos!F:F,1)=0,"",SUMIFS(Metricos!B:B,Metricos!A:A,B657,Metricos!F:F,1))</f>
        <v/>
      </c>
      <c r="M657" s="168">
        <f t="shared" si="71"/>
        <v>0</v>
      </c>
      <c r="N657" s="168">
        <f t="shared" si="74"/>
        <v>0</v>
      </c>
      <c r="O657" s="376">
        <f>IFERROR(IF($B657=$B656,MIN(L657-SUMIF($B$2:$B656,$B657,O$2:O656),$N657),MIN(L657,$N657)),VALUE(0))</f>
        <v>0</v>
      </c>
      <c r="P657" s="377">
        <f t="shared" si="75"/>
        <v>0</v>
      </c>
      <c r="Q657" s="378">
        <f t="shared" si="76"/>
        <v>0</v>
      </c>
      <c r="R657" s="125" t="s">
        <v>807</v>
      </c>
      <c r="S657" s="125" t="s">
        <v>190</v>
      </c>
      <c r="T657" s="125" t="s">
        <v>765</v>
      </c>
      <c r="U657" s="125" t="s">
        <v>1811</v>
      </c>
      <c r="V657" s="125">
        <v>0</v>
      </c>
      <c r="W657" s="125">
        <v>0</v>
      </c>
      <c r="X657" s="125">
        <v>0</v>
      </c>
      <c r="Y657" s="125">
        <v>0</v>
      </c>
      <c r="Z657" s="125">
        <v>0</v>
      </c>
      <c r="AA657" s="125">
        <v>0</v>
      </c>
      <c r="AB657" s="125">
        <v>0</v>
      </c>
      <c r="AC657" s="125">
        <v>0</v>
      </c>
      <c r="AD657" s="125">
        <v>0</v>
      </c>
      <c r="AE657" s="125">
        <v>0</v>
      </c>
      <c r="AF657" s="379" t="s">
        <v>4</v>
      </c>
    </row>
    <row r="658" spans="1:32">
      <c r="A658" s="372" t="str">
        <f t="shared" si="70"/>
        <v>S0071741049Y1</v>
      </c>
      <c r="B658" s="373" t="s">
        <v>6049</v>
      </c>
      <c r="C658" s="168" t="s">
        <v>5</v>
      </c>
      <c r="D658" s="374" t="s">
        <v>4753</v>
      </c>
      <c r="E658" s="374">
        <v>85</v>
      </c>
      <c r="F658" s="375" t="s">
        <v>782</v>
      </c>
      <c r="G658" s="168">
        <v>2</v>
      </c>
      <c r="H658" s="168">
        <v>2</v>
      </c>
      <c r="I658" s="168">
        <v>19</v>
      </c>
      <c r="J658" s="168">
        <f t="shared" si="72"/>
        <v>378.94736842105266</v>
      </c>
      <c r="K658" s="168">
        <f t="shared" si="73"/>
        <v>54113.684210526313</v>
      </c>
      <c r="L658" s="168">
        <f>IF(COUNTIFS(Metricos!A:A,B658,Metricos!F:F,1)=0,"",SUMIFS(Metricos!B:B,Metricos!A:A,B658,Metricos!F:F,1))</f>
        <v>480</v>
      </c>
      <c r="M658" s="168">
        <f t="shared" si="71"/>
        <v>480</v>
      </c>
      <c r="N658" s="168">
        <f t="shared" si="74"/>
        <v>54113.684210526313</v>
      </c>
      <c r="O658" s="376">
        <f>IFERROR(IF($B658=$B657,MIN(L658-SUMIF($B$2:$B657,$B658,O$2:O657),$N658),MIN(L658,$N658)),VALUE(0))</f>
        <v>480</v>
      </c>
      <c r="P658" s="377">
        <f t="shared" si="75"/>
        <v>1.2666666666666666</v>
      </c>
      <c r="Q658" s="378">
        <f t="shared" si="76"/>
        <v>8.8702147525676935E-3</v>
      </c>
      <c r="R658" s="125" t="s">
        <v>810</v>
      </c>
      <c r="S658" s="125" t="s">
        <v>433</v>
      </c>
      <c r="T658" s="125" t="s">
        <v>434</v>
      </c>
      <c r="U658" s="125" t="s">
        <v>752</v>
      </c>
      <c r="V658" s="125" t="s">
        <v>753</v>
      </c>
      <c r="W658" s="125" t="s">
        <v>755</v>
      </c>
      <c r="X658" s="125" t="s">
        <v>756</v>
      </c>
      <c r="Y658" s="125" t="s">
        <v>435</v>
      </c>
      <c r="Z658" s="125" t="s">
        <v>436</v>
      </c>
      <c r="AA658" s="125">
        <v>0</v>
      </c>
      <c r="AB658" s="125">
        <v>0</v>
      </c>
      <c r="AC658" s="125">
        <v>0</v>
      </c>
      <c r="AD658" s="125">
        <v>0</v>
      </c>
      <c r="AE658" s="125">
        <v>0</v>
      </c>
      <c r="AF658" s="379" t="s">
        <v>4</v>
      </c>
    </row>
    <row r="659" spans="1:32">
      <c r="A659" s="372" t="str">
        <f t="shared" si="70"/>
        <v>S0071741050Y1</v>
      </c>
      <c r="B659" s="373" t="s">
        <v>6050</v>
      </c>
      <c r="C659" s="168" t="s">
        <v>5</v>
      </c>
      <c r="D659" s="374" t="s">
        <v>4736</v>
      </c>
      <c r="E659" s="374">
        <v>85</v>
      </c>
      <c r="F659" s="380" t="s">
        <v>783</v>
      </c>
      <c r="G659" s="168">
        <v>2</v>
      </c>
      <c r="H659" s="168">
        <v>2</v>
      </c>
      <c r="I659" s="168">
        <v>23.5</v>
      </c>
      <c r="J659" s="168">
        <f t="shared" si="72"/>
        <v>306.38297872340428</v>
      </c>
      <c r="K659" s="168">
        <f t="shared" si="73"/>
        <v>43751.48936170213</v>
      </c>
      <c r="L659" s="168" t="str">
        <f>IF(COUNTIFS(Metricos!A:A,B659,Metricos!F:F,1)=0,"",SUMIFS(Metricos!B:B,Metricos!A:A,B659,Metricos!F:F,1))</f>
        <v/>
      </c>
      <c r="M659" s="168">
        <f t="shared" si="71"/>
        <v>0</v>
      </c>
      <c r="N659" s="168">
        <f t="shared" si="74"/>
        <v>0</v>
      </c>
      <c r="O659" s="376">
        <f>IFERROR(IF($B659=$B658,MIN(L659-SUMIF($B$2:$B658,$B659,O$2:O658),$N659),MIN(L659,$N659)),VALUE(0))</f>
        <v>0</v>
      </c>
      <c r="P659" s="377">
        <f t="shared" si="75"/>
        <v>0</v>
      </c>
      <c r="Q659" s="378">
        <f t="shared" si="76"/>
        <v>0</v>
      </c>
      <c r="R659" s="125" t="s">
        <v>3486</v>
      </c>
      <c r="S659" s="125" t="s">
        <v>242</v>
      </c>
      <c r="T659" s="125">
        <v>0</v>
      </c>
      <c r="U659" s="125">
        <v>0</v>
      </c>
      <c r="V659" s="125">
        <v>0</v>
      </c>
      <c r="W659" s="125" t="s">
        <v>815</v>
      </c>
      <c r="X659" s="125" t="s">
        <v>815</v>
      </c>
      <c r="Y659" s="125" t="s">
        <v>815</v>
      </c>
      <c r="Z659" s="125" t="s">
        <v>815</v>
      </c>
      <c r="AA659" s="125">
        <v>0</v>
      </c>
      <c r="AB659" s="125">
        <v>0</v>
      </c>
      <c r="AC659" s="125">
        <v>0</v>
      </c>
      <c r="AD659" s="125">
        <v>0</v>
      </c>
      <c r="AE659" s="125">
        <v>0</v>
      </c>
      <c r="AF659" s="379" t="s">
        <v>4</v>
      </c>
    </row>
    <row r="660" spans="1:32">
      <c r="A660" s="372" t="str">
        <f t="shared" si="70"/>
        <v>S0071741052Y1</v>
      </c>
      <c r="B660" s="373" t="s">
        <v>6051</v>
      </c>
      <c r="C660" s="168" t="s">
        <v>5</v>
      </c>
      <c r="D660" s="374" t="s">
        <v>465</v>
      </c>
      <c r="E660" s="374">
        <v>90</v>
      </c>
      <c r="F660" s="375" t="s">
        <v>782</v>
      </c>
      <c r="G660" s="168">
        <v>2</v>
      </c>
      <c r="H660" s="168">
        <v>2</v>
      </c>
      <c r="I660" s="168">
        <v>24.4</v>
      </c>
      <c r="J660" s="168">
        <f t="shared" si="72"/>
        <v>295.08196721311475</v>
      </c>
      <c r="K660" s="168">
        <f t="shared" si="73"/>
        <v>44616.393442622953</v>
      </c>
      <c r="L660" s="168" t="str">
        <f>IF(COUNTIFS(Metricos!A:A,B660,Metricos!F:F,1)=0,"",SUMIFS(Metricos!B:B,Metricos!A:A,B660,Metricos!F:F,1))</f>
        <v/>
      </c>
      <c r="M660" s="168">
        <f t="shared" si="71"/>
        <v>1760</v>
      </c>
      <c r="N660" s="168">
        <f t="shared" si="74"/>
        <v>0</v>
      </c>
      <c r="O660" s="376">
        <f>IFERROR(IF($B660=$B659,MIN(L660-SUMIF($B$2:$B659,$B660,O$2:O659),$N660),MIN(L660,$N660)),VALUE(0))</f>
        <v>0</v>
      </c>
      <c r="P660" s="377">
        <f t="shared" si="75"/>
        <v>0</v>
      </c>
      <c r="Q660" s="378">
        <f t="shared" si="76"/>
        <v>0</v>
      </c>
      <c r="R660" s="125" t="s">
        <v>812</v>
      </c>
      <c r="S660" s="125" t="s">
        <v>792</v>
      </c>
      <c r="T660" s="125" t="s">
        <v>793</v>
      </c>
      <c r="U660" s="125" t="s">
        <v>794</v>
      </c>
      <c r="V660" s="125" t="s">
        <v>1810</v>
      </c>
      <c r="W660" s="125" t="s">
        <v>2950</v>
      </c>
      <c r="X660" s="125" t="s">
        <v>750</v>
      </c>
      <c r="Y660" s="125" t="s">
        <v>751</v>
      </c>
      <c r="Z660" s="125" t="s">
        <v>2952</v>
      </c>
      <c r="AA660" s="125" t="s">
        <v>763</v>
      </c>
      <c r="AB660" s="125">
        <v>0</v>
      </c>
      <c r="AC660" s="125">
        <v>0</v>
      </c>
      <c r="AD660" s="125">
        <v>0</v>
      </c>
      <c r="AE660" s="125">
        <v>0</v>
      </c>
      <c r="AF660" s="379" t="s">
        <v>188</v>
      </c>
    </row>
    <row r="661" spans="1:32">
      <c r="A661" s="372" t="str">
        <f t="shared" si="70"/>
        <v>71741056Y1</v>
      </c>
      <c r="B661" s="373">
        <v>71741056</v>
      </c>
      <c r="C661" s="168" t="s">
        <v>5</v>
      </c>
      <c r="D661" s="374" t="s">
        <v>4720</v>
      </c>
      <c r="E661" s="374">
        <v>85</v>
      </c>
      <c r="F661" s="375" t="s">
        <v>782</v>
      </c>
      <c r="G661" s="168">
        <v>4</v>
      </c>
      <c r="H661" s="168">
        <v>4</v>
      </c>
      <c r="I661" s="168">
        <v>31.5</v>
      </c>
      <c r="J661" s="168">
        <f t="shared" si="72"/>
        <v>457.14285714285717</v>
      </c>
      <c r="K661" s="168">
        <f t="shared" si="73"/>
        <v>65280</v>
      </c>
      <c r="L661" s="168" t="str">
        <f>IF(COUNTIFS(Metricos!A:A,B661,Metricos!F:F,1)=0,"",SUMIFS(Metricos!B:B,Metricos!A:A,B661,Metricos!F:F,1))</f>
        <v/>
      </c>
      <c r="M661" s="168">
        <f t="shared" si="71"/>
        <v>0</v>
      </c>
      <c r="N661" s="168">
        <f t="shared" si="74"/>
        <v>0</v>
      </c>
      <c r="O661" s="376">
        <f>IFERROR(IF($B661=$B660,MIN(L661-SUMIF($B$2:$B660,$B661,O$2:O660),$N661),MIN(L661,$N661)),VALUE(0))</f>
        <v>0</v>
      </c>
      <c r="P661" s="377">
        <f t="shared" si="75"/>
        <v>0</v>
      </c>
      <c r="Q661" s="378">
        <f t="shared" si="76"/>
        <v>0</v>
      </c>
      <c r="R661" s="125" t="s">
        <v>799</v>
      </c>
      <c r="S661" s="125" t="s">
        <v>47</v>
      </c>
      <c r="T661" s="125" t="s">
        <v>46</v>
      </c>
      <c r="U661" s="125" t="s">
        <v>86</v>
      </c>
      <c r="V661" s="125" t="s">
        <v>71</v>
      </c>
      <c r="W661" s="125" t="s">
        <v>74</v>
      </c>
      <c r="X661" s="125">
        <v>0</v>
      </c>
      <c r="Y661" s="125">
        <v>0</v>
      </c>
      <c r="Z661" s="125">
        <v>0</v>
      </c>
      <c r="AA661" s="125">
        <v>0</v>
      </c>
      <c r="AB661" s="125">
        <v>0</v>
      </c>
      <c r="AC661" s="125">
        <v>0</v>
      </c>
      <c r="AD661" s="125">
        <v>0</v>
      </c>
      <c r="AE661" s="125">
        <v>0</v>
      </c>
      <c r="AF661" s="379" t="s">
        <v>4</v>
      </c>
    </row>
    <row r="662" spans="1:32">
      <c r="A662" s="372" t="str">
        <f t="shared" si="70"/>
        <v>71741074Y1</v>
      </c>
      <c r="B662" s="373">
        <v>71741074</v>
      </c>
      <c r="C662" s="168" t="s">
        <v>5</v>
      </c>
      <c r="D662" s="374" t="s">
        <v>4722</v>
      </c>
      <c r="E662" s="374">
        <v>85</v>
      </c>
      <c r="F662" s="375" t="s">
        <v>782</v>
      </c>
      <c r="G662" s="168">
        <v>4</v>
      </c>
      <c r="H662" s="168">
        <v>4</v>
      </c>
      <c r="I662" s="168">
        <v>29.9</v>
      </c>
      <c r="J662" s="168">
        <f t="shared" si="72"/>
        <v>481.60535117056861</v>
      </c>
      <c r="K662" s="168">
        <f t="shared" si="73"/>
        <v>68773.244147157195</v>
      </c>
      <c r="L662" s="168" t="str">
        <f>IF(COUNTIFS(Metricos!A:A,B662,Metricos!F:F,1)=0,"",SUMIFS(Metricos!B:B,Metricos!A:A,B662,Metricos!F:F,1))</f>
        <v/>
      </c>
      <c r="M662" s="168">
        <f t="shared" si="71"/>
        <v>0</v>
      </c>
      <c r="N662" s="168">
        <f t="shared" si="74"/>
        <v>0</v>
      </c>
      <c r="O662" s="376">
        <f>IFERROR(IF($B662=$B661,MIN(L662-SUMIF($B$2:$B661,$B662,O$2:O661),$N662),MIN(L662,$N662)),VALUE(0))</f>
        <v>0</v>
      </c>
      <c r="P662" s="377">
        <f t="shared" si="75"/>
        <v>0</v>
      </c>
      <c r="Q662" s="378">
        <f t="shared" si="76"/>
        <v>0</v>
      </c>
      <c r="R662" s="125" t="s">
        <v>797</v>
      </c>
      <c r="S662" s="125" t="s">
        <v>56</v>
      </c>
      <c r="T662" s="125" t="s">
        <v>67</v>
      </c>
      <c r="U662" s="125">
        <v>0</v>
      </c>
      <c r="V662" s="125">
        <v>0</v>
      </c>
      <c r="W662" s="125">
        <v>0</v>
      </c>
      <c r="X662" s="125">
        <v>0</v>
      </c>
      <c r="Y662" s="125">
        <v>0</v>
      </c>
      <c r="Z662" s="125">
        <v>0</v>
      </c>
      <c r="AA662" s="125">
        <v>0</v>
      </c>
      <c r="AB662" s="125">
        <v>0</v>
      </c>
      <c r="AC662" s="125">
        <v>0</v>
      </c>
      <c r="AD662" s="125">
        <v>0</v>
      </c>
      <c r="AE662" s="125">
        <v>0</v>
      </c>
      <c r="AF662" s="379" t="s">
        <v>4</v>
      </c>
    </row>
    <row r="663" spans="1:32">
      <c r="A663" s="372" t="str">
        <f t="shared" si="70"/>
        <v>71741075Y1</v>
      </c>
      <c r="B663" s="373">
        <v>71741075</v>
      </c>
      <c r="C663" s="168" t="s">
        <v>5</v>
      </c>
      <c r="D663" s="374" t="s">
        <v>4721</v>
      </c>
      <c r="E663" s="374">
        <v>85</v>
      </c>
      <c r="F663" s="375" t="s">
        <v>782</v>
      </c>
      <c r="G663" s="168">
        <v>2</v>
      </c>
      <c r="H663" s="168">
        <v>2</v>
      </c>
      <c r="I663" s="168">
        <v>16.100000000000001</v>
      </c>
      <c r="J663" s="168">
        <f t="shared" si="72"/>
        <v>447.20496894409933</v>
      </c>
      <c r="K663" s="168">
        <f t="shared" si="73"/>
        <v>63860.869565217385</v>
      </c>
      <c r="L663" s="168" t="str">
        <f>IF(COUNTIFS(Metricos!A:A,B663,Metricos!F:F,1)=0,"",SUMIFS(Metricos!B:B,Metricos!A:A,B663,Metricos!F:F,1))</f>
        <v/>
      </c>
      <c r="M663" s="168">
        <f t="shared" si="71"/>
        <v>0</v>
      </c>
      <c r="N663" s="168">
        <f t="shared" si="74"/>
        <v>0</v>
      </c>
      <c r="O663" s="376">
        <f>IFERROR(IF($B663=$B662,MIN(L663-SUMIF($B$2:$B662,$B663,O$2:O662),$N663),MIN(L663,$N663)),VALUE(0))</f>
        <v>0</v>
      </c>
      <c r="P663" s="377">
        <f t="shared" si="75"/>
        <v>0</v>
      </c>
      <c r="Q663" s="378">
        <f t="shared" si="76"/>
        <v>0</v>
      </c>
      <c r="R663" s="125" t="s">
        <v>803</v>
      </c>
      <c r="S663" s="125" t="s">
        <v>99</v>
      </c>
      <c r="T663" s="125" t="s">
        <v>107</v>
      </c>
      <c r="U663" s="125" t="s">
        <v>118</v>
      </c>
      <c r="V663" s="125" t="s">
        <v>95</v>
      </c>
      <c r="W663" s="125" t="s">
        <v>117</v>
      </c>
      <c r="X663" s="125">
        <v>0</v>
      </c>
      <c r="Y663" s="125">
        <v>0</v>
      </c>
      <c r="Z663" s="125">
        <v>0</v>
      </c>
      <c r="AA663" s="125">
        <v>0</v>
      </c>
      <c r="AB663" s="125">
        <v>0</v>
      </c>
      <c r="AC663" s="125">
        <v>0</v>
      </c>
      <c r="AD663" s="125">
        <v>0</v>
      </c>
      <c r="AE663" s="125">
        <v>0</v>
      </c>
      <c r="AF663" s="379" t="s">
        <v>4</v>
      </c>
    </row>
    <row r="664" spans="1:32">
      <c r="A664" s="372" t="str">
        <f t="shared" si="70"/>
        <v>S0071741436Y1</v>
      </c>
      <c r="B664" s="373" t="s">
        <v>6052</v>
      </c>
      <c r="C664" s="168" t="s">
        <v>5</v>
      </c>
      <c r="D664" s="374" t="s">
        <v>4793</v>
      </c>
      <c r="E664" s="374">
        <v>90</v>
      </c>
      <c r="F664" s="375" t="s">
        <v>782</v>
      </c>
      <c r="G664" s="168">
        <v>4</v>
      </c>
      <c r="H664" s="168">
        <v>4</v>
      </c>
      <c r="I664" s="168">
        <v>24</v>
      </c>
      <c r="J664" s="168">
        <f t="shared" si="72"/>
        <v>600</v>
      </c>
      <c r="K664" s="168">
        <f t="shared" si="73"/>
        <v>90720</v>
      </c>
      <c r="L664" s="168">
        <f>IF(COUNTIFS(Metricos!A:A,B664,Metricos!F:F,1)=0,"",SUMIFS(Metricos!B:B,Metricos!A:A,B664,Metricos!F:F,1))</f>
        <v>60000</v>
      </c>
      <c r="M664" s="168">
        <f t="shared" si="71"/>
        <v>60000</v>
      </c>
      <c r="N664" s="168">
        <f t="shared" si="74"/>
        <v>90720</v>
      </c>
      <c r="O664" s="376">
        <f>IFERROR(IF($B664=$B663,MIN(L664-SUMIF($B$2:$B663,$B664,O$2:O663),$N664),MIN(L664,$N664)),VALUE(0))</f>
        <v>60000</v>
      </c>
      <c r="P664" s="377">
        <f t="shared" si="75"/>
        <v>100</v>
      </c>
      <c r="Q664" s="378">
        <f t="shared" si="76"/>
        <v>0.66137566137566139</v>
      </c>
      <c r="R664" s="125" t="s">
        <v>807</v>
      </c>
      <c r="S664" s="125" t="s">
        <v>765</v>
      </c>
      <c r="T664" s="125">
        <v>0</v>
      </c>
      <c r="U664" s="125">
        <v>0</v>
      </c>
      <c r="V664" s="125">
        <v>0</v>
      </c>
      <c r="W664" s="125">
        <v>0</v>
      </c>
      <c r="X664" s="125">
        <v>0</v>
      </c>
      <c r="Y664" s="125">
        <v>0</v>
      </c>
      <c r="Z664" s="125">
        <v>0</v>
      </c>
      <c r="AA664" s="125">
        <v>0</v>
      </c>
      <c r="AB664" s="125">
        <v>0</v>
      </c>
      <c r="AC664" s="125">
        <v>0</v>
      </c>
      <c r="AD664" s="125">
        <v>0</v>
      </c>
      <c r="AE664" s="125">
        <v>0</v>
      </c>
      <c r="AF664" s="379" t="s">
        <v>4</v>
      </c>
    </row>
    <row r="665" spans="1:32">
      <c r="A665" s="372" t="str">
        <f t="shared" si="70"/>
        <v>S0071742054YA1</v>
      </c>
      <c r="B665" s="373" t="s">
        <v>6053</v>
      </c>
      <c r="C665" s="168" t="s">
        <v>33</v>
      </c>
      <c r="D665" s="374" t="s">
        <v>4971</v>
      </c>
      <c r="E665" s="374">
        <v>85</v>
      </c>
      <c r="F665" s="380" t="s">
        <v>783</v>
      </c>
      <c r="G665" s="168">
        <v>2</v>
      </c>
      <c r="H665" s="168">
        <v>2</v>
      </c>
      <c r="I665" s="168">
        <v>37</v>
      </c>
      <c r="J665" s="168">
        <f t="shared" si="72"/>
        <v>194.59459459459458</v>
      </c>
      <c r="K665" s="168">
        <f t="shared" si="73"/>
        <v>27788.108108108107</v>
      </c>
      <c r="L665" s="168">
        <f>IF(COUNTIFS(Metricos!A:A,B665,Metricos!F:F,1)=0,"",SUMIFS(Metricos!B:B,Metricos!A:A,B665,Metricos!F:F,1))</f>
        <v>2720</v>
      </c>
      <c r="M665" s="168">
        <f t="shared" si="71"/>
        <v>2720</v>
      </c>
      <c r="N665" s="168">
        <f t="shared" si="74"/>
        <v>27788.108108108107</v>
      </c>
      <c r="O665" s="376">
        <f>IFERROR(IF($B665=$B664,MIN(L665-SUMIF($B$2:$B664,$B665,O$2:O664),$N665),MIN(L665,$N665)),VALUE(0))</f>
        <v>2720</v>
      </c>
      <c r="P665" s="377">
        <f t="shared" si="75"/>
        <v>13.977777777777778</v>
      </c>
      <c r="Q665" s="378">
        <f t="shared" si="76"/>
        <v>9.7883597883597892E-2</v>
      </c>
      <c r="R665" s="125" t="s">
        <v>3021</v>
      </c>
      <c r="S665" s="125" t="s">
        <v>253</v>
      </c>
      <c r="T665" s="125" t="s">
        <v>259</v>
      </c>
      <c r="U665" s="125">
        <v>0</v>
      </c>
      <c r="V665" s="125">
        <v>0</v>
      </c>
      <c r="W665" s="125">
        <v>0</v>
      </c>
      <c r="X665" s="125">
        <v>0</v>
      </c>
      <c r="Y665" s="125">
        <v>0</v>
      </c>
      <c r="Z665" s="125">
        <v>0</v>
      </c>
      <c r="AA665" s="125">
        <v>0</v>
      </c>
      <c r="AB665" s="125">
        <v>0</v>
      </c>
      <c r="AC665" s="125">
        <v>0</v>
      </c>
      <c r="AD665" s="125">
        <v>0</v>
      </c>
      <c r="AE665" s="125">
        <v>0</v>
      </c>
      <c r="AF665" s="379" t="s">
        <v>4</v>
      </c>
    </row>
    <row r="666" spans="1:32">
      <c r="A666" s="372" t="str">
        <f t="shared" si="70"/>
        <v>71742092YA1</v>
      </c>
      <c r="B666" s="373">
        <v>71742092</v>
      </c>
      <c r="C666" s="168" t="s">
        <v>33</v>
      </c>
      <c r="D666" s="374" t="s">
        <v>4974</v>
      </c>
      <c r="E666" s="374">
        <v>85</v>
      </c>
      <c r="F666" s="380" t="s">
        <v>783</v>
      </c>
      <c r="G666" s="168">
        <v>4</v>
      </c>
      <c r="H666" s="168">
        <v>4</v>
      </c>
      <c r="I666" s="168">
        <v>12</v>
      </c>
      <c r="J666" s="168">
        <f t="shared" si="72"/>
        <v>1200</v>
      </c>
      <c r="K666" s="168">
        <f t="shared" si="73"/>
        <v>171360</v>
      </c>
      <c r="L666" s="168" t="str">
        <f>IF(COUNTIFS(Metricos!A:A,B666,Metricos!F:F,1)=0,"",SUMIFS(Metricos!B:B,Metricos!A:A,B666,Metricos!F:F,1))</f>
        <v/>
      </c>
      <c r="M666" s="168">
        <f t="shared" si="71"/>
        <v>0</v>
      </c>
      <c r="N666" s="168">
        <f t="shared" si="74"/>
        <v>0</v>
      </c>
      <c r="O666" s="376">
        <f>IFERROR(IF($B666=$B665,MIN(L666-SUMIF($B$2:$B665,$B666,O$2:O665),$N666),MIN(L666,$N666)),VALUE(0))</f>
        <v>0</v>
      </c>
      <c r="P666" s="377">
        <f t="shared" si="75"/>
        <v>0</v>
      </c>
      <c r="Q666" s="378">
        <f t="shared" si="76"/>
        <v>0</v>
      </c>
      <c r="R666" s="125" t="s">
        <v>789</v>
      </c>
      <c r="S666" s="125" t="s">
        <v>43</v>
      </c>
      <c r="T666" s="125" t="s">
        <v>24</v>
      </c>
      <c r="U666" s="125" t="s">
        <v>20</v>
      </c>
      <c r="V666" s="125" t="s">
        <v>815</v>
      </c>
      <c r="W666" s="125">
        <v>0</v>
      </c>
      <c r="X666" s="125">
        <v>0</v>
      </c>
      <c r="Y666" s="125">
        <v>0</v>
      </c>
      <c r="Z666" s="125">
        <v>0</v>
      </c>
      <c r="AA666" s="125">
        <v>0</v>
      </c>
      <c r="AB666" s="125">
        <v>0</v>
      </c>
      <c r="AC666" s="125">
        <v>0</v>
      </c>
      <c r="AD666" s="125">
        <v>0</v>
      </c>
      <c r="AE666" s="125">
        <v>0</v>
      </c>
      <c r="AF666" s="379" t="s">
        <v>4</v>
      </c>
    </row>
    <row r="667" spans="1:32">
      <c r="A667" s="372" t="str">
        <f t="shared" si="70"/>
        <v>71821060UA2</v>
      </c>
      <c r="B667" s="373">
        <v>71821060</v>
      </c>
      <c r="C667" s="168" t="s">
        <v>32</v>
      </c>
      <c r="D667" s="374" t="s">
        <v>4560</v>
      </c>
      <c r="E667" s="374">
        <v>90</v>
      </c>
      <c r="F667" s="380" t="s">
        <v>783</v>
      </c>
      <c r="G667" s="168">
        <v>4</v>
      </c>
      <c r="H667" s="168">
        <v>4</v>
      </c>
      <c r="I667" s="168">
        <v>21.1</v>
      </c>
      <c r="J667" s="168">
        <f t="shared" si="72"/>
        <v>682.46445497630327</v>
      </c>
      <c r="K667" s="168">
        <f t="shared" si="73"/>
        <v>103188.62559241705</v>
      </c>
      <c r="L667" s="168">
        <f>IF(COUNTIFS(Metricos!A:A,B667,Metricos!F:F,1)=0,"",SUMIFS(Metricos!B:B,Metricos!A:A,B667,Metricos!F:F,1))</f>
        <v>11700</v>
      </c>
      <c r="M667" s="168">
        <f t="shared" si="71"/>
        <v>11700</v>
      </c>
      <c r="N667" s="168">
        <f t="shared" si="74"/>
        <v>103188.62559241705</v>
      </c>
      <c r="O667" s="376">
        <f>IFERROR(IF($B667=$B666,MIN(L667-SUMIF($B$2:$B666,$B667,O$2:O666),$N667),MIN(L667,$N667)),VALUE(0))</f>
        <v>11700</v>
      </c>
      <c r="P667" s="377">
        <f t="shared" si="75"/>
        <v>17.143750000000001</v>
      </c>
      <c r="Q667" s="378">
        <f t="shared" si="76"/>
        <v>0.11338458994708996</v>
      </c>
      <c r="R667" s="125" t="s">
        <v>3014</v>
      </c>
      <c r="S667" s="125" t="s">
        <v>73</v>
      </c>
      <c r="T667" s="125" t="s">
        <v>72</v>
      </c>
      <c r="U667" s="125" t="s">
        <v>110</v>
      </c>
      <c r="V667" s="125" t="s">
        <v>222</v>
      </c>
      <c r="W667" s="125" t="s">
        <v>218</v>
      </c>
      <c r="X667" s="125" t="s">
        <v>815</v>
      </c>
      <c r="Y667" s="125" t="s">
        <v>815</v>
      </c>
      <c r="Z667" s="125" t="s">
        <v>815</v>
      </c>
      <c r="AA667" s="125" t="s">
        <v>815</v>
      </c>
      <c r="AB667" s="125">
        <v>0</v>
      </c>
      <c r="AC667" s="125">
        <v>0</v>
      </c>
      <c r="AD667" s="125">
        <v>0</v>
      </c>
      <c r="AE667" s="125">
        <v>0</v>
      </c>
      <c r="AF667" s="379" t="s">
        <v>4</v>
      </c>
    </row>
    <row r="668" spans="1:32">
      <c r="A668" s="372" t="str">
        <f t="shared" si="70"/>
        <v>71821071E1</v>
      </c>
      <c r="B668" s="373">
        <v>71821071</v>
      </c>
      <c r="C668" s="168" t="s">
        <v>29</v>
      </c>
      <c r="D668" s="374" t="s">
        <v>10946</v>
      </c>
      <c r="E668" s="374">
        <v>85</v>
      </c>
      <c r="F668" s="375" t="s">
        <v>782</v>
      </c>
      <c r="G668" s="168">
        <v>1</v>
      </c>
      <c r="H668" s="168">
        <v>1</v>
      </c>
      <c r="I668" s="168">
        <v>24.5</v>
      </c>
      <c r="J668" s="168">
        <f t="shared" si="72"/>
        <v>146.9387755102041</v>
      </c>
      <c r="K668" s="168">
        <f t="shared" si="73"/>
        <v>20982.857142857145</v>
      </c>
      <c r="L668" s="168" t="str">
        <f>IF(COUNTIFS(Metricos!A:A,B668,Metricos!F:F,1)=0,"",SUMIFS(Metricos!B:B,Metricos!A:A,B668,Metricos!F:F,1))</f>
        <v/>
      </c>
      <c r="M668" s="168">
        <f t="shared" si="71"/>
        <v>0</v>
      </c>
      <c r="N668" s="168">
        <f t="shared" si="74"/>
        <v>0</v>
      </c>
      <c r="O668" s="376">
        <f>IFERROR(IF($B668=$B667,MIN(L668-SUMIF($B$2:$B667,$B668,O$2:O667),$N668),MIN(L668,$N668)),VALUE(0))</f>
        <v>0</v>
      </c>
      <c r="P668" s="377">
        <f t="shared" si="75"/>
        <v>0</v>
      </c>
      <c r="Q668" s="378">
        <f t="shared" si="76"/>
        <v>0</v>
      </c>
      <c r="R668" s="125" t="s">
        <v>797</v>
      </c>
      <c r="S668" s="125" t="s">
        <v>92</v>
      </c>
      <c r="T668" s="125" t="s">
        <v>82</v>
      </c>
      <c r="U668" s="125" t="s">
        <v>79</v>
      </c>
      <c r="V668" s="125" t="s">
        <v>49</v>
      </c>
      <c r="W668" s="125" t="s">
        <v>55</v>
      </c>
      <c r="X668" s="125" t="s">
        <v>52</v>
      </c>
      <c r="Y668" s="125">
        <v>0</v>
      </c>
      <c r="Z668" s="125">
        <v>0</v>
      </c>
      <c r="AA668" s="125">
        <v>0</v>
      </c>
      <c r="AB668" s="125">
        <v>0</v>
      </c>
      <c r="AC668" s="125">
        <v>0</v>
      </c>
      <c r="AD668" s="125">
        <v>0</v>
      </c>
      <c r="AE668" s="125">
        <v>0</v>
      </c>
      <c r="AF668" s="379" t="s">
        <v>4</v>
      </c>
    </row>
    <row r="669" spans="1:32">
      <c r="A669" s="372" t="str">
        <f t="shared" si="70"/>
        <v>71821168UA1</v>
      </c>
      <c r="B669" s="373">
        <v>71821168</v>
      </c>
      <c r="C669" s="168" t="s">
        <v>10</v>
      </c>
      <c r="D669" s="374" t="s">
        <v>10947</v>
      </c>
      <c r="E669" s="374">
        <v>85</v>
      </c>
      <c r="F669" s="375" t="s">
        <v>782</v>
      </c>
      <c r="G669" s="168">
        <v>4</v>
      </c>
      <c r="H669" s="168">
        <v>4</v>
      </c>
      <c r="I669" s="168">
        <v>34.9</v>
      </c>
      <c r="J669" s="168">
        <f t="shared" si="72"/>
        <v>412.60744985673352</v>
      </c>
      <c r="K669" s="168">
        <f t="shared" si="73"/>
        <v>58920.343839541543</v>
      </c>
      <c r="L669" s="168" t="str">
        <f>IF(COUNTIFS(Metricos!A:A,B669,Metricos!F:F,1)=0,"",SUMIFS(Metricos!B:B,Metricos!A:A,B669,Metricos!F:F,1))</f>
        <v/>
      </c>
      <c r="M669" s="168">
        <f t="shared" si="71"/>
        <v>0</v>
      </c>
      <c r="N669" s="168">
        <f t="shared" si="74"/>
        <v>0</v>
      </c>
      <c r="O669" s="376">
        <f>IFERROR(IF($B669=$B668,MIN(L669-SUMIF($B$2:$B668,$B669,O$2:O668),$N669),MIN(L669,$N669)),VALUE(0))</f>
        <v>0</v>
      </c>
      <c r="P669" s="377">
        <f t="shared" si="75"/>
        <v>0</v>
      </c>
      <c r="Q669" s="378">
        <f t="shared" si="76"/>
        <v>0</v>
      </c>
      <c r="R669" s="125" t="s">
        <v>815</v>
      </c>
      <c r="S669" s="125">
        <v>0</v>
      </c>
      <c r="T669" s="125">
        <v>0</v>
      </c>
      <c r="U669" s="125">
        <v>0</v>
      </c>
      <c r="V669" s="125">
        <v>0</v>
      </c>
      <c r="W669" s="125">
        <v>0</v>
      </c>
      <c r="X669" s="125">
        <v>0</v>
      </c>
      <c r="Y669" s="125">
        <v>0</v>
      </c>
      <c r="Z669" s="125">
        <v>0</v>
      </c>
      <c r="AA669" s="125">
        <v>0</v>
      </c>
      <c r="AB669" s="125">
        <v>0</v>
      </c>
      <c r="AC669" s="125">
        <v>0</v>
      </c>
      <c r="AD669" s="125">
        <v>0</v>
      </c>
      <c r="AE669" s="125">
        <v>0</v>
      </c>
      <c r="AF669" s="379" t="s">
        <v>4</v>
      </c>
    </row>
    <row r="670" spans="1:32">
      <c r="A670" s="372" t="str">
        <f t="shared" si="70"/>
        <v>71821180UB1</v>
      </c>
      <c r="B670" s="373">
        <v>71821180</v>
      </c>
      <c r="C670" s="168" t="s">
        <v>8</v>
      </c>
      <c r="D670" s="374" t="s">
        <v>10948</v>
      </c>
      <c r="E670" s="374">
        <v>85</v>
      </c>
      <c r="F670" s="380" t="s">
        <v>783</v>
      </c>
      <c r="G670" s="168">
        <v>4</v>
      </c>
      <c r="H670" s="168">
        <v>4</v>
      </c>
      <c r="I670" s="168">
        <v>25</v>
      </c>
      <c r="J670" s="168">
        <f t="shared" si="72"/>
        <v>576</v>
      </c>
      <c r="K670" s="168">
        <f t="shared" si="73"/>
        <v>82252.800000000003</v>
      </c>
      <c r="L670" s="168" t="str">
        <f>IF(COUNTIFS(Metricos!A:A,B670,Metricos!F:F,1)=0,"",SUMIFS(Metricos!B:B,Metricos!A:A,B670,Metricos!F:F,1))</f>
        <v/>
      </c>
      <c r="M670" s="168">
        <f t="shared" si="71"/>
        <v>0</v>
      </c>
      <c r="N670" s="168">
        <f t="shared" si="74"/>
        <v>0</v>
      </c>
      <c r="O670" s="376">
        <f>IFERROR(IF($B670=$B669,MIN(L670-SUMIF($B$2:$B669,$B670,O$2:O669),$N670),MIN(L670,$N670)),VALUE(0))</f>
        <v>0</v>
      </c>
      <c r="P670" s="377">
        <f t="shared" si="75"/>
        <v>0</v>
      </c>
      <c r="Q670" s="378">
        <f t="shared" si="76"/>
        <v>0</v>
      </c>
      <c r="R670" s="125" t="s">
        <v>815</v>
      </c>
      <c r="S670" s="125" t="s">
        <v>815</v>
      </c>
      <c r="T670" s="125" t="s">
        <v>815</v>
      </c>
      <c r="U670" s="125" t="s">
        <v>815</v>
      </c>
      <c r="V670" s="125" t="s">
        <v>815</v>
      </c>
      <c r="W670" s="125" t="s">
        <v>815</v>
      </c>
      <c r="X670" s="125" t="s">
        <v>815</v>
      </c>
      <c r="Y670" s="125" t="s">
        <v>815</v>
      </c>
      <c r="Z670" s="125" t="s">
        <v>815</v>
      </c>
      <c r="AA670" s="125">
        <v>0</v>
      </c>
      <c r="AB670" s="125">
        <v>0</v>
      </c>
      <c r="AC670" s="125">
        <v>0</v>
      </c>
      <c r="AD670" s="125">
        <v>0</v>
      </c>
      <c r="AE670" s="125">
        <v>0</v>
      </c>
      <c r="AF670" s="379" t="s">
        <v>4</v>
      </c>
    </row>
    <row r="671" spans="1:32">
      <c r="A671" s="372" t="str">
        <f t="shared" si="70"/>
        <v>71821198UB1</v>
      </c>
      <c r="B671" s="373">
        <v>71821198</v>
      </c>
      <c r="C671" s="168" t="s">
        <v>8</v>
      </c>
      <c r="D671" s="374" t="s">
        <v>4140</v>
      </c>
      <c r="E671" s="374">
        <v>85</v>
      </c>
      <c r="F671" s="375" t="s">
        <v>782</v>
      </c>
      <c r="G671" s="168">
        <v>2</v>
      </c>
      <c r="H671" s="168">
        <v>2</v>
      </c>
      <c r="I671" s="168">
        <v>47</v>
      </c>
      <c r="J671" s="168">
        <f t="shared" si="72"/>
        <v>153.19148936170214</v>
      </c>
      <c r="K671" s="168">
        <f t="shared" si="73"/>
        <v>21875.744680851065</v>
      </c>
      <c r="L671" s="168">
        <f>IF(COUNTIFS(Metricos!A:A,B671,Metricos!F:F,1)=0,"",SUMIFS(Metricos!B:B,Metricos!A:A,B671,Metricos!F:F,1))</f>
        <v>1360</v>
      </c>
      <c r="M671" s="168">
        <f t="shared" si="71"/>
        <v>1360</v>
      </c>
      <c r="N671" s="168">
        <f t="shared" si="74"/>
        <v>21875.744680851065</v>
      </c>
      <c r="O671" s="376">
        <f>IFERROR(IF($B671=$B670,MIN(L671-SUMIF($B$2:$B670,$B671,O$2:O670),$N671),MIN(L671,$N671)),VALUE(0))</f>
        <v>1360</v>
      </c>
      <c r="P671" s="377">
        <f t="shared" si="75"/>
        <v>8.8777777777777764</v>
      </c>
      <c r="Q671" s="378">
        <f t="shared" si="76"/>
        <v>6.2169312169312166E-2</v>
      </c>
      <c r="R671" s="125" t="s">
        <v>797</v>
      </c>
      <c r="S671" s="125" t="s">
        <v>56</v>
      </c>
      <c r="T671" s="125" t="s">
        <v>67</v>
      </c>
      <c r="U671" s="125">
        <v>0</v>
      </c>
      <c r="V671" s="125">
        <v>0</v>
      </c>
      <c r="W671" s="125">
        <v>0</v>
      </c>
      <c r="X671" s="125">
        <v>0</v>
      </c>
      <c r="Y671" s="125">
        <v>0</v>
      </c>
      <c r="Z671" s="125">
        <v>0</v>
      </c>
      <c r="AA671" s="125">
        <v>0</v>
      </c>
      <c r="AB671" s="125">
        <v>0</v>
      </c>
      <c r="AC671" s="125">
        <v>0</v>
      </c>
      <c r="AD671" s="125">
        <v>0</v>
      </c>
      <c r="AE671" s="125">
        <v>0</v>
      </c>
      <c r="AF671" s="379" t="s">
        <v>4</v>
      </c>
    </row>
    <row r="672" spans="1:32">
      <c r="A672" s="372" t="str">
        <f t="shared" si="70"/>
        <v>71821200UB1</v>
      </c>
      <c r="B672" s="373">
        <v>71821200</v>
      </c>
      <c r="C672" s="168" t="s">
        <v>8</v>
      </c>
      <c r="D672" s="374" t="s">
        <v>4141</v>
      </c>
      <c r="E672" s="374">
        <v>85</v>
      </c>
      <c r="F672" s="375" t="s">
        <v>782</v>
      </c>
      <c r="G672" s="168">
        <v>2</v>
      </c>
      <c r="H672" s="168">
        <v>2</v>
      </c>
      <c r="I672" s="168">
        <v>31.7</v>
      </c>
      <c r="J672" s="168">
        <f t="shared" si="72"/>
        <v>227.12933753943219</v>
      </c>
      <c r="K672" s="168">
        <f t="shared" si="73"/>
        <v>32434.069400630913</v>
      </c>
      <c r="L672" s="168" t="str">
        <f>IF(COUNTIFS(Metricos!A:A,B672,Metricos!F:F,1)=0,"",SUMIFS(Metricos!B:B,Metricos!A:A,B672,Metricos!F:F,1))</f>
        <v/>
      </c>
      <c r="M672" s="168">
        <f t="shared" si="71"/>
        <v>400</v>
      </c>
      <c r="N672" s="168">
        <f t="shared" si="74"/>
        <v>0</v>
      </c>
      <c r="O672" s="376">
        <f>IFERROR(IF($B672=$B671,MIN(L672-SUMIF($B$2:$B671,$B672,O$2:O671),$N672),MIN(L672,$N672)),VALUE(0))</f>
        <v>0</v>
      </c>
      <c r="P672" s="377">
        <f t="shared" si="75"/>
        <v>0</v>
      </c>
      <c r="Q672" s="378">
        <f t="shared" si="76"/>
        <v>0</v>
      </c>
      <c r="R672" s="125" t="s">
        <v>799</v>
      </c>
      <c r="S672" s="125" t="s">
        <v>47</v>
      </c>
      <c r="T672" s="125" t="s">
        <v>74</v>
      </c>
      <c r="U672" s="125" t="s">
        <v>46</v>
      </c>
      <c r="V672" s="125" t="s">
        <v>86</v>
      </c>
      <c r="W672" s="125" t="s">
        <v>71</v>
      </c>
      <c r="X672" s="125">
        <v>0</v>
      </c>
      <c r="Y672" s="125">
        <v>0</v>
      </c>
      <c r="Z672" s="125">
        <v>0</v>
      </c>
      <c r="AA672" s="125">
        <v>0</v>
      </c>
      <c r="AB672" s="125">
        <v>0</v>
      </c>
      <c r="AC672" s="125">
        <v>0</v>
      </c>
      <c r="AD672" s="125">
        <v>0</v>
      </c>
      <c r="AE672" s="125">
        <v>0</v>
      </c>
      <c r="AF672" s="379" t="s">
        <v>4</v>
      </c>
    </row>
    <row r="673" spans="1:32">
      <c r="A673" s="372" t="str">
        <f t="shared" si="70"/>
        <v>71821222UB1</v>
      </c>
      <c r="B673" s="373">
        <v>71821222</v>
      </c>
      <c r="C673" s="168" t="s">
        <v>8</v>
      </c>
      <c r="D673" s="374" t="s">
        <v>10949</v>
      </c>
      <c r="E673" s="374">
        <v>85</v>
      </c>
      <c r="F673" s="380" t="s">
        <v>783</v>
      </c>
      <c r="G673" s="168">
        <v>4</v>
      </c>
      <c r="H673" s="168">
        <v>4</v>
      </c>
      <c r="I673" s="168">
        <v>26</v>
      </c>
      <c r="J673" s="168">
        <f t="shared" si="72"/>
        <v>553.84615384615381</v>
      </c>
      <c r="K673" s="168">
        <f t="shared" si="73"/>
        <v>79089.230769230766</v>
      </c>
      <c r="L673" s="168" t="str">
        <f>IF(COUNTIFS(Metricos!A:A,B673,Metricos!F:F,1)=0,"",SUMIFS(Metricos!B:B,Metricos!A:A,B673,Metricos!F:F,1))</f>
        <v/>
      </c>
      <c r="M673" s="168">
        <f t="shared" si="71"/>
        <v>0</v>
      </c>
      <c r="N673" s="168">
        <f t="shared" si="74"/>
        <v>0</v>
      </c>
      <c r="O673" s="376">
        <f>IFERROR(IF($B673=$B672,MIN(L673-SUMIF($B$2:$B672,$B673,O$2:O672),$N673),MIN(L673,$N673)),VALUE(0))</f>
        <v>0</v>
      </c>
      <c r="P673" s="377">
        <f t="shared" si="75"/>
        <v>0</v>
      </c>
      <c r="Q673" s="378">
        <f t="shared" si="76"/>
        <v>0</v>
      </c>
      <c r="R673" s="125" t="s">
        <v>815</v>
      </c>
      <c r="S673" s="125">
        <v>0</v>
      </c>
      <c r="T673" s="125">
        <v>0</v>
      </c>
      <c r="U673" s="125">
        <v>0</v>
      </c>
      <c r="V673" s="125">
        <v>0</v>
      </c>
      <c r="W673" s="125">
        <v>0</v>
      </c>
      <c r="X673" s="125">
        <v>0</v>
      </c>
      <c r="Y673" s="125">
        <v>0</v>
      </c>
      <c r="Z673" s="125">
        <v>0</v>
      </c>
      <c r="AA673" s="125">
        <v>0</v>
      </c>
      <c r="AB673" s="125">
        <v>0</v>
      </c>
      <c r="AC673" s="125">
        <v>0</v>
      </c>
      <c r="AD673" s="125">
        <v>0</v>
      </c>
      <c r="AE673" s="125">
        <v>0</v>
      </c>
      <c r="AF673" s="379" t="s">
        <v>4</v>
      </c>
    </row>
    <row r="674" spans="1:32">
      <c r="A674" s="372" t="str">
        <f t="shared" si="70"/>
        <v>71821248Y2</v>
      </c>
      <c r="B674" s="373">
        <v>71821248</v>
      </c>
      <c r="C674" s="168" t="s">
        <v>7</v>
      </c>
      <c r="D674" s="374" t="s">
        <v>4778</v>
      </c>
      <c r="E674" s="374">
        <v>85</v>
      </c>
      <c r="F674" s="375" t="s">
        <v>782</v>
      </c>
      <c r="G674" s="168">
        <v>2</v>
      </c>
      <c r="H674" s="168">
        <v>2</v>
      </c>
      <c r="I674" s="168">
        <v>26.2</v>
      </c>
      <c r="J674" s="168">
        <f t="shared" si="72"/>
        <v>274.80916030534354</v>
      </c>
      <c r="K674" s="168">
        <f t="shared" si="73"/>
        <v>39242.748091603054</v>
      </c>
      <c r="L674" s="168" t="str">
        <f>IF(COUNTIFS(Metricos!A:A,B674,Metricos!F:F,1)=0,"",SUMIFS(Metricos!B:B,Metricos!A:A,B674,Metricos!F:F,1))</f>
        <v/>
      </c>
      <c r="M674" s="168">
        <f t="shared" si="71"/>
        <v>0</v>
      </c>
      <c r="N674" s="168">
        <f t="shared" si="74"/>
        <v>0</v>
      </c>
      <c r="O674" s="376">
        <f>IFERROR(IF($B674=$B673,MIN(L674-SUMIF($B$2:$B673,$B674,O$2:O673),$N674),MIN(L674,$N674)),VALUE(0))</f>
        <v>0</v>
      </c>
      <c r="P674" s="377">
        <f t="shared" si="75"/>
        <v>0</v>
      </c>
      <c r="Q674" s="378">
        <f t="shared" si="76"/>
        <v>0</v>
      </c>
      <c r="R674" s="125" t="s">
        <v>802</v>
      </c>
      <c r="S674" s="125" t="s">
        <v>110</v>
      </c>
      <c r="T674" s="125" t="s">
        <v>72</v>
      </c>
      <c r="U674" s="125" t="s">
        <v>111</v>
      </c>
      <c r="V674" s="125" t="s">
        <v>53</v>
      </c>
      <c r="W674" s="125" t="s">
        <v>59</v>
      </c>
      <c r="X674" s="125">
        <v>0</v>
      </c>
      <c r="Y674" s="125">
        <v>0</v>
      </c>
      <c r="Z674" s="125">
        <v>0</v>
      </c>
      <c r="AA674" s="125">
        <v>0</v>
      </c>
      <c r="AB674" s="125">
        <v>0</v>
      </c>
      <c r="AC674" s="125">
        <v>0</v>
      </c>
      <c r="AD674" s="125">
        <v>0</v>
      </c>
      <c r="AE674" s="125">
        <v>0</v>
      </c>
      <c r="AF674" s="379" t="s">
        <v>4</v>
      </c>
    </row>
    <row r="675" spans="1:32">
      <c r="A675" s="372" t="str">
        <f t="shared" si="70"/>
        <v>71821248UB2</v>
      </c>
      <c r="B675" s="373">
        <v>71821248</v>
      </c>
      <c r="C675" s="168" t="s">
        <v>27</v>
      </c>
      <c r="D675" s="374" t="s">
        <v>4356</v>
      </c>
      <c r="E675" s="374">
        <v>85</v>
      </c>
      <c r="F675" s="375" t="s">
        <v>782</v>
      </c>
      <c r="G675" s="168">
        <v>2</v>
      </c>
      <c r="H675" s="168">
        <v>2</v>
      </c>
      <c r="I675" s="168">
        <v>41.4</v>
      </c>
      <c r="J675" s="168">
        <f t="shared" si="72"/>
        <v>173.91304347826087</v>
      </c>
      <c r="K675" s="168">
        <f t="shared" si="73"/>
        <v>24834.782608695652</v>
      </c>
      <c r="L675" s="168" t="str">
        <f>IF(COUNTIFS(Metricos!A:A,B675,Metricos!F:F,1)=0,"",SUMIFS(Metricos!B:B,Metricos!A:A,B675,Metricos!F:F,1))</f>
        <v/>
      </c>
      <c r="M675" s="168">
        <f t="shared" si="71"/>
        <v>0</v>
      </c>
      <c r="N675" s="168">
        <f t="shared" si="74"/>
        <v>0</v>
      </c>
      <c r="O675" s="376">
        <f>IFERROR(IF($B675=$B674,MIN(L675-SUMIF($B$2:$B674,$B675,O$2:O674),$N675),MIN(L675,$N675)),VALUE(0))</f>
        <v>0</v>
      </c>
      <c r="P675" s="377">
        <f t="shared" si="75"/>
        <v>0</v>
      </c>
      <c r="Q675" s="378">
        <f t="shared" si="76"/>
        <v>0</v>
      </c>
      <c r="R675" s="125" t="s">
        <v>804</v>
      </c>
      <c r="S675" s="125" t="s">
        <v>54</v>
      </c>
      <c r="T675" s="125" t="s">
        <v>73</v>
      </c>
      <c r="U675" s="125" t="s">
        <v>100</v>
      </c>
      <c r="V675" s="125" t="s">
        <v>106</v>
      </c>
      <c r="W675" s="125" t="s">
        <v>96</v>
      </c>
      <c r="X675" s="125">
        <v>0</v>
      </c>
      <c r="Y675" s="125">
        <v>0</v>
      </c>
      <c r="Z675" s="125">
        <v>0</v>
      </c>
      <c r="AA675" s="125">
        <v>0</v>
      </c>
      <c r="AB675" s="125">
        <v>0</v>
      </c>
      <c r="AC675" s="125">
        <v>0</v>
      </c>
      <c r="AD675" s="125">
        <v>0</v>
      </c>
      <c r="AE675" s="125">
        <v>0</v>
      </c>
      <c r="AF675" s="379" t="s">
        <v>4</v>
      </c>
    </row>
    <row r="676" spans="1:32">
      <c r="A676" s="372" t="str">
        <f t="shared" si="70"/>
        <v>71821248Y1</v>
      </c>
      <c r="B676" s="373">
        <v>71821248</v>
      </c>
      <c r="C676" s="168" t="s">
        <v>5</v>
      </c>
      <c r="D676" s="374" t="s">
        <v>4536</v>
      </c>
      <c r="E676" s="374">
        <v>85</v>
      </c>
      <c r="F676" s="375" t="s">
        <v>782</v>
      </c>
      <c r="G676" s="168">
        <v>2</v>
      </c>
      <c r="H676" s="168">
        <v>2</v>
      </c>
      <c r="I676" s="168">
        <v>45</v>
      </c>
      <c r="J676" s="168">
        <f t="shared" si="72"/>
        <v>160</v>
      </c>
      <c r="K676" s="168">
        <f t="shared" si="73"/>
        <v>22848</v>
      </c>
      <c r="L676" s="168" t="str">
        <f>IF(COUNTIFS(Metricos!A:A,B676,Metricos!F:F,1)=0,"",SUMIFS(Metricos!B:B,Metricos!A:A,B676,Metricos!F:F,1))</f>
        <v/>
      </c>
      <c r="M676" s="168">
        <f t="shared" si="71"/>
        <v>0</v>
      </c>
      <c r="N676" s="168">
        <f t="shared" si="74"/>
        <v>0</v>
      </c>
      <c r="O676" s="376">
        <f>IFERROR(IF($B676=$B675,MIN(L676-SUMIF($B$2:$B675,$B676,O$2:O675),$N676),MIN(L676,$N676)),VALUE(0))</f>
        <v>0</v>
      </c>
      <c r="P676" s="377">
        <f t="shared" si="75"/>
        <v>0</v>
      </c>
      <c r="Q676" s="378">
        <f t="shared" si="76"/>
        <v>0</v>
      </c>
      <c r="R676" s="125" t="s">
        <v>802</v>
      </c>
      <c r="S676" s="125" t="s">
        <v>53</v>
      </c>
      <c r="T676" s="125" t="s">
        <v>59</v>
      </c>
      <c r="U676" s="125" t="s">
        <v>111</v>
      </c>
      <c r="V676" s="125" t="s">
        <v>72</v>
      </c>
      <c r="W676" s="125" t="s">
        <v>110</v>
      </c>
      <c r="X676" s="125">
        <v>0</v>
      </c>
      <c r="Y676" s="125">
        <v>0</v>
      </c>
      <c r="Z676" s="125">
        <v>0</v>
      </c>
      <c r="AA676" s="125">
        <v>0</v>
      </c>
      <c r="AB676" s="125">
        <v>0</v>
      </c>
      <c r="AC676" s="125">
        <v>0</v>
      </c>
      <c r="AD676" s="125">
        <v>0</v>
      </c>
      <c r="AE676" s="125">
        <v>0</v>
      </c>
      <c r="AF676" s="379" t="s">
        <v>4</v>
      </c>
    </row>
    <row r="677" spans="1:32">
      <c r="A677" s="372" t="str">
        <f t="shared" si="70"/>
        <v>71821307Y1</v>
      </c>
      <c r="B677" s="373">
        <v>71821307</v>
      </c>
      <c r="C677" s="168" t="s">
        <v>5</v>
      </c>
      <c r="D677" s="374" t="s">
        <v>10950</v>
      </c>
      <c r="E677" s="374">
        <v>85</v>
      </c>
      <c r="F677" s="375" t="s">
        <v>782</v>
      </c>
      <c r="G677" s="168">
        <v>2</v>
      </c>
      <c r="H677" s="168">
        <v>2</v>
      </c>
      <c r="I677" s="168">
        <v>23.5</v>
      </c>
      <c r="J677" s="168">
        <f t="shared" si="72"/>
        <v>306.38297872340428</v>
      </c>
      <c r="K677" s="168">
        <f t="shared" si="73"/>
        <v>43751.48936170213</v>
      </c>
      <c r="L677" s="168" t="str">
        <f>IF(COUNTIFS(Metricos!A:A,B677,Metricos!F:F,1)=0,"",SUMIFS(Metricos!B:B,Metricos!A:A,B677,Metricos!F:F,1))</f>
        <v/>
      </c>
      <c r="M677" s="168">
        <f t="shared" si="71"/>
        <v>0</v>
      </c>
      <c r="N677" s="168">
        <f t="shared" si="74"/>
        <v>0</v>
      </c>
      <c r="O677" s="376">
        <f>IFERROR(IF($B677=$B676,MIN(L677-SUMIF($B$2:$B676,$B677,O$2:O676),$N677),MIN(L677,$N677)),VALUE(0))</f>
        <v>0</v>
      </c>
      <c r="P677" s="377">
        <f t="shared" si="75"/>
        <v>0</v>
      </c>
      <c r="Q677" s="378">
        <f t="shared" si="76"/>
        <v>0</v>
      </c>
      <c r="R677" s="125" t="s">
        <v>797</v>
      </c>
      <c r="S677" s="125" t="s">
        <v>79</v>
      </c>
      <c r="T677" s="125" t="s">
        <v>92</v>
      </c>
      <c r="U677" s="125" t="s">
        <v>82</v>
      </c>
      <c r="V677" s="125" t="s">
        <v>49</v>
      </c>
      <c r="W677" s="125" t="s">
        <v>55</v>
      </c>
      <c r="X677" s="125" t="s">
        <v>52</v>
      </c>
      <c r="Y677" s="125" t="s">
        <v>56</v>
      </c>
      <c r="Z677" s="125" t="s">
        <v>67</v>
      </c>
      <c r="AA677" s="125">
        <v>0</v>
      </c>
      <c r="AB677" s="125">
        <v>0</v>
      </c>
      <c r="AC677" s="125">
        <v>0</v>
      </c>
      <c r="AD677" s="125">
        <v>0</v>
      </c>
      <c r="AE677" s="125">
        <v>0</v>
      </c>
      <c r="AF677" s="379" t="s">
        <v>4</v>
      </c>
    </row>
    <row r="678" spans="1:32">
      <c r="A678" s="372" t="str">
        <f t="shared" si="70"/>
        <v>71821405E2</v>
      </c>
      <c r="B678" s="373">
        <v>71821405</v>
      </c>
      <c r="C678" s="168" t="s">
        <v>105</v>
      </c>
      <c r="D678" s="374" t="s">
        <v>10951</v>
      </c>
      <c r="E678" s="374">
        <v>85</v>
      </c>
      <c r="F678" s="375" t="s">
        <v>782</v>
      </c>
      <c r="G678" s="168">
        <v>2</v>
      </c>
      <c r="H678" s="168">
        <v>2</v>
      </c>
      <c r="I678" s="168">
        <v>25</v>
      </c>
      <c r="J678" s="168">
        <f t="shared" si="72"/>
        <v>288</v>
      </c>
      <c r="K678" s="168">
        <f t="shared" si="73"/>
        <v>41126.400000000001</v>
      </c>
      <c r="L678" s="168" t="str">
        <f>IF(COUNTIFS(Metricos!A:A,B678,Metricos!F:F,1)=0,"",SUMIFS(Metricos!B:B,Metricos!A:A,B678,Metricos!F:F,1))</f>
        <v/>
      </c>
      <c r="M678" s="168">
        <f t="shared" si="71"/>
        <v>0</v>
      </c>
      <c r="N678" s="168">
        <f t="shared" si="74"/>
        <v>0</v>
      </c>
      <c r="O678" s="376">
        <f>IFERROR(IF($B678=$B677,MIN(L678-SUMIF($B$2:$B677,$B678,O$2:O677),$N678),MIN(L678,$N678)),VALUE(0))</f>
        <v>0</v>
      </c>
      <c r="P678" s="377">
        <f t="shared" si="75"/>
        <v>0</v>
      </c>
      <c r="Q678" s="378">
        <f t="shared" si="76"/>
        <v>0</v>
      </c>
      <c r="R678" s="125" t="s">
        <v>797</v>
      </c>
      <c r="S678" s="125" t="s">
        <v>92</v>
      </c>
      <c r="T678" s="125" t="s">
        <v>49</v>
      </c>
      <c r="U678" s="125" t="s">
        <v>55</v>
      </c>
      <c r="V678" s="125" t="s">
        <v>52</v>
      </c>
      <c r="W678" s="125" t="s">
        <v>79</v>
      </c>
      <c r="X678" s="125" t="s">
        <v>82</v>
      </c>
      <c r="Y678" s="125">
        <v>0</v>
      </c>
      <c r="Z678" s="125">
        <v>0</v>
      </c>
      <c r="AA678" s="125">
        <v>0</v>
      </c>
      <c r="AB678" s="125">
        <v>0</v>
      </c>
      <c r="AC678" s="125">
        <v>0</v>
      </c>
      <c r="AD678" s="125">
        <v>0</v>
      </c>
      <c r="AE678" s="125">
        <v>0</v>
      </c>
      <c r="AF678" s="379" t="s">
        <v>4</v>
      </c>
    </row>
    <row r="679" spans="1:32">
      <c r="A679" s="372" t="str">
        <f t="shared" si="70"/>
        <v>71821612UB1</v>
      </c>
      <c r="B679" s="373">
        <v>71821612</v>
      </c>
      <c r="C679" s="168" t="s">
        <v>8</v>
      </c>
      <c r="D679" s="374" t="s">
        <v>10952</v>
      </c>
      <c r="E679" s="374">
        <v>85</v>
      </c>
      <c r="F679" s="375" t="s">
        <v>782</v>
      </c>
      <c r="G679" s="168">
        <v>4</v>
      </c>
      <c r="H679" s="168">
        <v>4</v>
      </c>
      <c r="I679" s="168">
        <v>22.8</v>
      </c>
      <c r="J679" s="168">
        <f t="shared" si="72"/>
        <v>631.57894736842104</v>
      </c>
      <c r="K679" s="168">
        <f t="shared" si="73"/>
        <v>90189.473684210519</v>
      </c>
      <c r="L679" s="168" t="str">
        <f>IF(COUNTIFS(Metricos!A:A,B679,Metricos!F:F,1)=0,"",SUMIFS(Metricos!B:B,Metricos!A:A,B679,Metricos!F:F,1))</f>
        <v/>
      </c>
      <c r="M679" s="168">
        <f t="shared" si="71"/>
        <v>0</v>
      </c>
      <c r="N679" s="168">
        <f t="shared" si="74"/>
        <v>0</v>
      </c>
      <c r="O679" s="376">
        <f>IFERROR(IF($B679=$B678,MIN(L679-SUMIF($B$2:$B678,$B679,O$2:O678),$N679),MIN(L679,$N679)),VALUE(0))</f>
        <v>0</v>
      </c>
      <c r="P679" s="377">
        <f t="shared" si="75"/>
        <v>0</v>
      </c>
      <c r="Q679" s="378">
        <f t="shared" si="76"/>
        <v>0</v>
      </c>
      <c r="R679" s="125" t="s">
        <v>815</v>
      </c>
      <c r="S679" s="125">
        <v>0</v>
      </c>
      <c r="T679" s="125">
        <v>0</v>
      </c>
      <c r="U679" s="125">
        <v>0</v>
      </c>
      <c r="V679" s="125">
        <v>0</v>
      </c>
      <c r="W679" s="125">
        <v>0</v>
      </c>
      <c r="X679" s="125">
        <v>0</v>
      </c>
      <c r="Y679" s="125">
        <v>0</v>
      </c>
      <c r="Z679" s="125">
        <v>0</v>
      </c>
      <c r="AA679" s="125">
        <v>0</v>
      </c>
      <c r="AB679" s="125">
        <v>0</v>
      </c>
      <c r="AC679" s="125">
        <v>0</v>
      </c>
      <c r="AD679" s="125">
        <v>0</v>
      </c>
      <c r="AE679" s="125">
        <v>0</v>
      </c>
      <c r="AF679" s="379" t="s">
        <v>4</v>
      </c>
    </row>
    <row r="680" spans="1:32">
      <c r="A680" s="372" t="str">
        <f t="shared" si="70"/>
        <v>71821668UB1</v>
      </c>
      <c r="B680" s="373">
        <v>71821668</v>
      </c>
      <c r="C680" s="168" t="s">
        <v>8</v>
      </c>
      <c r="D680" s="374" t="s">
        <v>10953</v>
      </c>
      <c r="E680" s="374">
        <v>85</v>
      </c>
      <c r="F680" s="375" t="s">
        <v>782</v>
      </c>
      <c r="G680" s="168">
        <v>4</v>
      </c>
      <c r="H680" s="168">
        <v>4</v>
      </c>
      <c r="I680" s="168">
        <v>25.3</v>
      </c>
      <c r="J680" s="168">
        <f t="shared" si="72"/>
        <v>569.16996047430825</v>
      </c>
      <c r="K680" s="168">
        <f t="shared" si="73"/>
        <v>81277.470355731217</v>
      </c>
      <c r="L680" s="168" t="str">
        <f>IF(COUNTIFS(Metricos!A:A,B680,Metricos!F:F,1)=0,"",SUMIFS(Metricos!B:B,Metricos!A:A,B680,Metricos!F:F,1))</f>
        <v/>
      </c>
      <c r="M680" s="168">
        <f t="shared" si="71"/>
        <v>0</v>
      </c>
      <c r="N680" s="168">
        <f t="shared" si="74"/>
        <v>0</v>
      </c>
      <c r="O680" s="376">
        <f>IFERROR(IF($B680=$B679,MIN(L680-SUMIF($B$2:$B679,$B680,O$2:O679),$N680),MIN(L680,$N680)),VALUE(0))</f>
        <v>0</v>
      </c>
      <c r="P680" s="377">
        <f t="shared" si="75"/>
        <v>0</v>
      </c>
      <c r="Q680" s="378">
        <f t="shared" si="76"/>
        <v>0</v>
      </c>
      <c r="R680" s="125" t="s">
        <v>797</v>
      </c>
      <c r="S680" s="125" t="s">
        <v>79</v>
      </c>
      <c r="T680" s="125" t="s">
        <v>56</v>
      </c>
      <c r="U680" s="125" t="s">
        <v>82</v>
      </c>
      <c r="V680" s="125" t="s">
        <v>52</v>
      </c>
      <c r="W680" s="125" t="s">
        <v>92</v>
      </c>
      <c r="X680" s="125" t="s">
        <v>67</v>
      </c>
      <c r="Y680" s="125" t="s">
        <v>49</v>
      </c>
      <c r="Z680" s="125" t="s">
        <v>55</v>
      </c>
      <c r="AA680" s="125">
        <v>0</v>
      </c>
      <c r="AB680" s="125">
        <v>0</v>
      </c>
      <c r="AC680" s="125">
        <v>0</v>
      </c>
      <c r="AD680" s="125">
        <v>0</v>
      </c>
      <c r="AE680" s="125">
        <v>0</v>
      </c>
      <c r="AF680" s="379" t="s">
        <v>4</v>
      </c>
    </row>
    <row r="681" spans="1:32">
      <c r="A681" s="372" t="str">
        <f t="shared" si="70"/>
        <v>71822010UB1</v>
      </c>
      <c r="B681" s="373">
        <v>71822010</v>
      </c>
      <c r="C681" s="168" t="s">
        <v>8</v>
      </c>
      <c r="D681" s="374" t="s">
        <v>10954</v>
      </c>
      <c r="E681" s="374">
        <v>85</v>
      </c>
      <c r="F681" s="375" t="s">
        <v>782</v>
      </c>
      <c r="G681" s="168">
        <v>4</v>
      </c>
      <c r="H681" s="168">
        <v>4</v>
      </c>
      <c r="I681" s="168">
        <v>18.899999999999999</v>
      </c>
      <c r="J681" s="168">
        <f t="shared" si="72"/>
        <v>761.90476190476193</v>
      </c>
      <c r="K681" s="168">
        <f t="shared" si="73"/>
        <v>108800</v>
      </c>
      <c r="L681" s="168" t="str">
        <f>IF(COUNTIFS(Metricos!A:A,B681,Metricos!F:F,1)=0,"",SUMIFS(Metricos!B:B,Metricos!A:A,B681,Metricos!F:F,1))</f>
        <v/>
      </c>
      <c r="M681" s="168">
        <f t="shared" si="71"/>
        <v>0</v>
      </c>
      <c r="N681" s="168">
        <f t="shared" si="74"/>
        <v>0</v>
      </c>
      <c r="O681" s="376">
        <f>IFERROR(IF($B681=$B680,MIN(L681-SUMIF($B$2:$B680,$B681,O$2:O680),$N681),MIN(L681,$N681)),VALUE(0))</f>
        <v>0</v>
      </c>
      <c r="P681" s="377">
        <f t="shared" si="75"/>
        <v>0</v>
      </c>
      <c r="Q681" s="378">
        <f t="shared" si="76"/>
        <v>0</v>
      </c>
      <c r="R681" s="125" t="s">
        <v>797</v>
      </c>
      <c r="S681" s="125" t="s">
        <v>82</v>
      </c>
      <c r="T681" s="125" t="s">
        <v>52</v>
      </c>
      <c r="U681" s="125" t="s">
        <v>92</v>
      </c>
      <c r="V681" s="125" t="s">
        <v>79</v>
      </c>
      <c r="W681" s="125" t="s">
        <v>49</v>
      </c>
      <c r="X681" s="125" t="s">
        <v>55</v>
      </c>
      <c r="Y681" s="125">
        <v>0</v>
      </c>
      <c r="Z681" s="125">
        <v>0</v>
      </c>
      <c r="AA681" s="125">
        <v>0</v>
      </c>
      <c r="AB681" s="125">
        <v>0</v>
      </c>
      <c r="AC681" s="125">
        <v>0</v>
      </c>
      <c r="AD681" s="125">
        <v>0</v>
      </c>
      <c r="AE681" s="125">
        <v>0</v>
      </c>
      <c r="AF681" s="379" t="s">
        <v>4</v>
      </c>
    </row>
    <row r="682" spans="1:32">
      <c r="A682" s="372" t="str">
        <f t="shared" si="70"/>
        <v>71822010YA1</v>
      </c>
      <c r="B682" s="373">
        <v>71822010</v>
      </c>
      <c r="C682" s="168" t="s">
        <v>33</v>
      </c>
      <c r="D682" s="374" t="s">
        <v>10955</v>
      </c>
      <c r="E682" s="374">
        <v>85</v>
      </c>
      <c r="F682" s="375" t="s">
        <v>782</v>
      </c>
      <c r="G682" s="168">
        <v>2</v>
      </c>
      <c r="H682" s="168">
        <v>2</v>
      </c>
      <c r="I682" s="168">
        <v>18.5</v>
      </c>
      <c r="J682" s="168">
        <f t="shared" si="72"/>
        <v>389.18918918918916</v>
      </c>
      <c r="K682" s="168">
        <f t="shared" si="73"/>
        <v>55576.216216216213</v>
      </c>
      <c r="L682" s="168" t="str">
        <f>IF(COUNTIFS(Metricos!A:A,B682,Metricos!F:F,1)=0,"",SUMIFS(Metricos!B:B,Metricos!A:A,B682,Metricos!F:F,1))</f>
        <v/>
      </c>
      <c r="M682" s="168">
        <f t="shared" si="71"/>
        <v>0</v>
      </c>
      <c r="N682" s="168">
        <f t="shared" si="74"/>
        <v>0</v>
      </c>
      <c r="O682" s="376">
        <f>IFERROR(IF($B682=$B681,MIN(L682-SUMIF($B$2:$B681,$B682,O$2:O681),$N682),MIN(L682,$N682)),VALUE(0))</f>
        <v>0</v>
      </c>
      <c r="P682" s="377">
        <f t="shared" si="75"/>
        <v>0</v>
      </c>
      <c r="Q682" s="378">
        <f t="shared" si="76"/>
        <v>0</v>
      </c>
      <c r="R682" s="125" t="s">
        <v>815</v>
      </c>
      <c r="S682" s="125">
        <v>0</v>
      </c>
      <c r="T682" s="125">
        <v>0</v>
      </c>
      <c r="U682" s="125">
        <v>0</v>
      </c>
      <c r="V682" s="125">
        <v>0</v>
      </c>
      <c r="W682" s="125">
        <v>0</v>
      </c>
      <c r="X682" s="125">
        <v>0</v>
      </c>
      <c r="Y682" s="125">
        <v>0</v>
      </c>
      <c r="Z682" s="125">
        <v>0</v>
      </c>
      <c r="AA682" s="125">
        <v>0</v>
      </c>
      <c r="AB682" s="125">
        <v>0</v>
      </c>
      <c r="AC682" s="125">
        <v>0</v>
      </c>
      <c r="AD682" s="125">
        <v>0</v>
      </c>
      <c r="AE682" s="125">
        <v>0</v>
      </c>
      <c r="AF682" s="379" t="s">
        <v>4</v>
      </c>
    </row>
    <row r="683" spans="1:32">
      <c r="A683" s="372" t="str">
        <f t="shared" si="70"/>
        <v>71822516Y1</v>
      </c>
      <c r="B683" s="373">
        <v>71822516</v>
      </c>
      <c r="C683" s="168" t="s">
        <v>5</v>
      </c>
      <c r="D683" s="374" t="s">
        <v>10956</v>
      </c>
      <c r="E683" s="374">
        <v>85</v>
      </c>
      <c r="F683" s="375" t="s">
        <v>782</v>
      </c>
      <c r="G683" s="168">
        <v>2</v>
      </c>
      <c r="H683" s="168">
        <v>2</v>
      </c>
      <c r="I683" s="168">
        <v>23.3</v>
      </c>
      <c r="J683" s="168">
        <f t="shared" si="72"/>
        <v>309.01287553648069</v>
      </c>
      <c r="K683" s="168">
        <f t="shared" si="73"/>
        <v>44127.038626609443</v>
      </c>
      <c r="L683" s="168" t="str">
        <f>IF(COUNTIFS(Metricos!A:A,B683,Metricos!F:F,1)=0,"",SUMIFS(Metricos!B:B,Metricos!A:A,B683,Metricos!F:F,1))</f>
        <v/>
      </c>
      <c r="M683" s="168">
        <f t="shared" si="71"/>
        <v>0</v>
      </c>
      <c r="N683" s="168">
        <f t="shared" si="74"/>
        <v>0</v>
      </c>
      <c r="O683" s="376">
        <f>IFERROR(IF($B683=$B682,MIN(L683-SUMIF($B$2:$B682,$B683,O$2:O682),$N683),MIN(L683,$N683)),VALUE(0))</f>
        <v>0</v>
      </c>
      <c r="P683" s="377">
        <f t="shared" si="75"/>
        <v>0</v>
      </c>
      <c r="Q683" s="378">
        <f t="shared" si="76"/>
        <v>0</v>
      </c>
      <c r="R683" s="125" t="s">
        <v>797</v>
      </c>
      <c r="S683" s="125" t="s">
        <v>92</v>
      </c>
      <c r="T683" s="125" t="s">
        <v>82</v>
      </c>
      <c r="U683" s="125" t="s">
        <v>79</v>
      </c>
      <c r="V683" s="125" t="s">
        <v>49</v>
      </c>
      <c r="W683" s="125" t="s">
        <v>55</v>
      </c>
      <c r="X683" s="125" t="s">
        <v>52</v>
      </c>
      <c r="Y683" s="125">
        <v>0</v>
      </c>
      <c r="Z683" s="125">
        <v>0</v>
      </c>
      <c r="AA683" s="125">
        <v>0</v>
      </c>
      <c r="AB683" s="125">
        <v>0</v>
      </c>
      <c r="AC683" s="125">
        <v>0</v>
      </c>
      <c r="AD683" s="125">
        <v>0</v>
      </c>
      <c r="AE683" s="125">
        <v>0</v>
      </c>
      <c r="AF683" s="379" t="s">
        <v>4</v>
      </c>
    </row>
    <row r="684" spans="1:32">
      <c r="A684" s="372" t="str">
        <f t="shared" si="70"/>
        <v>71822722UB1</v>
      </c>
      <c r="B684" s="373">
        <v>71822722</v>
      </c>
      <c r="C684" s="168" t="s">
        <v>8</v>
      </c>
      <c r="D684" s="374" t="s">
        <v>10957</v>
      </c>
      <c r="E684" s="374">
        <v>85</v>
      </c>
      <c r="F684" s="375" t="s">
        <v>782</v>
      </c>
      <c r="G684" s="168">
        <v>4</v>
      </c>
      <c r="H684" s="168">
        <v>4</v>
      </c>
      <c r="I684" s="168">
        <v>31.53</v>
      </c>
      <c r="J684" s="168">
        <f t="shared" si="72"/>
        <v>456.70789724072313</v>
      </c>
      <c r="K684" s="168">
        <f t="shared" si="73"/>
        <v>65217.88772597527</v>
      </c>
      <c r="L684" s="168" t="str">
        <f>IF(COUNTIFS(Metricos!A:A,B684,Metricos!F:F,1)=0,"",SUMIFS(Metricos!B:B,Metricos!A:A,B684,Metricos!F:F,1))</f>
        <v/>
      </c>
      <c r="M684" s="168">
        <f t="shared" si="71"/>
        <v>0</v>
      </c>
      <c r="N684" s="168">
        <f t="shared" si="74"/>
        <v>0</v>
      </c>
      <c r="O684" s="376">
        <f>IFERROR(IF($B684=$B683,MIN(L684-SUMIF($B$2:$B683,$B684,O$2:O683),$N684),MIN(L684,$N684)),VALUE(0))</f>
        <v>0</v>
      </c>
      <c r="P684" s="377">
        <f t="shared" si="75"/>
        <v>0</v>
      </c>
      <c r="Q684" s="378">
        <f t="shared" si="76"/>
        <v>0</v>
      </c>
      <c r="R684" s="125" t="s">
        <v>813</v>
      </c>
      <c r="S684" s="125" t="s">
        <v>176</v>
      </c>
      <c r="T684" s="125" t="s">
        <v>165</v>
      </c>
      <c r="U684" s="125" t="s">
        <v>177</v>
      </c>
      <c r="V684" s="125" t="s">
        <v>197</v>
      </c>
      <c r="W684" s="125">
        <v>0</v>
      </c>
      <c r="X684" s="125">
        <v>0</v>
      </c>
      <c r="Y684" s="125">
        <v>0</v>
      </c>
      <c r="Z684" s="125">
        <v>0</v>
      </c>
      <c r="AA684" s="125">
        <v>0</v>
      </c>
      <c r="AB684" s="125">
        <v>0</v>
      </c>
      <c r="AC684" s="125">
        <v>0</v>
      </c>
      <c r="AD684" s="125">
        <v>0</v>
      </c>
      <c r="AE684" s="125">
        <v>0</v>
      </c>
      <c r="AF684" s="379" t="s">
        <v>4</v>
      </c>
    </row>
    <row r="685" spans="1:32">
      <c r="A685" s="372" t="str">
        <f t="shared" si="70"/>
        <v>71824534EI1</v>
      </c>
      <c r="B685" s="373">
        <v>71824534</v>
      </c>
      <c r="C685" s="168" t="s">
        <v>122</v>
      </c>
      <c r="D685" s="374" t="s">
        <v>4347</v>
      </c>
      <c r="E685" s="374">
        <v>85</v>
      </c>
      <c r="F685" s="380" t="s">
        <v>783</v>
      </c>
      <c r="G685" s="168">
        <v>4</v>
      </c>
      <c r="H685" s="168">
        <v>4</v>
      </c>
      <c r="I685" s="168">
        <v>26.9</v>
      </c>
      <c r="J685" s="168">
        <f t="shared" si="72"/>
        <v>535.31598513011159</v>
      </c>
      <c r="K685" s="168">
        <f t="shared" si="73"/>
        <v>76443.122676579937</v>
      </c>
      <c r="L685" s="168" t="str">
        <f>IF(COUNTIFS(Metricos!A:A,B685,Metricos!F:F,1)=0,"",SUMIFS(Metricos!B:B,Metricos!A:A,B685,Metricos!F:F,1))</f>
        <v/>
      </c>
      <c r="M685" s="168">
        <f t="shared" si="71"/>
        <v>0</v>
      </c>
      <c r="N685" s="168">
        <f t="shared" si="74"/>
        <v>0</v>
      </c>
      <c r="O685" s="376">
        <f>IFERROR(IF($B685=$B684,MIN(L685-SUMIF($B$2:$B684,$B685,O$2:O684),$N685),MIN(L685,$N685)),VALUE(0))</f>
        <v>0</v>
      </c>
      <c r="P685" s="377">
        <f t="shared" si="75"/>
        <v>0</v>
      </c>
      <c r="Q685" s="378">
        <f t="shared" si="76"/>
        <v>0</v>
      </c>
      <c r="R685" s="125" t="s">
        <v>3012</v>
      </c>
      <c r="S685" s="125" t="s">
        <v>64</v>
      </c>
      <c r="T685" s="125" t="s">
        <v>68</v>
      </c>
      <c r="U685" s="125" t="s">
        <v>69</v>
      </c>
      <c r="V685" s="125" t="s">
        <v>815</v>
      </c>
      <c r="W685" s="125" t="s">
        <v>815</v>
      </c>
      <c r="X685" s="125">
        <v>0</v>
      </c>
      <c r="Y685" s="125">
        <v>0</v>
      </c>
      <c r="Z685" s="125">
        <v>0</v>
      </c>
      <c r="AA685" s="125">
        <v>0</v>
      </c>
      <c r="AB685" s="125">
        <v>0</v>
      </c>
      <c r="AC685" s="125">
        <v>0</v>
      </c>
      <c r="AD685" s="125">
        <v>0</v>
      </c>
      <c r="AE685" s="125">
        <v>0</v>
      </c>
      <c r="AF685" s="379" t="s">
        <v>4</v>
      </c>
    </row>
    <row r="686" spans="1:32">
      <c r="A686" s="372" t="str">
        <f t="shared" si="70"/>
        <v>71824578UB1</v>
      </c>
      <c r="B686" s="373">
        <v>71824578</v>
      </c>
      <c r="C686" s="168" t="s">
        <v>8</v>
      </c>
      <c r="D686" s="374" t="s">
        <v>4615</v>
      </c>
      <c r="E686" s="374">
        <v>85</v>
      </c>
      <c r="F686" s="375" t="s">
        <v>782</v>
      </c>
      <c r="G686" s="168">
        <v>4</v>
      </c>
      <c r="H686" s="168">
        <v>4</v>
      </c>
      <c r="I686" s="168">
        <v>20.5</v>
      </c>
      <c r="J686" s="168">
        <f t="shared" si="72"/>
        <v>702.43902439024396</v>
      </c>
      <c r="K686" s="168">
        <f t="shared" si="73"/>
        <v>100308.29268292683</v>
      </c>
      <c r="L686" s="168" t="str">
        <f>IF(COUNTIFS(Metricos!A:A,B686,Metricos!F:F,1)=0,"",SUMIFS(Metricos!B:B,Metricos!A:A,B686,Metricos!F:F,1))</f>
        <v/>
      </c>
      <c r="M686" s="168">
        <f t="shared" si="71"/>
        <v>20880</v>
      </c>
      <c r="N686" s="168">
        <f t="shared" si="74"/>
        <v>0</v>
      </c>
      <c r="O686" s="376">
        <f>IFERROR(IF($B686=$B685,MIN(L686-SUMIF($B$2:$B685,$B686,O$2:O685),$N686),MIN(L686,$N686)),VALUE(0))</f>
        <v>0</v>
      </c>
      <c r="P686" s="377">
        <f t="shared" si="75"/>
        <v>0</v>
      </c>
      <c r="Q686" s="378">
        <f t="shared" si="76"/>
        <v>0</v>
      </c>
      <c r="R686" s="125" t="s">
        <v>812</v>
      </c>
      <c r="S686" s="125" t="s">
        <v>2952</v>
      </c>
      <c r="T686" s="125">
        <v>0</v>
      </c>
      <c r="U686" s="125">
        <v>0</v>
      </c>
      <c r="V686" s="125">
        <v>0</v>
      </c>
      <c r="W686" s="125">
        <v>0</v>
      </c>
      <c r="X686" s="125">
        <v>0</v>
      </c>
      <c r="Y686" s="125">
        <v>0</v>
      </c>
      <c r="Z686" s="125">
        <v>0</v>
      </c>
      <c r="AA686" s="125">
        <v>0</v>
      </c>
      <c r="AB686" s="125">
        <v>0</v>
      </c>
      <c r="AC686" s="125">
        <v>0</v>
      </c>
      <c r="AD686" s="125">
        <v>0</v>
      </c>
      <c r="AE686" s="125">
        <v>0</v>
      </c>
      <c r="AF686" s="379" t="s">
        <v>4</v>
      </c>
    </row>
    <row r="687" spans="1:32">
      <c r="A687" s="372" t="str">
        <f t="shared" si="70"/>
        <v>71825831UA4</v>
      </c>
      <c r="B687" s="373">
        <v>71825831</v>
      </c>
      <c r="C687" s="168" t="s">
        <v>139</v>
      </c>
      <c r="D687" s="374" t="s">
        <v>4350</v>
      </c>
      <c r="E687" s="374">
        <v>85</v>
      </c>
      <c r="F687" s="375" t="s">
        <v>782</v>
      </c>
      <c r="G687" s="168">
        <v>8</v>
      </c>
      <c r="H687" s="168">
        <v>8</v>
      </c>
      <c r="I687" s="168">
        <v>25</v>
      </c>
      <c r="J687" s="168">
        <f t="shared" si="72"/>
        <v>1152</v>
      </c>
      <c r="K687" s="168">
        <f t="shared" si="73"/>
        <v>164505.60000000001</v>
      </c>
      <c r="L687" s="168" t="str">
        <f>IF(COUNTIFS(Metricos!A:A,B687,Metricos!F:F,1)=0,"",SUMIFS(Metricos!B:B,Metricos!A:A,B687,Metricos!F:F,1))</f>
        <v/>
      </c>
      <c r="M687" s="168">
        <f t="shared" si="71"/>
        <v>0</v>
      </c>
      <c r="N687" s="168">
        <f t="shared" si="74"/>
        <v>0</v>
      </c>
      <c r="O687" s="376">
        <f>IFERROR(IF($B687=$B686,MIN(L687-SUMIF($B$2:$B686,$B687,O$2:O686),$N687),MIN(L687,$N687)),VALUE(0))</f>
        <v>0</v>
      </c>
      <c r="P687" s="377">
        <f t="shared" si="75"/>
        <v>0</v>
      </c>
      <c r="Q687" s="378">
        <f t="shared" si="76"/>
        <v>0</v>
      </c>
      <c r="R687" s="125" t="s">
        <v>815</v>
      </c>
      <c r="S687" s="125">
        <v>0</v>
      </c>
      <c r="T687" s="125">
        <v>0</v>
      </c>
      <c r="U687" s="125">
        <v>0</v>
      </c>
      <c r="V687" s="125">
        <v>0</v>
      </c>
      <c r="W687" s="125">
        <v>0</v>
      </c>
      <c r="X687" s="125">
        <v>0</v>
      </c>
      <c r="Y687" s="125">
        <v>0</v>
      </c>
      <c r="Z687" s="125">
        <v>0</v>
      </c>
      <c r="AA687" s="125">
        <v>0</v>
      </c>
      <c r="AB687" s="125">
        <v>0</v>
      </c>
      <c r="AC687" s="125">
        <v>0</v>
      </c>
      <c r="AD687" s="125">
        <v>0</v>
      </c>
      <c r="AE687" s="125">
        <v>0</v>
      </c>
      <c r="AF687" s="379" t="s">
        <v>4</v>
      </c>
    </row>
    <row r="688" spans="1:32">
      <c r="A688" s="372" t="str">
        <f t="shared" si="70"/>
        <v>71826074UB1</v>
      </c>
      <c r="B688" s="373">
        <v>71826074</v>
      </c>
      <c r="C688" s="168" t="s">
        <v>8</v>
      </c>
      <c r="D688" s="374" t="s">
        <v>4552</v>
      </c>
      <c r="E688" s="374">
        <v>85</v>
      </c>
      <c r="F688" s="375" t="s">
        <v>782</v>
      </c>
      <c r="G688" s="168">
        <v>4</v>
      </c>
      <c r="H688" s="168">
        <v>4</v>
      </c>
      <c r="I688" s="168">
        <v>19.399999999999999</v>
      </c>
      <c r="J688" s="168">
        <f t="shared" si="72"/>
        <v>742.26804123711349</v>
      </c>
      <c r="K688" s="168">
        <f t="shared" si="73"/>
        <v>105995.8762886598</v>
      </c>
      <c r="L688" s="168">
        <f>IF(COUNTIFS(Metricos!A:A,B688,Metricos!F:F,1)=0,"",SUMIFS(Metricos!B:B,Metricos!A:A,B688,Metricos!F:F,1))</f>
        <v>156000</v>
      </c>
      <c r="M688" s="168">
        <f t="shared" si="71"/>
        <v>156000</v>
      </c>
      <c r="N688" s="168">
        <f t="shared" si="74"/>
        <v>105995.8762886598</v>
      </c>
      <c r="O688" s="376">
        <f>IFERROR(IF($B688=$B687,MIN(L688-SUMIF($B$2:$B687,$B688,O$2:O687),$N688),MIN(L688,$N688)),VALUE(0))</f>
        <v>105995.8762886598</v>
      </c>
      <c r="P688" s="377">
        <f t="shared" si="75"/>
        <v>142.79999999999998</v>
      </c>
      <c r="Q688" s="378">
        <f t="shared" si="76"/>
        <v>1</v>
      </c>
      <c r="R688" s="125" t="s">
        <v>5150</v>
      </c>
      <c r="S688" s="125" t="s">
        <v>5147</v>
      </c>
      <c r="T688" s="125">
        <v>0</v>
      </c>
      <c r="U688" s="125">
        <v>0</v>
      </c>
      <c r="V688" s="125">
        <v>0</v>
      </c>
      <c r="W688" s="125">
        <v>0</v>
      </c>
      <c r="X688" s="125">
        <v>0</v>
      </c>
      <c r="Y688" s="125">
        <v>0</v>
      </c>
      <c r="Z688" s="125">
        <v>0</v>
      </c>
      <c r="AA688" s="125">
        <v>0</v>
      </c>
      <c r="AB688" s="125">
        <v>0</v>
      </c>
      <c r="AC688" s="125">
        <v>0</v>
      </c>
      <c r="AD688" s="125">
        <v>0</v>
      </c>
      <c r="AE688" s="125">
        <v>0</v>
      </c>
      <c r="AF688" s="379" t="s">
        <v>4</v>
      </c>
    </row>
    <row r="689" spans="1:32">
      <c r="A689" s="372" t="str">
        <f t="shared" si="70"/>
        <v>71826074Y1</v>
      </c>
      <c r="B689" s="373">
        <v>71826074</v>
      </c>
      <c r="C689" s="168" t="s">
        <v>5</v>
      </c>
      <c r="D689" s="374" t="s">
        <v>4783</v>
      </c>
      <c r="E689" s="374">
        <v>85</v>
      </c>
      <c r="F689" s="375" t="s">
        <v>782</v>
      </c>
      <c r="G689" s="168">
        <v>4</v>
      </c>
      <c r="H689" s="168">
        <v>4</v>
      </c>
      <c r="I689" s="168">
        <v>19.899999999999999</v>
      </c>
      <c r="J689" s="168">
        <f t="shared" si="72"/>
        <v>723.61809045226141</v>
      </c>
      <c r="K689" s="168">
        <f t="shared" si="73"/>
        <v>103332.66331658291</v>
      </c>
      <c r="L689" s="168">
        <f>IF(COUNTIFS(Metricos!A:A,B689,Metricos!F:F,1)=0,"",SUMIFS(Metricos!B:B,Metricos!A:A,B689,Metricos!F:F,1))</f>
        <v>156000</v>
      </c>
      <c r="M689" s="168">
        <f t="shared" si="71"/>
        <v>156000</v>
      </c>
      <c r="N689" s="168">
        <f t="shared" si="74"/>
        <v>103332.66331658291</v>
      </c>
      <c r="O689" s="376">
        <f>IFERROR(IF($B689=$B688,MIN(L689-SUMIF($B$2:$B688,$B689,O$2:O688),$N689),MIN(L689,$N689)),VALUE(0))</f>
        <v>50004.123711340202</v>
      </c>
      <c r="P689" s="377">
        <f t="shared" si="75"/>
        <v>69.102920962199292</v>
      </c>
      <c r="Q689" s="378">
        <f t="shared" si="76"/>
        <v>0.48391401234033132</v>
      </c>
      <c r="R689" s="125" t="s">
        <v>5150</v>
      </c>
      <c r="S689" s="125" t="s">
        <v>5147</v>
      </c>
      <c r="T689" s="125">
        <v>0</v>
      </c>
      <c r="U689" s="125">
        <v>0</v>
      </c>
      <c r="V689" s="125">
        <v>0</v>
      </c>
      <c r="W689" s="125">
        <v>0</v>
      </c>
      <c r="X689" s="125">
        <v>0</v>
      </c>
      <c r="Y689" s="125">
        <v>0</v>
      </c>
      <c r="Z689" s="125">
        <v>0</v>
      </c>
      <c r="AA689" s="125">
        <v>0</v>
      </c>
      <c r="AB689" s="125">
        <v>0</v>
      </c>
      <c r="AC689" s="125">
        <v>0</v>
      </c>
      <c r="AD689" s="125">
        <v>0</v>
      </c>
      <c r="AE689" s="125">
        <v>0</v>
      </c>
      <c r="AF689" s="379" t="s">
        <v>4</v>
      </c>
    </row>
    <row r="690" spans="1:32">
      <c r="A690" s="372" t="str">
        <f t="shared" si="70"/>
        <v>71826074M1</v>
      </c>
      <c r="B690" s="373">
        <v>71826074</v>
      </c>
      <c r="C690" s="168" t="s">
        <v>19</v>
      </c>
      <c r="D690" s="374" t="s">
        <v>4766</v>
      </c>
      <c r="E690" s="374">
        <v>85</v>
      </c>
      <c r="F690" s="375" t="s">
        <v>782</v>
      </c>
      <c r="G690" s="168">
        <v>1</v>
      </c>
      <c r="H690" s="168">
        <v>1</v>
      </c>
      <c r="I690" s="168">
        <v>18.2</v>
      </c>
      <c r="J690" s="168">
        <f t="shared" si="72"/>
        <v>197.80219780219781</v>
      </c>
      <c r="K690" s="168">
        <f t="shared" si="73"/>
        <v>28246.153846153848</v>
      </c>
      <c r="L690" s="168">
        <f>IF(COUNTIFS(Metricos!A:A,B690,Metricos!F:F,1)=0,"",SUMIFS(Metricos!B:B,Metricos!A:A,B690,Metricos!F:F,1))</f>
        <v>156000</v>
      </c>
      <c r="M690" s="168">
        <f t="shared" si="71"/>
        <v>156000</v>
      </c>
      <c r="N690" s="168">
        <f t="shared" si="74"/>
        <v>28246.153846153848</v>
      </c>
      <c r="O690" s="376">
        <f>IFERROR(IF($B690=$B689,MIN(L690-SUMIF($B$2:$B689,$B690,O$2:O689),$N690),MIN(L690,$N690)),VALUE(0))</f>
        <v>0</v>
      </c>
      <c r="P690" s="377">
        <f t="shared" si="75"/>
        <v>0</v>
      </c>
      <c r="Q690" s="378">
        <f t="shared" si="76"/>
        <v>0</v>
      </c>
      <c r="R690" s="125" t="s">
        <v>3694</v>
      </c>
      <c r="S690" s="125" t="s">
        <v>21</v>
      </c>
      <c r="T690" s="125" t="s">
        <v>1832</v>
      </c>
      <c r="U690" s="125" t="s">
        <v>3686</v>
      </c>
      <c r="V690" s="125">
        <v>0</v>
      </c>
      <c r="W690" s="125">
        <v>0</v>
      </c>
      <c r="X690" s="125">
        <v>0</v>
      </c>
      <c r="Y690" s="125">
        <v>0</v>
      </c>
      <c r="Z690" s="125">
        <v>0</v>
      </c>
      <c r="AA690" s="125">
        <v>0</v>
      </c>
      <c r="AB690" s="125">
        <v>0</v>
      </c>
      <c r="AC690" s="125">
        <v>0</v>
      </c>
      <c r="AD690" s="125">
        <v>0</v>
      </c>
      <c r="AE690" s="125">
        <v>0</v>
      </c>
      <c r="AF690" s="379" t="s">
        <v>4</v>
      </c>
    </row>
    <row r="691" spans="1:32">
      <c r="A691" s="372" t="str">
        <f t="shared" si="70"/>
        <v>71826074UA1</v>
      </c>
      <c r="B691" s="373">
        <v>71826074</v>
      </c>
      <c r="C691" s="168" t="s">
        <v>10</v>
      </c>
      <c r="D691" s="374" t="s">
        <v>4159</v>
      </c>
      <c r="E691" s="374">
        <v>85</v>
      </c>
      <c r="F691" s="375" t="s">
        <v>782</v>
      </c>
      <c r="G691" s="168">
        <v>1</v>
      </c>
      <c r="H691" s="168">
        <v>1</v>
      </c>
      <c r="I691" s="168">
        <v>19.3</v>
      </c>
      <c r="J691" s="168">
        <f t="shared" si="72"/>
        <v>186.52849740932641</v>
      </c>
      <c r="K691" s="168">
        <f t="shared" si="73"/>
        <v>26636.269430051812</v>
      </c>
      <c r="L691" s="168">
        <f>IF(COUNTIFS(Metricos!A:A,B691,Metricos!F:F,1)=0,"",SUMIFS(Metricos!B:B,Metricos!A:A,B691,Metricos!F:F,1))</f>
        <v>156000</v>
      </c>
      <c r="M691" s="168">
        <f t="shared" si="71"/>
        <v>156000</v>
      </c>
      <c r="N691" s="168">
        <f t="shared" si="74"/>
        <v>26636.269430051812</v>
      </c>
      <c r="O691" s="376">
        <f>IFERROR(IF($B691=$B690,MIN(L691-SUMIF($B$2:$B690,$B691,O$2:O690),$N691),MIN(L691,$N691)),VALUE(0))</f>
        <v>0</v>
      </c>
      <c r="P691" s="377">
        <f t="shared" si="75"/>
        <v>0</v>
      </c>
      <c r="Q691" s="378">
        <f t="shared" si="76"/>
        <v>0</v>
      </c>
      <c r="R691" s="125" t="s">
        <v>3694</v>
      </c>
      <c r="S691" s="125" t="s">
        <v>21</v>
      </c>
      <c r="T691" s="125" t="s">
        <v>1832</v>
      </c>
      <c r="U691" s="125" t="s">
        <v>3686</v>
      </c>
      <c r="V691" s="125">
        <v>0</v>
      </c>
      <c r="W691" s="125">
        <v>0</v>
      </c>
      <c r="X691" s="125">
        <v>0</v>
      </c>
      <c r="Y691" s="125">
        <v>0</v>
      </c>
      <c r="Z691" s="125">
        <v>0</v>
      </c>
      <c r="AA691" s="125">
        <v>0</v>
      </c>
      <c r="AB691" s="125">
        <v>0</v>
      </c>
      <c r="AC691" s="125">
        <v>0</v>
      </c>
      <c r="AD691" s="125">
        <v>0</v>
      </c>
      <c r="AE691" s="125">
        <v>0</v>
      </c>
      <c r="AF691" s="379" t="s">
        <v>4</v>
      </c>
    </row>
    <row r="692" spans="1:32">
      <c r="A692" s="372" t="str">
        <f t="shared" si="70"/>
        <v>71826131UA4</v>
      </c>
      <c r="B692" s="373">
        <v>71826131</v>
      </c>
      <c r="C692" s="168" t="s">
        <v>139</v>
      </c>
      <c r="D692" s="374" t="s">
        <v>10958</v>
      </c>
      <c r="E692" s="374">
        <v>85</v>
      </c>
      <c r="F692" s="375" t="s">
        <v>782</v>
      </c>
      <c r="G692" s="168">
        <v>2</v>
      </c>
      <c r="H692" s="168">
        <v>2</v>
      </c>
      <c r="I692" s="168">
        <v>22.3</v>
      </c>
      <c r="J692" s="168">
        <f t="shared" si="72"/>
        <v>322.86995515695065</v>
      </c>
      <c r="K692" s="168">
        <f t="shared" si="73"/>
        <v>46105.82959641255</v>
      </c>
      <c r="L692" s="168" t="str">
        <f>IF(COUNTIFS(Metricos!A:A,B692,Metricos!F:F,1)=0,"",SUMIFS(Metricos!B:B,Metricos!A:A,B692,Metricos!F:F,1))</f>
        <v/>
      </c>
      <c r="M692" s="168">
        <f t="shared" si="71"/>
        <v>0</v>
      </c>
      <c r="N692" s="168">
        <f t="shared" si="74"/>
        <v>0</v>
      </c>
      <c r="O692" s="376">
        <f>IFERROR(IF($B692=$B691,MIN(L692-SUMIF($B$2:$B691,$B692,O$2:O691),$N692),MIN(L692,$N692)),VALUE(0))</f>
        <v>0</v>
      </c>
      <c r="P692" s="377">
        <f t="shared" si="75"/>
        <v>0</v>
      </c>
      <c r="Q692" s="378">
        <f t="shared" si="76"/>
        <v>0</v>
      </c>
      <c r="R692" s="125" t="s">
        <v>803</v>
      </c>
      <c r="S692" s="125" t="s">
        <v>99</v>
      </c>
      <c r="T692" s="125" t="s">
        <v>118</v>
      </c>
      <c r="U692" s="125" t="s">
        <v>95</v>
      </c>
      <c r="V692" s="125" t="s">
        <v>117</v>
      </c>
      <c r="W692" s="125" t="s">
        <v>107</v>
      </c>
      <c r="X692" s="125">
        <v>0</v>
      </c>
      <c r="Y692" s="125">
        <v>0</v>
      </c>
      <c r="Z692" s="125">
        <v>0</v>
      </c>
      <c r="AA692" s="125">
        <v>0</v>
      </c>
      <c r="AB692" s="125">
        <v>0</v>
      </c>
      <c r="AC692" s="125">
        <v>0</v>
      </c>
      <c r="AD692" s="125">
        <v>0</v>
      </c>
      <c r="AE692" s="125">
        <v>0</v>
      </c>
      <c r="AF692" s="379" t="s">
        <v>4</v>
      </c>
    </row>
    <row r="693" spans="1:32">
      <c r="A693" s="372" t="str">
        <f t="shared" si="70"/>
        <v>71826161E1</v>
      </c>
      <c r="B693" s="373">
        <v>71826161</v>
      </c>
      <c r="C693" s="168" t="s">
        <v>29</v>
      </c>
      <c r="D693" s="374" t="s">
        <v>10959</v>
      </c>
      <c r="E693" s="374">
        <v>85</v>
      </c>
      <c r="F693" s="375" t="s">
        <v>782</v>
      </c>
      <c r="G693" s="168">
        <v>4</v>
      </c>
      <c r="H693" s="168">
        <v>4</v>
      </c>
      <c r="I693" s="168">
        <v>22.5</v>
      </c>
      <c r="J693" s="168">
        <f t="shared" si="72"/>
        <v>640</v>
      </c>
      <c r="K693" s="168">
        <f t="shared" si="73"/>
        <v>91392</v>
      </c>
      <c r="L693" s="168" t="str">
        <f>IF(COUNTIFS(Metricos!A:A,B693,Metricos!F:F,1)=0,"",SUMIFS(Metricos!B:B,Metricos!A:A,B693,Metricos!F:F,1))</f>
        <v/>
      </c>
      <c r="M693" s="168">
        <f t="shared" si="71"/>
        <v>0</v>
      </c>
      <c r="N693" s="168">
        <f t="shared" si="74"/>
        <v>0</v>
      </c>
      <c r="O693" s="376">
        <f>IFERROR(IF($B693=$B692,MIN(L693-SUMIF($B$2:$B692,$B693,O$2:O692),$N693),MIN(L693,$N693)),VALUE(0))</f>
        <v>0</v>
      </c>
      <c r="P693" s="377">
        <f t="shared" si="75"/>
        <v>0</v>
      </c>
      <c r="Q693" s="378">
        <f t="shared" si="76"/>
        <v>0</v>
      </c>
      <c r="R693" s="125" t="s">
        <v>797</v>
      </c>
      <c r="S693" s="125" t="s">
        <v>92</v>
      </c>
      <c r="T693" s="125" t="s">
        <v>52</v>
      </c>
      <c r="U693" s="125" t="s">
        <v>56</v>
      </c>
      <c r="V693" s="125" t="s">
        <v>79</v>
      </c>
      <c r="W693" s="125" t="s">
        <v>82</v>
      </c>
      <c r="X693" s="125" t="s">
        <v>67</v>
      </c>
      <c r="Y693" s="125" t="s">
        <v>49</v>
      </c>
      <c r="Z693" s="125" t="s">
        <v>55</v>
      </c>
      <c r="AA693" s="125">
        <v>0</v>
      </c>
      <c r="AB693" s="125">
        <v>0</v>
      </c>
      <c r="AC693" s="125">
        <v>0</v>
      </c>
      <c r="AD693" s="125">
        <v>0</v>
      </c>
      <c r="AE693" s="125">
        <v>0</v>
      </c>
      <c r="AF693" s="379" t="s">
        <v>4</v>
      </c>
    </row>
    <row r="694" spans="1:32">
      <c r="A694" s="372" t="str">
        <f t="shared" si="70"/>
        <v>71826164E1</v>
      </c>
      <c r="B694" s="373">
        <v>71826164</v>
      </c>
      <c r="C694" s="168" t="s">
        <v>29</v>
      </c>
      <c r="D694" s="374" t="s">
        <v>10960</v>
      </c>
      <c r="E694" s="374">
        <v>85</v>
      </c>
      <c r="F694" s="375" t="s">
        <v>782</v>
      </c>
      <c r="G694" s="168">
        <v>4</v>
      </c>
      <c r="H694" s="168">
        <v>4</v>
      </c>
      <c r="I694" s="168">
        <v>29</v>
      </c>
      <c r="J694" s="168">
        <f t="shared" si="72"/>
        <v>496.55172413793105</v>
      </c>
      <c r="K694" s="168">
        <f t="shared" si="73"/>
        <v>70907.586206896536</v>
      </c>
      <c r="L694" s="168" t="str">
        <f>IF(COUNTIFS(Metricos!A:A,B694,Metricos!F:F,1)=0,"",SUMIFS(Metricos!B:B,Metricos!A:A,B694,Metricos!F:F,1))</f>
        <v/>
      </c>
      <c r="M694" s="168">
        <f t="shared" si="71"/>
        <v>0</v>
      </c>
      <c r="N694" s="168">
        <f t="shared" si="74"/>
        <v>0</v>
      </c>
      <c r="O694" s="376">
        <f>IFERROR(IF($B694=$B693,MIN(L694-SUMIF($B$2:$B693,$B694,O$2:O693),$N694),MIN(L694,$N694)),VALUE(0))</f>
        <v>0</v>
      </c>
      <c r="P694" s="377">
        <f t="shared" si="75"/>
        <v>0</v>
      </c>
      <c r="Q694" s="378">
        <f t="shared" si="76"/>
        <v>0</v>
      </c>
      <c r="R694" s="125" t="s">
        <v>797</v>
      </c>
      <c r="S694" s="125" t="s">
        <v>82</v>
      </c>
      <c r="T694" s="125" t="s">
        <v>49</v>
      </c>
      <c r="U694" s="125" t="s">
        <v>55</v>
      </c>
      <c r="V694" s="125" t="s">
        <v>52</v>
      </c>
      <c r="W694" s="125" t="s">
        <v>79</v>
      </c>
      <c r="X694" s="125" t="s">
        <v>92</v>
      </c>
      <c r="Y694" s="125" t="s">
        <v>67</v>
      </c>
      <c r="Z694" s="125" t="s">
        <v>56</v>
      </c>
      <c r="AA694" s="125">
        <v>0</v>
      </c>
      <c r="AB694" s="125">
        <v>0</v>
      </c>
      <c r="AC694" s="125">
        <v>0</v>
      </c>
      <c r="AD694" s="125">
        <v>0</v>
      </c>
      <c r="AE694" s="125">
        <v>0</v>
      </c>
      <c r="AF694" s="379" t="s">
        <v>4</v>
      </c>
    </row>
    <row r="695" spans="1:32">
      <c r="A695" s="372" t="str">
        <f t="shared" si="70"/>
        <v>71826443Y3</v>
      </c>
      <c r="B695" s="373">
        <v>71826443</v>
      </c>
      <c r="C695" s="168" t="s">
        <v>30</v>
      </c>
      <c r="D695" s="374" t="s">
        <v>10961</v>
      </c>
      <c r="E695" s="374">
        <v>85</v>
      </c>
      <c r="F695" s="375" t="s">
        <v>782</v>
      </c>
      <c r="G695" s="168">
        <v>8</v>
      </c>
      <c r="H695" s="168">
        <v>8</v>
      </c>
      <c r="I695" s="168">
        <v>25</v>
      </c>
      <c r="J695" s="168">
        <f t="shared" si="72"/>
        <v>1152</v>
      </c>
      <c r="K695" s="168">
        <f t="shared" si="73"/>
        <v>164505.60000000001</v>
      </c>
      <c r="L695" s="168" t="str">
        <f>IF(COUNTIFS(Metricos!A:A,B695,Metricos!F:F,1)=0,"",SUMIFS(Metricos!B:B,Metricos!A:A,B695,Metricos!F:F,1))</f>
        <v/>
      </c>
      <c r="M695" s="168">
        <f t="shared" si="71"/>
        <v>0</v>
      </c>
      <c r="N695" s="168">
        <f t="shared" si="74"/>
        <v>0</v>
      </c>
      <c r="O695" s="376">
        <f>IFERROR(IF($B695=$B694,MIN(L695-SUMIF($B$2:$B694,$B695,O$2:O694),$N695),MIN(L695,$N695)),VALUE(0))</f>
        <v>0</v>
      </c>
      <c r="P695" s="377">
        <f t="shared" si="75"/>
        <v>0</v>
      </c>
      <c r="Q695" s="378">
        <f t="shared" si="76"/>
        <v>0</v>
      </c>
      <c r="R695" s="125" t="s">
        <v>815</v>
      </c>
      <c r="S695" s="125">
        <v>0</v>
      </c>
      <c r="T695" s="125">
        <v>0</v>
      </c>
      <c r="U695" s="125">
        <v>0</v>
      </c>
      <c r="V695" s="125">
        <v>0</v>
      </c>
      <c r="W695" s="125">
        <v>0</v>
      </c>
      <c r="X695" s="125">
        <v>0</v>
      </c>
      <c r="Y695" s="125">
        <v>0</v>
      </c>
      <c r="Z695" s="125">
        <v>0</v>
      </c>
      <c r="AA695" s="125">
        <v>0</v>
      </c>
      <c r="AB695" s="125">
        <v>0</v>
      </c>
      <c r="AC695" s="125">
        <v>0</v>
      </c>
      <c r="AD695" s="125">
        <v>0</v>
      </c>
      <c r="AE695" s="125">
        <v>0</v>
      </c>
      <c r="AF695" s="379" t="s">
        <v>4</v>
      </c>
    </row>
    <row r="696" spans="1:32">
      <c r="A696" s="372" t="str">
        <f t="shared" si="70"/>
        <v>71826443YA1</v>
      </c>
      <c r="B696" s="373">
        <v>71826443</v>
      </c>
      <c r="C696" s="168" t="s">
        <v>33</v>
      </c>
      <c r="D696" s="374" t="s">
        <v>4164</v>
      </c>
      <c r="E696" s="374">
        <v>85</v>
      </c>
      <c r="F696" s="375" t="s">
        <v>782</v>
      </c>
      <c r="G696" s="168">
        <v>8</v>
      </c>
      <c r="H696" s="168">
        <v>8</v>
      </c>
      <c r="I696" s="168">
        <v>26</v>
      </c>
      <c r="J696" s="168">
        <f t="shared" si="72"/>
        <v>1107.6923076923076</v>
      </c>
      <c r="K696" s="168">
        <f t="shared" si="73"/>
        <v>158178.46153846153</v>
      </c>
      <c r="L696" s="168" t="str">
        <f>IF(COUNTIFS(Metricos!A:A,B696,Metricos!F:F,1)=0,"",SUMIFS(Metricos!B:B,Metricos!A:A,B696,Metricos!F:F,1))</f>
        <v/>
      </c>
      <c r="M696" s="168">
        <f t="shared" si="71"/>
        <v>107200</v>
      </c>
      <c r="N696" s="168">
        <f t="shared" si="74"/>
        <v>0</v>
      </c>
      <c r="O696" s="376">
        <f>IFERROR(IF($B696=$B695,MIN(L696-SUMIF($B$2:$B695,$B696,O$2:O695),$N696),MIN(L696,$N696)),VALUE(0))</f>
        <v>0</v>
      </c>
      <c r="P696" s="377">
        <f t="shared" si="75"/>
        <v>0</v>
      </c>
      <c r="Q696" s="378">
        <f t="shared" si="76"/>
        <v>0</v>
      </c>
      <c r="R696" s="125" t="s">
        <v>815</v>
      </c>
      <c r="S696" s="125">
        <v>0</v>
      </c>
      <c r="T696" s="125">
        <v>0</v>
      </c>
      <c r="U696" s="125">
        <v>0</v>
      </c>
      <c r="V696" s="125">
        <v>0</v>
      </c>
      <c r="W696" s="125">
        <v>0</v>
      </c>
      <c r="X696" s="125">
        <v>0</v>
      </c>
      <c r="Y696" s="125">
        <v>0</v>
      </c>
      <c r="Z696" s="125">
        <v>0</v>
      </c>
      <c r="AA696" s="125">
        <v>0</v>
      </c>
      <c r="AB696" s="125">
        <v>0</v>
      </c>
      <c r="AC696" s="125">
        <v>0</v>
      </c>
      <c r="AD696" s="125">
        <v>0</v>
      </c>
      <c r="AE696" s="125">
        <v>0</v>
      </c>
      <c r="AF696" s="379" t="s">
        <v>4</v>
      </c>
    </row>
    <row r="697" spans="1:32">
      <c r="A697" s="372" t="str">
        <f t="shared" si="70"/>
        <v>71827014UB1</v>
      </c>
      <c r="B697" s="373">
        <v>71827014</v>
      </c>
      <c r="C697" s="168" t="s">
        <v>8</v>
      </c>
      <c r="D697" s="374" t="s">
        <v>10962</v>
      </c>
      <c r="E697" s="374">
        <v>85</v>
      </c>
      <c r="F697" s="375" t="s">
        <v>782</v>
      </c>
      <c r="G697" s="168">
        <v>4</v>
      </c>
      <c r="H697" s="168">
        <v>4</v>
      </c>
      <c r="I697" s="168">
        <v>21.4</v>
      </c>
      <c r="J697" s="168">
        <f t="shared" si="72"/>
        <v>672.89719626168232</v>
      </c>
      <c r="K697" s="168">
        <f t="shared" si="73"/>
        <v>96089.719626168226</v>
      </c>
      <c r="L697" s="168" t="str">
        <f>IF(COUNTIFS(Metricos!A:A,B697,Metricos!F:F,1)=0,"",SUMIFS(Metricos!B:B,Metricos!A:A,B697,Metricos!F:F,1))</f>
        <v/>
      </c>
      <c r="M697" s="168">
        <f t="shared" si="71"/>
        <v>0</v>
      </c>
      <c r="N697" s="168">
        <f t="shared" si="74"/>
        <v>0</v>
      </c>
      <c r="O697" s="376">
        <f>IFERROR(IF($B697=$B696,MIN(L697-SUMIF($B$2:$B696,$B697,O$2:O696),$N697),MIN(L697,$N697)),VALUE(0))</f>
        <v>0</v>
      </c>
      <c r="P697" s="377">
        <f t="shared" si="75"/>
        <v>0</v>
      </c>
      <c r="Q697" s="378">
        <f t="shared" si="76"/>
        <v>0</v>
      </c>
      <c r="R697" s="125" t="s">
        <v>803</v>
      </c>
      <c r="S697" s="125" t="s">
        <v>99</v>
      </c>
      <c r="T697" s="125" t="s">
        <v>118</v>
      </c>
      <c r="U697" s="125" t="s">
        <v>95</v>
      </c>
      <c r="V697" s="125" t="s">
        <v>117</v>
      </c>
      <c r="W697" s="125" t="s">
        <v>107</v>
      </c>
      <c r="X697" s="125">
        <v>0</v>
      </c>
      <c r="Y697" s="125">
        <v>0</v>
      </c>
      <c r="Z697" s="125">
        <v>0</v>
      </c>
      <c r="AA697" s="125">
        <v>0</v>
      </c>
      <c r="AB697" s="125">
        <v>0</v>
      </c>
      <c r="AC697" s="125">
        <v>0</v>
      </c>
      <c r="AD697" s="125">
        <v>0</v>
      </c>
      <c r="AE697" s="125">
        <v>0</v>
      </c>
      <c r="AF697" s="379" t="s">
        <v>4</v>
      </c>
    </row>
    <row r="698" spans="1:32">
      <c r="A698" s="372" t="str">
        <f t="shared" si="70"/>
        <v>71827015E1</v>
      </c>
      <c r="B698" s="373">
        <v>71827015</v>
      </c>
      <c r="C698" s="168" t="s">
        <v>29</v>
      </c>
      <c r="D698" s="374" t="s">
        <v>10963</v>
      </c>
      <c r="E698" s="374">
        <v>85</v>
      </c>
      <c r="F698" s="375" t="s">
        <v>782</v>
      </c>
      <c r="G698" s="168">
        <v>4</v>
      </c>
      <c r="H698" s="168">
        <v>4</v>
      </c>
      <c r="I698" s="168">
        <v>23.7</v>
      </c>
      <c r="J698" s="168">
        <f t="shared" si="72"/>
        <v>607.59493670886081</v>
      </c>
      <c r="K698" s="168">
        <f t="shared" si="73"/>
        <v>86764.556962025323</v>
      </c>
      <c r="L698" s="168" t="str">
        <f>IF(COUNTIFS(Metricos!A:A,B698,Metricos!F:F,1)=0,"",SUMIFS(Metricos!B:B,Metricos!A:A,B698,Metricos!F:F,1))</f>
        <v/>
      </c>
      <c r="M698" s="168">
        <f t="shared" si="71"/>
        <v>0</v>
      </c>
      <c r="N698" s="168">
        <f t="shared" si="74"/>
        <v>0</v>
      </c>
      <c r="O698" s="376">
        <f>IFERROR(IF($B698=$B697,MIN(L698-SUMIF($B$2:$B697,$B698,O$2:O697),$N698),MIN(L698,$N698)),VALUE(0))</f>
        <v>0</v>
      </c>
      <c r="P698" s="377">
        <f t="shared" si="75"/>
        <v>0</v>
      </c>
      <c r="Q698" s="378">
        <f t="shared" si="76"/>
        <v>0</v>
      </c>
      <c r="R698" s="125" t="s">
        <v>797</v>
      </c>
      <c r="S698" s="125" t="s">
        <v>82</v>
      </c>
      <c r="T698" s="125" t="s">
        <v>52</v>
      </c>
      <c r="U698" s="125" t="s">
        <v>92</v>
      </c>
      <c r="V698" s="125" t="s">
        <v>79</v>
      </c>
      <c r="W698" s="125" t="s">
        <v>49</v>
      </c>
      <c r="X698" s="125" t="s">
        <v>55</v>
      </c>
      <c r="Y698" s="125">
        <v>0</v>
      </c>
      <c r="Z698" s="125">
        <v>0</v>
      </c>
      <c r="AA698" s="125">
        <v>0</v>
      </c>
      <c r="AB698" s="125">
        <v>0</v>
      </c>
      <c r="AC698" s="125">
        <v>0</v>
      </c>
      <c r="AD698" s="125">
        <v>0</v>
      </c>
      <c r="AE698" s="125">
        <v>0</v>
      </c>
      <c r="AF698" s="379" t="s">
        <v>4</v>
      </c>
    </row>
    <row r="699" spans="1:32">
      <c r="A699" s="372" t="str">
        <f t="shared" si="70"/>
        <v>71827087UB2</v>
      </c>
      <c r="B699" s="373">
        <v>71827087</v>
      </c>
      <c r="C699" s="168" t="s">
        <v>27</v>
      </c>
      <c r="D699" s="374" t="s">
        <v>10964</v>
      </c>
      <c r="E699" s="374">
        <v>85</v>
      </c>
      <c r="F699" s="375" t="s">
        <v>782</v>
      </c>
      <c r="G699" s="168">
        <v>4</v>
      </c>
      <c r="H699" s="168">
        <v>4</v>
      </c>
      <c r="I699" s="168">
        <v>23.7</v>
      </c>
      <c r="J699" s="168">
        <f t="shared" si="72"/>
        <v>607.59493670886081</v>
      </c>
      <c r="K699" s="168">
        <f t="shared" si="73"/>
        <v>86764.556962025323</v>
      </c>
      <c r="L699" s="168" t="str">
        <f>IF(COUNTIFS(Metricos!A:A,B699,Metricos!F:F,1)=0,"",SUMIFS(Metricos!B:B,Metricos!A:A,B699,Metricos!F:F,1))</f>
        <v/>
      </c>
      <c r="M699" s="168">
        <f t="shared" si="71"/>
        <v>0</v>
      </c>
      <c r="N699" s="168">
        <f t="shared" si="74"/>
        <v>0</v>
      </c>
      <c r="O699" s="376">
        <f>IFERROR(IF($B699=$B698,MIN(L699-SUMIF($B$2:$B698,$B699,O$2:O698),$N699),MIN(L699,$N699)),VALUE(0))</f>
        <v>0</v>
      </c>
      <c r="P699" s="377">
        <f t="shared" si="75"/>
        <v>0</v>
      </c>
      <c r="Q699" s="378">
        <f t="shared" si="76"/>
        <v>0</v>
      </c>
      <c r="R699" s="125" t="s">
        <v>797</v>
      </c>
      <c r="S699" s="125" t="s">
        <v>56</v>
      </c>
      <c r="T699" s="125" t="s">
        <v>67</v>
      </c>
      <c r="U699" s="125">
        <v>0</v>
      </c>
      <c r="V699" s="125">
        <v>0</v>
      </c>
      <c r="W699" s="125">
        <v>0</v>
      </c>
      <c r="X699" s="125">
        <v>0</v>
      </c>
      <c r="Y699" s="125">
        <v>0</v>
      </c>
      <c r="Z699" s="125">
        <v>0</v>
      </c>
      <c r="AA699" s="125">
        <v>0</v>
      </c>
      <c r="AB699" s="125">
        <v>0</v>
      </c>
      <c r="AC699" s="125">
        <v>0</v>
      </c>
      <c r="AD699" s="125">
        <v>0</v>
      </c>
      <c r="AE699" s="125">
        <v>0</v>
      </c>
      <c r="AF699" s="379" t="s">
        <v>4</v>
      </c>
    </row>
    <row r="700" spans="1:32">
      <c r="A700" s="372" t="str">
        <f t="shared" si="70"/>
        <v>71827087UB1</v>
      </c>
      <c r="B700" s="373">
        <v>71827087</v>
      </c>
      <c r="C700" s="168" t="s">
        <v>8</v>
      </c>
      <c r="D700" s="374" t="s">
        <v>10965</v>
      </c>
      <c r="E700" s="374">
        <v>85</v>
      </c>
      <c r="F700" s="375" t="s">
        <v>782</v>
      </c>
      <c r="G700" s="168">
        <v>4</v>
      </c>
      <c r="H700" s="168">
        <v>4</v>
      </c>
      <c r="I700" s="168">
        <v>25.6</v>
      </c>
      <c r="J700" s="168">
        <f t="shared" si="72"/>
        <v>562.5</v>
      </c>
      <c r="K700" s="168">
        <f t="shared" si="73"/>
        <v>80325</v>
      </c>
      <c r="L700" s="168" t="str">
        <f>IF(COUNTIFS(Metricos!A:A,B700,Metricos!F:F,1)=0,"",SUMIFS(Metricos!B:B,Metricos!A:A,B700,Metricos!F:F,1))</f>
        <v/>
      </c>
      <c r="M700" s="168">
        <f t="shared" si="71"/>
        <v>0</v>
      </c>
      <c r="N700" s="168">
        <f t="shared" si="74"/>
        <v>0</v>
      </c>
      <c r="O700" s="376">
        <f>IFERROR(IF($B700=$B699,MIN(L700-SUMIF($B$2:$B699,$B700,O$2:O699),$N700),MIN(L700,$N700)),VALUE(0))</f>
        <v>0</v>
      </c>
      <c r="P700" s="377">
        <f t="shared" si="75"/>
        <v>0</v>
      </c>
      <c r="Q700" s="378">
        <f t="shared" si="76"/>
        <v>0</v>
      </c>
      <c r="R700" s="125" t="s">
        <v>803</v>
      </c>
      <c r="S700" s="125" t="s">
        <v>99</v>
      </c>
      <c r="T700" s="125" t="s">
        <v>118</v>
      </c>
      <c r="U700" s="125" t="s">
        <v>95</v>
      </c>
      <c r="V700" s="125" t="s">
        <v>117</v>
      </c>
      <c r="W700" s="125" t="s">
        <v>107</v>
      </c>
      <c r="X700" s="125">
        <v>0</v>
      </c>
      <c r="Y700" s="125">
        <v>0</v>
      </c>
      <c r="Z700" s="125">
        <v>0</v>
      </c>
      <c r="AA700" s="125">
        <v>0</v>
      </c>
      <c r="AB700" s="125">
        <v>0</v>
      </c>
      <c r="AC700" s="125">
        <v>0</v>
      </c>
      <c r="AD700" s="125">
        <v>0</v>
      </c>
      <c r="AE700" s="125">
        <v>0</v>
      </c>
      <c r="AF700" s="379" t="s">
        <v>4</v>
      </c>
    </row>
    <row r="701" spans="1:32">
      <c r="A701" s="372" t="str">
        <f t="shared" si="70"/>
        <v>71827088UB1</v>
      </c>
      <c r="B701" s="373">
        <v>71827088</v>
      </c>
      <c r="C701" s="168" t="s">
        <v>8</v>
      </c>
      <c r="D701" s="374" t="s">
        <v>5038</v>
      </c>
      <c r="E701" s="374">
        <v>85</v>
      </c>
      <c r="F701" s="375" t="s">
        <v>782</v>
      </c>
      <c r="G701" s="168">
        <v>4</v>
      </c>
      <c r="H701" s="168">
        <v>4</v>
      </c>
      <c r="I701" s="168">
        <v>20.5</v>
      </c>
      <c r="J701" s="168">
        <f t="shared" si="72"/>
        <v>702.43902439024396</v>
      </c>
      <c r="K701" s="168">
        <f t="shared" si="73"/>
        <v>100308.29268292683</v>
      </c>
      <c r="L701" s="168" t="str">
        <f>IF(COUNTIFS(Metricos!A:A,B701,Metricos!F:F,1)=0,"",SUMIFS(Metricos!B:B,Metricos!A:A,B701,Metricos!F:F,1))</f>
        <v/>
      </c>
      <c r="M701" s="168">
        <f t="shared" si="71"/>
        <v>0</v>
      </c>
      <c r="N701" s="168">
        <f t="shared" si="74"/>
        <v>0</v>
      </c>
      <c r="O701" s="376">
        <f>IFERROR(IF($B701=$B700,MIN(L701-SUMIF($B$2:$B700,$B701,O$2:O700),$N701),MIN(L701,$N701)),VALUE(0))</f>
        <v>0</v>
      </c>
      <c r="P701" s="377">
        <f t="shared" si="75"/>
        <v>0</v>
      </c>
      <c r="Q701" s="378">
        <f t="shared" si="76"/>
        <v>0</v>
      </c>
      <c r="R701" s="125" t="s">
        <v>807</v>
      </c>
      <c r="S701" s="125" t="s">
        <v>795</v>
      </c>
      <c r="T701" s="125" t="s">
        <v>190</v>
      </c>
      <c r="U701" s="125" t="s">
        <v>174</v>
      </c>
      <c r="V701" s="125" t="s">
        <v>166</v>
      </c>
      <c r="W701" s="125" t="s">
        <v>766</v>
      </c>
      <c r="X701" s="125" t="s">
        <v>1811</v>
      </c>
      <c r="Y701" s="125">
        <v>0</v>
      </c>
      <c r="Z701" s="125">
        <v>0</v>
      </c>
      <c r="AA701" s="125">
        <v>0</v>
      </c>
      <c r="AB701" s="125">
        <v>0</v>
      </c>
      <c r="AC701" s="125">
        <v>0</v>
      </c>
      <c r="AD701" s="125">
        <v>0</v>
      </c>
      <c r="AE701" s="125">
        <v>0</v>
      </c>
      <c r="AF701" s="379" t="s">
        <v>4</v>
      </c>
    </row>
    <row r="702" spans="1:32">
      <c r="A702" s="372" t="str">
        <f t="shared" si="70"/>
        <v>71827301UB1</v>
      </c>
      <c r="B702" s="373">
        <v>71827301</v>
      </c>
      <c r="C702" s="168" t="s">
        <v>8</v>
      </c>
      <c r="D702" s="374" t="s">
        <v>4171</v>
      </c>
      <c r="E702" s="374">
        <v>85</v>
      </c>
      <c r="F702" s="375" t="s">
        <v>782</v>
      </c>
      <c r="G702" s="168">
        <v>4</v>
      </c>
      <c r="H702" s="168">
        <v>4</v>
      </c>
      <c r="I702" s="168">
        <v>25.4</v>
      </c>
      <c r="J702" s="168">
        <f t="shared" si="72"/>
        <v>566.92913385826773</v>
      </c>
      <c r="K702" s="168">
        <f t="shared" si="73"/>
        <v>80957.48031496063</v>
      </c>
      <c r="L702" s="168" t="str">
        <f>IF(COUNTIFS(Metricos!A:A,B702,Metricos!F:F,1)=0,"",SUMIFS(Metricos!B:B,Metricos!A:A,B702,Metricos!F:F,1))</f>
        <v/>
      </c>
      <c r="M702" s="168">
        <f t="shared" si="71"/>
        <v>0</v>
      </c>
      <c r="N702" s="168">
        <f t="shared" si="74"/>
        <v>0</v>
      </c>
      <c r="O702" s="376">
        <f>IFERROR(IF($B702=$B701,MIN(L702-SUMIF($B$2:$B701,$B702,O$2:O701),$N702),MIN(L702,$N702)),VALUE(0))</f>
        <v>0</v>
      </c>
      <c r="P702" s="377">
        <f t="shared" si="75"/>
        <v>0</v>
      </c>
      <c r="Q702" s="378">
        <f t="shared" si="76"/>
        <v>0</v>
      </c>
      <c r="R702" s="125" t="s">
        <v>799</v>
      </c>
      <c r="S702" s="125" t="s">
        <v>86</v>
      </c>
      <c r="T702" s="125" t="s">
        <v>71</v>
      </c>
      <c r="U702" s="125" t="s">
        <v>47</v>
      </c>
      <c r="V702" s="125" t="s">
        <v>74</v>
      </c>
      <c r="W702" s="125" t="s">
        <v>46</v>
      </c>
      <c r="X702" s="125">
        <v>0</v>
      </c>
      <c r="Y702" s="125">
        <v>0</v>
      </c>
      <c r="Z702" s="125">
        <v>0</v>
      </c>
      <c r="AA702" s="125">
        <v>0</v>
      </c>
      <c r="AB702" s="125">
        <v>0</v>
      </c>
      <c r="AC702" s="125">
        <v>0</v>
      </c>
      <c r="AD702" s="125">
        <v>0</v>
      </c>
      <c r="AE702" s="125">
        <v>0</v>
      </c>
      <c r="AF702" s="379" t="s">
        <v>4</v>
      </c>
    </row>
    <row r="703" spans="1:32">
      <c r="A703" s="372" t="str">
        <f t="shared" si="70"/>
        <v>71827431UB1</v>
      </c>
      <c r="B703" s="373">
        <v>71827431</v>
      </c>
      <c r="C703" s="168" t="s">
        <v>8</v>
      </c>
      <c r="D703" s="374" t="s">
        <v>10966</v>
      </c>
      <c r="E703" s="374">
        <v>85</v>
      </c>
      <c r="F703" s="375" t="s">
        <v>782</v>
      </c>
      <c r="G703" s="168">
        <v>4</v>
      </c>
      <c r="H703" s="168">
        <v>4</v>
      </c>
      <c r="I703" s="168">
        <v>30.96</v>
      </c>
      <c r="J703" s="168">
        <f t="shared" si="72"/>
        <v>465.11627906976742</v>
      </c>
      <c r="K703" s="168">
        <f t="shared" si="73"/>
        <v>66418.604651162794</v>
      </c>
      <c r="L703" s="168" t="str">
        <f>IF(COUNTIFS(Metricos!A:A,B703,Metricos!F:F,1)=0,"",SUMIFS(Metricos!B:B,Metricos!A:A,B703,Metricos!F:F,1))</f>
        <v/>
      </c>
      <c r="M703" s="168">
        <f t="shared" si="71"/>
        <v>0</v>
      </c>
      <c r="N703" s="168">
        <f t="shared" si="74"/>
        <v>0</v>
      </c>
      <c r="O703" s="376">
        <f>IFERROR(IF($B703=$B702,MIN(L703-SUMIF($B$2:$B702,$B703,O$2:O702),$N703),MIN(L703,$N703)),VALUE(0))</f>
        <v>0</v>
      </c>
      <c r="P703" s="377">
        <f t="shared" si="75"/>
        <v>0</v>
      </c>
      <c r="Q703" s="378">
        <f t="shared" si="76"/>
        <v>0</v>
      </c>
      <c r="R703" s="125" t="s">
        <v>815</v>
      </c>
      <c r="S703" s="125">
        <v>0</v>
      </c>
      <c r="T703" s="125">
        <v>0</v>
      </c>
      <c r="U703" s="125">
        <v>0</v>
      </c>
      <c r="V703" s="125">
        <v>0</v>
      </c>
      <c r="W703" s="125">
        <v>0</v>
      </c>
      <c r="X703" s="125">
        <v>0</v>
      </c>
      <c r="Y703" s="125">
        <v>0</v>
      </c>
      <c r="Z703" s="125">
        <v>0</v>
      </c>
      <c r="AA703" s="125">
        <v>0</v>
      </c>
      <c r="AB703" s="125">
        <v>0</v>
      </c>
      <c r="AC703" s="125">
        <v>0</v>
      </c>
      <c r="AD703" s="125">
        <v>0</v>
      </c>
      <c r="AE703" s="125">
        <v>0</v>
      </c>
      <c r="AF703" s="379" t="s">
        <v>4</v>
      </c>
    </row>
    <row r="704" spans="1:32">
      <c r="A704" s="372" t="str">
        <f t="shared" si="70"/>
        <v>S0071827508UB1</v>
      </c>
      <c r="B704" s="373" t="s">
        <v>6536</v>
      </c>
      <c r="C704" s="168" t="s">
        <v>8</v>
      </c>
      <c r="D704" s="374" t="s">
        <v>10967</v>
      </c>
      <c r="E704" s="374">
        <v>85</v>
      </c>
      <c r="F704" s="375" t="s">
        <v>782</v>
      </c>
      <c r="G704" s="168">
        <v>1</v>
      </c>
      <c r="H704" s="168">
        <v>1</v>
      </c>
      <c r="I704" s="168">
        <v>22</v>
      </c>
      <c r="J704" s="168">
        <f t="shared" si="72"/>
        <v>163.63636363636363</v>
      </c>
      <c r="K704" s="168">
        <f t="shared" si="73"/>
        <v>23367.272727272724</v>
      </c>
      <c r="L704" s="168" t="str">
        <f>IF(COUNTIFS(Metricos!A:A,B704,Metricos!F:F,1)=0,"",SUMIFS(Metricos!B:B,Metricos!A:A,B704,Metricos!F:F,1))</f>
        <v/>
      </c>
      <c r="M704" s="168">
        <f t="shared" si="71"/>
        <v>0</v>
      </c>
      <c r="N704" s="168">
        <f t="shared" si="74"/>
        <v>0</v>
      </c>
      <c r="O704" s="376">
        <f>IFERROR(IF($B704=$B703,MIN(L704-SUMIF($B$2:$B703,$B704,O$2:O703),$N704),MIN(L704,$N704)),VALUE(0))</f>
        <v>0</v>
      </c>
      <c r="P704" s="377">
        <f t="shared" si="75"/>
        <v>0</v>
      </c>
      <c r="Q704" s="378">
        <f t="shared" si="76"/>
        <v>0</v>
      </c>
      <c r="R704" s="125" t="s">
        <v>797</v>
      </c>
      <c r="S704" s="125" t="s">
        <v>79</v>
      </c>
      <c r="T704" s="125" t="s">
        <v>82</v>
      </c>
      <c r="U704" s="125" t="s">
        <v>92</v>
      </c>
      <c r="V704" s="125" t="s">
        <v>49</v>
      </c>
      <c r="W704" s="125" t="s">
        <v>55</v>
      </c>
      <c r="X704" s="125" t="s">
        <v>52</v>
      </c>
      <c r="Y704" s="125" t="s">
        <v>67</v>
      </c>
      <c r="Z704" s="125" t="s">
        <v>56</v>
      </c>
      <c r="AA704" s="125">
        <v>0</v>
      </c>
      <c r="AB704" s="125">
        <v>0</v>
      </c>
      <c r="AC704" s="125">
        <v>0</v>
      </c>
      <c r="AD704" s="125">
        <v>0</v>
      </c>
      <c r="AE704" s="125">
        <v>0</v>
      </c>
      <c r="AF704" s="379" t="s">
        <v>4</v>
      </c>
    </row>
    <row r="705" spans="1:32">
      <c r="A705" s="372" t="str">
        <f t="shared" si="70"/>
        <v>71827967UB1</v>
      </c>
      <c r="B705" s="373">
        <v>71827967</v>
      </c>
      <c r="C705" s="168" t="s">
        <v>8</v>
      </c>
      <c r="D705" s="374" t="s">
        <v>10968</v>
      </c>
      <c r="E705" s="374">
        <v>85</v>
      </c>
      <c r="F705" s="375" t="s">
        <v>782</v>
      </c>
      <c r="G705" s="168">
        <v>2</v>
      </c>
      <c r="H705" s="168">
        <v>2</v>
      </c>
      <c r="I705" s="168">
        <v>32.799999999999997</v>
      </c>
      <c r="J705" s="168">
        <f t="shared" si="72"/>
        <v>219.51219512195124</v>
      </c>
      <c r="K705" s="168">
        <f t="shared" si="73"/>
        <v>31346.341463414636</v>
      </c>
      <c r="L705" s="168" t="str">
        <f>IF(COUNTIFS(Metricos!A:A,B705,Metricos!F:F,1)=0,"",SUMIFS(Metricos!B:B,Metricos!A:A,B705,Metricos!F:F,1))</f>
        <v/>
      </c>
      <c r="M705" s="168">
        <f t="shared" si="71"/>
        <v>0</v>
      </c>
      <c r="N705" s="168">
        <f t="shared" si="74"/>
        <v>0</v>
      </c>
      <c r="O705" s="376">
        <f>IFERROR(IF($B705=$B704,MIN(L705-SUMIF($B$2:$B704,$B705,O$2:O704),$N705),MIN(L705,$N705)),VALUE(0))</f>
        <v>0</v>
      </c>
      <c r="P705" s="377">
        <f t="shared" si="75"/>
        <v>0</v>
      </c>
      <c r="Q705" s="378">
        <f t="shared" si="76"/>
        <v>0</v>
      </c>
      <c r="R705" s="125" t="s">
        <v>797</v>
      </c>
      <c r="S705" s="125" t="s">
        <v>52</v>
      </c>
      <c r="T705" s="125" t="s">
        <v>79</v>
      </c>
      <c r="U705" s="125" t="s">
        <v>92</v>
      </c>
      <c r="V705" s="125" t="s">
        <v>82</v>
      </c>
      <c r="W705" s="125" t="s">
        <v>49</v>
      </c>
      <c r="X705" s="125" t="s">
        <v>55</v>
      </c>
      <c r="Y705" s="125" t="s">
        <v>56</v>
      </c>
      <c r="Z705" s="125" t="s">
        <v>67</v>
      </c>
      <c r="AA705" s="125">
        <v>0</v>
      </c>
      <c r="AB705" s="125">
        <v>0</v>
      </c>
      <c r="AC705" s="125">
        <v>0</v>
      </c>
      <c r="AD705" s="125">
        <v>0</v>
      </c>
      <c r="AE705" s="125">
        <v>0</v>
      </c>
      <c r="AF705" s="379" t="s">
        <v>4</v>
      </c>
    </row>
    <row r="706" spans="1:32">
      <c r="A706" s="372" t="str">
        <f t="shared" si="70"/>
        <v>71828390M1</v>
      </c>
      <c r="B706" s="373">
        <v>71828390</v>
      </c>
      <c r="C706" s="168" t="s">
        <v>19</v>
      </c>
      <c r="D706" s="374" t="s">
        <v>1813</v>
      </c>
      <c r="E706" s="374">
        <v>85</v>
      </c>
      <c r="F706" s="375" t="s">
        <v>782</v>
      </c>
      <c r="G706" s="168">
        <v>4</v>
      </c>
      <c r="H706" s="168">
        <v>4</v>
      </c>
      <c r="I706" s="168">
        <v>26.1</v>
      </c>
      <c r="J706" s="168">
        <f t="shared" si="72"/>
        <v>551.72413793103442</v>
      </c>
      <c r="K706" s="168">
        <f t="shared" si="73"/>
        <v>78786.20689655171</v>
      </c>
      <c r="L706" s="168" t="str">
        <f>IF(COUNTIFS(Metricos!A:A,B706,Metricos!F:F,1)=0,"",SUMIFS(Metricos!B:B,Metricos!A:A,B706,Metricos!F:F,1))</f>
        <v/>
      </c>
      <c r="M706" s="168">
        <f t="shared" si="71"/>
        <v>0</v>
      </c>
      <c r="N706" s="168">
        <f t="shared" si="74"/>
        <v>0</v>
      </c>
      <c r="O706" s="376">
        <f>IFERROR(IF($B706=$B705,MIN(L706-SUMIF($B$2:$B705,$B706,O$2:O705),$N706),MIN(L706,$N706)),VALUE(0))</f>
        <v>0</v>
      </c>
      <c r="P706" s="377">
        <f t="shared" si="75"/>
        <v>0</v>
      </c>
      <c r="Q706" s="378">
        <f t="shared" si="76"/>
        <v>0</v>
      </c>
      <c r="R706" s="125" t="s">
        <v>808</v>
      </c>
      <c r="S706" s="125" t="s">
        <v>196</v>
      </c>
      <c r="T706" s="125" t="s">
        <v>198</v>
      </c>
      <c r="U706" s="125" t="s">
        <v>179</v>
      </c>
      <c r="V706" s="125" t="s">
        <v>199</v>
      </c>
      <c r="W706" s="125" t="s">
        <v>178</v>
      </c>
      <c r="X706" s="125" t="s">
        <v>195</v>
      </c>
      <c r="Y706" s="125">
        <v>0</v>
      </c>
      <c r="Z706" s="125">
        <v>0</v>
      </c>
      <c r="AA706" s="125">
        <v>0</v>
      </c>
      <c r="AB706" s="125">
        <v>0</v>
      </c>
      <c r="AC706" s="125">
        <v>0</v>
      </c>
      <c r="AD706" s="125">
        <v>0</v>
      </c>
      <c r="AE706" s="125">
        <v>0</v>
      </c>
      <c r="AF706" s="379" t="s">
        <v>766</v>
      </c>
    </row>
    <row r="707" spans="1:32">
      <c r="A707" s="372" t="str">
        <f t="shared" ref="A707:A770" si="77">+CONCATENATE(B707,C707)</f>
        <v>71828390YA3</v>
      </c>
      <c r="B707" s="373">
        <v>71828390</v>
      </c>
      <c r="C707" s="168" t="s">
        <v>154</v>
      </c>
      <c r="D707" s="374" t="s">
        <v>19</v>
      </c>
      <c r="E707" s="374">
        <v>0</v>
      </c>
      <c r="F707" s="380" t="s">
        <v>783</v>
      </c>
      <c r="G707" s="168">
        <v>4</v>
      </c>
      <c r="H707" s="168">
        <v>4</v>
      </c>
      <c r="I707" s="168">
        <v>26</v>
      </c>
      <c r="J707" s="168">
        <f t="shared" si="72"/>
        <v>553.84615384615381</v>
      </c>
      <c r="K707" s="168">
        <f t="shared" si="73"/>
        <v>0</v>
      </c>
      <c r="L707" s="168" t="str">
        <f>IF(COUNTIFS(Metricos!A:A,B707,Metricos!F:F,1)=0,"",SUMIFS(Metricos!B:B,Metricos!A:A,B707,Metricos!F:F,1))</f>
        <v/>
      </c>
      <c r="M707" s="168">
        <f t="shared" ref="M707:M770" si="78">+SUMIF(D:D,D707,L:L)</f>
        <v>0</v>
      </c>
      <c r="N707" s="168">
        <f t="shared" si="74"/>
        <v>0</v>
      </c>
      <c r="O707" s="376">
        <f>IFERROR(IF($B707=$B706,MIN(L707-SUMIF($B$2:$B706,$B707,O$2:O706),$N707),MIN(L707,$N707)),VALUE(0))</f>
        <v>0</v>
      </c>
      <c r="P707" s="377">
        <f t="shared" si="75"/>
        <v>0</v>
      </c>
      <c r="Q707" s="378" t="str">
        <f t="shared" si="76"/>
        <v>0</v>
      </c>
      <c r="R707" s="125" t="s">
        <v>815</v>
      </c>
      <c r="S707" s="125" t="s">
        <v>815</v>
      </c>
      <c r="T707" s="125" t="s">
        <v>815</v>
      </c>
      <c r="U707" s="125" t="s">
        <v>815</v>
      </c>
      <c r="V707" s="125">
        <v>0</v>
      </c>
      <c r="W707" s="125">
        <v>0</v>
      </c>
      <c r="X707" s="125">
        <v>0</v>
      </c>
      <c r="Y707" s="125">
        <v>0</v>
      </c>
      <c r="Z707" s="125">
        <v>0</v>
      </c>
      <c r="AA707" s="125">
        <v>0</v>
      </c>
      <c r="AB707" s="125">
        <v>0</v>
      </c>
      <c r="AC707" s="125">
        <v>0</v>
      </c>
      <c r="AD707" s="125">
        <v>0</v>
      </c>
      <c r="AE707" s="125">
        <v>0</v>
      </c>
      <c r="AF707" s="379" t="s">
        <v>2524</v>
      </c>
    </row>
    <row r="708" spans="1:32">
      <c r="A708" s="372" t="str">
        <f t="shared" si="77"/>
        <v>71828665E1</v>
      </c>
      <c r="B708" s="373">
        <v>71828665</v>
      </c>
      <c r="C708" s="168" t="s">
        <v>29</v>
      </c>
      <c r="D708" s="374" t="s">
        <v>10969</v>
      </c>
      <c r="E708" s="374">
        <v>85</v>
      </c>
      <c r="F708" s="375" t="s">
        <v>782</v>
      </c>
      <c r="G708" s="168">
        <v>4</v>
      </c>
      <c r="H708" s="168">
        <v>4</v>
      </c>
      <c r="I708" s="168">
        <v>26</v>
      </c>
      <c r="J708" s="168">
        <f t="shared" ref="J708:J771" si="79">+((3600/I708)*G708)</f>
        <v>553.84615384615381</v>
      </c>
      <c r="K708" s="168">
        <f t="shared" ref="K708:K771" si="80">+J708*24*7*(E708/100)</f>
        <v>79089.230769230766</v>
      </c>
      <c r="L708" s="168" t="str">
        <f>IF(COUNTIFS(Metricos!A:A,B708,Metricos!F:F,1)=0,"",SUMIFS(Metricos!B:B,Metricos!A:A,B708,Metricos!F:F,1))</f>
        <v/>
      </c>
      <c r="M708" s="168">
        <f t="shared" si="78"/>
        <v>0</v>
      </c>
      <c r="N708" s="168">
        <f t="shared" ref="N708:N771" si="81">+IFERROR(L708/M708,0)*K708</f>
        <v>0</v>
      </c>
      <c r="O708" s="376">
        <f>IFERROR(IF($B708=$B707,MIN(L708-SUMIF($B$2:$B707,$B708,O$2:O707),$N708),MIN(L708,$N708)),VALUE(0))</f>
        <v>0</v>
      </c>
      <c r="P708" s="377">
        <f t="shared" ref="P708:P771" si="82">O708/J708</f>
        <v>0</v>
      </c>
      <c r="Q708" s="378">
        <f t="shared" ref="Q708:Q771" si="83">IFERROR(O708/K708,"0")</f>
        <v>0</v>
      </c>
      <c r="R708" s="125" t="s">
        <v>801</v>
      </c>
      <c r="S708" s="125" t="s">
        <v>3546</v>
      </c>
      <c r="T708" s="125" t="s">
        <v>149</v>
      </c>
      <c r="U708" s="125" t="s">
        <v>152</v>
      </c>
      <c r="V708" s="125" t="s">
        <v>158</v>
      </c>
      <c r="W708" s="125" t="s">
        <v>159</v>
      </c>
      <c r="X708" s="125" t="s">
        <v>151</v>
      </c>
      <c r="Y708" s="125" t="s">
        <v>157</v>
      </c>
      <c r="Z708" s="125">
        <v>0</v>
      </c>
      <c r="AA708" s="125">
        <v>0</v>
      </c>
      <c r="AB708" s="125">
        <v>0</v>
      </c>
      <c r="AC708" s="125">
        <v>0</v>
      </c>
      <c r="AD708" s="125">
        <v>0</v>
      </c>
      <c r="AE708" s="125">
        <v>0</v>
      </c>
      <c r="AF708" s="379" t="s">
        <v>4</v>
      </c>
    </row>
    <row r="709" spans="1:32">
      <c r="A709" s="372" t="str">
        <f t="shared" si="77"/>
        <v>71831109E1</v>
      </c>
      <c r="B709" s="373">
        <v>71831109</v>
      </c>
      <c r="C709" s="168" t="s">
        <v>29</v>
      </c>
      <c r="D709" s="374" t="s">
        <v>10970</v>
      </c>
      <c r="E709" s="374">
        <v>85</v>
      </c>
      <c r="F709" s="375" t="s">
        <v>782</v>
      </c>
      <c r="G709" s="168">
        <v>2</v>
      </c>
      <c r="H709" s="168">
        <v>2</v>
      </c>
      <c r="I709" s="168">
        <v>23.9</v>
      </c>
      <c r="J709" s="168">
        <f t="shared" si="79"/>
        <v>301.25523012552304</v>
      </c>
      <c r="K709" s="168">
        <f t="shared" si="80"/>
        <v>43019.246861924694</v>
      </c>
      <c r="L709" s="168" t="str">
        <f>IF(COUNTIFS(Metricos!A:A,B709,Metricos!F:F,1)=0,"",SUMIFS(Metricos!B:B,Metricos!A:A,B709,Metricos!F:F,1))</f>
        <v/>
      </c>
      <c r="M709" s="168">
        <f t="shared" si="78"/>
        <v>0</v>
      </c>
      <c r="N709" s="168">
        <f t="shared" si="81"/>
        <v>0</v>
      </c>
      <c r="O709" s="376">
        <f>IFERROR(IF($B709=$B708,MIN(L709-SUMIF($B$2:$B708,$B709,O$2:O708),$N709),MIN(L709,$N709)),VALUE(0))</f>
        <v>0</v>
      </c>
      <c r="P709" s="377">
        <f t="shared" si="82"/>
        <v>0</v>
      </c>
      <c r="Q709" s="378">
        <f t="shared" si="83"/>
        <v>0</v>
      </c>
      <c r="R709" s="125" t="s">
        <v>797</v>
      </c>
      <c r="S709" s="125" t="s">
        <v>92</v>
      </c>
      <c r="T709" s="125" t="s">
        <v>82</v>
      </c>
      <c r="U709" s="125" t="s">
        <v>67</v>
      </c>
      <c r="V709" s="125" t="s">
        <v>49</v>
      </c>
      <c r="W709" s="125" t="s">
        <v>55</v>
      </c>
      <c r="X709" s="125" t="s">
        <v>52</v>
      </c>
      <c r="Y709" s="125" t="s">
        <v>79</v>
      </c>
      <c r="Z709" s="125" t="s">
        <v>56</v>
      </c>
      <c r="AA709" s="125">
        <v>0</v>
      </c>
      <c r="AB709" s="125">
        <v>0</v>
      </c>
      <c r="AC709" s="125">
        <v>0</v>
      </c>
      <c r="AD709" s="125">
        <v>0</v>
      </c>
      <c r="AE709" s="125">
        <v>0</v>
      </c>
      <c r="AF709" s="379" t="s">
        <v>4</v>
      </c>
    </row>
    <row r="710" spans="1:32">
      <c r="A710" s="372" t="str">
        <f t="shared" si="77"/>
        <v>71831148UB1</v>
      </c>
      <c r="B710" s="373">
        <v>71831148</v>
      </c>
      <c r="C710" s="168" t="s">
        <v>8</v>
      </c>
      <c r="D710" s="374" t="s">
        <v>4344</v>
      </c>
      <c r="E710" s="374">
        <v>85</v>
      </c>
      <c r="F710" s="375" t="s">
        <v>782</v>
      </c>
      <c r="G710" s="168">
        <v>2</v>
      </c>
      <c r="H710" s="168">
        <v>2</v>
      </c>
      <c r="I710" s="168">
        <v>24</v>
      </c>
      <c r="J710" s="168">
        <f t="shared" si="79"/>
        <v>300</v>
      </c>
      <c r="K710" s="168">
        <f t="shared" si="80"/>
        <v>42840</v>
      </c>
      <c r="L710" s="168" t="str">
        <f>IF(COUNTIFS(Metricos!A:A,B710,Metricos!F:F,1)=0,"",SUMIFS(Metricos!B:B,Metricos!A:A,B710,Metricos!F:F,1))</f>
        <v/>
      </c>
      <c r="M710" s="168">
        <f t="shared" si="78"/>
        <v>0</v>
      </c>
      <c r="N710" s="168">
        <f t="shared" si="81"/>
        <v>0</v>
      </c>
      <c r="O710" s="376">
        <f>IFERROR(IF($B710=$B709,MIN(L710-SUMIF($B$2:$B709,$B710,O$2:O709),$N710),MIN(L710,$N710)),VALUE(0))</f>
        <v>0</v>
      </c>
      <c r="P710" s="377">
        <f t="shared" si="82"/>
        <v>0</v>
      </c>
      <c r="Q710" s="378">
        <f t="shared" si="83"/>
        <v>0</v>
      </c>
      <c r="R710" s="125" t="s">
        <v>805</v>
      </c>
      <c r="S710" s="125" t="s">
        <v>101</v>
      </c>
      <c r="T710" s="125" t="s">
        <v>62</v>
      </c>
      <c r="U710" s="125" t="s">
        <v>60</v>
      </c>
      <c r="V710" s="125" t="s">
        <v>141</v>
      </c>
      <c r="W710" s="125" t="s">
        <v>89</v>
      </c>
      <c r="X710" s="125" t="s">
        <v>220</v>
      </c>
      <c r="Y710" s="125">
        <v>0</v>
      </c>
      <c r="Z710" s="125">
        <v>0</v>
      </c>
      <c r="AA710" s="125">
        <v>0</v>
      </c>
      <c r="AB710" s="125">
        <v>0</v>
      </c>
      <c r="AC710" s="125">
        <v>0</v>
      </c>
      <c r="AD710" s="125">
        <v>0</v>
      </c>
      <c r="AE710" s="125">
        <v>0</v>
      </c>
      <c r="AF710" s="379" t="s">
        <v>4</v>
      </c>
    </row>
    <row r="711" spans="1:32">
      <c r="A711" s="372" t="str">
        <f t="shared" si="77"/>
        <v>71831198UB1</v>
      </c>
      <c r="B711" s="373">
        <v>71831198</v>
      </c>
      <c r="C711" s="168" t="s">
        <v>8</v>
      </c>
      <c r="D711" s="374" t="s">
        <v>4179</v>
      </c>
      <c r="E711" s="374">
        <v>85</v>
      </c>
      <c r="F711" s="375" t="s">
        <v>782</v>
      </c>
      <c r="G711" s="168">
        <v>2</v>
      </c>
      <c r="H711" s="168">
        <v>2</v>
      </c>
      <c r="I711" s="168">
        <v>24.7</v>
      </c>
      <c r="J711" s="168">
        <f t="shared" si="79"/>
        <v>291.49797570850205</v>
      </c>
      <c r="K711" s="168">
        <f t="shared" si="80"/>
        <v>41625.91093117409</v>
      </c>
      <c r="L711" s="168" t="str">
        <f>IF(COUNTIFS(Metricos!A:A,B711,Metricos!F:F,1)=0,"",SUMIFS(Metricos!B:B,Metricos!A:A,B711,Metricos!F:F,1))</f>
        <v/>
      </c>
      <c r="M711" s="168">
        <f t="shared" si="78"/>
        <v>0</v>
      </c>
      <c r="N711" s="168">
        <f t="shared" si="81"/>
        <v>0</v>
      </c>
      <c r="O711" s="376">
        <f>IFERROR(IF($B711=$B710,MIN(L711-SUMIF($B$2:$B710,$B711,O$2:O710),$N711),MIN(L711,$N711)),VALUE(0))</f>
        <v>0</v>
      </c>
      <c r="P711" s="377">
        <f t="shared" si="82"/>
        <v>0</v>
      </c>
      <c r="Q711" s="378">
        <f t="shared" si="83"/>
        <v>0</v>
      </c>
      <c r="R711" s="125" t="s">
        <v>799</v>
      </c>
      <c r="S711" s="125" t="s">
        <v>46</v>
      </c>
      <c r="T711" s="125" t="s">
        <v>86</v>
      </c>
      <c r="U711" s="125" t="s">
        <v>71</v>
      </c>
      <c r="V711" s="125" t="s">
        <v>47</v>
      </c>
      <c r="W711" s="125" t="s">
        <v>74</v>
      </c>
      <c r="X711" s="125">
        <v>0</v>
      </c>
      <c r="Y711" s="125">
        <v>0</v>
      </c>
      <c r="Z711" s="125">
        <v>0</v>
      </c>
      <c r="AA711" s="125">
        <v>0</v>
      </c>
      <c r="AB711" s="125">
        <v>0</v>
      </c>
      <c r="AC711" s="125">
        <v>0</v>
      </c>
      <c r="AD711" s="125">
        <v>0</v>
      </c>
      <c r="AE711" s="125">
        <v>0</v>
      </c>
      <c r="AF711" s="379" t="s">
        <v>4</v>
      </c>
    </row>
    <row r="712" spans="1:32">
      <c r="A712" s="372" t="str">
        <f t="shared" si="77"/>
        <v>71831556UA2</v>
      </c>
      <c r="B712" s="373">
        <v>71831556</v>
      </c>
      <c r="C712" s="168" t="s">
        <v>32</v>
      </c>
      <c r="D712" s="374" t="s">
        <v>4507</v>
      </c>
      <c r="E712" s="374">
        <v>85</v>
      </c>
      <c r="F712" s="375" t="s">
        <v>782</v>
      </c>
      <c r="G712" s="168">
        <v>4</v>
      </c>
      <c r="H712" s="168">
        <v>4</v>
      </c>
      <c r="I712" s="168">
        <v>17.899999999999999</v>
      </c>
      <c r="J712" s="168">
        <f t="shared" si="79"/>
        <v>804.46927374301686</v>
      </c>
      <c r="K712" s="168">
        <f t="shared" si="80"/>
        <v>114878.21229050279</v>
      </c>
      <c r="L712" s="168">
        <f>IF(COUNTIFS(Metricos!A:A,B712,Metricos!F:F,1)=0,"",SUMIFS(Metricos!B:B,Metricos!A:A,B712,Metricos!F:F,1))</f>
        <v>235800</v>
      </c>
      <c r="M712" s="168">
        <f t="shared" si="78"/>
        <v>235800</v>
      </c>
      <c r="N712" s="168">
        <f t="shared" si="81"/>
        <v>114878.21229050279</v>
      </c>
      <c r="O712" s="376">
        <f>IFERROR(IF($B712=$B711,MIN(L712-SUMIF($B$2:$B711,$B712,O$2:O711),$N712),MIN(L712,$N712)),VALUE(0))</f>
        <v>114878.21229050279</v>
      </c>
      <c r="P712" s="377">
        <f t="shared" si="82"/>
        <v>142.79999999999998</v>
      </c>
      <c r="Q712" s="378">
        <f t="shared" si="83"/>
        <v>1</v>
      </c>
      <c r="R712" s="125" t="s">
        <v>803</v>
      </c>
      <c r="S712" s="125" t="s">
        <v>99</v>
      </c>
      <c r="T712" s="125">
        <v>0</v>
      </c>
      <c r="U712" s="125">
        <v>0</v>
      </c>
      <c r="V712" s="125">
        <v>0</v>
      </c>
      <c r="W712" s="125">
        <v>0</v>
      </c>
      <c r="X712" s="125">
        <v>0</v>
      </c>
      <c r="Y712" s="125">
        <v>0</v>
      </c>
      <c r="Z712" s="125">
        <v>0</v>
      </c>
      <c r="AA712" s="125">
        <v>0</v>
      </c>
      <c r="AB712" s="125">
        <v>0</v>
      </c>
      <c r="AC712" s="125">
        <v>0</v>
      </c>
      <c r="AD712" s="125">
        <v>0</v>
      </c>
      <c r="AE712" s="125">
        <v>0</v>
      </c>
      <c r="AF712" s="379" t="s">
        <v>4</v>
      </c>
    </row>
    <row r="713" spans="1:32">
      <c r="A713" s="372" t="str">
        <f t="shared" si="77"/>
        <v>71831556UB11</v>
      </c>
      <c r="B713" s="373">
        <v>71831556</v>
      </c>
      <c r="C713" s="168" t="s">
        <v>137</v>
      </c>
      <c r="D713" s="374" t="s">
        <v>4678</v>
      </c>
      <c r="E713" s="374">
        <v>85</v>
      </c>
      <c r="F713" s="375" t="s">
        <v>782</v>
      </c>
      <c r="G713" s="168">
        <v>4</v>
      </c>
      <c r="H713" s="168">
        <v>4</v>
      </c>
      <c r="I713" s="168">
        <v>18.5</v>
      </c>
      <c r="J713" s="168">
        <f t="shared" si="79"/>
        <v>778.37837837837833</v>
      </c>
      <c r="K713" s="168">
        <f t="shared" si="80"/>
        <v>111152.43243243243</v>
      </c>
      <c r="L713" s="168">
        <f>IF(COUNTIFS(Metricos!A:A,B713,Metricos!F:F,1)=0,"",SUMIFS(Metricos!B:B,Metricos!A:A,B713,Metricos!F:F,1))</f>
        <v>235800</v>
      </c>
      <c r="M713" s="168">
        <f t="shared" si="78"/>
        <v>235800</v>
      </c>
      <c r="N713" s="168">
        <f t="shared" si="81"/>
        <v>111152.43243243243</v>
      </c>
      <c r="O713" s="376">
        <f>IFERROR(IF($B713=$B712,MIN(L713-SUMIF($B$2:$B712,$B713,O$2:O712),$N713),MIN(L713,$N713)),VALUE(0))</f>
        <v>111152.43243243243</v>
      </c>
      <c r="P713" s="377">
        <f t="shared" si="82"/>
        <v>142.80000000000001</v>
      </c>
      <c r="Q713" s="378">
        <f t="shared" si="83"/>
        <v>1</v>
      </c>
      <c r="R713" s="125" t="s">
        <v>804</v>
      </c>
      <c r="S713" s="125" t="s">
        <v>100</v>
      </c>
      <c r="T713" s="125" t="s">
        <v>54</v>
      </c>
      <c r="U713" s="125" t="s">
        <v>96</v>
      </c>
      <c r="V713" s="125" t="s">
        <v>106</v>
      </c>
      <c r="W713" s="125" t="s">
        <v>73</v>
      </c>
      <c r="X713" s="125">
        <v>0</v>
      </c>
      <c r="Y713" s="125">
        <v>0</v>
      </c>
      <c r="Z713" s="125">
        <v>0</v>
      </c>
      <c r="AA713" s="125">
        <v>0</v>
      </c>
      <c r="AB713" s="125">
        <v>0</v>
      </c>
      <c r="AC713" s="125">
        <v>0</v>
      </c>
      <c r="AD713" s="125">
        <v>0</v>
      </c>
      <c r="AE713" s="125">
        <v>0</v>
      </c>
      <c r="AF713" s="379" t="s">
        <v>4</v>
      </c>
    </row>
    <row r="714" spans="1:32">
      <c r="A714" s="372" t="str">
        <f t="shared" si="77"/>
        <v>71831556UB12</v>
      </c>
      <c r="B714" s="373">
        <v>71831556</v>
      </c>
      <c r="C714" s="168" t="s">
        <v>773</v>
      </c>
      <c r="D714" s="374" t="s">
        <v>4810</v>
      </c>
      <c r="E714" s="374">
        <v>85</v>
      </c>
      <c r="F714" s="375" t="s">
        <v>782</v>
      </c>
      <c r="G714" s="168">
        <v>4</v>
      </c>
      <c r="H714" s="168">
        <v>4</v>
      </c>
      <c r="I714" s="168">
        <v>18.5</v>
      </c>
      <c r="J714" s="168">
        <f t="shared" si="79"/>
        <v>778.37837837837833</v>
      </c>
      <c r="K714" s="168">
        <f t="shared" si="80"/>
        <v>111152.43243243243</v>
      </c>
      <c r="L714" s="168">
        <f>IF(COUNTIFS(Metricos!A:A,B714,Metricos!F:F,1)=0,"",SUMIFS(Metricos!B:B,Metricos!A:A,B714,Metricos!F:F,1))</f>
        <v>235800</v>
      </c>
      <c r="M714" s="168">
        <f t="shared" si="78"/>
        <v>235800</v>
      </c>
      <c r="N714" s="168">
        <f t="shared" si="81"/>
        <v>111152.43243243243</v>
      </c>
      <c r="O714" s="376">
        <f>IFERROR(IF($B714=$B713,MIN(L714-SUMIF($B$2:$B713,$B714,O$2:O713),$N714),MIN(L714,$N714)),VALUE(0))</f>
        <v>9769.3552770647802</v>
      </c>
      <c r="P714" s="377">
        <f t="shared" si="82"/>
        <v>12.550907821229059</v>
      </c>
      <c r="Q714" s="378">
        <f t="shared" si="83"/>
        <v>8.7891511353144672E-2</v>
      </c>
      <c r="R714" s="125" t="s">
        <v>803</v>
      </c>
      <c r="S714" s="125" t="s">
        <v>95</v>
      </c>
      <c r="T714" s="125" t="s">
        <v>117</v>
      </c>
      <c r="U714" s="125" t="s">
        <v>99</v>
      </c>
      <c r="V714" s="125" t="s">
        <v>107</v>
      </c>
      <c r="W714" s="125" t="s">
        <v>118</v>
      </c>
      <c r="X714" s="125">
        <v>0</v>
      </c>
      <c r="Y714" s="125">
        <v>0</v>
      </c>
      <c r="Z714" s="125">
        <v>0</v>
      </c>
      <c r="AA714" s="125">
        <v>0</v>
      </c>
      <c r="AB714" s="125">
        <v>0</v>
      </c>
      <c r="AC714" s="125">
        <v>0</v>
      </c>
      <c r="AD714" s="125">
        <v>0</v>
      </c>
      <c r="AE714" s="125">
        <v>0</v>
      </c>
      <c r="AF714" s="379" t="s">
        <v>4</v>
      </c>
    </row>
    <row r="715" spans="1:32">
      <c r="A715" s="372" t="str">
        <f t="shared" si="77"/>
        <v>71831556M1</v>
      </c>
      <c r="B715" s="373">
        <v>71831556</v>
      </c>
      <c r="C715" s="168" t="s">
        <v>19</v>
      </c>
      <c r="D715" s="374" t="s">
        <v>4886</v>
      </c>
      <c r="E715" s="374">
        <v>85</v>
      </c>
      <c r="F715" s="375" t="s">
        <v>782</v>
      </c>
      <c r="G715" s="168">
        <v>4</v>
      </c>
      <c r="H715" s="168">
        <v>4</v>
      </c>
      <c r="I715" s="168">
        <v>18.5</v>
      </c>
      <c r="J715" s="168">
        <f t="shared" si="79"/>
        <v>778.37837837837833</v>
      </c>
      <c r="K715" s="168">
        <f t="shared" si="80"/>
        <v>111152.43243243243</v>
      </c>
      <c r="L715" s="168">
        <f>IF(COUNTIFS(Metricos!A:A,B715,Metricos!F:F,1)=0,"",SUMIFS(Metricos!B:B,Metricos!A:A,B715,Metricos!F:F,1))</f>
        <v>235800</v>
      </c>
      <c r="M715" s="168">
        <f t="shared" si="78"/>
        <v>235800</v>
      </c>
      <c r="N715" s="168">
        <f t="shared" si="81"/>
        <v>111152.43243243243</v>
      </c>
      <c r="O715" s="376">
        <f>IFERROR(IF($B715=$B714,MIN(L715-SUMIF($B$2:$B714,$B715,O$2:O714),$N715),MIN(L715,$N715)),VALUE(0))</f>
        <v>0</v>
      </c>
      <c r="P715" s="377">
        <f t="shared" si="82"/>
        <v>0</v>
      </c>
      <c r="Q715" s="378">
        <f t="shared" si="83"/>
        <v>0</v>
      </c>
      <c r="R715" s="125" t="s">
        <v>805</v>
      </c>
      <c r="S715" s="125" t="s">
        <v>101</v>
      </c>
      <c r="T715" s="125" t="s">
        <v>141</v>
      </c>
      <c r="U715" s="125" t="s">
        <v>60</v>
      </c>
      <c r="V715" s="125" t="s">
        <v>62</v>
      </c>
      <c r="W715" s="125" t="s">
        <v>89</v>
      </c>
      <c r="X715" s="125" t="s">
        <v>220</v>
      </c>
      <c r="Y715" s="125">
        <v>0</v>
      </c>
      <c r="Z715" s="125">
        <v>0</v>
      </c>
      <c r="AA715" s="125">
        <v>0</v>
      </c>
      <c r="AB715" s="125">
        <v>0</v>
      </c>
      <c r="AC715" s="125">
        <v>0</v>
      </c>
      <c r="AD715" s="125">
        <v>0</v>
      </c>
      <c r="AE715" s="125">
        <v>0</v>
      </c>
      <c r="AF715" s="379" t="s">
        <v>4</v>
      </c>
    </row>
    <row r="716" spans="1:32">
      <c r="A716" s="372" t="str">
        <f t="shared" si="77"/>
        <v>71831612UA1</v>
      </c>
      <c r="B716" s="373">
        <v>71831612</v>
      </c>
      <c r="C716" s="168" t="s">
        <v>10</v>
      </c>
      <c r="D716" s="374" t="s">
        <v>10971</v>
      </c>
      <c r="E716" s="374">
        <v>85</v>
      </c>
      <c r="F716" s="375" t="s">
        <v>782</v>
      </c>
      <c r="G716" s="168">
        <v>8</v>
      </c>
      <c r="H716" s="168">
        <v>8</v>
      </c>
      <c r="I716" s="168">
        <v>25.5</v>
      </c>
      <c r="J716" s="168">
        <f t="shared" si="79"/>
        <v>1129.4117647058824</v>
      </c>
      <c r="K716" s="168">
        <f t="shared" si="80"/>
        <v>161280</v>
      </c>
      <c r="L716" s="168" t="str">
        <f>IF(COUNTIFS(Metricos!A:A,B716,Metricos!F:F,1)=0,"",SUMIFS(Metricos!B:B,Metricos!A:A,B716,Metricos!F:F,1))</f>
        <v/>
      </c>
      <c r="M716" s="168">
        <f t="shared" si="78"/>
        <v>0</v>
      </c>
      <c r="N716" s="168">
        <f t="shared" si="81"/>
        <v>0</v>
      </c>
      <c r="O716" s="376">
        <f>IFERROR(IF($B716=$B715,MIN(L716-SUMIF($B$2:$B715,$B716,O$2:O715),$N716),MIN(L716,$N716)),VALUE(0))</f>
        <v>0</v>
      </c>
      <c r="P716" s="377">
        <f t="shared" si="82"/>
        <v>0</v>
      </c>
      <c r="Q716" s="378">
        <f t="shared" si="83"/>
        <v>0</v>
      </c>
      <c r="R716" s="125" t="s">
        <v>815</v>
      </c>
      <c r="S716" s="125">
        <v>0</v>
      </c>
      <c r="T716" s="125">
        <v>0</v>
      </c>
      <c r="U716" s="125">
        <v>0</v>
      </c>
      <c r="V716" s="125">
        <v>0</v>
      </c>
      <c r="W716" s="125">
        <v>0</v>
      </c>
      <c r="X716" s="125">
        <v>0</v>
      </c>
      <c r="Y716" s="125">
        <v>0</v>
      </c>
      <c r="Z716" s="125">
        <v>0</v>
      </c>
      <c r="AA716" s="125">
        <v>0</v>
      </c>
      <c r="AB716" s="125">
        <v>0</v>
      </c>
      <c r="AC716" s="125">
        <v>0</v>
      </c>
      <c r="AD716" s="125">
        <v>0</v>
      </c>
      <c r="AE716" s="125">
        <v>0</v>
      </c>
      <c r="AF716" s="379" t="s">
        <v>4</v>
      </c>
    </row>
    <row r="717" spans="1:32">
      <c r="A717" s="372" t="str">
        <f t="shared" si="77"/>
        <v>71831612UB1</v>
      </c>
      <c r="B717" s="373">
        <v>71831612</v>
      </c>
      <c r="C717" s="168" t="s">
        <v>8</v>
      </c>
      <c r="D717" s="374" t="s">
        <v>10972</v>
      </c>
      <c r="E717" s="374">
        <v>85</v>
      </c>
      <c r="F717" s="375" t="s">
        <v>782</v>
      </c>
      <c r="G717" s="168">
        <v>4</v>
      </c>
      <c r="H717" s="168">
        <v>4</v>
      </c>
      <c r="I717" s="168">
        <v>24</v>
      </c>
      <c r="J717" s="168">
        <f t="shared" si="79"/>
        <v>600</v>
      </c>
      <c r="K717" s="168">
        <f t="shared" si="80"/>
        <v>85680</v>
      </c>
      <c r="L717" s="168" t="str">
        <f>IF(COUNTIFS(Metricos!A:A,B717,Metricos!F:F,1)=0,"",SUMIFS(Metricos!B:B,Metricos!A:A,B717,Metricos!F:F,1))</f>
        <v/>
      </c>
      <c r="M717" s="168">
        <f t="shared" si="78"/>
        <v>0</v>
      </c>
      <c r="N717" s="168">
        <f t="shared" si="81"/>
        <v>0</v>
      </c>
      <c r="O717" s="376">
        <f>IFERROR(IF($B717=$B716,MIN(L717-SUMIF($B$2:$B716,$B717,O$2:O716),$N717),MIN(L717,$N717)),VALUE(0))</f>
        <v>0</v>
      </c>
      <c r="P717" s="377">
        <f t="shared" si="82"/>
        <v>0</v>
      </c>
      <c r="Q717" s="378">
        <f t="shared" si="83"/>
        <v>0</v>
      </c>
      <c r="R717" s="125" t="s">
        <v>797</v>
      </c>
      <c r="S717" s="125" t="s">
        <v>92</v>
      </c>
      <c r="T717" s="125" t="s">
        <v>82</v>
      </c>
      <c r="U717" s="125" t="s">
        <v>79</v>
      </c>
      <c r="V717" s="125" t="s">
        <v>49</v>
      </c>
      <c r="W717" s="125" t="s">
        <v>55</v>
      </c>
      <c r="X717" s="125" t="s">
        <v>52</v>
      </c>
      <c r="Y717" s="125">
        <v>0</v>
      </c>
      <c r="Z717" s="125">
        <v>0</v>
      </c>
      <c r="AA717" s="125">
        <v>0</v>
      </c>
      <c r="AB717" s="125">
        <v>0</v>
      </c>
      <c r="AC717" s="125">
        <v>0</v>
      </c>
      <c r="AD717" s="125">
        <v>0</v>
      </c>
      <c r="AE717" s="125">
        <v>0</v>
      </c>
      <c r="AF717" s="379" t="s">
        <v>4</v>
      </c>
    </row>
    <row r="718" spans="1:32">
      <c r="A718" s="372" t="str">
        <f t="shared" si="77"/>
        <v>S0071831616Y1</v>
      </c>
      <c r="B718" s="373" t="s">
        <v>6054</v>
      </c>
      <c r="C718" s="168" t="s">
        <v>5</v>
      </c>
      <c r="D718" s="374" t="s">
        <v>4511</v>
      </c>
      <c r="E718" s="374">
        <v>85</v>
      </c>
      <c r="F718" s="375" t="s">
        <v>782</v>
      </c>
      <c r="G718" s="168">
        <v>8</v>
      </c>
      <c r="H718" s="168">
        <v>8</v>
      </c>
      <c r="I718" s="168">
        <v>16.5</v>
      </c>
      <c r="J718" s="168">
        <f t="shared" si="79"/>
        <v>1745.4545454545455</v>
      </c>
      <c r="K718" s="168">
        <f t="shared" si="80"/>
        <v>249250.90909090909</v>
      </c>
      <c r="L718" s="168" t="str">
        <f>IF(COUNTIFS(Metricos!A:A,B718,Metricos!F:F,1)=0,"",SUMIFS(Metricos!B:B,Metricos!A:A,B718,Metricos!F:F,1))</f>
        <v/>
      </c>
      <c r="M718" s="168">
        <f t="shared" si="78"/>
        <v>0</v>
      </c>
      <c r="N718" s="168">
        <f t="shared" si="81"/>
        <v>0</v>
      </c>
      <c r="O718" s="376">
        <f>IFERROR(IF($B718=$B717,MIN(L718-SUMIF($B$2:$B717,$B718,O$2:O717),$N718),MIN(L718,$N718)),VALUE(0))</f>
        <v>0</v>
      </c>
      <c r="P718" s="377">
        <f t="shared" si="82"/>
        <v>0</v>
      </c>
      <c r="Q718" s="378">
        <f t="shared" si="83"/>
        <v>0</v>
      </c>
      <c r="R718" s="125" t="s">
        <v>808</v>
      </c>
      <c r="S718" s="125" t="s">
        <v>198</v>
      </c>
      <c r="T718" s="125" t="s">
        <v>179</v>
      </c>
      <c r="U718" s="125" t="s">
        <v>178</v>
      </c>
      <c r="V718" s="125" t="s">
        <v>199</v>
      </c>
      <c r="W718" s="125" t="s">
        <v>195</v>
      </c>
      <c r="X718" s="125" t="s">
        <v>196</v>
      </c>
      <c r="Y718" s="125">
        <v>0</v>
      </c>
      <c r="Z718" s="125">
        <v>0</v>
      </c>
      <c r="AA718" s="125">
        <v>0</v>
      </c>
      <c r="AB718" s="125">
        <v>0</v>
      </c>
      <c r="AC718" s="125">
        <v>0</v>
      </c>
      <c r="AD718" s="125">
        <v>0</v>
      </c>
      <c r="AE718" s="125">
        <v>0</v>
      </c>
      <c r="AF718" s="379" t="s">
        <v>4</v>
      </c>
    </row>
    <row r="719" spans="1:32">
      <c r="A719" s="372" t="str">
        <f t="shared" si="77"/>
        <v>71832236UB1</v>
      </c>
      <c r="B719" s="373">
        <v>71832236</v>
      </c>
      <c r="C719" s="168" t="s">
        <v>8</v>
      </c>
      <c r="D719" s="374" t="s">
        <v>10973</v>
      </c>
      <c r="E719" s="374">
        <v>85</v>
      </c>
      <c r="F719" s="375" t="s">
        <v>782</v>
      </c>
      <c r="G719" s="168">
        <v>4</v>
      </c>
      <c r="H719" s="168">
        <v>4</v>
      </c>
      <c r="I719" s="168">
        <v>14.9</v>
      </c>
      <c r="J719" s="168">
        <f t="shared" si="79"/>
        <v>966.44295302013415</v>
      </c>
      <c r="K719" s="168">
        <f t="shared" si="80"/>
        <v>138008.05369127516</v>
      </c>
      <c r="L719" s="168" t="str">
        <f>IF(COUNTIFS(Metricos!A:A,B719,Metricos!F:F,1)=0,"",SUMIFS(Metricos!B:B,Metricos!A:A,B719,Metricos!F:F,1))</f>
        <v/>
      </c>
      <c r="M719" s="168">
        <f t="shared" si="78"/>
        <v>0</v>
      </c>
      <c r="N719" s="168">
        <f t="shared" si="81"/>
        <v>0</v>
      </c>
      <c r="O719" s="376">
        <f>IFERROR(IF($B719=$B718,MIN(L719-SUMIF($B$2:$B718,$B719,O$2:O718),$N719),MIN(L719,$N719)),VALUE(0))</f>
        <v>0</v>
      </c>
      <c r="P719" s="377">
        <f t="shared" si="82"/>
        <v>0</v>
      </c>
      <c r="Q719" s="378">
        <f t="shared" si="83"/>
        <v>0</v>
      </c>
      <c r="R719" s="125" t="s">
        <v>804</v>
      </c>
      <c r="S719" s="125" t="s">
        <v>100</v>
      </c>
      <c r="T719" s="125" t="s">
        <v>54</v>
      </c>
      <c r="U719" s="125" t="s">
        <v>96</v>
      </c>
      <c r="V719" s="125" t="s">
        <v>106</v>
      </c>
      <c r="W719" s="125" t="s">
        <v>73</v>
      </c>
      <c r="X719" s="125">
        <v>0</v>
      </c>
      <c r="Y719" s="125">
        <v>0</v>
      </c>
      <c r="Z719" s="125">
        <v>0</v>
      </c>
      <c r="AA719" s="125">
        <v>0</v>
      </c>
      <c r="AB719" s="125">
        <v>0</v>
      </c>
      <c r="AC719" s="125">
        <v>0</v>
      </c>
      <c r="AD719" s="125">
        <v>0</v>
      </c>
      <c r="AE719" s="125">
        <v>0</v>
      </c>
      <c r="AF719" s="379" t="s">
        <v>4</v>
      </c>
    </row>
    <row r="720" spans="1:32">
      <c r="A720" s="372" t="str">
        <f t="shared" si="77"/>
        <v>S0071832412Y1</v>
      </c>
      <c r="B720" s="373" t="s">
        <v>5944</v>
      </c>
      <c r="C720" s="168" t="s">
        <v>5</v>
      </c>
      <c r="D720" s="374" t="s">
        <v>4463</v>
      </c>
      <c r="E720" s="374">
        <v>85</v>
      </c>
      <c r="F720" s="375" t="s">
        <v>782</v>
      </c>
      <c r="G720" s="168">
        <v>8</v>
      </c>
      <c r="H720" s="168">
        <v>8</v>
      </c>
      <c r="I720" s="168">
        <v>26.5</v>
      </c>
      <c r="J720" s="168">
        <f t="shared" si="79"/>
        <v>1086.7924528301887</v>
      </c>
      <c r="K720" s="168">
        <f t="shared" si="80"/>
        <v>155193.96226415096</v>
      </c>
      <c r="L720" s="168" t="str">
        <f>IF(COUNTIFS(Metricos!A:A,B720,Metricos!F:F,1)=0,"",SUMIFS(Metricos!B:B,Metricos!A:A,B720,Metricos!F:F,1))</f>
        <v/>
      </c>
      <c r="M720" s="168">
        <f t="shared" si="78"/>
        <v>0</v>
      </c>
      <c r="N720" s="168">
        <f t="shared" si="81"/>
        <v>0</v>
      </c>
      <c r="O720" s="376">
        <f>IFERROR(IF($B720=$B719,MIN(L720-SUMIF($B$2:$B719,$B720,O$2:O719),$N720),MIN(L720,$N720)),VALUE(0))</f>
        <v>0</v>
      </c>
      <c r="P720" s="377">
        <f t="shared" si="82"/>
        <v>0</v>
      </c>
      <c r="Q720" s="378">
        <f t="shared" si="83"/>
        <v>0</v>
      </c>
      <c r="R720" s="125" t="s">
        <v>812</v>
      </c>
      <c r="S720" s="125" t="s">
        <v>793</v>
      </c>
      <c r="T720" s="125" t="s">
        <v>794</v>
      </c>
      <c r="U720" s="125" t="s">
        <v>1810</v>
      </c>
      <c r="V720" s="125" t="s">
        <v>2950</v>
      </c>
      <c r="W720" s="125" t="s">
        <v>750</v>
      </c>
      <c r="X720" s="125" t="s">
        <v>751</v>
      </c>
      <c r="Y720" s="125" t="s">
        <v>2952</v>
      </c>
      <c r="Z720" s="125" t="s">
        <v>763</v>
      </c>
      <c r="AA720" s="125" t="s">
        <v>792</v>
      </c>
      <c r="AB720" s="125">
        <v>0</v>
      </c>
      <c r="AC720" s="125">
        <v>0</v>
      </c>
      <c r="AD720" s="125">
        <v>0</v>
      </c>
      <c r="AE720" s="125">
        <v>0</v>
      </c>
      <c r="AF720" s="379" t="s">
        <v>4</v>
      </c>
    </row>
    <row r="721" spans="1:32">
      <c r="A721" s="372" t="str">
        <f t="shared" si="77"/>
        <v>S0071832413Y1</v>
      </c>
      <c r="B721" s="373" t="s">
        <v>5943</v>
      </c>
      <c r="C721" s="168" t="s">
        <v>5</v>
      </c>
      <c r="D721" s="374" t="s">
        <v>4182</v>
      </c>
      <c r="E721" s="374">
        <v>85</v>
      </c>
      <c r="F721" s="375" t="s">
        <v>782</v>
      </c>
      <c r="G721" s="168">
        <v>4</v>
      </c>
      <c r="H721" s="168">
        <v>4</v>
      </c>
      <c r="I721" s="168">
        <v>19</v>
      </c>
      <c r="J721" s="168">
        <f t="shared" si="79"/>
        <v>757.89473684210532</v>
      </c>
      <c r="K721" s="168">
        <f t="shared" si="80"/>
        <v>108227.36842105263</v>
      </c>
      <c r="L721" s="168" t="str">
        <f>IF(COUNTIFS(Metricos!A:A,B721,Metricos!F:F,1)=0,"",SUMIFS(Metricos!B:B,Metricos!A:A,B721,Metricos!F:F,1))</f>
        <v/>
      </c>
      <c r="M721" s="168">
        <f t="shared" si="78"/>
        <v>1000</v>
      </c>
      <c r="N721" s="168">
        <f t="shared" si="81"/>
        <v>0</v>
      </c>
      <c r="O721" s="376">
        <f>IFERROR(IF($B721=$B720,MIN(L721-SUMIF($B$2:$B720,$B721,O$2:O720),$N721),MIN(L721,$N721)),VALUE(0))</f>
        <v>0</v>
      </c>
      <c r="P721" s="377">
        <f t="shared" si="82"/>
        <v>0</v>
      </c>
      <c r="Q721" s="378">
        <f t="shared" si="83"/>
        <v>0</v>
      </c>
      <c r="R721" s="125" t="s">
        <v>5152</v>
      </c>
      <c r="S721" s="125" t="s">
        <v>3690</v>
      </c>
      <c r="T721" s="125" t="s">
        <v>3691</v>
      </c>
      <c r="U721" s="125" t="s">
        <v>3685</v>
      </c>
      <c r="V721" s="125" t="s">
        <v>3687</v>
      </c>
      <c r="W721" s="125" t="s">
        <v>3688</v>
      </c>
      <c r="X721" s="125">
        <v>0</v>
      </c>
      <c r="Y721" s="125">
        <v>0</v>
      </c>
      <c r="Z721" s="125">
        <v>0</v>
      </c>
      <c r="AA721" s="125">
        <v>0</v>
      </c>
      <c r="AB721" s="125">
        <v>0</v>
      </c>
      <c r="AC721" s="125">
        <v>0</v>
      </c>
      <c r="AD721" s="125">
        <v>0</v>
      </c>
      <c r="AE721" s="125">
        <v>0</v>
      </c>
      <c r="AF721" s="379" t="s">
        <v>4</v>
      </c>
    </row>
    <row r="722" spans="1:32">
      <c r="A722" s="372" t="str">
        <f t="shared" si="77"/>
        <v>S0071832414Y1</v>
      </c>
      <c r="B722" s="373" t="s">
        <v>5942</v>
      </c>
      <c r="C722" s="168" t="s">
        <v>5</v>
      </c>
      <c r="D722" s="374" t="s">
        <v>4496</v>
      </c>
      <c r="E722" s="374">
        <v>85</v>
      </c>
      <c r="F722" s="375" t="s">
        <v>782</v>
      </c>
      <c r="G722" s="168">
        <v>8</v>
      </c>
      <c r="H722" s="168">
        <v>8</v>
      </c>
      <c r="I722" s="168">
        <v>21.2</v>
      </c>
      <c r="J722" s="168">
        <f t="shared" si="79"/>
        <v>1358.4905660377358</v>
      </c>
      <c r="K722" s="168">
        <f t="shared" si="80"/>
        <v>193992.45283018867</v>
      </c>
      <c r="L722" s="168" t="str">
        <f>IF(COUNTIFS(Metricos!A:A,B722,Metricos!F:F,1)=0,"",SUMIFS(Metricos!B:B,Metricos!A:A,B722,Metricos!F:F,1))</f>
        <v/>
      </c>
      <c r="M722" s="168">
        <f t="shared" si="78"/>
        <v>48750</v>
      </c>
      <c r="N722" s="168">
        <f t="shared" si="81"/>
        <v>0</v>
      </c>
      <c r="O722" s="376">
        <f>IFERROR(IF($B722=$B721,MIN(L722-SUMIF($B$2:$B721,$B722,O$2:O721),$N722),MIN(L722,$N722)),VALUE(0))</f>
        <v>0</v>
      </c>
      <c r="P722" s="377">
        <f t="shared" si="82"/>
        <v>0</v>
      </c>
      <c r="Q722" s="378">
        <f t="shared" si="83"/>
        <v>0</v>
      </c>
      <c r="R722" s="125" t="s">
        <v>809</v>
      </c>
      <c r="S722" s="125" t="s">
        <v>191</v>
      </c>
      <c r="T722" s="125" t="s">
        <v>161</v>
      </c>
      <c r="U722" s="125">
        <v>0</v>
      </c>
      <c r="V722" s="125">
        <v>0</v>
      </c>
      <c r="W722" s="125">
        <v>0</v>
      </c>
      <c r="X722" s="125">
        <v>0</v>
      </c>
      <c r="Y722" s="125">
        <v>0</v>
      </c>
      <c r="Z722" s="125">
        <v>0</v>
      </c>
      <c r="AA722" s="125">
        <v>0</v>
      </c>
      <c r="AB722" s="125">
        <v>0</v>
      </c>
      <c r="AC722" s="125">
        <v>0</v>
      </c>
      <c r="AD722" s="125">
        <v>0</v>
      </c>
      <c r="AE722" s="125">
        <v>0</v>
      </c>
      <c r="AF722" s="379" t="s">
        <v>4</v>
      </c>
    </row>
    <row r="723" spans="1:32">
      <c r="A723" s="372" t="str">
        <f t="shared" si="77"/>
        <v>S0071832415Y1</v>
      </c>
      <c r="B723" s="373" t="s">
        <v>5941</v>
      </c>
      <c r="C723" s="168" t="s">
        <v>5</v>
      </c>
      <c r="D723" s="374" t="s">
        <v>4183</v>
      </c>
      <c r="E723" s="374">
        <v>85</v>
      </c>
      <c r="F723" s="375" t="s">
        <v>782</v>
      </c>
      <c r="G723" s="168">
        <v>4</v>
      </c>
      <c r="H723" s="168">
        <v>4</v>
      </c>
      <c r="I723" s="168">
        <v>17.2</v>
      </c>
      <c r="J723" s="168">
        <f t="shared" si="79"/>
        <v>837.20930232558146</v>
      </c>
      <c r="K723" s="168">
        <f t="shared" si="80"/>
        <v>119553.48837209302</v>
      </c>
      <c r="L723" s="168">
        <f>IF(COUNTIFS(Metricos!A:A,B723,Metricos!F:F,1)=0,"",SUMIFS(Metricos!B:B,Metricos!A:A,B723,Metricos!F:F,1))</f>
        <v>3000</v>
      </c>
      <c r="M723" s="168">
        <f t="shared" si="78"/>
        <v>6000</v>
      </c>
      <c r="N723" s="168">
        <f t="shared" si="81"/>
        <v>59776.744186046511</v>
      </c>
      <c r="O723" s="376">
        <f>IFERROR(IF($B723=$B722,MIN(L723-SUMIF($B$2:$B722,$B723,O$2:O722),$N723),MIN(L723,$N723)),VALUE(0))</f>
        <v>3000</v>
      </c>
      <c r="P723" s="377">
        <f t="shared" si="82"/>
        <v>3.583333333333333</v>
      </c>
      <c r="Q723" s="378">
        <f t="shared" si="83"/>
        <v>2.5093370681605977E-2</v>
      </c>
      <c r="R723" s="125" t="s">
        <v>5152</v>
      </c>
      <c r="S723" s="125" t="s">
        <v>3690</v>
      </c>
      <c r="T723" s="125" t="s">
        <v>3691</v>
      </c>
      <c r="U723" s="125" t="s">
        <v>3685</v>
      </c>
      <c r="V723" s="125" t="s">
        <v>3687</v>
      </c>
      <c r="W723" s="125" t="s">
        <v>3688</v>
      </c>
      <c r="X723" s="125">
        <v>0</v>
      </c>
      <c r="Y723" s="125">
        <v>0</v>
      </c>
      <c r="Z723" s="125">
        <v>0</v>
      </c>
      <c r="AA723" s="125">
        <v>0</v>
      </c>
      <c r="AB723" s="125">
        <v>0</v>
      </c>
      <c r="AC723" s="125">
        <v>0</v>
      </c>
      <c r="AD723" s="125">
        <v>0</v>
      </c>
      <c r="AE723" s="125">
        <v>0</v>
      </c>
      <c r="AF723" s="379" t="s">
        <v>4</v>
      </c>
    </row>
    <row r="724" spans="1:32">
      <c r="A724" s="372" t="str">
        <f t="shared" si="77"/>
        <v>S0071832416Y1</v>
      </c>
      <c r="B724" s="373" t="s">
        <v>6537</v>
      </c>
      <c r="C724" s="168" t="s">
        <v>5</v>
      </c>
      <c r="D724" s="374" t="s">
        <v>4499</v>
      </c>
      <c r="E724" s="374">
        <v>85</v>
      </c>
      <c r="F724" s="375" t="s">
        <v>782</v>
      </c>
      <c r="G724" s="168">
        <v>8</v>
      </c>
      <c r="H724" s="168">
        <v>8</v>
      </c>
      <c r="I724" s="168">
        <v>32</v>
      </c>
      <c r="J724" s="168">
        <f t="shared" si="79"/>
        <v>900</v>
      </c>
      <c r="K724" s="168">
        <f t="shared" si="80"/>
        <v>128520</v>
      </c>
      <c r="L724" s="168" t="str">
        <f>IF(COUNTIFS(Metricos!A:A,B724,Metricos!F:F,1)=0,"",SUMIFS(Metricos!B:B,Metricos!A:A,B724,Metricos!F:F,1))</f>
        <v/>
      </c>
      <c r="M724" s="168">
        <f t="shared" si="78"/>
        <v>0</v>
      </c>
      <c r="N724" s="168">
        <f t="shared" si="81"/>
        <v>0</v>
      </c>
      <c r="O724" s="376">
        <f>IFERROR(IF($B724=$B723,MIN(L724-SUMIF($B$2:$B723,$B724,O$2:O723),$N724),MIN(L724,$N724)),VALUE(0))</f>
        <v>0</v>
      </c>
      <c r="P724" s="377">
        <f t="shared" si="82"/>
        <v>0</v>
      </c>
      <c r="Q724" s="378">
        <f t="shared" si="83"/>
        <v>0</v>
      </c>
      <c r="R724" s="125" t="s">
        <v>811</v>
      </c>
      <c r="S724" s="125" t="s">
        <v>189</v>
      </c>
      <c r="T724" s="125" t="s">
        <v>188</v>
      </c>
      <c r="U724" s="125" t="s">
        <v>192</v>
      </c>
      <c r="V724" s="125" t="s">
        <v>168</v>
      </c>
      <c r="W724" s="125" t="s">
        <v>194</v>
      </c>
      <c r="X724" s="125" t="s">
        <v>193</v>
      </c>
      <c r="Y724" s="125" t="s">
        <v>164</v>
      </c>
      <c r="Z724" s="125">
        <v>0</v>
      </c>
      <c r="AA724" s="125">
        <v>0</v>
      </c>
      <c r="AB724" s="125">
        <v>0</v>
      </c>
      <c r="AC724" s="125">
        <v>0</v>
      </c>
      <c r="AD724" s="125">
        <v>0</v>
      </c>
      <c r="AE724" s="125">
        <v>0</v>
      </c>
      <c r="AF724" s="379" t="s">
        <v>4</v>
      </c>
    </row>
    <row r="725" spans="1:32">
      <c r="A725" s="372" t="str">
        <f t="shared" si="77"/>
        <v>S0071832418Y1</v>
      </c>
      <c r="B725" s="373" t="s">
        <v>5940</v>
      </c>
      <c r="C725" s="168" t="s">
        <v>5</v>
      </c>
      <c r="D725" s="374" t="s">
        <v>4497</v>
      </c>
      <c r="E725" s="374">
        <v>85</v>
      </c>
      <c r="F725" s="375" t="s">
        <v>782</v>
      </c>
      <c r="G725" s="168">
        <v>4</v>
      </c>
      <c r="H725" s="168">
        <v>4</v>
      </c>
      <c r="I725" s="168">
        <v>18</v>
      </c>
      <c r="J725" s="168">
        <f t="shared" si="79"/>
        <v>800</v>
      </c>
      <c r="K725" s="168">
        <f t="shared" si="80"/>
        <v>114240</v>
      </c>
      <c r="L725" s="168" t="str">
        <f>IF(COUNTIFS(Metricos!A:A,B725,Metricos!F:F,1)=0,"",SUMIFS(Metricos!B:B,Metricos!A:A,B725,Metricos!F:F,1))</f>
        <v/>
      </c>
      <c r="M725" s="168">
        <f t="shared" si="78"/>
        <v>0</v>
      </c>
      <c r="N725" s="168">
        <f t="shared" si="81"/>
        <v>0</v>
      </c>
      <c r="O725" s="376">
        <f>IFERROR(IF($B725=$B724,MIN(L725-SUMIF($B$2:$B724,$B725,O$2:O724),$N725),MIN(L725,$N725)),VALUE(0))</f>
        <v>0</v>
      </c>
      <c r="P725" s="377">
        <f t="shared" si="82"/>
        <v>0</v>
      </c>
      <c r="Q725" s="378">
        <f t="shared" si="83"/>
        <v>0</v>
      </c>
      <c r="R725" s="125" t="s">
        <v>5152</v>
      </c>
      <c r="S725" s="125" t="s">
        <v>3690</v>
      </c>
      <c r="T725" s="125" t="s">
        <v>3691</v>
      </c>
      <c r="U725" s="125" t="s">
        <v>3685</v>
      </c>
      <c r="V725" s="125" t="s">
        <v>3687</v>
      </c>
      <c r="W725" s="125" t="s">
        <v>3688</v>
      </c>
      <c r="X725" s="125">
        <v>0</v>
      </c>
      <c r="Y725" s="125">
        <v>0</v>
      </c>
      <c r="Z725" s="125">
        <v>0</v>
      </c>
      <c r="AA725" s="125">
        <v>0</v>
      </c>
      <c r="AB725" s="125">
        <v>0</v>
      </c>
      <c r="AC725" s="125">
        <v>0</v>
      </c>
      <c r="AD725" s="125">
        <v>0</v>
      </c>
      <c r="AE725" s="125">
        <v>0</v>
      </c>
      <c r="AF725" s="379" t="s">
        <v>4</v>
      </c>
    </row>
    <row r="726" spans="1:32">
      <c r="A726" s="372" t="str">
        <f t="shared" si="77"/>
        <v>S0071832510Y1</v>
      </c>
      <c r="B726" s="373" t="s">
        <v>6055</v>
      </c>
      <c r="C726" s="168" t="s">
        <v>5</v>
      </c>
      <c r="D726" s="374" t="s">
        <v>4498</v>
      </c>
      <c r="E726" s="374">
        <v>85</v>
      </c>
      <c r="F726" s="375" t="s">
        <v>782</v>
      </c>
      <c r="G726" s="168">
        <v>8</v>
      </c>
      <c r="H726" s="168">
        <v>8</v>
      </c>
      <c r="I726" s="168">
        <v>27.8</v>
      </c>
      <c r="J726" s="168">
        <f t="shared" si="79"/>
        <v>1035.9712230215828</v>
      </c>
      <c r="K726" s="168">
        <f t="shared" si="80"/>
        <v>147936.690647482</v>
      </c>
      <c r="L726" s="168" t="str">
        <f>IF(COUNTIFS(Metricos!A:A,B726,Metricos!F:F,1)=0,"",SUMIFS(Metricos!B:B,Metricos!A:A,B726,Metricos!F:F,1))</f>
        <v/>
      </c>
      <c r="M726" s="168">
        <f t="shared" si="78"/>
        <v>0</v>
      </c>
      <c r="N726" s="168">
        <f t="shared" si="81"/>
        <v>0</v>
      </c>
      <c r="O726" s="376">
        <f>IFERROR(IF($B726=$B725,MIN(L726-SUMIF($B$2:$B725,$B726,O$2:O725),$N726),MIN(L726,$N726)),VALUE(0))</f>
        <v>0</v>
      </c>
      <c r="P726" s="377">
        <f t="shared" si="82"/>
        <v>0</v>
      </c>
      <c r="Q726" s="378">
        <f t="shared" si="83"/>
        <v>0</v>
      </c>
      <c r="R726" s="125" t="s">
        <v>811</v>
      </c>
      <c r="S726" s="125" t="s">
        <v>193</v>
      </c>
      <c r="T726" s="125" t="s">
        <v>164</v>
      </c>
      <c r="U726" s="125" t="s">
        <v>189</v>
      </c>
      <c r="V726" s="125" t="s">
        <v>188</v>
      </c>
      <c r="W726" s="125" t="s">
        <v>192</v>
      </c>
      <c r="X726" s="125" t="s">
        <v>168</v>
      </c>
      <c r="Y726" s="125" t="s">
        <v>194</v>
      </c>
      <c r="Z726" s="125">
        <v>0</v>
      </c>
      <c r="AA726" s="125">
        <v>0</v>
      </c>
      <c r="AB726" s="125">
        <v>0</v>
      </c>
      <c r="AC726" s="125">
        <v>0</v>
      </c>
      <c r="AD726" s="125">
        <v>0</v>
      </c>
      <c r="AE726" s="125">
        <v>0</v>
      </c>
      <c r="AF726" s="379" t="s">
        <v>4</v>
      </c>
    </row>
    <row r="727" spans="1:32">
      <c r="A727" s="372" t="str">
        <f t="shared" si="77"/>
        <v>71832722UB1</v>
      </c>
      <c r="B727" s="373">
        <v>71832722</v>
      </c>
      <c r="C727" s="168" t="s">
        <v>8</v>
      </c>
      <c r="D727" s="374" t="s">
        <v>10974</v>
      </c>
      <c r="E727" s="374">
        <v>85</v>
      </c>
      <c r="F727" s="375" t="s">
        <v>782</v>
      </c>
      <c r="G727" s="168">
        <v>4</v>
      </c>
      <c r="H727" s="168">
        <v>4</v>
      </c>
      <c r="I727" s="168">
        <v>23.5</v>
      </c>
      <c r="J727" s="168">
        <f t="shared" si="79"/>
        <v>612.76595744680856</v>
      </c>
      <c r="K727" s="168">
        <f t="shared" si="80"/>
        <v>87502.97872340426</v>
      </c>
      <c r="L727" s="168" t="str">
        <f>IF(COUNTIFS(Metricos!A:A,B727,Metricos!F:F,1)=0,"",SUMIFS(Metricos!B:B,Metricos!A:A,B727,Metricos!F:F,1))</f>
        <v/>
      </c>
      <c r="M727" s="168">
        <f t="shared" si="78"/>
        <v>0</v>
      </c>
      <c r="N727" s="168">
        <f t="shared" si="81"/>
        <v>0</v>
      </c>
      <c r="O727" s="376">
        <f>IFERROR(IF($B727=$B726,MIN(L727-SUMIF($B$2:$B726,$B727,O$2:O726),$N727),MIN(L727,$N727)),VALUE(0))</f>
        <v>0</v>
      </c>
      <c r="P727" s="377">
        <f t="shared" si="82"/>
        <v>0</v>
      </c>
      <c r="Q727" s="378">
        <f t="shared" si="83"/>
        <v>0</v>
      </c>
      <c r="R727" s="125" t="s">
        <v>801</v>
      </c>
      <c r="S727" s="125" t="s">
        <v>158</v>
      </c>
      <c r="T727" s="125" t="s">
        <v>159</v>
      </c>
      <c r="U727" s="125" t="s">
        <v>151</v>
      </c>
      <c r="V727" s="125" t="s">
        <v>157</v>
      </c>
      <c r="W727" s="125" t="s">
        <v>3546</v>
      </c>
      <c r="X727" s="125" t="s">
        <v>149</v>
      </c>
      <c r="Y727" s="125" t="s">
        <v>152</v>
      </c>
      <c r="Z727" s="125">
        <v>0</v>
      </c>
      <c r="AA727" s="125">
        <v>0</v>
      </c>
      <c r="AB727" s="125">
        <v>0</v>
      </c>
      <c r="AC727" s="125">
        <v>0</v>
      </c>
      <c r="AD727" s="125">
        <v>0</v>
      </c>
      <c r="AE727" s="125">
        <v>0</v>
      </c>
      <c r="AF727" s="379" t="s">
        <v>4</v>
      </c>
    </row>
    <row r="728" spans="1:32">
      <c r="A728" s="372" t="str">
        <f t="shared" si="77"/>
        <v>71833028ER1</v>
      </c>
      <c r="B728" s="373">
        <v>71833028</v>
      </c>
      <c r="C728" s="168" t="s">
        <v>94</v>
      </c>
      <c r="D728" s="374" t="s">
        <v>10975</v>
      </c>
      <c r="E728" s="374">
        <v>85</v>
      </c>
      <c r="F728" s="375" t="s">
        <v>782</v>
      </c>
      <c r="G728" s="168">
        <v>4</v>
      </c>
      <c r="H728" s="168">
        <v>4</v>
      </c>
      <c r="I728" s="168">
        <v>25.1</v>
      </c>
      <c r="J728" s="168">
        <f t="shared" si="79"/>
        <v>573.70517928286847</v>
      </c>
      <c r="K728" s="168">
        <f t="shared" si="80"/>
        <v>81925.099601593625</v>
      </c>
      <c r="L728" s="168" t="str">
        <f>IF(COUNTIFS(Metricos!A:A,B728,Metricos!F:F,1)=0,"",SUMIFS(Metricos!B:B,Metricos!A:A,B728,Metricos!F:F,1))</f>
        <v/>
      </c>
      <c r="M728" s="168">
        <f t="shared" si="78"/>
        <v>0</v>
      </c>
      <c r="N728" s="168">
        <f t="shared" si="81"/>
        <v>0</v>
      </c>
      <c r="O728" s="376">
        <f>IFERROR(IF($B728=$B727,MIN(L728-SUMIF($B$2:$B727,$B728,O$2:O727),$N728),MIN(L728,$N728)),VALUE(0))</f>
        <v>0</v>
      </c>
      <c r="P728" s="377">
        <f t="shared" si="82"/>
        <v>0</v>
      </c>
      <c r="Q728" s="378">
        <f t="shared" si="83"/>
        <v>0</v>
      </c>
      <c r="R728" s="125" t="s">
        <v>797</v>
      </c>
      <c r="S728" s="125" t="s">
        <v>79</v>
      </c>
      <c r="T728" s="125" t="s">
        <v>92</v>
      </c>
      <c r="U728" s="125" t="s">
        <v>82</v>
      </c>
      <c r="V728" s="125" t="s">
        <v>49</v>
      </c>
      <c r="W728" s="125" t="s">
        <v>55</v>
      </c>
      <c r="X728" s="125" t="s">
        <v>52</v>
      </c>
      <c r="Y728" s="125" t="s">
        <v>56</v>
      </c>
      <c r="Z728" s="125" t="s">
        <v>67</v>
      </c>
      <c r="AA728" s="125">
        <v>0</v>
      </c>
      <c r="AB728" s="125">
        <v>0</v>
      </c>
      <c r="AC728" s="125">
        <v>0</v>
      </c>
      <c r="AD728" s="125">
        <v>0</v>
      </c>
      <c r="AE728" s="125">
        <v>0</v>
      </c>
      <c r="AF728" s="379" t="s">
        <v>4</v>
      </c>
    </row>
    <row r="729" spans="1:32">
      <c r="A729" s="372" t="str">
        <f t="shared" si="77"/>
        <v>71833042UB1</v>
      </c>
      <c r="B729" s="373">
        <v>71833042</v>
      </c>
      <c r="C729" s="168" t="s">
        <v>8</v>
      </c>
      <c r="D729" s="374" t="s">
        <v>4188</v>
      </c>
      <c r="E729" s="374">
        <v>85</v>
      </c>
      <c r="F729" s="375" t="s">
        <v>782</v>
      </c>
      <c r="G729" s="168">
        <v>4</v>
      </c>
      <c r="H729" s="168">
        <v>4</v>
      </c>
      <c r="I729" s="168">
        <v>23</v>
      </c>
      <c r="J729" s="168">
        <f t="shared" si="79"/>
        <v>626.08695652173913</v>
      </c>
      <c r="K729" s="168">
        <f t="shared" si="80"/>
        <v>89405.217391304352</v>
      </c>
      <c r="L729" s="168" t="str">
        <f>IF(COUNTIFS(Metricos!A:A,B729,Metricos!F:F,1)=0,"",SUMIFS(Metricos!B:B,Metricos!A:A,B729,Metricos!F:F,1))</f>
        <v/>
      </c>
      <c r="M729" s="168">
        <f t="shared" si="78"/>
        <v>3360</v>
      </c>
      <c r="N729" s="168">
        <f t="shared" si="81"/>
        <v>0</v>
      </c>
      <c r="O729" s="376">
        <f>IFERROR(IF($B729=$B728,MIN(L729-SUMIF($B$2:$B728,$B729,O$2:O728),$N729),MIN(L729,$N729)),VALUE(0))</f>
        <v>0</v>
      </c>
      <c r="P729" s="377">
        <f t="shared" si="82"/>
        <v>0</v>
      </c>
      <c r="Q729" s="378">
        <f t="shared" si="83"/>
        <v>0</v>
      </c>
      <c r="R729" s="125" t="s">
        <v>807</v>
      </c>
      <c r="S729" s="125" t="s">
        <v>190</v>
      </c>
      <c r="T729" s="125" t="s">
        <v>166</v>
      </c>
      <c r="U729" s="125" t="s">
        <v>174</v>
      </c>
      <c r="V729" s="125" t="s">
        <v>766</v>
      </c>
      <c r="W729" s="125" t="s">
        <v>795</v>
      </c>
      <c r="X729" s="125" t="s">
        <v>1811</v>
      </c>
      <c r="Y729" s="125">
        <v>0</v>
      </c>
      <c r="Z729" s="125">
        <v>0</v>
      </c>
      <c r="AA729" s="125">
        <v>0</v>
      </c>
      <c r="AB729" s="125">
        <v>0</v>
      </c>
      <c r="AC729" s="125">
        <v>0</v>
      </c>
      <c r="AD729" s="125">
        <v>0</v>
      </c>
      <c r="AE729" s="125">
        <v>0</v>
      </c>
      <c r="AF729" s="379" t="s">
        <v>4</v>
      </c>
    </row>
    <row r="730" spans="1:32">
      <c r="A730" s="372" t="str">
        <f t="shared" si="77"/>
        <v>71833060EP1</v>
      </c>
      <c r="B730" s="373">
        <v>71833060</v>
      </c>
      <c r="C730" s="168" t="s">
        <v>126</v>
      </c>
      <c r="D730" s="374" t="s">
        <v>10976</v>
      </c>
      <c r="E730" s="374">
        <v>85</v>
      </c>
      <c r="F730" s="375" t="s">
        <v>782</v>
      </c>
      <c r="G730" s="168">
        <v>2</v>
      </c>
      <c r="H730" s="168">
        <v>2</v>
      </c>
      <c r="I730" s="168">
        <v>24.4</v>
      </c>
      <c r="J730" s="168">
        <f t="shared" si="79"/>
        <v>295.08196721311475</v>
      </c>
      <c r="K730" s="168">
        <f t="shared" si="80"/>
        <v>42137.704918032789</v>
      </c>
      <c r="L730" s="168" t="str">
        <f>IF(COUNTIFS(Metricos!A:A,B730,Metricos!F:F,1)=0,"",SUMIFS(Metricos!B:B,Metricos!A:A,B730,Metricos!F:F,1))</f>
        <v/>
      </c>
      <c r="M730" s="168">
        <f t="shared" si="78"/>
        <v>0</v>
      </c>
      <c r="N730" s="168">
        <f t="shared" si="81"/>
        <v>0</v>
      </c>
      <c r="O730" s="376">
        <f>IFERROR(IF($B730=$B729,MIN(L730-SUMIF($B$2:$B729,$B730,O$2:O729),$N730),MIN(L730,$N730)),VALUE(0))</f>
        <v>0</v>
      </c>
      <c r="P730" s="377">
        <f t="shared" si="82"/>
        <v>0</v>
      </c>
      <c r="Q730" s="378">
        <f t="shared" si="83"/>
        <v>0</v>
      </c>
      <c r="R730" s="125" t="s">
        <v>815</v>
      </c>
      <c r="S730" s="125">
        <v>0</v>
      </c>
      <c r="T730" s="125">
        <v>0</v>
      </c>
      <c r="U730" s="125">
        <v>0</v>
      </c>
      <c r="V730" s="125">
        <v>0</v>
      </c>
      <c r="W730" s="125">
        <v>0</v>
      </c>
      <c r="X730" s="125">
        <v>0</v>
      </c>
      <c r="Y730" s="125">
        <v>0</v>
      </c>
      <c r="Z730" s="125">
        <v>0</v>
      </c>
      <c r="AA730" s="125">
        <v>0</v>
      </c>
      <c r="AB730" s="125">
        <v>0</v>
      </c>
      <c r="AC730" s="125">
        <v>0</v>
      </c>
      <c r="AD730" s="125">
        <v>0</v>
      </c>
      <c r="AE730" s="125">
        <v>0</v>
      </c>
      <c r="AF730" s="379" t="s">
        <v>4</v>
      </c>
    </row>
    <row r="731" spans="1:32">
      <c r="A731" s="372" t="str">
        <f t="shared" si="77"/>
        <v>71834534EX1</v>
      </c>
      <c r="B731" s="373">
        <v>71834534</v>
      </c>
      <c r="C731" s="168" t="s">
        <v>123</v>
      </c>
      <c r="D731" s="374" t="s">
        <v>10977</v>
      </c>
      <c r="E731" s="374">
        <v>85</v>
      </c>
      <c r="F731" s="380" t="s">
        <v>783</v>
      </c>
      <c r="G731" s="168">
        <v>4</v>
      </c>
      <c r="H731" s="168">
        <v>4</v>
      </c>
      <c r="I731" s="168">
        <v>23.3</v>
      </c>
      <c r="J731" s="168">
        <f t="shared" si="79"/>
        <v>618.02575107296138</v>
      </c>
      <c r="K731" s="168">
        <f t="shared" si="80"/>
        <v>88254.077253218886</v>
      </c>
      <c r="L731" s="168" t="str">
        <f>IF(COUNTIFS(Metricos!A:A,B731,Metricos!F:F,1)=0,"",SUMIFS(Metricos!B:B,Metricos!A:A,B731,Metricos!F:F,1))</f>
        <v/>
      </c>
      <c r="M731" s="168">
        <f t="shared" si="78"/>
        <v>0</v>
      </c>
      <c r="N731" s="168">
        <f t="shared" si="81"/>
        <v>0</v>
      </c>
      <c r="O731" s="376">
        <f>IFERROR(IF($B731=$B730,MIN(L731-SUMIF($B$2:$B730,$B731,O$2:O730),$N731),MIN(L731,$N731)),VALUE(0))</f>
        <v>0</v>
      </c>
      <c r="P731" s="377">
        <f t="shared" si="82"/>
        <v>0</v>
      </c>
      <c r="Q731" s="378">
        <f t="shared" si="83"/>
        <v>0</v>
      </c>
      <c r="R731" s="125" t="s">
        <v>3014</v>
      </c>
      <c r="S731" s="125" t="s">
        <v>73</v>
      </c>
      <c r="T731" s="125" t="s">
        <v>72</v>
      </c>
      <c r="U731" s="125" t="s">
        <v>110</v>
      </c>
      <c r="V731" s="125" t="s">
        <v>222</v>
      </c>
      <c r="W731" s="125" t="s">
        <v>218</v>
      </c>
      <c r="X731" s="125" t="s">
        <v>815</v>
      </c>
      <c r="Y731" s="125" t="s">
        <v>815</v>
      </c>
      <c r="Z731" s="125" t="s">
        <v>815</v>
      </c>
      <c r="AA731" s="125" t="s">
        <v>815</v>
      </c>
      <c r="AB731" s="125">
        <v>0</v>
      </c>
      <c r="AC731" s="125">
        <v>0</v>
      </c>
      <c r="AD731" s="125">
        <v>0</v>
      </c>
      <c r="AE731" s="125">
        <v>0</v>
      </c>
      <c r="AF731" s="379" t="s">
        <v>4</v>
      </c>
    </row>
    <row r="732" spans="1:32">
      <c r="A732" s="372" t="str">
        <f t="shared" si="77"/>
        <v>71834534EX2</v>
      </c>
      <c r="B732" s="373">
        <v>71834534</v>
      </c>
      <c r="C732" s="168" t="s">
        <v>116</v>
      </c>
      <c r="D732" s="374" t="s">
        <v>10978</v>
      </c>
      <c r="E732" s="374">
        <v>85</v>
      </c>
      <c r="F732" s="380" t="s">
        <v>783</v>
      </c>
      <c r="G732" s="168">
        <v>4</v>
      </c>
      <c r="H732" s="168">
        <v>4</v>
      </c>
      <c r="I732" s="168">
        <v>25.8</v>
      </c>
      <c r="J732" s="168">
        <f t="shared" si="79"/>
        <v>558.1395348837209</v>
      </c>
      <c r="K732" s="168">
        <f t="shared" si="80"/>
        <v>79702.325581395344</v>
      </c>
      <c r="L732" s="168" t="str">
        <f>IF(COUNTIFS(Metricos!A:A,B732,Metricos!F:F,1)=0,"",SUMIFS(Metricos!B:B,Metricos!A:A,B732,Metricos!F:F,1))</f>
        <v/>
      </c>
      <c r="M732" s="168">
        <f t="shared" si="78"/>
        <v>0</v>
      </c>
      <c r="N732" s="168">
        <f t="shared" si="81"/>
        <v>0</v>
      </c>
      <c r="O732" s="376">
        <f>IFERROR(IF($B732=$B731,MIN(L732-SUMIF($B$2:$B731,$B732,O$2:O731),$N732),MIN(L732,$N732)),VALUE(0))</f>
        <v>0</v>
      </c>
      <c r="P732" s="377">
        <f t="shared" si="82"/>
        <v>0</v>
      </c>
      <c r="Q732" s="378">
        <f t="shared" si="83"/>
        <v>0</v>
      </c>
      <c r="R732" s="125" t="s">
        <v>3012</v>
      </c>
      <c r="S732" s="125" t="s">
        <v>64</v>
      </c>
      <c r="T732" s="125" t="s">
        <v>68</v>
      </c>
      <c r="U732" s="125" t="s">
        <v>69</v>
      </c>
      <c r="V732" s="125" t="s">
        <v>815</v>
      </c>
      <c r="W732" s="125" t="s">
        <v>815</v>
      </c>
      <c r="X732" s="125">
        <v>0</v>
      </c>
      <c r="Y732" s="125">
        <v>0</v>
      </c>
      <c r="Z732" s="125">
        <v>0</v>
      </c>
      <c r="AA732" s="125">
        <v>0</v>
      </c>
      <c r="AB732" s="125">
        <v>0</v>
      </c>
      <c r="AC732" s="125">
        <v>0</v>
      </c>
      <c r="AD732" s="125">
        <v>0</v>
      </c>
      <c r="AE732" s="125">
        <v>0</v>
      </c>
      <c r="AF732" s="379" t="s">
        <v>4</v>
      </c>
    </row>
    <row r="733" spans="1:32">
      <c r="A733" s="372" t="str">
        <f t="shared" si="77"/>
        <v>71834545UB2</v>
      </c>
      <c r="B733" s="373">
        <v>71834545</v>
      </c>
      <c r="C733" s="168" t="s">
        <v>27</v>
      </c>
      <c r="D733" s="374" t="s">
        <v>2332</v>
      </c>
      <c r="E733" s="374">
        <v>85</v>
      </c>
      <c r="F733" s="375" t="s">
        <v>782</v>
      </c>
      <c r="G733" s="168">
        <v>4</v>
      </c>
      <c r="H733" s="168">
        <v>4</v>
      </c>
      <c r="I733" s="168">
        <v>22</v>
      </c>
      <c r="J733" s="168">
        <f t="shared" si="79"/>
        <v>654.5454545454545</v>
      </c>
      <c r="K733" s="168">
        <f t="shared" si="80"/>
        <v>93469.090909090897</v>
      </c>
      <c r="L733" s="168" t="str">
        <f>IF(COUNTIFS(Metricos!A:A,B733,Metricos!F:F,1)=0,"",SUMIFS(Metricos!B:B,Metricos!A:A,B733,Metricos!F:F,1))</f>
        <v/>
      </c>
      <c r="M733" s="168">
        <f t="shared" si="78"/>
        <v>0</v>
      </c>
      <c r="N733" s="168">
        <f t="shared" si="81"/>
        <v>0</v>
      </c>
      <c r="O733" s="376">
        <f>IFERROR(IF($B733=$B732,MIN(L733-SUMIF($B$2:$B732,$B733,O$2:O732),$N733),MIN(L733,$N733)),VALUE(0))</f>
        <v>0</v>
      </c>
      <c r="P733" s="377">
        <f t="shared" si="82"/>
        <v>0</v>
      </c>
      <c r="Q733" s="378">
        <f t="shared" si="83"/>
        <v>0</v>
      </c>
      <c r="R733" s="125" t="s">
        <v>804</v>
      </c>
      <c r="S733" s="125" t="s">
        <v>54</v>
      </c>
      <c r="T733" s="125" t="s">
        <v>96</v>
      </c>
      <c r="U733" s="125" t="s">
        <v>100</v>
      </c>
      <c r="V733" s="125" t="s">
        <v>73</v>
      </c>
      <c r="W733" s="125" t="s">
        <v>106</v>
      </c>
      <c r="X733" s="125">
        <v>0</v>
      </c>
      <c r="Y733" s="125">
        <v>0</v>
      </c>
      <c r="Z733" s="125">
        <v>0</v>
      </c>
      <c r="AA733" s="125">
        <v>0</v>
      </c>
      <c r="AB733" s="125">
        <v>0</v>
      </c>
      <c r="AC733" s="125">
        <v>0</v>
      </c>
      <c r="AD733" s="125">
        <v>0</v>
      </c>
      <c r="AE733" s="125">
        <v>0</v>
      </c>
      <c r="AF733" s="379" t="s">
        <v>101</v>
      </c>
    </row>
    <row r="734" spans="1:32">
      <c r="A734" s="372" t="str">
        <f t="shared" si="77"/>
        <v>71834576UB1</v>
      </c>
      <c r="B734" s="373">
        <v>71834576</v>
      </c>
      <c r="C734" s="168" t="s">
        <v>8</v>
      </c>
      <c r="D734" s="374">
        <v>457630</v>
      </c>
      <c r="E734" s="374">
        <v>90</v>
      </c>
      <c r="F734" s="380" t="s">
        <v>783</v>
      </c>
      <c r="G734" s="168">
        <v>4</v>
      </c>
      <c r="H734" s="168">
        <v>4</v>
      </c>
      <c r="I734" s="168">
        <v>15.7</v>
      </c>
      <c r="J734" s="168">
        <f t="shared" si="79"/>
        <v>917.19745222929942</v>
      </c>
      <c r="K734" s="168">
        <f t="shared" si="80"/>
        <v>138680.25477707008</v>
      </c>
      <c r="L734" s="168">
        <f>IF(COUNTIFS(Metricos!A:A,B734,Metricos!F:F,1)=0,"",SUMIFS(Metricos!B:B,Metricos!A:A,B734,Metricos!F:F,1))</f>
        <v>57600</v>
      </c>
      <c r="M734" s="168">
        <f t="shared" si="78"/>
        <v>106200</v>
      </c>
      <c r="N734" s="168">
        <f t="shared" si="81"/>
        <v>75216.409370614274</v>
      </c>
      <c r="O734" s="376">
        <f>IFERROR(IF($B734=$B733,MIN(L734-SUMIF($B$2:$B733,$B734,O$2:O733),$N734),MIN(L734,$N734)),VALUE(0))</f>
        <v>57600</v>
      </c>
      <c r="P734" s="377">
        <f t="shared" si="82"/>
        <v>62.8</v>
      </c>
      <c r="Q734" s="378">
        <f t="shared" si="83"/>
        <v>0.41534391534391529</v>
      </c>
      <c r="R734" s="125" t="s">
        <v>806</v>
      </c>
      <c r="S734" s="125" t="s">
        <v>101</v>
      </c>
      <c r="T734" s="125" t="s">
        <v>62</v>
      </c>
      <c r="U734" s="125" t="s">
        <v>89</v>
      </c>
      <c r="V734" s="125" t="s">
        <v>95</v>
      </c>
      <c r="W734" s="125" t="s">
        <v>815</v>
      </c>
      <c r="X734" s="125">
        <v>0</v>
      </c>
      <c r="Y734" s="125">
        <v>0</v>
      </c>
      <c r="Z734" s="125">
        <v>0</v>
      </c>
      <c r="AA734" s="125">
        <v>0</v>
      </c>
      <c r="AB734" s="125">
        <v>0</v>
      </c>
      <c r="AC734" s="125">
        <v>0</v>
      </c>
      <c r="AD734" s="125">
        <v>0</v>
      </c>
      <c r="AE734" s="125">
        <v>0</v>
      </c>
      <c r="AF734" s="379" t="s">
        <v>4</v>
      </c>
    </row>
    <row r="735" spans="1:32">
      <c r="A735" s="372" t="str">
        <f t="shared" si="77"/>
        <v>71834577UA1</v>
      </c>
      <c r="B735" s="373">
        <v>71834577</v>
      </c>
      <c r="C735" s="168" t="s">
        <v>10</v>
      </c>
      <c r="D735" s="374" t="s">
        <v>4580</v>
      </c>
      <c r="E735" s="374">
        <v>85</v>
      </c>
      <c r="F735" s="380" t="s">
        <v>783</v>
      </c>
      <c r="G735" s="168">
        <v>4</v>
      </c>
      <c r="H735" s="168">
        <v>4</v>
      </c>
      <c r="I735" s="168">
        <v>17</v>
      </c>
      <c r="J735" s="168">
        <f t="shared" si="79"/>
        <v>847.05882352941171</v>
      </c>
      <c r="K735" s="168">
        <f t="shared" si="80"/>
        <v>120960</v>
      </c>
      <c r="L735" s="168">
        <f>IF(COUNTIFS(Metricos!A:A,B735,Metricos!F:F,1)=0,"",SUMIFS(Metricos!B:B,Metricos!A:A,B735,Metricos!F:F,1))</f>
        <v>9480</v>
      </c>
      <c r="M735" s="168">
        <f t="shared" si="78"/>
        <v>36340</v>
      </c>
      <c r="N735" s="168">
        <f t="shared" si="81"/>
        <v>31554.782608695652</v>
      </c>
      <c r="O735" s="376">
        <f>IFERROR(IF($B735=$B734,MIN(L735-SUMIF($B$2:$B734,$B735,O$2:O734),$N735),MIN(L735,$N735)),VALUE(0))</f>
        <v>9480</v>
      </c>
      <c r="P735" s="377">
        <f t="shared" si="82"/>
        <v>11.191666666666668</v>
      </c>
      <c r="Q735" s="378">
        <f t="shared" si="83"/>
        <v>7.8373015873015872E-2</v>
      </c>
      <c r="R735" s="125" t="s">
        <v>806</v>
      </c>
      <c r="S735" s="125" t="s">
        <v>101</v>
      </c>
      <c r="T735" s="125" t="s">
        <v>62</v>
      </c>
      <c r="U735" s="125" t="s">
        <v>89</v>
      </c>
      <c r="V735" s="125" t="s">
        <v>95</v>
      </c>
      <c r="W735" s="125" t="s">
        <v>815</v>
      </c>
      <c r="X735" s="125">
        <v>0</v>
      </c>
      <c r="Y735" s="125">
        <v>0</v>
      </c>
      <c r="Z735" s="125">
        <v>0</v>
      </c>
      <c r="AA735" s="125">
        <v>0</v>
      </c>
      <c r="AB735" s="125">
        <v>0</v>
      </c>
      <c r="AC735" s="125">
        <v>0</v>
      </c>
      <c r="AD735" s="125">
        <v>0</v>
      </c>
      <c r="AE735" s="125">
        <v>0</v>
      </c>
      <c r="AF735" s="379" t="s">
        <v>4</v>
      </c>
    </row>
    <row r="736" spans="1:32">
      <c r="A736" s="372" t="str">
        <f t="shared" si="77"/>
        <v>71834578UB1</v>
      </c>
      <c r="B736" s="373">
        <v>71834578</v>
      </c>
      <c r="C736" s="168" t="s">
        <v>8</v>
      </c>
      <c r="D736" s="374" t="s">
        <v>4583</v>
      </c>
      <c r="E736" s="374">
        <v>90</v>
      </c>
      <c r="F736" s="380" t="s">
        <v>783</v>
      </c>
      <c r="G736" s="168">
        <v>4</v>
      </c>
      <c r="H736" s="168">
        <v>4</v>
      </c>
      <c r="I736" s="168">
        <v>16.059999999999999</v>
      </c>
      <c r="J736" s="168">
        <f t="shared" si="79"/>
        <v>896.63760896637621</v>
      </c>
      <c r="K736" s="168">
        <f t="shared" si="80"/>
        <v>135571.60647571608</v>
      </c>
      <c r="L736" s="168">
        <f>IF(COUNTIFS(Metricos!A:A,B736,Metricos!F:F,1)=0,"",SUMIFS(Metricos!B:B,Metricos!A:A,B736,Metricos!F:F,1))</f>
        <v>41760</v>
      </c>
      <c r="M736" s="168">
        <f t="shared" si="78"/>
        <v>41760</v>
      </c>
      <c r="N736" s="168">
        <f t="shared" si="81"/>
        <v>135571.60647571608</v>
      </c>
      <c r="O736" s="376">
        <f>IFERROR(IF($B736=$B735,MIN(L736-SUMIF($B$2:$B735,$B736,O$2:O735),$N736),MIN(L736,$N736)),VALUE(0))</f>
        <v>41760</v>
      </c>
      <c r="P736" s="377">
        <f t="shared" si="82"/>
        <v>46.573999999999991</v>
      </c>
      <c r="Q736" s="378">
        <f t="shared" si="83"/>
        <v>0.30802910052910049</v>
      </c>
      <c r="R736" s="125" t="s">
        <v>806</v>
      </c>
      <c r="S736" s="125" t="s">
        <v>101</v>
      </c>
      <c r="T736" s="125" t="s">
        <v>62</v>
      </c>
      <c r="U736" s="125" t="s">
        <v>89</v>
      </c>
      <c r="V736" s="125" t="s">
        <v>95</v>
      </c>
      <c r="W736" s="125" t="s">
        <v>815</v>
      </c>
      <c r="X736" s="125">
        <v>0</v>
      </c>
      <c r="Y736" s="125">
        <v>0</v>
      </c>
      <c r="Z736" s="125">
        <v>0</v>
      </c>
      <c r="AA736" s="125">
        <v>0</v>
      </c>
      <c r="AB736" s="125">
        <v>0</v>
      </c>
      <c r="AC736" s="125">
        <v>0</v>
      </c>
      <c r="AD736" s="125">
        <v>0</v>
      </c>
      <c r="AE736" s="125">
        <v>0</v>
      </c>
      <c r="AF736" s="379" t="s">
        <v>4</v>
      </c>
    </row>
    <row r="737" spans="1:32">
      <c r="A737" s="372" t="str">
        <f t="shared" si="77"/>
        <v>71834578UB2</v>
      </c>
      <c r="B737" s="373">
        <v>71834578</v>
      </c>
      <c r="C737" s="168" t="s">
        <v>27</v>
      </c>
      <c r="D737" s="374" t="s">
        <v>10979</v>
      </c>
      <c r="E737" s="374">
        <v>0</v>
      </c>
      <c r="F737" s="380" t="s">
        <v>783</v>
      </c>
      <c r="G737" s="168">
        <v>4</v>
      </c>
      <c r="H737" s="168">
        <v>4</v>
      </c>
      <c r="I737" s="168">
        <v>16.059999999999999</v>
      </c>
      <c r="J737" s="168">
        <f t="shared" si="79"/>
        <v>896.63760896637621</v>
      </c>
      <c r="K737" s="168">
        <f t="shared" si="80"/>
        <v>0</v>
      </c>
      <c r="L737" s="168">
        <f>IF(COUNTIFS(Metricos!A:A,B737,Metricos!F:F,1)=0,"",SUMIFS(Metricos!B:B,Metricos!A:A,B737,Metricos!F:F,1))</f>
        <v>41760</v>
      </c>
      <c r="M737" s="168">
        <f t="shared" si="78"/>
        <v>41760</v>
      </c>
      <c r="N737" s="168">
        <f t="shared" si="81"/>
        <v>0</v>
      </c>
      <c r="O737" s="376">
        <f>IFERROR(IF($B737=$B736,MIN(L737-SUMIF($B$2:$B736,$B737,O$2:O736),$N737),MIN(L737,$N737)),VALUE(0))</f>
        <v>0</v>
      </c>
      <c r="P737" s="377">
        <f t="shared" si="82"/>
        <v>0</v>
      </c>
      <c r="Q737" s="378" t="str">
        <f t="shared" si="83"/>
        <v>0</v>
      </c>
      <c r="R737" s="125" t="s">
        <v>806</v>
      </c>
      <c r="S737" s="125" t="s">
        <v>101</v>
      </c>
      <c r="T737" s="125" t="s">
        <v>62</v>
      </c>
      <c r="U737" s="125" t="s">
        <v>89</v>
      </c>
      <c r="V737" s="125" t="s">
        <v>95</v>
      </c>
      <c r="W737" s="125" t="s">
        <v>815</v>
      </c>
      <c r="X737" s="125">
        <v>0</v>
      </c>
      <c r="Y737" s="125">
        <v>0</v>
      </c>
      <c r="Z737" s="125">
        <v>0</v>
      </c>
      <c r="AA737" s="125">
        <v>0</v>
      </c>
      <c r="AB737" s="125">
        <v>0</v>
      </c>
      <c r="AC737" s="125">
        <v>0</v>
      </c>
      <c r="AD737" s="125">
        <v>0</v>
      </c>
      <c r="AE737" s="125">
        <v>0</v>
      </c>
      <c r="AF737" s="379" t="s">
        <v>4</v>
      </c>
    </row>
    <row r="738" spans="1:32">
      <c r="A738" s="372" t="str">
        <f t="shared" si="77"/>
        <v>S0071835025E1</v>
      </c>
      <c r="B738" s="373" t="s">
        <v>6538</v>
      </c>
      <c r="C738" s="168" t="s">
        <v>29</v>
      </c>
      <c r="D738" s="374" t="s">
        <v>10980</v>
      </c>
      <c r="E738" s="374">
        <v>85</v>
      </c>
      <c r="F738" s="380" t="s">
        <v>783</v>
      </c>
      <c r="G738" s="168">
        <v>2</v>
      </c>
      <c r="H738" s="168">
        <v>2</v>
      </c>
      <c r="I738" s="168">
        <v>20.2</v>
      </c>
      <c r="J738" s="168">
        <f t="shared" si="79"/>
        <v>356.43564356435644</v>
      </c>
      <c r="K738" s="168">
        <f t="shared" si="80"/>
        <v>50899.009900990095</v>
      </c>
      <c r="L738" s="168" t="str">
        <f>IF(COUNTIFS(Metricos!A:A,B738,Metricos!F:F,1)=0,"",SUMIFS(Metricos!B:B,Metricos!A:A,B738,Metricos!F:F,1))</f>
        <v/>
      </c>
      <c r="M738" s="168">
        <f t="shared" si="78"/>
        <v>0</v>
      </c>
      <c r="N738" s="168">
        <f t="shared" si="81"/>
        <v>0</v>
      </c>
      <c r="O738" s="376">
        <f>IFERROR(IF($B738=$B737,MIN(L738-SUMIF($B$2:$B737,$B738,O$2:O737),$N738),MIN(L738,$N738)),VALUE(0))</f>
        <v>0</v>
      </c>
      <c r="P738" s="377">
        <f t="shared" si="82"/>
        <v>0</v>
      </c>
      <c r="Q738" s="378">
        <f t="shared" si="83"/>
        <v>0</v>
      </c>
      <c r="R738" s="125" t="s">
        <v>3016</v>
      </c>
      <c r="S738" s="125" t="s">
        <v>54</v>
      </c>
      <c r="T738" s="125" t="s">
        <v>141</v>
      </c>
      <c r="U738" s="125" t="s">
        <v>60</v>
      </c>
      <c r="V738" s="125">
        <v>0</v>
      </c>
      <c r="W738" s="125">
        <v>0</v>
      </c>
      <c r="X738" s="125">
        <v>0</v>
      </c>
      <c r="Y738" s="125">
        <v>0</v>
      </c>
      <c r="Z738" s="125">
        <v>0</v>
      </c>
      <c r="AA738" s="125">
        <v>0</v>
      </c>
      <c r="AB738" s="125">
        <v>0</v>
      </c>
      <c r="AC738" s="125">
        <v>0</v>
      </c>
      <c r="AD738" s="125">
        <v>0</v>
      </c>
      <c r="AE738" s="125">
        <v>0</v>
      </c>
      <c r="AF738" s="379" t="s">
        <v>4</v>
      </c>
    </row>
    <row r="739" spans="1:32">
      <c r="A739" s="372" t="str">
        <f t="shared" si="77"/>
        <v>S0071835068Y1</v>
      </c>
      <c r="B739" s="373" t="s">
        <v>6539</v>
      </c>
      <c r="C739" s="168" t="s">
        <v>5</v>
      </c>
      <c r="D739" s="374" t="s">
        <v>10981</v>
      </c>
      <c r="E739" s="374">
        <v>85</v>
      </c>
      <c r="F739" s="375" t="s">
        <v>782</v>
      </c>
      <c r="G739" s="168">
        <v>8</v>
      </c>
      <c r="H739" s="168">
        <v>8</v>
      </c>
      <c r="I739" s="168">
        <v>25.5</v>
      </c>
      <c r="J739" s="168">
        <f t="shared" si="79"/>
        <v>1129.4117647058824</v>
      </c>
      <c r="K739" s="168">
        <f t="shared" si="80"/>
        <v>161280</v>
      </c>
      <c r="L739" s="168" t="str">
        <f>IF(COUNTIFS(Metricos!A:A,B739,Metricos!F:F,1)=0,"",SUMIFS(Metricos!B:B,Metricos!A:A,B739,Metricos!F:F,1))</f>
        <v/>
      </c>
      <c r="M739" s="168">
        <f t="shared" si="78"/>
        <v>0</v>
      </c>
      <c r="N739" s="168">
        <f t="shared" si="81"/>
        <v>0</v>
      </c>
      <c r="O739" s="376">
        <f>IFERROR(IF($B739=$B738,MIN(L739-SUMIF($B$2:$B738,$B739,O$2:O738),$N739),MIN(L739,$N739)),VALUE(0))</f>
        <v>0</v>
      </c>
      <c r="P739" s="377">
        <f t="shared" si="82"/>
        <v>0</v>
      </c>
      <c r="Q739" s="378">
        <f t="shared" si="83"/>
        <v>0</v>
      </c>
      <c r="R739" s="125" t="s">
        <v>813</v>
      </c>
      <c r="S739" s="125" t="s">
        <v>176</v>
      </c>
      <c r="T739" s="125" t="s">
        <v>165</v>
      </c>
      <c r="U739" s="125" t="s">
        <v>177</v>
      </c>
      <c r="V739" s="125" t="s">
        <v>197</v>
      </c>
      <c r="W739" s="125">
        <v>0</v>
      </c>
      <c r="X739" s="125">
        <v>0</v>
      </c>
      <c r="Y739" s="125">
        <v>0</v>
      </c>
      <c r="Z739" s="125">
        <v>0</v>
      </c>
      <c r="AA739" s="125">
        <v>0</v>
      </c>
      <c r="AB739" s="125">
        <v>0</v>
      </c>
      <c r="AC739" s="125">
        <v>0</v>
      </c>
      <c r="AD739" s="125">
        <v>0</v>
      </c>
      <c r="AE739" s="125">
        <v>0</v>
      </c>
      <c r="AF739" s="379" t="s">
        <v>4</v>
      </c>
    </row>
    <row r="740" spans="1:32">
      <c r="A740" s="372" t="str">
        <f t="shared" si="77"/>
        <v>71835830UB1</v>
      </c>
      <c r="B740" s="373">
        <v>71835830</v>
      </c>
      <c r="C740" s="168" t="s">
        <v>8</v>
      </c>
      <c r="D740" s="374" t="s">
        <v>4411</v>
      </c>
      <c r="E740" s="374">
        <v>85</v>
      </c>
      <c r="F740" s="375" t="s">
        <v>782</v>
      </c>
      <c r="G740" s="168">
        <v>8</v>
      </c>
      <c r="H740" s="168">
        <v>8</v>
      </c>
      <c r="I740" s="168">
        <v>15.7</v>
      </c>
      <c r="J740" s="168">
        <f t="shared" si="79"/>
        <v>1834.3949044585988</v>
      </c>
      <c r="K740" s="168">
        <f t="shared" si="80"/>
        <v>261951.59235668791</v>
      </c>
      <c r="L740" s="168">
        <f>IF(COUNTIFS(Metricos!A:A,B740,Metricos!F:F,1)=0,"",SUMIFS(Metricos!B:B,Metricos!A:A,B740,Metricos!F:F,1))</f>
        <v>83200</v>
      </c>
      <c r="M740" s="168">
        <f t="shared" si="78"/>
        <v>83200</v>
      </c>
      <c r="N740" s="168">
        <f t="shared" si="81"/>
        <v>261951.59235668791</v>
      </c>
      <c r="O740" s="376">
        <f>IFERROR(IF($B740=$B739,MIN(L740-SUMIF($B$2:$B739,$B740,O$2:O739),$N740),MIN(L740,$N740)),VALUE(0))</f>
        <v>83200</v>
      </c>
      <c r="P740" s="377">
        <f t="shared" si="82"/>
        <v>45.355555555555554</v>
      </c>
      <c r="Q740" s="378">
        <f t="shared" si="83"/>
        <v>0.31761593526299409</v>
      </c>
      <c r="R740" s="125" t="s">
        <v>809</v>
      </c>
      <c r="S740" s="125" t="s">
        <v>191</v>
      </c>
      <c r="T740" s="125" t="s">
        <v>161</v>
      </c>
      <c r="U740" s="125">
        <v>0</v>
      </c>
      <c r="V740" s="125">
        <v>0</v>
      </c>
      <c r="W740" s="125">
        <v>0</v>
      </c>
      <c r="X740" s="125">
        <v>0</v>
      </c>
      <c r="Y740" s="125">
        <v>0</v>
      </c>
      <c r="Z740" s="125">
        <v>0</v>
      </c>
      <c r="AA740" s="125">
        <v>0</v>
      </c>
      <c r="AB740" s="125">
        <v>0</v>
      </c>
      <c r="AC740" s="125">
        <v>0</v>
      </c>
      <c r="AD740" s="125">
        <v>0</v>
      </c>
      <c r="AE740" s="125">
        <v>0</v>
      </c>
      <c r="AF740" s="379" t="s">
        <v>4</v>
      </c>
    </row>
    <row r="741" spans="1:32">
      <c r="A741" s="372" t="str">
        <f t="shared" si="77"/>
        <v>71835831UB6</v>
      </c>
      <c r="B741" s="373">
        <v>71835831</v>
      </c>
      <c r="C741" s="168" t="s">
        <v>102</v>
      </c>
      <c r="D741" s="374" t="s">
        <v>4353</v>
      </c>
      <c r="E741" s="374">
        <v>85</v>
      </c>
      <c r="F741" s="375" t="s">
        <v>782</v>
      </c>
      <c r="G741" s="168">
        <v>4</v>
      </c>
      <c r="H741" s="168">
        <v>4</v>
      </c>
      <c r="I741" s="168">
        <v>16</v>
      </c>
      <c r="J741" s="168">
        <f t="shared" si="79"/>
        <v>900</v>
      </c>
      <c r="K741" s="168">
        <f t="shared" si="80"/>
        <v>128520</v>
      </c>
      <c r="L741" s="168" t="str">
        <f>IF(COUNTIFS(Metricos!A:A,B741,Metricos!F:F,1)=0,"",SUMIFS(Metricos!B:B,Metricos!A:A,B741,Metricos!F:F,1))</f>
        <v/>
      </c>
      <c r="M741" s="168">
        <f t="shared" si="78"/>
        <v>0</v>
      </c>
      <c r="N741" s="168">
        <f t="shared" si="81"/>
        <v>0</v>
      </c>
      <c r="O741" s="376">
        <f>IFERROR(IF($B741=$B740,MIN(L741-SUMIF($B$2:$B740,$B741,O$2:O740),$N741),MIN(L741,$N741)),VALUE(0))</f>
        <v>0</v>
      </c>
      <c r="P741" s="377">
        <f t="shared" si="82"/>
        <v>0</v>
      </c>
      <c r="Q741" s="378">
        <f t="shared" si="83"/>
        <v>0</v>
      </c>
      <c r="R741" s="125" t="s">
        <v>802</v>
      </c>
      <c r="S741" s="125" t="s">
        <v>110</v>
      </c>
      <c r="T741" s="125" t="s">
        <v>53</v>
      </c>
      <c r="U741" s="125" t="s">
        <v>59</v>
      </c>
      <c r="V741" s="125" t="s">
        <v>72</v>
      </c>
      <c r="W741" s="125" t="s">
        <v>111</v>
      </c>
      <c r="X741" s="125">
        <v>0</v>
      </c>
      <c r="Y741" s="125">
        <v>0</v>
      </c>
      <c r="Z741" s="125">
        <v>0</v>
      </c>
      <c r="AA741" s="125">
        <v>0</v>
      </c>
      <c r="AB741" s="125">
        <v>0</v>
      </c>
      <c r="AC741" s="125">
        <v>0</v>
      </c>
      <c r="AD741" s="125">
        <v>0</v>
      </c>
      <c r="AE741" s="125">
        <v>0</v>
      </c>
      <c r="AF741" s="379" t="s">
        <v>4</v>
      </c>
    </row>
    <row r="742" spans="1:32">
      <c r="A742" s="372" t="str">
        <f t="shared" si="77"/>
        <v>71835832UB4</v>
      </c>
      <c r="B742" s="373">
        <v>71835832</v>
      </c>
      <c r="C742" s="168" t="s">
        <v>90</v>
      </c>
      <c r="D742" s="374" t="s">
        <v>10982</v>
      </c>
      <c r="E742" s="374">
        <v>85</v>
      </c>
      <c r="F742" s="375" t="s">
        <v>782</v>
      </c>
      <c r="G742" s="168">
        <v>4</v>
      </c>
      <c r="H742" s="168">
        <v>4</v>
      </c>
      <c r="I742" s="168">
        <v>18.100000000000001</v>
      </c>
      <c r="J742" s="168">
        <f t="shared" si="79"/>
        <v>795.58011049723746</v>
      </c>
      <c r="K742" s="168">
        <f t="shared" si="80"/>
        <v>113608.8397790055</v>
      </c>
      <c r="L742" s="168" t="str">
        <f>IF(COUNTIFS(Metricos!A:A,B742,Metricos!F:F,1)=0,"",SUMIFS(Metricos!B:B,Metricos!A:A,B742,Metricos!F:F,1))</f>
        <v/>
      </c>
      <c r="M742" s="168">
        <f t="shared" si="78"/>
        <v>0</v>
      </c>
      <c r="N742" s="168">
        <f t="shared" si="81"/>
        <v>0</v>
      </c>
      <c r="O742" s="376">
        <f>IFERROR(IF($B742=$B741,MIN(L742-SUMIF($B$2:$B741,$B742,O$2:O741),$N742),MIN(L742,$N742)),VALUE(0))</f>
        <v>0</v>
      </c>
      <c r="P742" s="377">
        <f t="shared" si="82"/>
        <v>0</v>
      </c>
      <c r="Q742" s="378">
        <f t="shared" si="83"/>
        <v>0</v>
      </c>
      <c r="R742" s="125" t="s">
        <v>803</v>
      </c>
      <c r="S742" s="125" t="s">
        <v>99</v>
      </c>
      <c r="T742" s="125" t="s">
        <v>118</v>
      </c>
      <c r="U742" s="125" t="s">
        <v>95</v>
      </c>
      <c r="V742" s="125" t="s">
        <v>117</v>
      </c>
      <c r="W742" s="125" t="s">
        <v>107</v>
      </c>
      <c r="X742" s="125">
        <v>0</v>
      </c>
      <c r="Y742" s="125">
        <v>0</v>
      </c>
      <c r="Z742" s="125">
        <v>0</v>
      </c>
      <c r="AA742" s="125">
        <v>0</v>
      </c>
      <c r="AB742" s="125">
        <v>0</v>
      </c>
      <c r="AC742" s="125">
        <v>0</v>
      </c>
      <c r="AD742" s="125">
        <v>0</v>
      </c>
      <c r="AE742" s="125">
        <v>0</v>
      </c>
      <c r="AF742" s="379" t="s">
        <v>4</v>
      </c>
    </row>
    <row r="743" spans="1:32">
      <c r="A743" s="372" t="str">
        <f t="shared" si="77"/>
        <v>71835834UB1</v>
      </c>
      <c r="B743" s="373">
        <v>71835834</v>
      </c>
      <c r="C743" s="168" t="s">
        <v>8</v>
      </c>
      <c r="D743" s="374" t="s">
        <v>4221</v>
      </c>
      <c r="E743" s="374">
        <v>85</v>
      </c>
      <c r="F743" s="375" t="s">
        <v>782</v>
      </c>
      <c r="G743" s="168">
        <v>8</v>
      </c>
      <c r="H743" s="168">
        <v>8</v>
      </c>
      <c r="I743" s="168">
        <v>25.1</v>
      </c>
      <c r="J743" s="168">
        <f t="shared" si="79"/>
        <v>1147.4103585657369</v>
      </c>
      <c r="K743" s="168">
        <f t="shared" si="80"/>
        <v>163850.19920318725</v>
      </c>
      <c r="L743" s="168" t="str">
        <f>IF(COUNTIFS(Metricos!A:A,B743,Metricos!F:F,1)=0,"",SUMIFS(Metricos!B:B,Metricos!A:A,B743,Metricos!F:F,1))</f>
        <v/>
      </c>
      <c r="M743" s="168">
        <f t="shared" si="78"/>
        <v>0</v>
      </c>
      <c r="N743" s="168">
        <f t="shared" si="81"/>
        <v>0</v>
      </c>
      <c r="O743" s="376">
        <f>IFERROR(IF($B743=$B742,MIN(L743-SUMIF($B$2:$B742,$B743,O$2:O742),$N743),MIN(L743,$N743)),VALUE(0))</f>
        <v>0</v>
      </c>
      <c r="P743" s="377">
        <f t="shared" si="82"/>
        <v>0</v>
      </c>
      <c r="Q743" s="378">
        <f t="shared" si="83"/>
        <v>0</v>
      </c>
      <c r="R743" s="125" t="s">
        <v>810</v>
      </c>
      <c r="S743" s="125" t="s">
        <v>433</v>
      </c>
      <c r="T743" s="125" t="s">
        <v>434</v>
      </c>
      <c r="U743" s="125" t="s">
        <v>752</v>
      </c>
      <c r="V743" s="125" t="s">
        <v>753</v>
      </c>
      <c r="W743" s="125" t="s">
        <v>755</v>
      </c>
      <c r="X743" s="125" t="s">
        <v>756</v>
      </c>
      <c r="Y743" s="125" t="s">
        <v>435</v>
      </c>
      <c r="Z743" s="125" t="s">
        <v>436</v>
      </c>
      <c r="AA743" s="125">
        <v>0</v>
      </c>
      <c r="AB743" s="125">
        <v>0</v>
      </c>
      <c r="AC743" s="125">
        <v>0</v>
      </c>
      <c r="AD743" s="125">
        <v>0</v>
      </c>
      <c r="AE743" s="125">
        <v>0</v>
      </c>
      <c r="AF743" s="379" t="s">
        <v>4</v>
      </c>
    </row>
    <row r="744" spans="1:32">
      <c r="A744" s="372" t="str">
        <f t="shared" si="77"/>
        <v>71835846UA5</v>
      </c>
      <c r="B744" s="373">
        <v>71835846</v>
      </c>
      <c r="C744" s="168" t="s">
        <v>97</v>
      </c>
      <c r="D744" s="374" t="s">
        <v>4343</v>
      </c>
      <c r="E744" s="374">
        <v>85</v>
      </c>
      <c r="F744" s="375" t="s">
        <v>782</v>
      </c>
      <c r="G744" s="168">
        <v>4</v>
      </c>
      <c r="H744" s="168">
        <v>4</v>
      </c>
      <c r="I744" s="168">
        <v>20</v>
      </c>
      <c r="J744" s="168">
        <f t="shared" si="79"/>
        <v>720</v>
      </c>
      <c r="K744" s="168">
        <f t="shared" si="80"/>
        <v>102816</v>
      </c>
      <c r="L744" s="168">
        <f>IF(COUNTIFS(Metricos!A:A,B744,Metricos!F:F,1)=0,"",SUMIFS(Metricos!B:B,Metricos!A:A,B744,Metricos!F:F,1))</f>
        <v>10472</v>
      </c>
      <c r="M744" s="168">
        <f t="shared" si="78"/>
        <v>10472</v>
      </c>
      <c r="N744" s="168">
        <f t="shared" si="81"/>
        <v>102816</v>
      </c>
      <c r="O744" s="376">
        <f>IFERROR(IF($B744=$B743,MIN(L744-SUMIF($B$2:$B743,$B744,O$2:O743),$N744),MIN(L744,$N744)),VALUE(0))</f>
        <v>10472</v>
      </c>
      <c r="P744" s="377">
        <f t="shared" si="82"/>
        <v>14.544444444444444</v>
      </c>
      <c r="Q744" s="378">
        <f t="shared" si="83"/>
        <v>0.10185185185185185</v>
      </c>
      <c r="R744" s="125" t="s">
        <v>2634</v>
      </c>
      <c r="S744" s="125" t="s">
        <v>216</v>
      </c>
      <c r="T744" s="125" t="s">
        <v>227</v>
      </c>
      <c r="U744" s="125" t="s">
        <v>229</v>
      </c>
      <c r="V744" s="125" t="s">
        <v>217</v>
      </c>
      <c r="W744" s="125">
        <v>0</v>
      </c>
      <c r="X744" s="125">
        <v>0</v>
      </c>
      <c r="Y744" s="125">
        <v>0</v>
      </c>
      <c r="Z744" s="125">
        <v>0</v>
      </c>
      <c r="AA744" s="125">
        <v>0</v>
      </c>
      <c r="AB744" s="125">
        <v>0</v>
      </c>
      <c r="AC744" s="125">
        <v>0</v>
      </c>
      <c r="AD744" s="125">
        <v>0</v>
      </c>
      <c r="AE744" s="125">
        <v>0</v>
      </c>
      <c r="AF744" s="379" t="s">
        <v>4</v>
      </c>
    </row>
    <row r="745" spans="1:32">
      <c r="A745" s="372" t="str">
        <f t="shared" si="77"/>
        <v>71835891EB1</v>
      </c>
      <c r="B745" s="373">
        <v>71835891</v>
      </c>
      <c r="C745" s="168" t="s">
        <v>109</v>
      </c>
      <c r="D745" s="374" t="s">
        <v>10983</v>
      </c>
      <c r="E745" s="374">
        <v>85</v>
      </c>
      <c r="F745" s="375" t="s">
        <v>782</v>
      </c>
      <c r="G745" s="168">
        <v>2</v>
      </c>
      <c r="H745" s="168">
        <v>2</v>
      </c>
      <c r="I745" s="168">
        <v>25.5</v>
      </c>
      <c r="J745" s="168">
        <f t="shared" si="79"/>
        <v>282.35294117647061</v>
      </c>
      <c r="K745" s="168">
        <f t="shared" si="80"/>
        <v>40320</v>
      </c>
      <c r="L745" s="168" t="str">
        <f>IF(COUNTIFS(Metricos!A:A,B745,Metricos!F:F,1)=0,"",SUMIFS(Metricos!B:B,Metricos!A:A,B745,Metricos!F:F,1))</f>
        <v/>
      </c>
      <c r="M745" s="168">
        <f t="shared" si="78"/>
        <v>0</v>
      </c>
      <c r="N745" s="168">
        <f t="shared" si="81"/>
        <v>0</v>
      </c>
      <c r="O745" s="376">
        <f>IFERROR(IF($B745=$B744,MIN(L745-SUMIF($B$2:$B744,$B745,O$2:O744),$N745),MIN(L745,$N745)),VALUE(0))</f>
        <v>0</v>
      </c>
      <c r="P745" s="377">
        <f t="shared" si="82"/>
        <v>0</v>
      </c>
      <c r="Q745" s="378">
        <f t="shared" si="83"/>
        <v>0</v>
      </c>
      <c r="R745" s="125" t="s">
        <v>797</v>
      </c>
      <c r="S745" s="125" t="s">
        <v>55</v>
      </c>
      <c r="T745" s="125" t="s">
        <v>52</v>
      </c>
      <c r="U745" s="125" t="s">
        <v>79</v>
      </c>
      <c r="V745" s="125" t="s">
        <v>92</v>
      </c>
      <c r="W745" s="125" t="s">
        <v>82</v>
      </c>
      <c r="X745" s="125" t="s">
        <v>49</v>
      </c>
      <c r="Y745" s="125" t="s">
        <v>56</v>
      </c>
      <c r="Z745" s="125" t="s">
        <v>67</v>
      </c>
      <c r="AA745" s="125">
        <v>0</v>
      </c>
      <c r="AB745" s="125">
        <v>0</v>
      </c>
      <c r="AC745" s="125">
        <v>0</v>
      </c>
      <c r="AD745" s="125">
        <v>0</v>
      </c>
      <c r="AE745" s="125">
        <v>0</v>
      </c>
      <c r="AF745" s="379" t="s">
        <v>4</v>
      </c>
    </row>
    <row r="746" spans="1:32">
      <c r="A746" s="372" t="str">
        <f t="shared" si="77"/>
        <v>71836039UB6</v>
      </c>
      <c r="B746" s="373">
        <v>71836039</v>
      </c>
      <c r="C746" s="168" t="s">
        <v>102</v>
      </c>
      <c r="D746" s="374" t="s">
        <v>10984</v>
      </c>
      <c r="E746" s="374">
        <v>85</v>
      </c>
      <c r="F746" s="375" t="s">
        <v>782</v>
      </c>
      <c r="G746" s="168">
        <v>2</v>
      </c>
      <c r="H746" s="168">
        <v>2</v>
      </c>
      <c r="I746" s="168">
        <v>21</v>
      </c>
      <c r="J746" s="168">
        <f t="shared" si="79"/>
        <v>342.85714285714283</v>
      </c>
      <c r="K746" s="168">
        <f t="shared" si="80"/>
        <v>48959.999999999993</v>
      </c>
      <c r="L746" s="168" t="str">
        <f>IF(COUNTIFS(Metricos!A:A,B746,Metricos!F:F,1)=0,"",SUMIFS(Metricos!B:B,Metricos!A:A,B746,Metricos!F:F,1))</f>
        <v/>
      </c>
      <c r="M746" s="168">
        <f t="shared" si="78"/>
        <v>0</v>
      </c>
      <c r="N746" s="168">
        <f t="shared" si="81"/>
        <v>0</v>
      </c>
      <c r="O746" s="376">
        <f>IFERROR(IF($B746=$B745,MIN(L746-SUMIF($B$2:$B745,$B746,O$2:O745),$N746),MIN(L746,$N746)),VALUE(0))</f>
        <v>0</v>
      </c>
      <c r="P746" s="377">
        <f t="shared" si="82"/>
        <v>0</v>
      </c>
      <c r="Q746" s="378">
        <f t="shared" si="83"/>
        <v>0</v>
      </c>
      <c r="R746" s="125" t="s">
        <v>799</v>
      </c>
      <c r="S746" s="125" t="s">
        <v>71</v>
      </c>
      <c r="T746" s="125" t="s">
        <v>47</v>
      </c>
      <c r="U746" s="125" t="s">
        <v>74</v>
      </c>
      <c r="V746" s="125" t="s">
        <v>46</v>
      </c>
      <c r="W746" s="125" t="s">
        <v>86</v>
      </c>
      <c r="X746" s="125">
        <v>0</v>
      </c>
      <c r="Y746" s="125">
        <v>0</v>
      </c>
      <c r="Z746" s="125">
        <v>0</v>
      </c>
      <c r="AA746" s="125">
        <v>0</v>
      </c>
      <c r="AB746" s="125">
        <v>0</v>
      </c>
      <c r="AC746" s="125">
        <v>0</v>
      </c>
      <c r="AD746" s="125">
        <v>0</v>
      </c>
      <c r="AE746" s="125">
        <v>0</v>
      </c>
      <c r="AF746" s="379" t="s">
        <v>4</v>
      </c>
    </row>
    <row r="747" spans="1:32">
      <c r="A747" s="372" t="str">
        <f t="shared" si="77"/>
        <v>71836120UB7</v>
      </c>
      <c r="B747" s="373">
        <v>71836120</v>
      </c>
      <c r="C747" s="168" t="s">
        <v>231</v>
      </c>
      <c r="D747" s="374" t="s">
        <v>4527</v>
      </c>
      <c r="E747" s="374">
        <v>85</v>
      </c>
      <c r="F747" s="375" t="s">
        <v>782</v>
      </c>
      <c r="G747" s="168">
        <v>2</v>
      </c>
      <c r="H747" s="168">
        <v>2</v>
      </c>
      <c r="I747" s="168">
        <v>28.9</v>
      </c>
      <c r="J747" s="168">
        <f t="shared" si="79"/>
        <v>249.13494809688584</v>
      </c>
      <c r="K747" s="168">
        <f t="shared" si="80"/>
        <v>35576.470588235294</v>
      </c>
      <c r="L747" s="168" t="str">
        <f>IF(COUNTIFS(Metricos!A:A,B747,Metricos!F:F,1)=0,"",SUMIFS(Metricos!B:B,Metricos!A:A,B747,Metricos!F:F,1))</f>
        <v/>
      </c>
      <c r="M747" s="168">
        <f t="shared" si="78"/>
        <v>0</v>
      </c>
      <c r="N747" s="168">
        <f t="shared" si="81"/>
        <v>0</v>
      </c>
      <c r="O747" s="376">
        <f>IFERROR(IF($B747=$B746,MIN(L747-SUMIF($B$2:$B746,$B747,O$2:O746),$N747),MIN(L747,$N747)),VALUE(0))</f>
        <v>0</v>
      </c>
      <c r="P747" s="377">
        <f t="shared" si="82"/>
        <v>0</v>
      </c>
      <c r="Q747" s="378">
        <f t="shared" si="83"/>
        <v>0</v>
      </c>
      <c r="R747" s="125" t="s">
        <v>799</v>
      </c>
      <c r="S747" s="125" t="s">
        <v>71</v>
      </c>
      <c r="T747" s="125" t="s">
        <v>86</v>
      </c>
      <c r="U747" s="125" t="s">
        <v>46</v>
      </c>
      <c r="V747" s="125" t="s">
        <v>74</v>
      </c>
      <c r="W747" s="125" t="s">
        <v>47</v>
      </c>
      <c r="X747" s="125">
        <v>0</v>
      </c>
      <c r="Y747" s="125">
        <v>0</v>
      </c>
      <c r="Z747" s="125">
        <v>0</v>
      </c>
      <c r="AA747" s="125">
        <v>0</v>
      </c>
      <c r="AB747" s="125">
        <v>0</v>
      </c>
      <c r="AC747" s="125">
        <v>0</v>
      </c>
      <c r="AD747" s="125">
        <v>0</v>
      </c>
      <c r="AE747" s="125">
        <v>0</v>
      </c>
      <c r="AF747" s="379" t="s">
        <v>4</v>
      </c>
    </row>
    <row r="748" spans="1:32">
      <c r="A748" s="372" t="str">
        <f t="shared" si="77"/>
        <v>71836160UB1</v>
      </c>
      <c r="B748" s="373">
        <v>71836160</v>
      </c>
      <c r="C748" s="168" t="s">
        <v>8</v>
      </c>
      <c r="D748" s="374" t="s">
        <v>4226</v>
      </c>
      <c r="E748" s="374">
        <v>90</v>
      </c>
      <c r="F748" s="380" t="s">
        <v>783</v>
      </c>
      <c r="G748" s="168">
        <v>4</v>
      </c>
      <c r="H748" s="168">
        <v>4</v>
      </c>
      <c r="I748" s="168">
        <v>14.9</v>
      </c>
      <c r="J748" s="168">
        <f t="shared" si="79"/>
        <v>966.44295302013415</v>
      </c>
      <c r="K748" s="168">
        <f t="shared" si="80"/>
        <v>146126.17449664429</v>
      </c>
      <c r="L748" s="168" t="str">
        <f>IF(COUNTIFS(Metricos!A:A,B748,Metricos!F:F,1)=0,"",SUMIFS(Metricos!B:B,Metricos!A:A,B748,Metricos!F:F,1))</f>
        <v/>
      </c>
      <c r="M748" s="168">
        <f t="shared" si="78"/>
        <v>0</v>
      </c>
      <c r="N748" s="168">
        <f t="shared" si="81"/>
        <v>0</v>
      </c>
      <c r="O748" s="376">
        <f>IFERROR(IF($B748=$B747,MIN(L748-SUMIF($B$2:$B747,$B748,O$2:O747),$N748),MIN(L748,$N748)),VALUE(0))</f>
        <v>0</v>
      </c>
      <c r="P748" s="377">
        <f t="shared" si="82"/>
        <v>0</v>
      </c>
      <c r="Q748" s="378">
        <f t="shared" si="83"/>
        <v>0</v>
      </c>
      <c r="R748" s="125" t="s">
        <v>3722</v>
      </c>
      <c r="S748" s="125" t="s">
        <v>118</v>
      </c>
      <c r="T748" s="125" t="s">
        <v>219</v>
      </c>
      <c r="U748" s="125" t="s">
        <v>230</v>
      </c>
      <c r="V748" s="125" t="s">
        <v>815</v>
      </c>
      <c r="W748" s="125">
        <v>0</v>
      </c>
      <c r="X748" s="125">
        <v>0</v>
      </c>
      <c r="Y748" s="125">
        <v>0</v>
      </c>
      <c r="Z748" s="125">
        <v>0</v>
      </c>
      <c r="AA748" s="125">
        <v>0</v>
      </c>
      <c r="AB748" s="125">
        <v>0</v>
      </c>
      <c r="AC748" s="125">
        <v>0</v>
      </c>
      <c r="AD748" s="125">
        <v>0</v>
      </c>
      <c r="AE748" s="125">
        <v>0</v>
      </c>
      <c r="AF748" s="379" t="s">
        <v>4</v>
      </c>
    </row>
    <row r="749" spans="1:32">
      <c r="A749" s="372" t="str">
        <f t="shared" si="77"/>
        <v>71836163UA1</v>
      </c>
      <c r="B749" s="373">
        <v>71836163</v>
      </c>
      <c r="C749" s="168" t="s">
        <v>10</v>
      </c>
      <c r="D749" s="374" t="s">
        <v>10985</v>
      </c>
      <c r="E749" s="374">
        <v>85</v>
      </c>
      <c r="F749" s="375" t="s">
        <v>782</v>
      </c>
      <c r="G749" s="168">
        <v>4</v>
      </c>
      <c r="H749" s="168">
        <v>4</v>
      </c>
      <c r="I749" s="168">
        <v>20.3</v>
      </c>
      <c r="J749" s="168">
        <f t="shared" si="79"/>
        <v>709.35960591133005</v>
      </c>
      <c r="K749" s="168">
        <f t="shared" si="80"/>
        <v>101296.55172413793</v>
      </c>
      <c r="L749" s="168" t="str">
        <f>IF(COUNTIFS(Metricos!A:A,B749,Metricos!F:F,1)=0,"",SUMIFS(Metricos!B:B,Metricos!A:A,B749,Metricos!F:F,1))</f>
        <v/>
      </c>
      <c r="M749" s="168">
        <f t="shared" si="78"/>
        <v>0</v>
      </c>
      <c r="N749" s="168">
        <f t="shared" si="81"/>
        <v>0</v>
      </c>
      <c r="O749" s="376">
        <f>IFERROR(IF($B749=$B748,MIN(L749-SUMIF($B$2:$B748,$B749,O$2:O748),$N749),MIN(L749,$N749)),VALUE(0))</f>
        <v>0</v>
      </c>
      <c r="P749" s="377">
        <f t="shared" si="82"/>
        <v>0</v>
      </c>
      <c r="Q749" s="378">
        <f t="shared" si="83"/>
        <v>0</v>
      </c>
      <c r="R749" s="125" t="s">
        <v>797</v>
      </c>
      <c r="S749" s="125" t="s">
        <v>82</v>
      </c>
      <c r="T749" s="125" t="s">
        <v>52</v>
      </c>
      <c r="U749" s="125" t="s">
        <v>92</v>
      </c>
      <c r="V749" s="125" t="s">
        <v>79</v>
      </c>
      <c r="W749" s="125" t="s">
        <v>49</v>
      </c>
      <c r="X749" s="125" t="s">
        <v>55</v>
      </c>
      <c r="Y749" s="125">
        <v>0</v>
      </c>
      <c r="Z749" s="125">
        <v>0</v>
      </c>
      <c r="AA749" s="125">
        <v>0</v>
      </c>
      <c r="AB749" s="125">
        <v>0</v>
      </c>
      <c r="AC749" s="125">
        <v>0</v>
      </c>
      <c r="AD749" s="125">
        <v>0</v>
      </c>
      <c r="AE749" s="125">
        <v>0</v>
      </c>
      <c r="AF749" s="379" t="s">
        <v>4</v>
      </c>
    </row>
    <row r="750" spans="1:32">
      <c r="A750" s="372" t="str">
        <f t="shared" si="77"/>
        <v>71836164E1</v>
      </c>
      <c r="B750" s="373">
        <v>71836164</v>
      </c>
      <c r="C750" s="168" t="s">
        <v>29</v>
      </c>
      <c r="D750" s="374" t="s">
        <v>10986</v>
      </c>
      <c r="E750" s="374">
        <v>85</v>
      </c>
      <c r="F750" s="375" t="s">
        <v>782</v>
      </c>
      <c r="G750" s="168">
        <v>8</v>
      </c>
      <c r="H750" s="168">
        <v>8</v>
      </c>
      <c r="I750" s="168">
        <v>23.9</v>
      </c>
      <c r="J750" s="168">
        <f t="shared" si="79"/>
        <v>1205.0209205020922</v>
      </c>
      <c r="K750" s="168">
        <f t="shared" si="80"/>
        <v>172076.98744769878</v>
      </c>
      <c r="L750" s="168" t="str">
        <f>IF(COUNTIFS(Metricos!A:A,B750,Metricos!F:F,1)=0,"",SUMIFS(Metricos!B:B,Metricos!A:A,B750,Metricos!F:F,1))</f>
        <v/>
      </c>
      <c r="M750" s="168">
        <f t="shared" si="78"/>
        <v>0</v>
      </c>
      <c r="N750" s="168">
        <f t="shared" si="81"/>
        <v>0</v>
      </c>
      <c r="O750" s="376">
        <f>IFERROR(IF($B750=$B749,MIN(L750-SUMIF($B$2:$B749,$B750,O$2:O749),$N750),MIN(L750,$N750)),VALUE(0))</f>
        <v>0</v>
      </c>
      <c r="P750" s="377">
        <f t="shared" si="82"/>
        <v>0</v>
      </c>
      <c r="Q750" s="378">
        <f t="shared" si="83"/>
        <v>0</v>
      </c>
      <c r="R750" s="125" t="s">
        <v>797</v>
      </c>
      <c r="S750" s="125" t="s">
        <v>92</v>
      </c>
      <c r="T750" s="125" t="s">
        <v>82</v>
      </c>
      <c r="U750" s="125" t="s">
        <v>49</v>
      </c>
      <c r="V750" s="125" t="s">
        <v>55</v>
      </c>
      <c r="W750" s="125" t="s">
        <v>52</v>
      </c>
      <c r="X750" s="125" t="s">
        <v>79</v>
      </c>
      <c r="Y750" s="125" t="s">
        <v>67</v>
      </c>
      <c r="Z750" s="125" t="s">
        <v>56</v>
      </c>
      <c r="AA750" s="125">
        <v>0</v>
      </c>
      <c r="AB750" s="125">
        <v>0</v>
      </c>
      <c r="AC750" s="125">
        <v>0</v>
      </c>
      <c r="AD750" s="125">
        <v>0</v>
      </c>
      <c r="AE750" s="125">
        <v>0</v>
      </c>
      <c r="AF750" s="379" t="s">
        <v>4</v>
      </c>
    </row>
    <row r="751" spans="1:32">
      <c r="A751" s="372" t="str">
        <f t="shared" si="77"/>
        <v>71836166ER1</v>
      </c>
      <c r="B751" s="373">
        <v>71836166</v>
      </c>
      <c r="C751" s="168" t="s">
        <v>94</v>
      </c>
      <c r="D751" s="374" t="s">
        <v>10987</v>
      </c>
      <c r="E751" s="374">
        <v>85</v>
      </c>
      <c r="F751" s="375" t="s">
        <v>782</v>
      </c>
      <c r="G751" s="168">
        <v>4</v>
      </c>
      <c r="H751" s="168">
        <v>4</v>
      </c>
      <c r="I751" s="168">
        <v>22</v>
      </c>
      <c r="J751" s="168">
        <f t="shared" si="79"/>
        <v>654.5454545454545</v>
      </c>
      <c r="K751" s="168">
        <f t="shared" si="80"/>
        <v>93469.090909090897</v>
      </c>
      <c r="L751" s="168" t="str">
        <f>IF(COUNTIFS(Metricos!A:A,B751,Metricos!F:F,1)=0,"",SUMIFS(Metricos!B:B,Metricos!A:A,B751,Metricos!F:F,1))</f>
        <v/>
      </c>
      <c r="M751" s="168">
        <f t="shared" si="78"/>
        <v>0</v>
      </c>
      <c r="N751" s="168">
        <f t="shared" si="81"/>
        <v>0</v>
      </c>
      <c r="O751" s="376">
        <f>IFERROR(IF($B751=$B750,MIN(L751-SUMIF($B$2:$B750,$B751,O$2:O750),$N751),MIN(L751,$N751)),VALUE(0))</f>
        <v>0</v>
      </c>
      <c r="P751" s="377">
        <f t="shared" si="82"/>
        <v>0</v>
      </c>
      <c r="Q751" s="378">
        <f t="shared" si="83"/>
        <v>0</v>
      </c>
      <c r="R751" s="125" t="s">
        <v>815</v>
      </c>
      <c r="S751" s="125">
        <v>0</v>
      </c>
      <c r="T751" s="125">
        <v>0</v>
      </c>
      <c r="U751" s="125">
        <v>0</v>
      </c>
      <c r="V751" s="125">
        <v>0</v>
      </c>
      <c r="W751" s="125">
        <v>0</v>
      </c>
      <c r="X751" s="125">
        <v>0</v>
      </c>
      <c r="Y751" s="125">
        <v>0</v>
      </c>
      <c r="Z751" s="125">
        <v>0</v>
      </c>
      <c r="AA751" s="125">
        <v>0</v>
      </c>
      <c r="AB751" s="125">
        <v>0</v>
      </c>
      <c r="AC751" s="125">
        <v>0</v>
      </c>
      <c r="AD751" s="125">
        <v>0</v>
      </c>
      <c r="AE751" s="125">
        <v>0</v>
      </c>
      <c r="AF751" s="379" t="s">
        <v>4</v>
      </c>
    </row>
    <row r="752" spans="1:32">
      <c r="A752" s="372" t="str">
        <f t="shared" si="77"/>
        <v>71836166UA1</v>
      </c>
      <c r="B752" s="373">
        <v>71836166</v>
      </c>
      <c r="C752" s="168" t="s">
        <v>10</v>
      </c>
      <c r="D752" s="374" t="s">
        <v>10988</v>
      </c>
      <c r="E752" s="374">
        <v>85</v>
      </c>
      <c r="F752" s="375" t="s">
        <v>782</v>
      </c>
      <c r="G752" s="168">
        <v>2</v>
      </c>
      <c r="H752" s="168">
        <v>2</v>
      </c>
      <c r="I752" s="168">
        <v>23.4</v>
      </c>
      <c r="J752" s="168">
        <f t="shared" si="79"/>
        <v>307.69230769230774</v>
      </c>
      <c r="K752" s="168">
        <f t="shared" si="80"/>
        <v>43938.461538461546</v>
      </c>
      <c r="L752" s="168" t="str">
        <f>IF(COUNTIFS(Metricos!A:A,B752,Metricos!F:F,1)=0,"",SUMIFS(Metricos!B:B,Metricos!A:A,B752,Metricos!F:F,1))</f>
        <v/>
      </c>
      <c r="M752" s="168">
        <f t="shared" si="78"/>
        <v>0</v>
      </c>
      <c r="N752" s="168">
        <f t="shared" si="81"/>
        <v>0</v>
      </c>
      <c r="O752" s="376">
        <f>IFERROR(IF($B752=$B751,MIN(L752-SUMIF($B$2:$B751,$B752,O$2:O751),$N752),MIN(L752,$N752)),VALUE(0))</f>
        <v>0</v>
      </c>
      <c r="P752" s="377">
        <f t="shared" si="82"/>
        <v>0</v>
      </c>
      <c r="Q752" s="378">
        <f t="shared" si="83"/>
        <v>0</v>
      </c>
      <c r="R752" s="125" t="s">
        <v>797</v>
      </c>
      <c r="S752" s="125" t="s">
        <v>82</v>
      </c>
      <c r="T752" s="125" t="s">
        <v>92</v>
      </c>
      <c r="U752" s="125" t="s">
        <v>49</v>
      </c>
      <c r="V752" s="125" t="s">
        <v>55</v>
      </c>
      <c r="W752" s="125" t="s">
        <v>52</v>
      </c>
      <c r="X752" s="125" t="s">
        <v>79</v>
      </c>
      <c r="Y752" s="125" t="s">
        <v>67</v>
      </c>
      <c r="Z752" s="125" t="s">
        <v>56</v>
      </c>
      <c r="AA752" s="125">
        <v>0</v>
      </c>
      <c r="AB752" s="125">
        <v>0</v>
      </c>
      <c r="AC752" s="125">
        <v>0</v>
      </c>
      <c r="AD752" s="125">
        <v>0</v>
      </c>
      <c r="AE752" s="125">
        <v>0</v>
      </c>
      <c r="AF752" s="379" t="s">
        <v>4</v>
      </c>
    </row>
    <row r="753" spans="1:32">
      <c r="A753" s="372" t="str">
        <f t="shared" si="77"/>
        <v>S0071836320Y1</v>
      </c>
      <c r="B753" s="373" t="s">
        <v>5939</v>
      </c>
      <c r="C753" s="168" t="s">
        <v>5</v>
      </c>
      <c r="D753" s="374" t="s">
        <v>4503</v>
      </c>
      <c r="E753" s="374">
        <v>85</v>
      </c>
      <c r="F753" s="375" t="s">
        <v>782</v>
      </c>
      <c r="G753" s="168">
        <v>8</v>
      </c>
      <c r="H753" s="168">
        <v>8</v>
      </c>
      <c r="I753" s="168">
        <v>14.2</v>
      </c>
      <c r="J753" s="168">
        <f t="shared" si="79"/>
        <v>2028.1690140845071</v>
      </c>
      <c r="K753" s="168">
        <f t="shared" si="80"/>
        <v>289622.53521126759</v>
      </c>
      <c r="L753" s="168" t="str">
        <f>IF(COUNTIFS(Metricos!A:A,B753,Metricos!F:F,1)=0,"",SUMIFS(Metricos!B:B,Metricos!A:A,B753,Metricos!F:F,1))</f>
        <v/>
      </c>
      <c r="M753" s="168">
        <f t="shared" si="78"/>
        <v>0</v>
      </c>
      <c r="N753" s="168">
        <f t="shared" si="81"/>
        <v>0</v>
      </c>
      <c r="O753" s="376">
        <f>IFERROR(IF($B753=$B752,MIN(L753-SUMIF($B$2:$B752,$B753,O$2:O752),$N753),MIN(L753,$N753)),VALUE(0))</f>
        <v>0</v>
      </c>
      <c r="P753" s="377">
        <f t="shared" si="82"/>
        <v>0</v>
      </c>
      <c r="Q753" s="378">
        <f t="shared" si="83"/>
        <v>0</v>
      </c>
      <c r="R753" s="125" t="s">
        <v>803</v>
      </c>
      <c r="S753" s="125" t="s">
        <v>118</v>
      </c>
      <c r="T753" s="125" t="s">
        <v>107</v>
      </c>
      <c r="U753" s="125" t="s">
        <v>99</v>
      </c>
      <c r="V753" s="125" t="s">
        <v>117</v>
      </c>
      <c r="W753" s="125" t="s">
        <v>95</v>
      </c>
      <c r="X753" s="125">
        <v>0</v>
      </c>
      <c r="Y753" s="125">
        <v>0</v>
      </c>
      <c r="Z753" s="125">
        <v>0</v>
      </c>
      <c r="AA753" s="125">
        <v>0</v>
      </c>
      <c r="AB753" s="125">
        <v>0</v>
      </c>
      <c r="AC753" s="125">
        <v>0</v>
      </c>
      <c r="AD753" s="125">
        <v>0</v>
      </c>
      <c r="AE753" s="125">
        <v>0</v>
      </c>
      <c r="AF753" s="379" t="s">
        <v>4</v>
      </c>
    </row>
    <row r="754" spans="1:32">
      <c r="A754" s="372" t="str">
        <f t="shared" si="77"/>
        <v>S0071836321Y1</v>
      </c>
      <c r="B754" s="373" t="s">
        <v>5938</v>
      </c>
      <c r="C754" s="168" t="s">
        <v>5</v>
      </c>
      <c r="D754" s="374" t="s">
        <v>4510</v>
      </c>
      <c r="E754" s="374">
        <v>85</v>
      </c>
      <c r="F754" s="375" t="s">
        <v>782</v>
      </c>
      <c r="G754" s="168">
        <v>8</v>
      </c>
      <c r="H754" s="168">
        <v>8</v>
      </c>
      <c r="I754" s="168">
        <v>17.3</v>
      </c>
      <c r="J754" s="168">
        <f t="shared" si="79"/>
        <v>1664.7398843930634</v>
      </c>
      <c r="K754" s="168">
        <f t="shared" si="80"/>
        <v>237724.85549132945</v>
      </c>
      <c r="L754" s="168" t="str">
        <f>IF(COUNTIFS(Metricos!A:A,B754,Metricos!F:F,1)=0,"",SUMIFS(Metricos!B:B,Metricos!A:A,B754,Metricos!F:F,1))</f>
        <v/>
      </c>
      <c r="M754" s="168">
        <f t="shared" si="78"/>
        <v>4000</v>
      </c>
      <c r="N754" s="168">
        <f t="shared" si="81"/>
        <v>0</v>
      </c>
      <c r="O754" s="376">
        <f>IFERROR(IF($B754=$B753,MIN(L754-SUMIF($B$2:$B753,$B754,O$2:O753),$N754),MIN(L754,$N754)),VALUE(0))</f>
        <v>0</v>
      </c>
      <c r="P754" s="377">
        <f t="shared" si="82"/>
        <v>0</v>
      </c>
      <c r="Q754" s="378">
        <f t="shared" si="83"/>
        <v>0</v>
      </c>
      <c r="R754" s="125" t="s">
        <v>803</v>
      </c>
      <c r="S754" s="125" t="s">
        <v>118</v>
      </c>
      <c r="T754" s="125" t="s">
        <v>99</v>
      </c>
      <c r="U754" s="125" t="s">
        <v>117</v>
      </c>
      <c r="V754" s="125" t="s">
        <v>95</v>
      </c>
      <c r="W754" s="125" t="s">
        <v>107</v>
      </c>
      <c r="X754" s="125">
        <v>0</v>
      </c>
      <c r="Y754" s="125">
        <v>0</v>
      </c>
      <c r="Z754" s="125">
        <v>0</v>
      </c>
      <c r="AA754" s="125">
        <v>0</v>
      </c>
      <c r="AB754" s="125">
        <v>0</v>
      </c>
      <c r="AC754" s="125">
        <v>0</v>
      </c>
      <c r="AD754" s="125">
        <v>0</v>
      </c>
      <c r="AE754" s="125">
        <v>0</v>
      </c>
      <c r="AF754" s="379" t="s">
        <v>4</v>
      </c>
    </row>
    <row r="755" spans="1:32">
      <c r="A755" s="372" t="str">
        <f t="shared" si="77"/>
        <v>S0071836322Y1</v>
      </c>
      <c r="B755" s="373" t="s">
        <v>5937</v>
      </c>
      <c r="C755" s="168" t="s">
        <v>5</v>
      </c>
      <c r="D755" s="374" t="s">
        <v>4509</v>
      </c>
      <c r="E755" s="374">
        <v>85</v>
      </c>
      <c r="F755" s="380" t="s">
        <v>783</v>
      </c>
      <c r="G755" s="168">
        <v>8</v>
      </c>
      <c r="H755" s="168">
        <v>8</v>
      </c>
      <c r="I755" s="168">
        <v>17.5</v>
      </c>
      <c r="J755" s="168">
        <f t="shared" si="79"/>
        <v>1645.7142857142858</v>
      </c>
      <c r="K755" s="168">
        <f t="shared" si="80"/>
        <v>235008</v>
      </c>
      <c r="L755" s="168" t="str">
        <f>IF(COUNTIFS(Metricos!A:A,B755,Metricos!F:F,1)=0,"",SUMIFS(Metricos!B:B,Metricos!A:A,B755,Metricos!F:F,1))</f>
        <v/>
      </c>
      <c r="M755" s="168">
        <f t="shared" si="78"/>
        <v>0</v>
      </c>
      <c r="N755" s="168">
        <f t="shared" si="81"/>
        <v>0</v>
      </c>
      <c r="O755" s="376">
        <f>IFERROR(IF($B755=$B754,MIN(L755-SUMIF($B$2:$B754,$B755,O$2:O754),$N755),MIN(L755,$N755)),VALUE(0))</f>
        <v>0</v>
      </c>
      <c r="P755" s="377">
        <f t="shared" si="82"/>
        <v>0</v>
      </c>
      <c r="Q755" s="378">
        <f t="shared" si="83"/>
        <v>0</v>
      </c>
      <c r="R755" s="125" t="s">
        <v>3722</v>
      </c>
      <c r="S755" s="125" t="s">
        <v>118</v>
      </c>
      <c r="T755" s="125" t="s">
        <v>219</v>
      </c>
      <c r="U755" s="125" t="s">
        <v>230</v>
      </c>
      <c r="V755" s="125" t="s">
        <v>815</v>
      </c>
      <c r="W755" s="125">
        <v>0</v>
      </c>
      <c r="X755" s="125">
        <v>0</v>
      </c>
      <c r="Y755" s="125">
        <v>0</v>
      </c>
      <c r="Z755" s="125">
        <v>0</v>
      </c>
      <c r="AA755" s="125">
        <v>0</v>
      </c>
      <c r="AB755" s="125">
        <v>0</v>
      </c>
      <c r="AC755" s="125">
        <v>0</v>
      </c>
      <c r="AD755" s="125">
        <v>0</v>
      </c>
      <c r="AE755" s="125">
        <v>0</v>
      </c>
      <c r="AF755" s="379" t="s">
        <v>4</v>
      </c>
    </row>
    <row r="756" spans="1:32">
      <c r="A756" s="372" t="str">
        <f t="shared" si="77"/>
        <v>71836373YK2</v>
      </c>
      <c r="B756" s="373">
        <v>71836373</v>
      </c>
      <c r="C756" s="168" t="s">
        <v>124</v>
      </c>
      <c r="D756" s="374" t="s">
        <v>10989</v>
      </c>
      <c r="E756" s="374">
        <v>85</v>
      </c>
      <c r="F756" s="375" t="s">
        <v>782</v>
      </c>
      <c r="G756" s="168">
        <v>2</v>
      </c>
      <c r="H756" s="168">
        <v>2</v>
      </c>
      <c r="I756" s="168">
        <v>31.5</v>
      </c>
      <c r="J756" s="168">
        <f t="shared" si="79"/>
        <v>228.57142857142858</v>
      </c>
      <c r="K756" s="168">
        <f t="shared" si="80"/>
        <v>32640</v>
      </c>
      <c r="L756" s="168" t="str">
        <f>IF(COUNTIFS(Metricos!A:A,B756,Metricos!F:F,1)=0,"",SUMIFS(Metricos!B:B,Metricos!A:A,B756,Metricos!F:F,1))</f>
        <v/>
      </c>
      <c r="M756" s="168">
        <f t="shared" si="78"/>
        <v>0</v>
      </c>
      <c r="N756" s="168">
        <f t="shared" si="81"/>
        <v>0</v>
      </c>
      <c r="O756" s="376">
        <f>IFERROR(IF($B756=$B755,MIN(L756-SUMIF($B$2:$B755,$B756,O$2:O755),$N756),MIN(L756,$N756)),VALUE(0))</f>
        <v>0</v>
      </c>
      <c r="P756" s="377">
        <f t="shared" si="82"/>
        <v>0</v>
      </c>
      <c r="Q756" s="378">
        <f t="shared" si="83"/>
        <v>0</v>
      </c>
      <c r="R756" s="125" t="s">
        <v>815</v>
      </c>
      <c r="S756" s="125">
        <v>0</v>
      </c>
      <c r="T756" s="125">
        <v>0</v>
      </c>
      <c r="U756" s="125">
        <v>0</v>
      </c>
      <c r="V756" s="125">
        <v>0</v>
      </c>
      <c r="W756" s="125">
        <v>0</v>
      </c>
      <c r="X756" s="125">
        <v>0</v>
      </c>
      <c r="Y756" s="125">
        <v>0</v>
      </c>
      <c r="Z756" s="125">
        <v>0</v>
      </c>
      <c r="AA756" s="125">
        <v>0</v>
      </c>
      <c r="AB756" s="125">
        <v>0</v>
      </c>
      <c r="AC756" s="125">
        <v>0</v>
      </c>
      <c r="AD756" s="125">
        <v>0</v>
      </c>
      <c r="AE756" s="125">
        <v>0</v>
      </c>
      <c r="AF756" s="379" t="s">
        <v>4</v>
      </c>
    </row>
    <row r="757" spans="1:32">
      <c r="A757" s="372" t="str">
        <f t="shared" si="77"/>
        <v>71836433Y3</v>
      </c>
      <c r="B757" s="373">
        <v>71836433</v>
      </c>
      <c r="C757" s="168" t="s">
        <v>30</v>
      </c>
      <c r="D757" s="374" t="s">
        <v>2919</v>
      </c>
      <c r="E757" s="374">
        <v>85</v>
      </c>
      <c r="F757" s="380" t="s">
        <v>783</v>
      </c>
      <c r="G757" s="168">
        <v>1</v>
      </c>
      <c r="H757" s="168">
        <v>1</v>
      </c>
      <c r="I757" s="168">
        <v>29</v>
      </c>
      <c r="J757" s="168">
        <f t="shared" si="79"/>
        <v>124.13793103448276</v>
      </c>
      <c r="K757" s="168">
        <f t="shared" si="80"/>
        <v>17726.896551724134</v>
      </c>
      <c r="L757" s="168" t="str">
        <f>IF(COUNTIFS(Metricos!A:A,B757,Metricos!F:F,1)=0,"",SUMIFS(Metricos!B:B,Metricos!A:A,B757,Metricos!F:F,1))</f>
        <v/>
      </c>
      <c r="M757" s="168">
        <f t="shared" si="78"/>
        <v>2316</v>
      </c>
      <c r="N757" s="168">
        <f t="shared" si="81"/>
        <v>0</v>
      </c>
      <c r="O757" s="376">
        <f>IFERROR(IF($B757=$B756,MIN(L757-SUMIF($B$2:$B756,$B757,O$2:O756),$N757),MIN(L757,$N757)),VALUE(0))</f>
        <v>0</v>
      </c>
      <c r="P757" s="377">
        <f t="shared" si="82"/>
        <v>0</v>
      </c>
      <c r="Q757" s="378">
        <f t="shared" si="83"/>
        <v>0</v>
      </c>
      <c r="R757" s="125" t="s">
        <v>3010</v>
      </c>
      <c r="S757" s="125" t="s">
        <v>18</v>
      </c>
      <c r="T757" s="125" t="s">
        <v>6</v>
      </c>
      <c r="U757" s="125" t="s">
        <v>22</v>
      </c>
      <c r="V757" s="125" t="s">
        <v>815</v>
      </c>
      <c r="W757" s="125">
        <v>0</v>
      </c>
      <c r="X757" s="125">
        <v>0</v>
      </c>
      <c r="Y757" s="125">
        <v>0</v>
      </c>
      <c r="Z757" s="125">
        <v>0</v>
      </c>
      <c r="AA757" s="125">
        <v>0</v>
      </c>
      <c r="AB757" s="125">
        <v>0</v>
      </c>
      <c r="AC757" s="125">
        <v>0</v>
      </c>
      <c r="AD757" s="125">
        <v>0</v>
      </c>
      <c r="AE757" s="125">
        <v>0</v>
      </c>
      <c r="AF757" s="379" t="s">
        <v>2920</v>
      </c>
    </row>
    <row r="758" spans="1:32">
      <c r="A758" s="372" t="str">
        <f t="shared" si="77"/>
        <v>71837027UB1</v>
      </c>
      <c r="B758" s="373">
        <v>71837027</v>
      </c>
      <c r="C758" s="168" t="s">
        <v>8</v>
      </c>
      <c r="D758" s="374" t="s">
        <v>4245</v>
      </c>
      <c r="E758" s="374">
        <v>85</v>
      </c>
      <c r="F758" s="375" t="s">
        <v>782</v>
      </c>
      <c r="G758" s="168">
        <v>8</v>
      </c>
      <c r="H758" s="168">
        <v>8</v>
      </c>
      <c r="I758" s="168">
        <v>18.5</v>
      </c>
      <c r="J758" s="168">
        <f t="shared" si="79"/>
        <v>1556.7567567567567</v>
      </c>
      <c r="K758" s="168">
        <f t="shared" si="80"/>
        <v>222304.86486486485</v>
      </c>
      <c r="L758" s="168" t="str">
        <f>IF(COUNTIFS(Metricos!A:A,B758,Metricos!F:F,1)=0,"",SUMIFS(Metricos!B:B,Metricos!A:A,B758,Metricos!F:F,1))</f>
        <v/>
      </c>
      <c r="M758" s="168">
        <f t="shared" si="78"/>
        <v>7000</v>
      </c>
      <c r="N758" s="168">
        <f t="shared" si="81"/>
        <v>0</v>
      </c>
      <c r="O758" s="376">
        <f>IFERROR(IF($B758=$B757,MIN(L758-SUMIF($B$2:$B757,$B758,O$2:O757),$N758),MIN(L758,$N758)),VALUE(0))</f>
        <v>0</v>
      </c>
      <c r="P758" s="377">
        <f t="shared" si="82"/>
        <v>0</v>
      </c>
      <c r="Q758" s="378">
        <f t="shared" si="83"/>
        <v>0</v>
      </c>
      <c r="R758" s="125" t="s">
        <v>808</v>
      </c>
      <c r="S758" s="125" t="s">
        <v>199</v>
      </c>
      <c r="T758" s="125" t="s">
        <v>195</v>
      </c>
      <c r="U758" s="125" t="s">
        <v>196</v>
      </c>
      <c r="V758" s="125" t="s">
        <v>198</v>
      </c>
      <c r="W758" s="125" t="s">
        <v>179</v>
      </c>
      <c r="X758" s="125" t="s">
        <v>178</v>
      </c>
      <c r="Y758" s="125">
        <v>0</v>
      </c>
      <c r="Z758" s="125">
        <v>0</v>
      </c>
      <c r="AA758" s="125">
        <v>0</v>
      </c>
      <c r="AB758" s="125">
        <v>0</v>
      </c>
      <c r="AC758" s="125">
        <v>0</v>
      </c>
      <c r="AD758" s="125">
        <v>0</v>
      </c>
      <c r="AE758" s="125">
        <v>0</v>
      </c>
      <c r="AF758" s="379" t="s">
        <v>4</v>
      </c>
    </row>
    <row r="759" spans="1:32">
      <c r="A759" s="372" t="str">
        <f t="shared" si="77"/>
        <v>71837040UB1</v>
      </c>
      <c r="B759" s="373">
        <v>71837040</v>
      </c>
      <c r="C759" s="168" t="s">
        <v>8</v>
      </c>
      <c r="D759" s="374" t="s">
        <v>4246</v>
      </c>
      <c r="E759" s="374">
        <v>85</v>
      </c>
      <c r="F759" s="380" t="s">
        <v>783</v>
      </c>
      <c r="G759" s="168">
        <v>8</v>
      </c>
      <c r="H759" s="168">
        <v>8</v>
      </c>
      <c r="I759" s="168">
        <v>25</v>
      </c>
      <c r="J759" s="168">
        <f t="shared" si="79"/>
        <v>1152</v>
      </c>
      <c r="K759" s="168">
        <f t="shared" si="80"/>
        <v>164505.60000000001</v>
      </c>
      <c r="L759" s="168" t="str">
        <f>IF(COUNTIFS(Metricos!A:A,B759,Metricos!F:F,1)=0,"",SUMIFS(Metricos!B:B,Metricos!A:A,B759,Metricos!F:F,1))</f>
        <v/>
      </c>
      <c r="M759" s="168">
        <f t="shared" si="78"/>
        <v>0</v>
      </c>
      <c r="N759" s="168">
        <f t="shared" si="81"/>
        <v>0</v>
      </c>
      <c r="O759" s="376">
        <f>IFERROR(IF($B759=$B758,MIN(L759-SUMIF($B$2:$B758,$B759,O$2:O758),$N759),MIN(L759,$N759)),VALUE(0))</f>
        <v>0</v>
      </c>
      <c r="P759" s="377">
        <f t="shared" si="82"/>
        <v>0</v>
      </c>
      <c r="Q759" s="378">
        <f t="shared" si="83"/>
        <v>0</v>
      </c>
      <c r="R759" s="125" t="s">
        <v>3484</v>
      </c>
      <c r="S759" s="125" t="s">
        <v>190</v>
      </c>
      <c r="T759" s="125" t="s">
        <v>243</v>
      </c>
      <c r="U759" s="125" t="s">
        <v>191</v>
      </c>
      <c r="V759" s="125" t="s">
        <v>174</v>
      </c>
      <c r="W759" s="125" t="s">
        <v>815</v>
      </c>
      <c r="X759" s="125">
        <v>0</v>
      </c>
      <c r="Y759" s="125">
        <v>0</v>
      </c>
      <c r="Z759" s="125">
        <v>0</v>
      </c>
      <c r="AA759" s="125">
        <v>0</v>
      </c>
      <c r="AB759" s="125">
        <v>0</v>
      </c>
      <c r="AC759" s="125">
        <v>0</v>
      </c>
      <c r="AD759" s="125">
        <v>0</v>
      </c>
      <c r="AE759" s="125">
        <v>0</v>
      </c>
      <c r="AF759" s="379" t="s">
        <v>4</v>
      </c>
    </row>
    <row r="760" spans="1:32">
      <c r="A760" s="372" t="str">
        <f t="shared" si="77"/>
        <v>71837043UA1</v>
      </c>
      <c r="B760" s="373">
        <v>71837043</v>
      </c>
      <c r="C760" s="168" t="s">
        <v>10</v>
      </c>
      <c r="D760" s="374" t="s">
        <v>10990</v>
      </c>
      <c r="E760" s="374">
        <v>85</v>
      </c>
      <c r="F760" s="375" t="s">
        <v>782</v>
      </c>
      <c r="G760" s="168">
        <v>4</v>
      </c>
      <c r="H760" s="168">
        <v>4</v>
      </c>
      <c r="I760" s="168">
        <v>24.4</v>
      </c>
      <c r="J760" s="168">
        <f t="shared" si="79"/>
        <v>590.1639344262295</v>
      </c>
      <c r="K760" s="168">
        <f t="shared" si="80"/>
        <v>84275.409836065577</v>
      </c>
      <c r="L760" s="168" t="str">
        <f>IF(COUNTIFS(Metricos!A:A,B760,Metricos!F:F,1)=0,"",SUMIFS(Metricos!B:B,Metricos!A:A,B760,Metricos!F:F,1))</f>
        <v/>
      </c>
      <c r="M760" s="168">
        <f t="shared" si="78"/>
        <v>0</v>
      </c>
      <c r="N760" s="168">
        <f t="shared" si="81"/>
        <v>0</v>
      </c>
      <c r="O760" s="376">
        <f>IFERROR(IF($B760=$B759,MIN(L760-SUMIF($B$2:$B759,$B760,O$2:O759),$N760),MIN(L760,$N760)),VALUE(0))</f>
        <v>0</v>
      </c>
      <c r="P760" s="377">
        <f t="shared" si="82"/>
        <v>0</v>
      </c>
      <c r="Q760" s="378">
        <f t="shared" si="83"/>
        <v>0</v>
      </c>
      <c r="R760" s="125" t="s">
        <v>797</v>
      </c>
      <c r="S760" s="125" t="s">
        <v>49</v>
      </c>
      <c r="T760" s="125" t="s">
        <v>55</v>
      </c>
      <c r="U760" s="125" t="s">
        <v>52</v>
      </c>
      <c r="V760" s="125" t="s">
        <v>79</v>
      </c>
      <c r="W760" s="125" t="s">
        <v>92</v>
      </c>
      <c r="X760" s="125" t="s">
        <v>82</v>
      </c>
      <c r="Y760" s="125">
        <v>0</v>
      </c>
      <c r="Z760" s="125">
        <v>0</v>
      </c>
      <c r="AA760" s="125">
        <v>0</v>
      </c>
      <c r="AB760" s="125">
        <v>0</v>
      </c>
      <c r="AC760" s="125">
        <v>0</v>
      </c>
      <c r="AD760" s="125">
        <v>0</v>
      </c>
      <c r="AE760" s="125">
        <v>0</v>
      </c>
      <c r="AF760" s="379" t="s">
        <v>4</v>
      </c>
    </row>
    <row r="761" spans="1:32">
      <c r="A761" s="372" t="str">
        <f t="shared" si="77"/>
        <v>71837062Y1</v>
      </c>
      <c r="B761" s="373">
        <v>71837062</v>
      </c>
      <c r="C761" s="168" t="s">
        <v>5</v>
      </c>
      <c r="D761" s="374" t="s">
        <v>4462</v>
      </c>
      <c r="E761" s="374">
        <v>85</v>
      </c>
      <c r="F761" s="375" t="s">
        <v>782</v>
      </c>
      <c r="G761" s="168">
        <v>2</v>
      </c>
      <c r="H761" s="168">
        <v>2</v>
      </c>
      <c r="I761" s="168">
        <v>21</v>
      </c>
      <c r="J761" s="168">
        <f t="shared" si="79"/>
        <v>342.85714285714283</v>
      </c>
      <c r="K761" s="168">
        <f t="shared" si="80"/>
        <v>48959.999999999993</v>
      </c>
      <c r="L761" s="168" t="str">
        <f>IF(COUNTIFS(Metricos!A:A,B761,Metricos!F:F,1)=0,"",SUMIFS(Metricos!B:B,Metricos!A:A,B761,Metricos!F:F,1))</f>
        <v/>
      </c>
      <c r="M761" s="168">
        <f t="shared" si="78"/>
        <v>4550</v>
      </c>
      <c r="N761" s="168">
        <f t="shared" si="81"/>
        <v>0</v>
      </c>
      <c r="O761" s="376">
        <f>IFERROR(IF($B761=$B760,MIN(L761-SUMIF($B$2:$B760,$B761,O$2:O760),$N761),MIN(L761,$N761)),VALUE(0))</f>
        <v>0</v>
      </c>
      <c r="P761" s="377">
        <f t="shared" si="82"/>
        <v>0</v>
      </c>
      <c r="Q761" s="378">
        <f t="shared" si="83"/>
        <v>0</v>
      </c>
      <c r="R761" s="125" t="s">
        <v>805</v>
      </c>
      <c r="S761" s="125" t="s">
        <v>101</v>
      </c>
      <c r="T761" s="125" t="s">
        <v>141</v>
      </c>
      <c r="U761" s="125" t="s">
        <v>60</v>
      </c>
      <c r="V761" s="125" t="s">
        <v>62</v>
      </c>
      <c r="W761" s="125" t="s">
        <v>89</v>
      </c>
      <c r="X761" s="125" t="s">
        <v>220</v>
      </c>
      <c r="Y761" s="125">
        <v>0</v>
      </c>
      <c r="Z761" s="125">
        <v>0</v>
      </c>
      <c r="AA761" s="125">
        <v>0</v>
      </c>
      <c r="AB761" s="125">
        <v>0</v>
      </c>
      <c r="AC761" s="125">
        <v>0</v>
      </c>
      <c r="AD761" s="125">
        <v>0</v>
      </c>
      <c r="AE761" s="125">
        <v>0</v>
      </c>
      <c r="AF761" s="379" t="s">
        <v>4</v>
      </c>
    </row>
    <row r="762" spans="1:32">
      <c r="A762" s="372" t="str">
        <f t="shared" si="77"/>
        <v>71837087ER1</v>
      </c>
      <c r="B762" s="373">
        <v>71837087</v>
      </c>
      <c r="C762" s="168" t="s">
        <v>94</v>
      </c>
      <c r="D762" s="374" t="s">
        <v>10991</v>
      </c>
      <c r="E762" s="374">
        <v>85</v>
      </c>
      <c r="F762" s="375" t="s">
        <v>782</v>
      </c>
      <c r="G762" s="168">
        <v>4</v>
      </c>
      <c r="H762" s="168">
        <v>4</v>
      </c>
      <c r="I762" s="168">
        <v>22</v>
      </c>
      <c r="J762" s="168">
        <f t="shared" si="79"/>
        <v>654.5454545454545</v>
      </c>
      <c r="K762" s="168">
        <f t="shared" si="80"/>
        <v>93469.090909090897</v>
      </c>
      <c r="L762" s="168" t="str">
        <f>IF(COUNTIFS(Metricos!A:A,B762,Metricos!F:F,1)=0,"",SUMIFS(Metricos!B:B,Metricos!A:A,B762,Metricos!F:F,1))</f>
        <v/>
      </c>
      <c r="M762" s="168">
        <f t="shared" si="78"/>
        <v>0</v>
      </c>
      <c r="N762" s="168">
        <f t="shared" si="81"/>
        <v>0</v>
      </c>
      <c r="O762" s="376">
        <f>IFERROR(IF($B762=$B761,MIN(L762-SUMIF($B$2:$B761,$B762,O$2:O761),$N762),MIN(L762,$N762)),VALUE(0))</f>
        <v>0</v>
      </c>
      <c r="P762" s="377">
        <f t="shared" si="82"/>
        <v>0</v>
      </c>
      <c r="Q762" s="378">
        <f t="shared" si="83"/>
        <v>0</v>
      </c>
      <c r="R762" s="125" t="s">
        <v>797</v>
      </c>
      <c r="S762" s="125" t="s">
        <v>92</v>
      </c>
      <c r="T762" s="125" t="s">
        <v>82</v>
      </c>
      <c r="U762" s="125" t="s">
        <v>79</v>
      </c>
      <c r="V762" s="125" t="s">
        <v>52</v>
      </c>
      <c r="W762" s="125" t="s">
        <v>49</v>
      </c>
      <c r="X762" s="125" t="s">
        <v>55</v>
      </c>
      <c r="Y762" s="125">
        <v>0</v>
      </c>
      <c r="Z762" s="125">
        <v>0</v>
      </c>
      <c r="AA762" s="125">
        <v>0</v>
      </c>
      <c r="AB762" s="125">
        <v>0</v>
      </c>
      <c r="AC762" s="125">
        <v>0</v>
      </c>
      <c r="AD762" s="125">
        <v>0</v>
      </c>
      <c r="AE762" s="125">
        <v>0</v>
      </c>
      <c r="AF762" s="379" t="s">
        <v>4</v>
      </c>
    </row>
    <row r="763" spans="1:32">
      <c r="A763" s="372" t="str">
        <f t="shared" si="77"/>
        <v>71837088UB1</v>
      </c>
      <c r="B763" s="373">
        <v>71837088</v>
      </c>
      <c r="C763" s="168" t="s">
        <v>8</v>
      </c>
      <c r="D763" s="374" t="s">
        <v>4247</v>
      </c>
      <c r="E763" s="374">
        <v>85</v>
      </c>
      <c r="F763" s="375" t="s">
        <v>782</v>
      </c>
      <c r="G763" s="168">
        <v>4</v>
      </c>
      <c r="H763" s="168">
        <v>4</v>
      </c>
      <c r="I763" s="168">
        <v>24.7</v>
      </c>
      <c r="J763" s="168">
        <f t="shared" si="79"/>
        <v>582.99595141700411</v>
      </c>
      <c r="K763" s="168">
        <f t="shared" si="80"/>
        <v>83251.821862348181</v>
      </c>
      <c r="L763" s="168" t="str">
        <f>IF(COUNTIFS(Metricos!A:A,B763,Metricos!F:F,1)=0,"",SUMIFS(Metricos!B:B,Metricos!A:A,B763,Metricos!F:F,1))</f>
        <v/>
      </c>
      <c r="M763" s="168">
        <f t="shared" si="78"/>
        <v>0</v>
      </c>
      <c r="N763" s="168">
        <f t="shared" si="81"/>
        <v>0</v>
      </c>
      <c r="O763" s="376">
        <f>IFERROR(IF($B763=$B762,MIN(L763-SUMIF($B$2:$B762,$B763,O$2:O762),$N763),MIN(L763,$N763)),VALUE(0))</f>
        <v>0</v>
      </c>
      <c r="P763" s="377">
        <f t="shared" si="82"/>
        <v>0</v>
      </c>
      <c r="Q763" s="378">
        <f t="shared" si="83"/>
        <v>0</v>
      </c>
      <c r="R763" s="125" t="s">
        <v>799</v>
      </c>
      <c r="S763" s="125" t="s">
        <v>74</v>
      </c>
      <c r="T763" s="125" t="s">
        <v>86</v>
      </c>
      <c r="U763" s="125" t="s">
        <v>46</v>
      </c>
      <c r="V763" s="125" t="s">
        <v>71</v>
      </c>
      <c r="W763" s="125" t="s">
        <v>47</v>
      </c>
      <c r="X763" s="125">
        <v>0</v>
      </c>
      <c r="Y763" s="125">
        <v>0</v>
      </c>
      <c r="Z763" s="125">
        <v>0</v>
      </c>
      <c r="AA763" s="125">
        <v>0</v>
      </c>
      <c r="AB763" s="125">
        <v>0</v>
      </c>
      <c r="AC763" s="125">
        <v>0</v>
      </c>
      <c r="AD763" s="125">
        <v>0</v>
      </c>
      <c r="AE763" s="125">
        <v>0</v>
      </c>
      <c r="AF763" s="379" t="s">
        <v>4</v>
      </c>
    </row>
    <row r="764" spans="1:32">
      <c r="A764" s="372" t="str">
        <f t="shared" si="77"/>
        <v>71837166M1</v>
      </c>
      <c r="B764" s="373">
        <v>71837166</v>
      </c>
      <c r="C764" s="168" t="s">
        <v>19</v>
      </c>
      <c r="D764" s="374" t="s">
        <v>4845</v>
      </c>
      <c r="E764" s="374">
        <v>85</v>
      </c>
      <c r="F764" s="375" t="s">
        <v>782</v>
      </c>
      <c r="G764" s="168">
        <v>4</v>
      </c>
      <c r="H764" s="168">
        <v>4</v>
      </c>
      <c r="I764" s="168">
        <v>16.5</v>
      </c>
      <c r="J764" s="168">
        <f t="shared" si="79"/>
        <v>872.72727272727275</v>
      </c>
      <c r="K764" s="168">
        <f t="shared" si="80"/>
        <v>124625.45454545454</v>
      </c>
      <c r="L764" s="168">
        <f>IF(COUNTIFS(Metricos!A:A,B764,Metricos!F:F,1)=0,"",SUMIFS(Metricos!B:B,Metricos!A:A,B764,Metricos!F:F,1))</f>
        <v>5000</v>
      </c>
      <c r="M764" s="168">
        <f t="shared" si="78"/>
        <v>5000</v>
      </c>
      <c r="N764" s="168">
        <f t="shared" si="81"/>
        <v>124625.45454545454</v>
      </c>
      <c r="O764" s="376">
        <f>IFERROR(IF($B764=$B763,MIN(L764-SUMIF($B$2:$B763,$B764,O$2:O763),$N764),MIN(L764,$N764)),VALUE(0))</f>
        <v>5000</v>
      </c>
      <c r="P764" s="377">
        <f t="shared" si="82"/>
        <v>5.729166666666667</v>
      </c>
      <c r="Q764" s="378">
        <f t="shared" si="83"/>
        <v>4.0120214752567697E-2</v>
      </c>
      <c r="R764" s="125" t="s">
        <v>802</v>
      </c>
      <c r="S764" s="125" t="s">
        <v>111</v>
      </c>
      <c r="T764" s="125" t="s">
        <v>72</v>
      </c>
      <c r="U764" s="125" t="s">
        <v>110</v>
      </c>
      <c r="V764" s="125" t="s">
        <v>53</v>
      </c>
      <c r="W764" s="125" t="s">
        <v>59</v>
      </c>
      <c r="X764" s="125">
        <v>0</v>
      </c>
      <c r="Y764" s="125">
        <v>0</v>
      </c>
      <c r="Z764" s="125">
        <v>0</v>
      </c>
      <c r="AA764" s="125">
        <v>0</v>
      </c>
      <c r="AB764" s="125">
        <v>0</v>
      </c>
      <c r="AC764" s="125">
        <v>0</v>
      </c>
      <c r="AD764" s="125">
        <v>0</v>
      </c>
      <c r="AE764" s="125">
        <v>0</v>
      </c>
      <c r="AF764" s="379" t="s">
        <v>4</v>
      </c>
    </row>
    <row r="765" spans="1:32">
      <c r="A765" s="372" t="str">
        <f t="shared" si="77"/>
        <v>71837167UA1</v>
      </c>
      <c r="B765" s="373">
        <v>71837167</v>
      </c>
      <c r="C765" s="168" t="s">
        <v>10</v>
      </c>
      <c r="D765" s="374" t="s">
        <v>4248</v>
      </c>
      <c r="E765" s="374">
        <v>85</v>
      </c>
      <c r="F765" s="375" t="s">
        <v>782</v>
      </c>
      <c r="G765" s="168">
        <v>4</v>
      </c>
      <c r="H765" s="168">
        <v>4</v>
      </c>
      <c r="I765" s="168">
        <v>29.5</v>
      </c>
      <c r="J765" s="168">
        <f t="shared" si="79"/>
        <v>488.13559322033899</v>
      </c>
      <c r="K765" s="168">
        <f t="shared" si="80"/>
        <v>69705.762711864401</v>
      </c>
      <c r="L765" s="168" t="str">
        <f>IF(COUNTIFS(Metricos!A:A,B765,Metricos!F:F,1)=0,"",SUMIFS(Metricos!B:B,Metricos!A:A,B765,Metricos!F:F,1))</f>
        <v/>
      </c>
      <c r="M765" s="168">
        <f t="shared" si="78"/>
        <v>3000</v>
      </c>
      <c r="N765" s="168">
        <f t="shared" si="81"/>
        <v>0</v>
      </c>
      <c r="O765" s="376">
        <f>IFERROR(IF($B765=$B764,MIN(L765-SUMIF($B$2:$B764,$B765,O$2:O764),$N765),MIN(L765,$N765)),VALUE(0))</f>
        <v>0</v>
      </c>
      <c r="P765" s="377">
        <f t="shared" si="82"/>
        <v>0</v>
      </c>
      <c r="Q765" s="378">
        <f t="shared" si="83"/>
        <v>0</v>
      </c>
      <c r="R765" s="125" t="s">
        <v>799</v>
      </c>
      <c r="S765" s="125" t="s">
        <v>71</v>
      </c>
      <c r="T765" s="125" t="s">
        <v>86</v>
      </c>
      <c r="U765" s="125" t="s">
        <v>46</v>
      </c>
      <c r="V765" s="125" t="s">
        <v>74</v>
      </c>
      <c r="W765" s="125" t="s">
        <v>47</v>
      </c>
      <c r="X765" s="125">
        <v>0</v>
      </c>
      <c r="Y765" s="125">
        <v>0</v>
      </c>
      <c r="Z765" s="125">
        <v>0</v>
      </c>
      <c r="AA765" s="125">
        <v>0</v>
      </c>
      <c r="AB765" s="125">
        <v>0</v>
      </c>
      <c r="AC765" s="125">
        <v>0</v>
      </c>
      <c r="AD765" s="125">
        <v>0</v>
      </c>
      <c r="AE765" s="125">
        <v>0</v>
      </c>
      <c r="AF765" s="379" t="s">
        <v>4</v>
      </c>
    </row>
    <row r="766" spans="1:32">
      <c r="A766" s="372" t="str">
        <f t="shared" si="77"/>
        <v>71837168UB1</v>
      </c>
      <c r="B766" s="373">
        <v>71837168</v>
      </c>
      <c r="C766" s="168" t="s">
        <v>8</v>
      </c>
      <c r="D766" s="374" t="s">
        <v>10992</v>
      </c>
      <c r="E766" s="374">
        <v>85</v>
      </c>
      <c r="F766" s="375" t="s">
        <v>782</v>
      </c>
      <c r="G766" s="168">
        <v>4</v>
      </c>
      <c r="H766" s="168">
        <v>4</v>
      </c>
      <c r="I766" s="168">
        <v>23.8</v>
      </c>
      <c r="J766" s="168">
        <f t="shared" si="79"/>
        <v>605.0420168067227</v>
      </c>
      <c r="K766" s="168">
        <f t="shared" si="80"/>
        <v>86400.000000000015</v>
      </c>
      <c r="L766" s="168" t="str">
        <f>IF(COUNTIFS(Metricos!A:A,B766,Metricos!F:F,1)=0,"",SUMIFS(Metricos!B:B,Metricos!A:A,B766,Metricos!F:F,1))</f>
        <v/>
      </c>
      <c r="M766" s="168">
        <f t="shared" si="78"/>
        <v>0</v>
      </c>
      <c r="N766" s="168">
        <f t="shared" si="81"/>
        <v>0</v>
      </c>
      <c r="O766" s="376">
        <f>IFERROR(IF($B766=$B765,MIN(L766-SUMIF($B$2:$B765,$B766,O$2:O765),$N766),MIN(L766,$N766)),VALUE(0))</f>
        <v>0</v>
      </c>
      <c r="P766" s="377">
        <f t="shared" si="82"/>
        <v>0</v>
      </c>
      <c r="Q766" s="378">
        <f t="shared" si="83"/>
        <v>0</v>
      </c>
      <c r="R766" s="125" t="s">
        <v>797</v>
      </c>
      <c r="S766" s="125" t="s">
        <v>79</v>
      </c>
      <c r="T766" s="125" t="s">
        <v>92</v>
      </c>
      <c r="U766" s="125" t="s">
        <v>82</v>
      </c>
      <c r="V766" s="125" t="s">
        <v>49</v>
      </c>
      <c r="W766" s="125" t="s">
        <v>55</v>
      </c>
      <c r="X766" s="125" t="s">
        <v>52</v>
      </c>
      <c r="Y766" s="125">
        <v>0</v>
      </c>
      <c r="Z766" s="125">
        <v>0</v>
      </c>
      <c r="AA766" s="125">
        <v>0</v>
      </c>
      <c r="AB766" s="125">
        <v>0</v>
      </c>
      <c r="AC766" s="125">
        <v>0</v>
      </c>
      <c r="AD766" s="125">
        <v>0</v>
      </c>
      <c r="AE766" s="125">
        <v>0</v>
      </c>
      <c r="AF766" s="379" t="s">
        <v>4</v>
      </c>
    </row>
    <row r="767" spans="1:32">
      <c r="A767" s="372" t="str">
        <f t="shared" si="77"/>
        <v>71837301UA3</v>
      </c>
      <c r="B767" s="373">
        <v>71837301</v>
      </c>
      <c r="C767" s="168" t="s">
        <v>103</v>
      </c>
      <c r="D767" s="374" t="s">
        <v>4494</v>
      </c>
      <c r="E767" s="374">
        <v>85</v>
      </c>
      <c r="F767" s="375" t="s">
        <v>782</v>
      </c>
      <c r="G767" s="168">
        <v>4</v>
      </c>
      <c r="H767" s="168">
        <v>4</v>
      </c>
      <c r="I767" s="168">
        <v>21</v>
      </c>
      <c r="J767" s="168">
        <f t="shared" si="79"/>
        <v>685.71428571428567</v>
      </c>
      <c r="K767" s="168">
        <f t="shared" si="80"/>
        <v>97919.999999999985</v>
      </c>
      <c r="L767" s="168" t="str">
        <f>IF(COUNTIFS(Metricos!A:A,B767,Metricos!F:F,1)=0,"",SUMIFS(Metricos!B:B,Metricos!A:A,B767,Metricos!F:F,1))</f>
        <v/>
      </c>
      <c r="M767" s="168">
        <f t="shared" si="78"/>
        <v>1000</v>
      </c>
      <c r="N767" s="168">
        <f t="shared" si="81"/>
        <v>0</v>
      </c>
      <c r="O767" s="376">
        <f>IFERROR(IF($B767=$B766,MIN(L767-SUMIF($B$2:$B766,$B767,O$2:O766),$N767),MIN(L767,$N767)),VALUE(0))</f>
        <v>0</v>
      </c>
      <c r="P767" s="377">
        <f t="shared" si="82"/>
        <v>0</v>
      </c>
      <c r="Q767" s="378">
        <f t="shared" si="83"/>
        <v>0</v>
      </c>
      <c r="R767" s="125" t="s">
        <v>797</v>
      </c>
      <c r="S767" s="125" t="s">
        <v>79</v>
      </c>
      <c r="T767" s="125" t="s">
        <v>82</v>
      </c>
      <c r="U767" s="125" t="s">
        <v>92</v>
      </c>
      <c r="V767" s="125" t="s">
        <v>49</v>
      </c>
      <c r="W767" s="125" t="s">
        <v>55</v>
      </c>
      <c r="X767" s="125" t="s">
        <v>52</v>
      </c>
      <c r="Y767" s="125">
        <v>0</v>
      </c>
      <c r="Z767" s="125">
        <v>0</v>
      </c>
      <c r="AA767" s="125">
        <v>0</v>
      </c>
      <c r="AB767" s="125">
        <v>0</v>
      </c>
      <c r="AC767" s="125">
        <v>0</v>
      </c>
      <c r="AD767" s="125">
        <v>0</v>
      </c>
      <c r="AE767" s="125">
        <v>0</v>
      </c>
      <c r="AF767" s="379" t="s">
        <v>4</v>
      </c>
    </row>
    <row r="768" spans="1:32">
      <c r="A768" s="372" t="str">
        <f t="shared" si="77"/>
        <v>71837301EK1</v>
      </c>
      <c r="B768" s="373">
        <v>71837301</v>
      </c>
      <c r="C768" s="168" t="s">
        <v>108</v>
      </c>
      <c r="D768" s="374" t="s">
        <v>4249</v>
      </c>
      <c r="E768" s="374">
        <v>85</v>
      </c>
      <c r="F768" s="375" t="s">
        <v>782</v>
      </c>
      <c r="G768" s="168">
        <v>4</v>
      </c>
      <c r="H768" s="168">
        <v>4</v>
      </c>
      <c r="I768" s="168">
        <v>24</v>
      </c>
      <c r="J768" s="168">
        <f t="shared" si="79"/>
        <v>600</v>
      </c>
      <c r="K768" s="168">
        <f t="shared" si="80"/>
        <v>85680</v>
      </c>
      <c r="L768" s="168" t="str">
        <f>IF(COUNTIFS(Metricos!A:A,B768,Metricos!F:F,1)=0,"",SUMIFS(Metricos!B:B,Metricos!A:A,B768,Metricos!F:F,1))</f>
        <v/>
      </c>
      <c r="M768" s="168">
        <f t="shared" si="78"/>
        <v>1000</v>
      </c>
      <c r="N768" s="168">
        <f t="shared" si="81"/>
        <v>0</v>
      </c>
      <c r="O768" s="376">
        <f>IFERROR(IF($B768=$B767,MIN(L768-SUMIF($B$2:$B767,$B768,O$2:O767),$N768),MIN(L768,$N768)),VALUE(0))</f>
        <v>0</v>
      </c>
      <c r="P768" s="377">
        <f t="shared" si="82"/>
        <v>0</v>
      </c>
      <c r="Q768" s="378">
        <f t="shared" si="83"/>
        <v>0</v>
      </c>
      <c r="R768" s="125" t="s">
        <v>797</v>
      </c>
      <c r="S768" s="125" t="s">
        <v>55</v>
      </c>
      <c r="T768" s="125" t="s">
        <v>52</v>
      </c>
      <c r="U768" s="125" t="s">
        <v>79</v>
      </c>
      <c r="V768" s="125" t="s">
        <v>92</v>
      </c>
      <c r="W768" s="125" t="s">
        <v>82</v>
      </c>
      <c r="X768" s="125" t="s">
        <v>49</v>
      </c>
      <c r="Y768" s="125">
        <v>0</v>
      </c>
      <c r="Z768" s="125">
        <v>0</v>
      </c>
      <c r="AA768" s="125">
        <v>0</v>
      </c>
      <c r="AB768" s="125">
        <v>0</v>
      </c>
      <c r="AC768" s="125">
        <v>0</v>
      </c>
      <c r="AD768" s="125">
        <v>0</v>
      </c>
      <c r="AE768" s="125">
        <v>0</v>
      </c>
      <c r="AF768" s="379" t="s">
        <v>4</v>
      </c>
    </row>
    <row r="769" spans="1:32">
      <c r="A769" s="372" t="str">
        <f t="shared" si="77"/>
        <v>71837301UB3</v>
      </c>
      <c r="B769" s="373">
        <v>71837301</v>
      </c>
      <c r="C769" s="168" t="s">
        <v>38</v>
      </c>
      <c r="D769" s="374" t="s">
        <v>4250</v>
      </c>
      <c r="E769" s="374">
        <v>85</v>
      </c>
      <c r="F769" s="375" t="s">
        <v>782</v>
      </c>
      <c r="G769" s="168">
        <v>4</v>
      </c>
      <c r="H769" s="168">
        <v>4</v>
      </c>
      <c r="I769" s="168">
        <v>24.5</v>
      </c>
      <c r="J769" s="168">
        <f t="shared" si="79"/>
        <v>587.75510204081638</v>
      </c>
      <c r="K769" s="168">
        <f t="shared" si="80"/>
        <v>83931.42857142858</v>
      </c>
      <c r="L769" s="168" t="str">
        <f>IF(COUNTIFS(Metricos!A:A,B769,Metricos!F:F,1)=0,"",SUMIFS(Metricos!B:B,Metricos!A:A,B769,Metricos!F:F,1))</f>
        <v/>
      </c>
      <c r="M769" s="168">
        <f t="shared" si="78"/>
        <v>1000</v>
      </c>
      <c r="N769" s="168">
        <f t="shared" si="81"/>
        <v>0</v>
      </c>
      <c r="O769" s="376">
        <f>IFERROR(IF($B769=$B768,MIN(L769-SUMIF($B$2:$B768,$B769,O$2:O768),$N769),MIN(L769,$N769)),VALUE(0))</f>
        <v>0</v>
      </c>
      <c r="P769" s="377">
        <f t="shared" si="82"/>
        <v>0</v>
      </c>
      <c r="Q769" s="378">
        <f t="shared" si="83"/>
        <v>0</v>
      </c>
      <c r="R769" s="125" t="s">
        <v>801</v>
      </c>
      <c r="S769" s="125" t="s">
        <v>159</v>
      </c>
      <c r="T769" s="125" t="s">
        <v>151</v>
      </c>
      <c r="U769" s="125" t="s">
        <v>157</v>
      </c>
      <c r="V769" s="125" t="s">
        <v>3546</v>
      </c>
      <c r="W769" s="125" t="s">
        <v>149</v>
      </c>
      <c r="X769" s="125" t="s">
        <v>152</v>
      </c>
      <c r="Y769" s="125" t="s">
        <v>158</v>
      </c>
      <c r="Z769" s="125">
        <v>0</v>
      </c>
      <c r="AA769" s="125">
        <v>0</v>
      </c>
      <c r="AB769" s="125">
        <v>0</v>
      </c>
      <c r="AC769" s="125">
        <v>0</v>
      </c>
      <c r="AD769" s="125">
        <v>0</v>
      </c>
      <c r="AE769" s="125">
        <v>0</v>
      </c>
      <c r="AF769" s="379" t="s">
        <v>4</v>
      </c>
    </row>
    <row r="770" spans="1:32">
      <c r="A770" s="372" t="str">
        <f t="shared" si="77"/>
        <v>71837433UB2</v>
      </c>
      <c r="B770" s="373">
        <v>71837433</v>
      </c>
      <c r="C770" s="168" t="s">
        <v>27</v>
      </c>
      <c r="D770" s="374" t="s">
        <v>4251</v>
      </c>
      <c r="E770" s="374">
        <v>85</v>
      </c>
      <c r="F770" s="375" t="s">
        <v>782</v>
      </c>
      <c r="G770" s="168">
        <v>4</v>
      </c>
      <c r="H770" s="168">
        <v>4</v>
      </c>
      <c r="I770" s="168">
        <v>19.7</v>
      </c>
      <c r="J770" s="168">
        <f t="shared" si="79"/>
        <v>730.96446700507613</v>
      </c>
      <c r="K770" s="168">
        <f t="shared" si="80"/>
        <v>104381.72588832487</v>
      </c>
      <c r="L770" s="168">
        <f>IF(COUNTIFS(Metricos!A:A,B770,Metricos!F:F,1)=0,"",SUMIFS(Metricos!B:B,Metricos!A:A,B770,Metricos!F:F,1))</f>
        <v>12000</v>
      </c>
      <c r="M770" s="168">
        <f t="shared" si="78"/>
        <v>12000</v>
      </c>
      <c r="N770" s="168">
        <f t="shared" si="81"/>
        <v>104381.72588832487</v>
      </c>
      <c r="O770" s="376">
        <f>IFERROR(IF($B770=$B769,MIN(L770-SUMIF($B$2:$B769,$B770,O$2:O769),$N770),MIN(L770,$N770)),VALUE(0))</f>
        <v>12000</v>
      </c>
      <c r="P770" s="377">
        <f t="shared" si="82"/>
        <v>16.416666666666668</v>
      </c>
      <c r="Q770" s="378">
        <f t="shared" si="83"/>
        <v>0.1149626517273576</v>
      </c>
      <c r="R770" s="125" t="s">
        <v>804</v>
      </c>
      <c r="S770" s="125" t="s">
        <v>54</v>
      </c>
      <c r="T770" s="125" t="s">
        <v>100</v>
      </c>
      <c r="U770" s="125" t="s">
        <v>106</v>
      </c>
      <c r="V770" s="125" t="s">
        <v>96</v>
      </c>
      <c r="W770" s="125" t="s">
        <v>73</v>
      </c>
      <c r="X770" s="125">
        <v>0</v>
      </c>
      <c r="Y770" s="125">
        <v>0</v>
      </c>
      <c r="Z770" s="125">
        <v>0</v>
      </c>
      <c r="AA770" s="125">
        <v>0</v>
      </c>
      <c r="AB770" s="125">
        <v>0</v>
      </c>
      <c r="AC770" s="125">
        <v>0</v>
      </c>
      <c r="AD770" s="125">
        <v>0</v>
      </c>
      <c r="AE770" s="125">
        <v>0</v>
      </c>
      <c r="AF770" s="379" t="s">
        <v>4</v>
      </c>
    </row>
    <row r="771" spans="1:32">
      <c r="A771" s="372" t="str">
        <f t="shared" ref="A771:A834" si="84">+CONCATENATE(B771,C771)</f>
        <v>71837436UB2</v>
      </c>
      <c r="B771" s="373">
        <v>71837436</v>
      </c>
      <c r="C771" s="168" t="s">
        <v>27</v>
      </c>
      <c r="D771" s="374" t="s">
        <v>4252</v>
      </c>
      <c r="E771" s="374">
        <v>85</v>
      </c>
      <c r="F771" s="375" t="s">
        <v>782</v>
      </c>
      <c r="G771" s="168">
        <v>4</v>
      </c>
      <c r="H771" s="168">
        <v>4</v>
      </c>
      <c r="I771" s="168">
        <v>18.2</v>
      </c>
      <c r="J771" s="168">
        <f t="shared" si="79"/>
        <v>791.20879120879124</v>
      </c>
      <c r="K771" s="168">
        <f t="shared" si="80"/>
        <v>112984.61538461539</v>
      </c>
      <c r="L771" s="168" t="str">
        <f>IF(COUNTIFS(Metricos!A:A,B771,Metricos!F:F,1)=0,"",SUMIFS(Metricos!B:B,Metricos!A:A,B771,Metricos!F:F,1))</f>
        <v/>
      </c>
      <c r="M771" s="168">
        <f t="shared" ref="M771:M834" si="85">+SUMIF(D:D,D771,L:L)</f>
        <v>0</v>
      </c>
      <c r="N771" s="168">
        <f t="shared" si="81"/>
        <v>0</v>
      </c>
      <c r="O771" s="376">
        <f>IFERROR(IF($B771=$B770,MIN(L771-SUMIF($B$2:$B770,$B771,O$2:O770),$N771),MIN(L771,$N771)),VALUE(0))</f>
        <v>0</v>
      </c>
      <c r="P771" s="377">
        <f t="shared" si="82"/>
        <v>0</v>
      </c>
      <c r="Q771" s="378">
        <f t="shared" si="83"/>
        <v>0</v>
      </c>
      <c r="R771" s="125" t="s">
        <v>808</v>
      </c>
      <c r="S771" s="125" t="s">
        <v>196</v>
      </c>
      <c r="T771" s="125" t="s">
        <v>198</v>
      </c>
      <c r="U771" s="125" t="s">
        <v>179</v>
      </c>
      <c r="V771" s="125" t="s">
        <v>178</v>
      </c>
      <c r="W771" s="125" t="s">
        <v>199</v>
      </c>
      <c r="X771" s="125" t="s">
        <v>195</v>
      </c>
      <c r="Y771" s="125">
        <v>0</v>
      </c>
      <c r="Z771" s="125">
        <v>0</v>
      </c>
      <c r="AA771" s="125">
        <v>0</v>
      </c>
      <c r="AB771" s="125">
        <v>0</v>
      </c>
      <c r="AC771" s="125">
        <v>0</v>
      </c>
      <c r="AD771" s="125">
        <v>0</v>
      </c>
      <c r="AE771" s="125">
        <v>0</v>
      </c>
      <c r="AF771" s="379" t="s">
        <v>4</v>
      </c>
    </row>
    <row r="772" spans="1:32">
      <c r="A772" s="372" t="str">
        <f t="shared" si="84"/>
        <v>71837526UB2</v>
      </c>
      <c r="B772" s="373">
        <v>71837526</v>
      </c>
      <c r="C772" s="168" t="s">
        <v>27</v>
      </c>
      <c r="D772" s="374" t="s">
        <v>4427</v>
      </c>
      <c r="E772" s="374">
        <v>85</v>
      </c>
      <c r="F772" s="375" t="s">
        <v>782</v>
      </c>
      <c r="G772" s="168">
        <v>4</v>
      </c>
      <c r="H772" s="168">
        <v>4</v>
      </c>
      <c r="I772" s="168">
        <v>19</v>
      </c>
      <c r="J772" s="168">
        <f t="shared" ref="J772:J835" si="86">+((3600/I772)*G772)</f>
        <v>757.89473684210532</v>
      </c>
      <c r="K772" s="168">
        <f t="shared" ref="K772:K835" si="87">+J772*24*7*(E772/100)</f>
        <v>108227.36842105263</v>
      </c>
      <c r="L772" s="168" t="str">
        <f>IF(COUNTIFS(Metricos!A:A,B772,Metricos!F:F,1)=0,"",SUMIFS(Metricos!B:B,Metricos!A:A,B772,Metricos!F:F,1))</f>
        <v/>
      </c>
      <c r="M772" s="168">
        <f t="shared" si="85"/>
        <v>3600</v>
      </c>
      <c r="N772" s="168">
        <f t="shared" ref="N772:N835" si="88">+IFERROR(L772/M772,0)*K772</f>
        <v>0</v>
      </c>
      <c r="O772" s="376">
        <f>IFERROR(IF($B772=$B771,MIN(L772-SUMIF($B$2:$B771,$B772,O$2:O771),$N772),MIN(L772,$N772)),VALUE(0))</f>
        <v>0</v>
      </c>
      <c r="P772" s="377">
        <f t="shared" ref="P772:P835" si="89">O772/J772</f>
        <v>0</v>
      </c>
      <c r="Q772" s="378">
        <f t="shared" ref="Q772:Q835" si="90">IFERROR(O772/K772,"0")</f>
        <v>0</v>
      </c>
      <c r="R772" s="125" t="s">
        <v>797</v>
      </c>
      <c r="S772" s="125" t="s">
        <v>79</v>
      </c>
      <c r="T772" s="125" t="s">
        <v>82</v>
      </c>
      <c r="U772" s="125" t="s">
        <v>92</v>
      </c>
      <c r="V772" s="125" t="s">
        <v>49</v>
      </c>
      <c r="W772" s="125" t="s">
        <v>55</v>
      </c>
      <c r="X772" s="125" t="s">
        <v>52</v>
      </c>
      <c r="Y772" s="125">
        <v>0</v>
      </c>
      <c r="Z772" s="125">
        <v>0</v>
      </c>
      <c r="AA772" s="125">
        <v>0</v>
      </c>
      <c r="AB772" s="125">
        <v>0</v>
      </c>
      <c r="AC772" s="125">
        <v>0</v>
      </c>
      <c r="AD772" s="125">
        <v>0</v>
      </c>
      <c r="AE772" s="125">
        <v>0</v>
      </c>
      <c r="AF772" s="379" t="s">
        <v>4</v>
      </c>
    </row>
    <row r="773" spans="1:32">
      <c r="A773" s="372" t="str">
        <f t="shared" si="84"/>
        <v>71837526UB1</v>
      </c>
      <c r="B773" s="373">
        <v>71837526</v>
      </c>
      <c r="C773" s="168" t="s">
        <v>8</v>
      </c>
      <c r="D773" s="374" t="s">
        <v>10993</v>
      </c>
      <c r="E773" s="374">
        <v>0</v>
      </c>
      <c r="F773" s="375" t="s">
        <v>782</v>
      </c>
      <c r="G773" s="168">
        <v>8</v>
      </c>
      <c r="H773" s="168">
        <v>8</v>
      </c>
      <c r="I773" s="168">
        <v>19.100000000000001</v>
      </c>
      <c r="J773" s="168">
        <f t="shared" si="86"/>
        <v>1507.8534031413612</v>
      </c>
      <c r="K773" s="168">
        <f t="shared" si="87"/>
        <v>0</v>
      </c>
      <c r="L773" s="168" t="str">
        <f>IF(COUNTIFS(Metricos!A:A,B773,Metricos!F:F,1)=0,"",SUMIFS(Metricos!B:B,Metricos!A:A,B773,Metricos!F:F,1))</f>
        <v/>
      </c>
      <c r="M773" s="168">
        <f t="shared" si="85"/>
        <v>3600</v>
      </c>
      <c r="N773" s="168">
        <f t="shared" si="88"/>
        <v>0</v>
      </c>
      <c r="O773" s="376">
        <f>IFERROR(IF($B773=$B772,MIN(L773-SUMIF($B$2:$B772,$B773,O$2:O772),$N773),MIN(L773,$N773)),VALUE(0))</f>
        <v>0</v>
      </c>
      <c r="P773" s="377">
        <f t="shared" si="89"/>
        <v>0</v>
      </c>
      <c r="Q773" s="378" t="str">
        <f t="shared" si="90"/>
        <v>0</v>
      </c>
      <c r="R773" s="125" t="s">
        <v>808</v>
      </c>
      <c r="S773" s="125" t="s">
        <v>195</v>
      </c>
      <c r="T773" s="125" t="s">
        <v>196</v>
      </c>
      <c r="U773" s="125" t="s">
        <v>198</v>
      </c>
      <c r="V773" s="125" t="s">
        <v>179</v>
      </c>
      <c r="W773" s="125" t="s">
        <v>178</v>
      </c>
      <c r="X773" s="125" t="s">
        <v>199</v>
      </c>
      <c r="Y773" s="125">
        <v>0</v>
      </c>
      <c r="Z773" s="125">
        <v>0</v>
      </c>
      <c r="AA773" s="125">
        <v>0</v>
      </c>
      <c r="AB773" s="125">
        <v>0</v>
      </c>
      <c r="AC773" s="125">
        <v>0</v>
      </c>
      <c r="AD773" s="125">
        <v>0</v>
      </c>
      <c r="AE773" s="125">
        <v>0</v>
      </c>
      <c r="AF773" s="379" t="s">
        <v>4</v>
      </c>
    </row>
    <row r="774" spans="1:32">
      <c r="A774" s="372" t="str">
        <f t="shared" si="84"/>
        <v>S0071837529UB2</v>
      </c>
      <c r="B774" s="373" t="s">
        <v>6540</v>
      </c>
      <c r="C774" s="168" t="s">
        <v>27</v>
      </c>
      <c r="D774" s="374" t="s">
        <v>10994</v>
      </c>
      <c r="E774" s="374">
        <v>85</v>
      </c>
      <c r="F774" s="375" t="s">
        <v>782</v>
      </c>
      <c r="G774" s="168">
        <v>4</v>
      </c>
      <c r="H774" s="168">
        <v>4</v>
      </c>
      <c r="I774" s="168">
        <v>19.8</v>
      </c>
      <c r="J774" s="168">
        <f t="shared" si="86"/>
        <v>727.27272727272725</v>
      </c>
      <c r="K774" s="168">
        <f t="shared" si="87"/>
        <v>103854.54545454546</v>
      </c>
      <c r="L774" s="168" t="str">
        <f>IF(COUNTIFS(Metricos!A:A,B774,Metricos!F:F,1)=0,"",SUMIFS(Metricos!B:B,Metricos!A:A,B774,Metricos!F:F,1))</f>
        <v/>
      </c>
      <c r="M774" s="168">
        <f t="shared" si="85"/>
        <v>0</v>
      </c>
      <c r="N774" s="168">
        <f t="shared" si="88"/>
        <v>0</v>
      </c>
      <c r="O774" s="376">
        <f>IFERROR(IF($B774=$B773,MIN(L774-SUMIF($B$2:$B773,$B774,O$2:O773),$N774),MIN(L774,$N774)),VALUE(0))</f>
        <v>0</v>
      </c>
      <c r="P774" s="377">
        <f t="shared" si="89"/>
        <v>0</v>
      </c>
      <c r="Q774" s="378">
        <f t="shared" si="90"/>
        <v>0</v>
      </c>
      <c r="R774" s="125" t="s">
        <v>801</v>
      </c>
      <c r="S774" s="125" t="s">
        <v>158</v>
      </c>
      <c r="T774" s="125" t="s">
        <v>159</v>
      </c>
      <c r="U774" s="125" t="s">
        <v>151</v>
      </c>
      <c r="V774" s="125" t="s">
        <v>157</v>
      </c>
      <c r="W774" s="125" t="s">
        <v>3546</v>
      </c>
      <c r="X774" s="125" t="s">
        <v>149</v>
      </c>
      <c r="Y774" s="125" t="s">
        <v>152</v>
      </c>
      <c r="Z774" s="125">
        <v>0</v>
      </c>
      <c r="AA774" s="125">
        <v>0</v>
      </c>
      <c r="AB774" s="125">
        <v>0</v>
      </c>
      <c r="AC774" s="125">
        <v>0</v>
      </c>
      <c r="AD774" s="125">
        <v>0</v>
      </c>
      <c r="AE774" s="125">
        <v>0</v>
      </c>
      <c r="AF774" s="379" t="s">
        <v>4</v>
      </c>
    </row>
    <row r="775" spans="1:32">
      <c r="A775" s="372" t="str">
        <f t="shared" si="84"/>
        <v>71837967UB1</v>
      </c>
      <c r="B775" s="373">
        <v>71837967</v>
      </c>
      <c r="C775" s="168" t="s">
        <v>8</v>
      </c>
      <c r="D775" s="374" t="s">
        <v>10995</v>
      </c>
      <c r="E775" s="374">
        <v>85</v>
      </c>
      <c r="F775" s="375" t="s">
        <v>782</v>
      </c>
      <c r="G775" s="168">
        <v>4</v>
      </c>
      <c r="H775" s="168">
        <v>4</v>
      </c>
      <c r="I775" s="168">
        <v>32.799999999999997</v>
      </c>
      <c r="J775" s="168">
        <f t="shared" si="86"/>
        <v>439.02439024390247</v>
      </c>
      <c r="K775" s="168">
        <f t="shared" si="87"/>
        <v>62692.682926829271</v>
      </c>
      <c r="L775" s="168" t="str">
        <f>IF(COUNTIFS(Metricos!A:A,B775,Metricos!F:F,1)=0,"",SUMIFS(Metricos!B:B,Metricos!A:A,B775,Metricos!F:F,1))</f>
        <v/>
      </c>
      <c r="M775" s="168">
        <f t="shared" si="85"/>
        <v>0</v>
      </c>
      <c r="N775" s="168">
        <f t="shared" si="88"/>
        <v>0</v>
      </c>
      <c r="O775" s="376">
        <f>IFERROR(IF($B775=$B774,MIN(L775-SUMIF($B$2:$B774,$B775,O$2:O774),$N775),MIN(L775,$N775)),VALUE(0))</f>
        <v>0</v>
      </c>
      <c r="P775" s="377">
        <f t="shared" si="89"/>
        <v>0</v>
      </c>
      <c r="Q775" s="378">
        <f t="shared" si="90"/>
        <v>0</v>
      </c>
      <c r="R775" s="125" t="s">
        <v>797</v>
      </c>
      <c r="S775" s="125" t="s">
        <v>79</v>
      </c>
      <c r="T775" s="125" t="s">
        <v>92</v>
      </c>
      <c r="U775" s="125" t="s">
        <v>82</v>
      </c>
      <c r="V775" s="125" t="s">
        <v>49</v>
      </c>
      <c r="W775" s="125" t="s">
        <v>55</v>
      </c>
      <c r="X775" s="125" t="s">
        <v>52</v>
      </c>
      <c r="Y775" s="125">
        <v>0</v>
      </c>
      <c r="Z775" s="125">
        <v>0</v>
      </c>
      <c r="AA775" s="125">
        <v>0</v>
      </c>
      <c r="AB775" s="125">
        <v>0</v>
      </c>
      <c r="AC775" s="125">
        <v>0</v>
      </c>
      <c r="AD775" s="125">
        <v>0</v>
      </c>
      <c r="AE775" s="125">
        <v>0</v>
      </c>
      <c r="AF775" s="379" t="s">
        <v>4</v>
      </c>
    </row>
    <row r="776" spans="1:32">
      <c r="A776" s="372" t="str">
        <f t="shared" si="84"/>
        <v>71838123UB3</v>
      </c>
      <c r="B776" s="373">
        <v>71838123</v>
      </c>
      <c r="C776" s="168" t="s">
        <v>38</v>
      </c>
      <c r="D776" s="374" t="s">
        <v>441</v>
      </c>
      <c r="E776" s="374">
        <v>0</v>
      </c>
      <c r="F776" s="168" t="s">
        <v>441</v>
      </c>
      <c r="G776" s="168">
        <v>8</v>
      </c>
      <c r="H776" s="168">
        <v>8</v>
      </c>
      <c r="I776" s="168">
        <v>20.100000000000001</v>
      </c>
      <c r="J776" s="168">
        <f t="shared" si="86"/>
        <v>1432.8358208955224</v>
      </c>
      <c r="K776" s="168">
        <f t="shared" si="87"/>
        <v>0</v>
      </c>
      <c r="L776" s="168" t="str">
        <f>IF(COUNTIFS(Metricos!A:A,B776,Metricos!F:F,1)=0,"",SUMIFS(Metricos!B:B,Metricos!A:A,B776,Metricos!F:F,1))</f>
        <v/>
      </c>
      <c r="M776" s="168">
        <f t="shared" si="85"/>
        <v>95280</v>
      </c>
      <c r="N776" s="168">
        <f t="shared" si="88"/>
        <v>0</v>
      </c>
      <c r="O776" s="376">
        <f>IFERROR(IF($B776=$B775,MIN(L776-SUMIF($B$2:$B775,$B776,O$2:O775),$N776),MIN(L776,$N776)),VALUE(0))</f>
        <v>0</v>
      </c>
      <c r="P776" s="377">
        <f t="shared" si="89"/>
        <v>0</v>
      </c>
      <c r="Q776" s="378" t="str">
        <f t="shared" si="90"/>
        <v>0</v>
      </c>
      <c r="R776" s="125" t="s">
        <v>815</v>
      </c>
      <c r="S776" s="125">
        <v>0</v>
      </c>
      <c r="T776" s="125">
        <v>0</v>
      </c>
      <c r="U776" s="125">
        <v>0</v>
      </c>
      <c r="V776" s="125">
        <v>0</v>
      </c>
      <c r="W776" s="125">
        <v>0</v>
      </c>
      <c r="X776" s="125">
        <v>0</v>
      </c>
      <c r="Y776" s="125">
        <v>0</v>
      </c>
      <c r="Z776" s="125">
        <v>0</v>
      </c>
      <c r="AA776" s="125">
        <v>0</v>
      </c>
      <c r="AB776" s="125">
        <v>0</v>
      </c>
      <c r="AC776" s="125">
        <v>0</v>
      </c>
      <c r="AD776" s="125">
        <v>0</v>
      </c>
      <c r="AE776" s="125">
        <v>0</v>
      </c>
      <c r="AF776" s="379" t="s">
        <v>4</v>
      </c>
    </row>
    <row r="777" spans="1:32">
      <c r="A777" s="372" t="str">
        <f t="shared" si="84"/>
        <v>71838220UA2</v>
      </c>
      <c r="B777" s="373">
        <v>71838220</v>
      </c>
      <c r="C777" s="168" t="s">
        <v>32</v>
      </c>
      <c r="D777" s="374" t="s">
        <v>4255</v>
      </c>
      <c r="E777" s="374">
        <v>85</v>
      </c>
      <c r="F777" s="375" t="s">
        <v>782</v>
      </c>
      <c r="G777" s="168">
        <v>4</v>
      </c>
      <c r="H777" s="168">
        <v>4</v>
      </c>
      <c r="I777" s="168">
        <v>22.6</v>
      </c>
      <c r="J777" s="168">
        <f t="shared" si="86"/>
        <v>637.16814159292028</v>
      </c>
      <c r="K777" s="168">
        <f t="shared" si="87"/>
        <v>90987.610619469022</v>
      </c>
      <c r="L777" s="168">
        <f>IF(COUNTIFS(Metricos!A:A,B777,Metricos!F:F,1)=0,"",SUMIFS(Metricos!B:B,Metricos!A:A,B777,Metricos!F:F,1))</f>
        <v>6020</v>
      </c>
      <c r="M777" s="168">
        <f t="shared" si="85"/>
        <v>6880</v>
      </c>
      <c r="N777" s="168">
        <f t="shared" si="88"/>
        <v>79614.159292035387</v>
      </c>
      <c r="O777" s="376">
        <f>IFERROR(IF($B777=$B776,MIN(L777-SUMIF($B$2:$B776,$B777,O$2:O776),$N777),MIN(L777,$N777)),VALUE(0))</f>
        <v>6020</v>
      </c>
      <c r="P777" s="377">
        <f t="shared" si="89"/>
        <v>9.4480555555555572</v>
      </c>
      <c r="Q777" s="378">
        <f t="shared" si="90"/>
        <v>6.6162854030501095E-2</v>
      </c>
      <c r="R777" s="125" t="s">
        <v>803</v>
      </c>
      <c r="S777" s="125" t="s">
        <v>118</v>
      </c>
      <c r="T777" s="125" t="s">
        <v>95</v>
      </c>
      <c r="U777" s="125" t="s">
        <v>107</v>
      </c>
      <c r="V777" s="125" t="s">
        <v>117</v>
      </c>
      <c r="W777" s="125" t="s">
        <v>99</v>
      </c>
      <c r="X777" s="125">
        <v>0</v>
      </c>
      <c r="Y777" s="125">
        <v>0</v>
      </c>
      <c r="Z777" s="125">
        <v>0</v>
      </c>
      <c r="AA777" s="125">
        <v>0</v>
      </c>
      <c r="AB777" s="125">
        <v>0</v>
      </c>
      <c r="AC777" s="125">
        <v>0</v>
      </c>
      <c r="AD777" s="125">
        <v>0</v>
      </c>
      <c r="AE777" s="125">
        <v>0</v>
      </c>
      <c r="AF777" s="379" t="s">
        <v>4</v>
      </c>
    </row>
    <row r="778" spans="1:32">
      <c r="A778" s="372" t="str">
        <f t="shared" si="84"/>
        <v>71838228UB1</v>
      </c>
      <c r="B778" s="373">
        <v>71838228</v>
      </c>
      <c r="C778" s="168" t="s">
        <v>8</v>
      </c>
      <c r="D778" s="374" t="s">
        <v>10996</v>
      </c>
      <c r="E778" s="374">
        <v>85</v>
      </c>
      <c r="F778" s="375" t="s">
        <v>782</v>
      </c>
      <c r="G778" s="168">
        <v>4</v>
      </c>
      <c r="H778" s="168">
        <v>4</v>
      </c>
      <c r="I778" s="168">
        <v>22.5</v>
      </c>
      <c r="J778" s="168">
        <f t="shared" si="86"/>
        <v>640</v>
      </c>
      <c r="K778" s="168">
        <f t="shared" si="87"/>
        <v>91392</v>
      </c>
      <c r="L778" s="168" t="str">
        <f>IF(COUNTIFS(Metricos!A:A,B778,Metricos!F:F,1)=0,"",SUMIFS(Metricos!B:B,Metricos!A:A,B778,Metricos!F:F,1))</f>
        <v/>
      </c>
      <c r="M778" s="168">
        <f t="shared" si="85"/>
        <v>0</v>
      </c>
      <c r="N778" s="168">
        <f t="shared" si="88"/>
        <v>0</v>
      </c>
      <c r="O778" s="376">
        <f>IFERROR(IF($B778=$B777,MIN(L778-SUMIF($B$2:$B777,$B778,O$2:O777),$N778),MIN(L778,$N778)),VALUE(0))</f>
        <v>0</v>
      </c>
      <c r="P778" s="377">
        <f t="shared" si="89"/>
        <v>0</v>
      </c>
      <c r="Q778" s="378">
        <f t="shared" si="90"/>
        <v>0</v>
      </c>
      <c r="R778" s="125" t="s">
        <v>815</v>
      </c>
      <c r="S778" s="125">
        <v>0</v>
      </c>
      <c r="T778" s="125">
        <v>0</v>
      </c>
      <c r="U778" s="125">
        <v>0</v>
      </c>
      <c r="V778" s="125">
        <v>0</v>
      </c>
      <c r="W778" s="125">
        <v>0</v>
      </c>
      <c r="X778" s="125">
        <v>0</v>
      </c>
      <c r="Y778" s="125">
        <v>0</v>
      </c>
      <c r="Z778" s="125">
        <v>0</v>
      </c>
      <c r="AA778" s="125">
        <v>0</v>
      </c>
      <c r="AB778" s="125">
        <v>0</v>
      </c>
      <c r="AC778" s="125">
        <v>0</v>
      </c>
      <c r="AD778" s="125">
        <v>0</v>
      </c>
      <c r="AE778" s="125">
        <v>0</v>
      </c>
      <c r="AF778" s="379" t="s">
        <v>4</v>
      </c>
    </row>
    <row r="779" spans="1:32">
      <c r="A779" s="372" t="str">
        <f t="shared" si="84"/>
        <v>71838349UB1</v>
      </c>
      <c r="B779" s="373">
        <v>71838349</v>
      </c>
      <c r="C779" s="168" t="s">
        <v>8</v>
      </c>
      <c r="D779" s="374" t="s">
        <v>4372</v>
      </c>
      <c r="E779" s="374">
        <v>85</v>
      </c>
      <c r="F779" s="380" t="s">
        <v>783</v>
      </c>
      <c r="G779" s="168">
        <v>8</v>
      </c>
      <c r="H779" s="168">
        <v>8</v>
      </c>
      <c r="I779" s="168">
        <v>15.5</v>
      </c>
      <c r="J779" s="168">
        <f t="shared" si="86"/>
        <v>1858.0645161290322</v>
      </c>
      <c r="K779" s="168">
        <f t="shared" si="87"/>
        <v>265331.61290322576</v>
      </c>
      <c r="L779" s="168">
        <f>IF(COUNTIFS(Metricos!A:A,B779,Metricos!F:F,1)=0,"",SUMIFS(Metricos!B:B,Metricos!A:A,B779,Metricos!F:F,1))</f>
        <v>31584</v>
      </c>
      <c r="M779" s="168">
        <f t="shared" si="85"/>
        <v>31584</v>
      </c>
      <c r="N779" s="168">
        <f t="shared" si="88"/>
        <v>265331.61290322576</v>
      </c>
      <c r="O779" s="376">
        <f>IFERROR(IF($B779=$B778,MIN(L779-SUMIF($B$2:$B778,$B779,O$2:O778),$N779),MIN(L779,$N779)),VALUE(0))</f>
        <v>31584</v>
      </c>
      <c r="P779" s="377">
        <f t="shared" si="89"/>
        <v>16.998333333333335</v>
      </c>
      <c r="Q779" s="378">
        <f t="shared" si="90"/>
        <v>0.11903594771241832</v>
      </c>
      <c r="R779" s="125" t="s">
        <v>814</v>
      </c>
      <c r="S779" s="125" t="s">
        <v>107</v>
      </c>
      <c r="T779" s="125" t="s">
        <v>99</v>
      </c>
      <c r="U779" s="125" t="s">
        <v>216</v>
      </c>
      <c r="V779" s="125" t="s">
        <v>227</v>
      </c>
      <c r="W779" s="125" t="s">
        <v>232</v>
      </c>
      <c r="X779" s="125">
        <v>0</v>
      </c>
      <c r="Y779" s="125">
        <v>0</v>
      </c>
      <c r="Z779" s="125">
        <v>0</v>
      </c>
      <c r="AA779" s="125">
        <v>0</v>
      </c>
      <c r="AB779" s="125">
        <v>0</v>
      </c>
      <c r="AC779" s="125">
        <v>0</v>
      </c>
      <c r="AD779" s="125">
        <v>0</v>
      </c>
      <c r="AE779" s="125">
        <v>0</v>
      </c>
      <c r="AF779" s="379" t="s">
        <v>4</v>
      </c>
    </row>
    <row r="780" spans="1:32">
      <c r="A780" s="372" t="str">
        <f t="shared" si="84"/>
        <v>71838390M1</v>
      </c>
      <c r="B780" s="373">
        <v>71838390</v>
      </c>
      <c r="C780" s="168" t="s">
        <v>19</v>
      </c>
      <c r="D780" s="374" t="s">
        <v>2947</v>
      </c>
      <c r="E780" s="374">
        <v>85</v>
      </c>
      <c r="F780" s="375" t="s">
        <v>782</v>
      </c>
      <c r="G780" s="168">
        <v>4</v>
      </c>
      <c r="H780" s="168">
        <v>4</v>
      </c>
      <c r="I780" s="168">
        <v>24.9</v>
      </c>
      <c r="J780" s="168">
        <f t="shared" si="86"/>
        <v>578.31325301204822</v>
      </c>
      <c r="K780" s="168">
        <f t="shared" si="87"/>
        <v>82583.132530120478</v>
      </c>
      <c r="L780" s="168" t="str">
        <f>IF(COUNTIFS(Metricos!A:A,B780,Metricos!F:F,1)=0,"",SUMIFS(Metricos!B:B,Metricos!A:A,B780,Metricos!F:F,1))</f>
        <v/>
      </c>
      <c r="M780" s="168">
        <f t="shared" si="85"/>
        <v>0</v>
      </c>
      <c r="N780" s="168">
        <f t="shared" si="88"/>
        <v>0</v>
      </c>
      <c r="O780" s="376">
        <f>IFERROR(IF($B780=$B779,MIN(L780-SUMIF($B$2:$B779,$B780,O$2:O779),$N780),MIN(L780,$N780)),VALUE(0))</f>
        <v>0</v>
      </c>
      <c r="P780" s="377">
        <f t="shared" si="89"/>
        <v>0</v>
      </c>
      <c r="Q780" s="378">
        <f t="shared" si="90"/>
        <v>0</v>
      </c>
      <c r="R780" s="125" t="s">
        <v>808</v>
      </c>
      <c r="S780" s="125" t="s">
        <v>199</v>
      </c>
      <c r="T780" s="125" t="s">
        <v>195</v>
      </c>
      <c r="U780" s="125" t="s">
        <v>196</v>
      </c>
      <c r="V780" s="125" t="s">
        <v>198</v>
      </c>
      <c r="W780" s="125" t="s">
        <v>179</v>
      </c>
      <c r="X780" s="125" t="s">
        <v>178</v>
      </c>
      <c r="Y780" s="125">
        <v>0</v>
      </c>
      <c r="Z780" s="125">
        <v>0</v>
      </c>
      <c r="AA780" s="125">
        <v>0</v>
      </c>
      <c r="AB780" s="125">
        <v>0</v>
      </c>
      <c r="AC780" s="125">
        <v>0</v>
      </c>
      <c r="AD780" s="125">
        <v>0</v>
      </c>
      <c r="AE780" s="125">
        <v>0</v>
      </c>
      <c r="AF780" s="379" t="s">
        <v>1810</v>
      </c>
    </row>
    <row r="781" spans="1:32">
      <c r="A781" s="372" t="str">
        <f t="shared" si="84"/>
        <v>71838625E1</v>
      </c>
      <c r="B781" s="373">
        <v>71838625</v>
      </c>
      <c r="C781" s="168" t="s">
        <v>29</v>
      </c>
      <c r="D781" s="374" t="s">
        <v>10997</v>
      </c>
      <c r="E781" s="374">
        <v>85</v>
      </c>
      <c r="F781" s="375" t="s">
        <v>782</v>
      </c>
      <c r="G781" s="168">
        <v>4</v>
      </c>
      <c r="H781" s="168">
        <v>4</v>
      </c>
      <c r="I781" s="168">
        <v>31</v>
      </c>
      <c r="J781" s="168">
        <f t="shared" si="86"/>
        <v>464.51612903225805</v>
      </c>
      <c r="K781" s="168">
        <f t="shared" si="87"/>
        <v>66332.90322580644</v>
      </c>
      <c r="L781" s="168" t="str">
        <f>IF(COUNTIFS(Metricos!A:A,B781,Metricos!F:F,1)=0,"",SUMIFS(Metricos!B:B,Metricos!A:A,B781,Metricos!F:F,1))</f>
        <v/>
      </c>
      <c r="M781" s="168">
        <f t="shared" si="85"/>
        <v>0</v>
      </c>
      <c r="N781" s="168">
        <f t="shared" si="88"/>
        <v>0</v>
      </c>
      <c r="O781" s="376">
        <f>IFERROR(IF($B781=$B780,MIN(L781-SUMIF($B$2:$B780,$B781,O$2:O780),$N781),MIN(L781,$N781)),VALUE(0))</f>
        <v>0</v>
      </c>
      <c r="P781" s="377">
        <f t="shared" si="89"/>
        <v>0</v>
      </c>
      <c r="Q781" s="378">
        <f t="shared" si="90"/>
        <v>0</v>
      </c>
      <c r="R781" s="125" t="s">
        <v>815</v>
      </c>
      <c r="S781" s="125">
        <v>0</v>
      </c>
      <c r="T781" s="125">
        <v>0</v>
      </c>
      <c r="U781" s="125">
        <v>0</v>
      </c>
      <c r="V781" s="125">
        <v>0</v>
      </c>
      <c r="W781" s="125">
        <v>0</v>
      </c>
      <c r="X781" s="125">
        <v>0</v>
      </c>
      <c r="Y781" s="125">
        <v>0</v>
      </c>
      <c r="Z781" s="125">
        <v>0</v>
      </c>
      <c r="AA781" s="125">
        <v>0</v>
      </c>
      <c r="AB781" s="125">
        <v>0</v>
      </c>
      <c r="AC781" s="125">
        <v>0</v>
      </c>
      <c r="AD781" s="125">
        <v>0</v>
      </c>
      <c r="AE781" s="125">
        <v>0</v>
      </c>
      <c r="AF781" s="379" t="s">
        <v>4</v>
      </c>
    </row>
    <row r="782" spans="1:32">
      <c r="A782" s="372" t="str">
        <f t="shared" si="84"/>
        <v>S0071838927EB1</v>
      </c>
      <c r="B782" s="373" t="s">
        <v>5936</v>
      </c>
      <c r="C782" s="168" t="s">
        <v>109</v>
      </c>
      <c r="D782" s="374" t="s">
        <v>4484</v>
      </c>
      <c r="E782" s="374">
        <v>85</v>
      </c>
      <c r="F782" s="380" t="s">
        <v>783</v>
      </c>
      <c r="G782" s="168">
        <v>4</v>
      </c>
      <c r="H782" s="168">
        <v>4</v>
      </c>
      <c r="I782" s="168">
        <v>15.2</v>
      </c>
      <c r="J782" s="168">
        <f t="shared" si="86"/>
        <v>947.36842105263167</v>
      </c>
      <c r="K782" s="168">
        <f t="shared" si="87"/>
        <v>135284.21052631582</v>
      </c>
      <c r="L782" s="168" t="str">
        <f>IF(COUNTIFS(Metricos!A:A,B782,Metricos!F:F,1)=0,"",SUMIFS(Metricos!B:B,Metricos!A:A,B782,Metricos!F:F,1))</f>
        <v/>
      </c>
      <c r="M782" s="168">
        <f t="shared" si="85"/>
        <v>0</v>
      </c>
      <c r="N782" s="168">
        <f t="shared" si="88"/>
        <v>0</v>
      </c>
      <c r="O782" s="376">
        <f>IFERROR(IF($B782=$B781,MIN(L782-SUMIF($B$2:$B781,$B782,O$2:O781),$N782),MIN(L782,$N782)),VALUE(0))</f>
        <v>0</v>
      </c>
      <c r="P782" s="377">
        <f t="shared" si="89"/>
        <v>0</v>
      </c>
      <c r="Q782" s="378">
        <f t="shared" si="90"/>
        <v>0</v>
      </c>
      <c r="R782" s="125" t="s">
        <v>3484</v>
      </c>
      <c r="S782" s="125" t="s">
        <v>190</v>
      </c>
      <c r="T782" s="125" t="s">
        <v>243</v>
      </c>
      <c r="U782" s="125" t="s">
        <v>191</v>
      </c>
      <c r="V782" s="125" t="s">
        <v>174</v>
      </c>
      <c r="W782" s="125" t="s">
        <v>815</v>
      </c>
      <c r="X782" s="125">
        <v>0</v>
      </c>
      <c r="Y782" s="125">
        <v>0</v>
      </c>
      <c r="Z782" s="125">
        <v>0</v>
      </c>
      <c r="AA782" s="125">
        <v>0</v>
      </c>
      <c r="AB782" s="125">
        <v>0</v>
      </c>
      <c r="AC782" s="125">
        <v>0</v>
      </c>
      <c r="AD782" s="125">
        <v>0</v>
      </c>
      <c r="AE782" s="125">
        <v>0</v>
      </c>
      <c r="AF782" s="379" t="s">
        <v>4</v>
      </c>
    </row>
    <row r="783" spans="1:32">
      <c r="A783" s="372" t="str">
        <f t="shared" si="84"/>
        <v>71839039UA1</v>
      </c>
      <c r="B783" s="373">
        <v>71839039</v>
      </c>
      <c r="C783" s="168" t="s">
        <v>10</v>
      </c>
      <c r="D783" s="374" t="s">
        <v>4259</v>
      </c>
      <c r="E783" s="374">
        <v>90</v>
      </c>
      <c r="F783" s="375" t="s">
        <v>782</v>
      </c>
      <c r="G783" s="168">
        <v>4</v>
      </c>
      <c r="H783" s="168">
        <v>4</v>
      </c>
      <c r="I783" s="168">
        <v>19.3</v>
      </c>
      <c r="J783" s="168">
        <f t="shared" si="86"/>
        <v>746.11398963730562</v>
      </c>
      <c r="K783" s="168">
        <f t="shared" si="87"/>
        <v>112812.43523316062</v>
      </c>
      <c r="L783" s="168">
        <f>IF(COUNTIFS(Metricos!A:A,B783,Metricos!F:F,1)=0,"",SUMIFS(Metricos!B:B,Metricos!A:A,B783,Metricos!F:F,1))</f>
        <v>62328</v>
      </c>
      <c r="M783" s="168">
        <f t="shared" si="85"/>
        <v>62328</v>
      </c>
      <c r="N783" s="168">
        <f t="shared" si="88"/>
        <v>112812.43523316062</v>
      </c>
      <c r="O783" s="376">
        <f>IFERROR(IF($B783=$B782,MIN(L783-SUMIF($B$2:$B782,$B783,O$2:O782),$N783),MIN(L783,$N783)),VALUE(0))</f>
        <v>62328</v>
      </c>
      <c r="P783" s="377">
        <f t="shared" si="89"/>
        <v>83.536833333333348</v>
      </c>
      <c r="Q783" s="378">
        <f t="shared" si="90"/>
        <v>0.55249228395061734</v>
      </c>
      <c r="R783" s="125" t="s">
        <v>808</v>
      </c>
      <c r="S783" s="125" t="s">
        <v>199</v>
      </c>
      <c r="T783" s="125" t="s">
        <v>195</v>
      </c>
      <c r="U783" s="125" t="s">
        <v>196</v>
      </c>
      <c r="V783" s="125" t="s">
        <v>198</v>
      </c>
      <c r="W783" s="125" t="s">
        <v>179</v>
      </c>
      <c r="X783" s="125" t="s">
        <v>178</v>
      </c>
      <c r="Y783" s="125">
        <v>0</v>
      </c>
      <c r="Z783" s="125">
        <v>0</v>
      </c>
      <c r="AA783" s="125">
        <v>0</v>
      </c>
      <c r="AB783" s="125">
        <v>0</v>
      </c>
      <c r="AC783" s="125">
        <v>0</v>
      </c>
      <c r="AD783" s="125">
        <v>0</v>
      </c>
      <c r="AE783" s="125">
        <v>0</v>
      </c>
      <c r="AF783" s="379" t="s">
        <v>4</v>
      </c>
    </row>
    <row r="784" spans="1:32">
      <c r="A784" s="372" t="str">
        <f t="shared" si="84"/>
        <v>71839075UB1</v>
      </c>
      <c r="B784" s="373">
        <v>71839075</v>
      </c>
      <c r="C784" s="168" t="s">
        <v>8</v>
      </c>
      <c r="D784" s="374" t="s">
        <v>10998</v>
      </c>
      <c r="E784" s="374">
        <v>85</v>
      </c>
      <c r="F784" s="375" t="s">
        <v>782</v>
      </c>
      <c r="G784" s="168">
        <v>2</v>
      </c>
      <c r="H784" s="168">
        <v>2</v>
      </c>
      <c r="I784" s="168">
        <v>18.2</v>
      </c>
      <c r="J784" s="168">
        <f t="shared" si="86"/>
        <v>395.60439560439562</v>
      </c>
      <c r="K784" s="168">
        <f t="shared" si="87"/>
        <v>56492.307692307695</v>
      </c>
      <c r="L784" s="168" t="str">
        <f>IF(COUNTIFS(Metricos!A:A,B784,Metricos!F:F,1)=0,"",SUMIFS(Metricos!B:B,Metricos!A:A,B784,Metricos!F:F,1))</f>
        <v/>
      </c>
      <c r="M784" s="168">
        <f t="shared" si="85"/>
        <v>0</v>
      </c>
      <c r="N784" s="168">
        <f t="shared" si="88"/>
        <v>0</v>
      </c>
      <c r="O784" s="376">
        <f>IFERROR(IF($B784=$B783,MIN(L784-SUMIF($B$2:$B783,$B784,O$2:O783),$N784),MIN(L784,$N784)),VALUE(0))</f>
        <v>0</v>
      </c>
      <c r="P784" s="377">
        <f t="shared" si="89"/>
        <v>0</v>
      </c>
      <c r="Q784" s="378">
        <f t="shared" si="90"/>
        <v>0</v>
      </c>
      <c r="R784" s="125" t="s">
        <v>815</v>
      </c>
      <c r="S784" s="125">
        <v>0</v>
      </c>
      <c r="T784" s="125">
        <v>0</v>
      </c>
      <c r="U784" s="125">
        <v>0</v>
      </c>
      <c r="V784" s="125">
        <v>0</v>
      </c>
      <c r="W784" s="125">
        <v>0</v>
      </c>
      <c r="X784" s="125">
        <v>0</v>
      </c>
      <c r="Y784" s="125">
        <v>0</v>
      </c>
      <c r="Z784" s="125">
        <v>0</v>
      </c>
      <c r="AA784" s="125">
        <v>0</v>
      </c>
      <c r="AB784" s="125">
        <v>0</v>
      </c>
      <c r="AC784" s="125">
        <v>0</v>
      </c>
      <c r="AD784" s="125">
        <v>0</v>
      </c>
      <c r="AE784" s="125">
        <v>0</v>
      </c>
      <c r="AF784" s="379" t="s">
        <v>4</v>
      </c>
    </row>
    <row r="785" spans="1:32">
      <c r="A785" s="372" t="str">
        <f t="shared" si="84"/>
        <v>S0071842092Y1</v>
      </c>
      <c r="B785" s="373" t="s">
        <v>6543</v>
      </c>
      <c r="C785" s="168" t="s">
        <v>5</v>
      </c>
      <c r="D785" s="374" t="s">
        <v>10999</v>
      </c>
      <c r="E785" s="374">
        <v>85</v>
      </c>
      <c r="F785" s="380" t="s">
        <v>783</v>
      </c>
      <c r="G785" s="168">
        <v>1</v>
      </c>
      <c r="H785" s="168">
        <v>1</v>
      </c>
      <c r="I785" s="168">
        <v>39</v>
      </c>
      <c r="J785" s="168">
        <f t="shared" si="86"/>
        <v>92.307692307692307</v>
      </c>
      <c r="K785" s="168">
        <f t="shared" si="87"/>
        <v>13181.538461538461</v>
      </c>
      <c r="L785" s="168" t="str">
        <f>IF(COUNTIFS(Metricos!A:A,B785,Metricos!F:F,1)=0,"",SUMIFS(Metricos!B:B,Metricos!A:A,B785,Metricos!F:F,1))</f>
        <v/>
      </c>
      <c r="M785" s="168">
        <f t="shared" si="85"/>
        <v>0</v>
      </c>
      <c r="N785" s="168">
        <f t="shared" si="88"/>
        <v>0</v>
      </c>
      <c r="O785" s="376">
        <f>IFERROR(IF($B785=$B784,MIN(L785-SUMIF($B$2:$B784,$B785,O$2:O784),$N785),MIN(L785,$N785)),VALUE(0))</f>
        <v>0</v>
      </c>
      <c r="P785" s="377">
        <f t="shared" si="89"/>
        <v>0</v>
      </c>
      <c r="Q785" s="378">
        <f t="shared" si="90"/>
        <v>0</v>
      </c>
      <c r="R785" s="125" t="s">
        <v>815</v>
      </c>
      <c r="S785" s="125" t="s">
        <v>815</v>
      </c>
      <c r="T785" s="125" t="s">
        <v>815</v>
      </c>
      <c r="U785" s="125" t="s">
        <v>815</v>
      </c>
      <c r="V785" s="125" t="s">
        <v>815</v>
      </c>
      <c r="W785" s="125" t="s">
        <v>815</v>
      </c>
      <c r="X785" s="125" t="s">
        <v>815</v>
      </c>
      <c r="Y785" s="125" t="s">
        <v>815</v>
      </c>
      <c r="Z785" s="125" t="s">
        <v>815</v>
      </c>
      <c r="AA785" s="125">
        <v>0</v>
      </c>
      <c r="AB785" s="125">
        <v>0</v>
      </c>
      <c r="AC785" s="125">
        <v>0</v>
      </c>
      <c r="AD785" s="125">
        <v>0</v>
      </c>
      <c r="AE785" s="125">
        <v>0</v>
      </c>
      <c r="AF785" s="379" t="s">
        <v>4</v>
      </c>
    </row>
    <row r="786" spans="1:32">
      <c r="A786" s="372" t="str">
        <f t="shared" si="84"/>
        <v>S0071842093Y1</v>
      </c>
      <c r="B786" s="373" t="s">
        <v>6544</v>
      </c>
      <c r="C786" s="168" t="s">
        <v>5</v>
      </c>
      <c r="D786" s="374" t="s">
        <v>11000</v>
      </c>
      <c r="E786" s="374">
        <v>85</v>
      </c>
      <c r="F786" s="380" t="s">
        <v>783</v>
      </c>
      <c r="G786" s="168">
        <v>1</v>
      </c>
      <c r="H786" s="168">
        <v>1</v>
      </c>
      <c r="I786" s="168">
        <v>40.5</v>
      </c>
      <c r="J786" s="168">
        <f t="shared" si="86"/>
        <v>88.888888888888886</v>
      </c>
      <c r="K786" s="168">
        <f t="shared" si="87"/>
        <v>12693.333333333332</v>
      </c>
      <c r="L786" s="168" t="str">
        <f>IF(COUNTIFS(Metricos!A:A,B786,Metricos!F:F,1)=0,"",SUMIFS(Metricos!B:B,Metricos!A:A,B786,Metricos!F:F,1))</f>
        <v/>
      </c>
      <c r="M786" s="168">
        <f t="shared" si="85"/>
        <v>0</v>
      </c>
      <c r="N786" s="168">
        <f t="shared" si="88"/>
        <v>0</v>
      </c>
      <c r="O786" s="376">
        <f>IFERROR(IF($B786=$B785,MIN(L786-SUMIF($B$2:$B785,$B786,O$2:O785),$N786),MIN(L786,$N786)),VALUE(0))</f>
        <v>0</v>
      </c>
      <c r="P786" s="377">
        <f t="shared" si="89"/>
        <v>0</v>
      </c>
      <c r="Q786" s="378">
        <f t="shared" si="90"/>
        <v>0</v>
      </c>
      <c r="R786" s="125" t="s">
        <v>815</v>
      </c>
      <c r="S786" s="125" t="s">
        <v>815</v>
      </c>
      <c r="T786" s="125" t="s">
        <v>815</v>
      </c>
      <c r="U786" s="125" t="s">
        <v>815</v>
      </c>
      <c r="V786" s="125" t="s">
        <v>815</v>
      </c>
      <c r="W786" s="125" t="s">
        <v>815</v>
      </c>
      <c r="X786" s="125" t="s">
        <v>815</v>
      </c>
      <c r="Y786" s="125" t="s">
        <v>815</v>
      </c>
      <c r="Z786" s="125" t="s">
        <v>815</v>
      </c>
      <c r="AA786" s="125">
        <v>0</v>
      </c>
      <c r="AB786" s="125">
        <v>0</v>
      </c>
      <c r="AC786" s="125">
        <v>0</v>
      </c>
      <c r="AD786" s="125">
        <v>0</v>
      </c>
      <c r="AE786" s="125">
        <v>0</v>
      </c>
      <c r="AF786" s="379" t="s">
        <v>4</v>
      </c>
    </row>
    <row r="787" spans="1:32">
      <c r="A787" s="372" t="str">
        <f t="shared" si="84"/>
        <v>S0071842108Y1</v>
      </c>
      <c r="B787" s="373" t="s">
        <v>6545</v>
      </c>
      <c r="C787" s="168" t="s">
        <v>5</v>
      </c>
      <c r="D787" s="374" t="s">
        <v>11001</v>
      </c>
      <c r="E787" s="374">
        <v>85</v>
      </c>
      <c r="F787" s="380" t="s">
        <v>783</v>
      </c>
      <c r="G787" s="168">
        <v>2</v>
      </c>
      <c r="H787" s="168">
        <v>2</v>
      </c>
      <c r="I787" s="168">
        <v>41</v>
      </c>
      <c r="J787" s="168">
        <f t="shared" si="86"/>
        <v>175.60975609756099</v>
      </c>
      <c r="K787" s="168">
        <f t="shared" si="87"/>
        <v>25077.073170731706</v>
      </c>
      <c r="L787" s="168" t="str">
        <f>IF(COUNTIFS(Metricos!A:A,B787,Metricos!F:F,1)=0,"",SUMIFS(Metricos!B:B,Metricos!A:A,B787,Metricos!F:F,1))</f>
        <v/>
      </c>
      <c r="M787" s="168">
        <f t="shared" si="85"/>
        <v>0</v>
      </c>
      <c r="N787" s="168">
        <f t="shared" si="88"/>
        <v>0</v>
      </c>
      <c r="O787" s="376">
        <f>IFERROR(IF($B787=$B786,MIN(L787-SUMIF($B$2:$B786,$B787,O$2:O786),$N787),MIN(L787,$N787)),VALUE(0))</f>
        <v>0</v>
      </c>
      <c r="P787" s="377">
        <f t="shared" si="89"/>
        <v>0</v>
      </c>
      <c r="Q787" s="378">
        <f t="shared" si="90"/>
        <v>0</v>
      </c>
      <c r="R787" s="125" t="s">
        <v>815</v>
      </c>
      <c r="S787" s="125" t="s">
        <v>815</v>
      </c>
      <c r="T787" s="125" t="s">
        <v>815</v>
      </c>
      <c r="U787" s="125" t="s">
        <v>815</v>
      </c>
      <c r="V787" s="125" t="s">
        <v>815</v>
      </c>
      <c r="W787" s="125" t="s">
        <v>815</v>
      </c>
      <c r="X787" s="125" t="s">
        <v>815</v>
      </c>
      <c r="Y787" s="125" t="s">
        <v>815</v>
      </c>
      <c r="Z787" s="125" t="s">
        <v>815</v>
      </c>
      <c r="AA787" s="125">
        <v>0</v>
      </c>
      <c r="AB787" s="125">
        <v>0</v>
      </c>
      <c r="AC787" s="125">
        <v>0</v>
      </c>
      <c r="AD787" s="125">
        <v>0</v>
      </c>
      <c r="AE787" s="125">
        <v>0</v>
      </c>
      <c r="AF787" s="379" t="s">
        <v>4</v>
      </c>
    </row>
    <row r="788" spans="1:32">
      <c r="A788" s="372" t="str">
        <f t="shared" si="84"/>
        <v>S0071842376YV1</v>
      </c>
      <c r="B788" s="373" t="s">
        <v>6546</v>
      </c>
      <c r="C788" s="168" t="s">
        <v>121</v>
      </c>
      <c r="D788" s="374" t="s">
        <v>11002</v>
      </c>
      <c r="E788" s="374">
        <v>85</v>
      </c>
      <c r="F788" s="380" t="s">
        <v>783</v>
      </c>
      <c r="G788" s="168">
        <v>1</v>
      </c>
      <c r="H788" s="168">
        <v>1</v>
      </c>
      <c r="I788" s="168">
        <v>29.4</v>
      </c>
      <c r="J788" s="168">
        <f t="shared" si="86"/>
        <v>122.44897959183675</v>
      </c>
      <c r="K788" s="168">
        <f t="shared" si="87"/>
        <v>17485.714285714286</v>
      </c>
      <c r="L788" s="168" t="str">
        <f>IF(COUNTIFS(Metricos!A:A,B788,Metricos!F:F,1)=0,"",SUMIFS(Metricos!B:B,Metricos!A:A,B788,Metricos!F:F,1))</f>
        <v/>
      </c>
      <c r="M788" s="168">
        <f t="shared" si="85"/>
        <v>0</v>
      </c>
      <c r="N788" s="168">
        <f t="shared" si="88"/>
        <v>0</v>
      </c>
      <c r="O788" s="376">
        <f>IFERROR(IF($B788=$B787,MIN(L788-SUMIF($B$2:$B787,$B788,O$2:O787),$N788),MIN(L788,$N788)),VALUE(0))</f>
        <v>0</v>
      </c>
      <c r="P788" s="377">
        <f t="shared" si="89"/>
        <v>0</v>
      </c>
      <c r="Q788" s="378">
        <f t="shared" si="90"/>
        <v>0</v>
      </c>
      <c r="R788" s="125" t="s">
        <v>3020</v>
      </c>
      <c r="S788" s="125" t="s">
        <v>254</v>
      </c>
      <c r="T788" s="125" t="s">
        <v>258</v>
      </c>
      <c r="U788" s="125" t="s">
        <v>260</v>
      </c>
      <c r="V788" s="125">
        <v>0</v>
      </c>
      <c r="W788" s="125">
        <v>0</v>
      </c>
      <c r="X788" s="125">
        <v>0</v>
      </c>
      <c r="Y788" s="125">
        <v>0</v>
      </c>
      <c r="Z788" s="125">
        <v>0</v>
      </c>
      <c r="AA788" s="125">
        <v>0</v>
      </c>
      <c r="AB788" s="125">
        <v>0</v>
      </c>
      <c r="AC788" s="125">
        <v>0</v>
      </c>
      <c r="AD788" s="125">
        <v>0</v>
      </c>
      <c r="AE788" s="125">
        <v>0</v>
      </c>
      <c r="AF788" s="379" t="s">
        <v>4</v>
      </c>
    </row>
    <row r="789" spans="1:32">
      <c r="A789" s="372" t="str">
        <f t="shared" si="84"/>
        <v>S0071842562YV1</v>
      </c>
      <c r="B789" s="373" t="s">
        <v>6552</v>
      </c>
      <c r="C789" s="168" t="s">
        <v>121</v>
      </c>
      <c r="D789" s="374" t="s">
        <v>11003</v>
      </c>
      <c r="E789" s="374">
        <v>85</v>
      </c>
      <c r="F789" s="375" t="s">
        <v>782</v>
      </c>
      <c r="G789" s="168">
        <v>1</v>
      </c>
      <c r="H789" s="168">
        <v>1</v>
      </c>
      <c r="I789" s="168">
        <v>31</v>
      </c>
      <c r="J789" s="168">
        <f t="shared" si="86"/>
        <v>116.12903225806451</v>
      </c>
      <c r="K789" s="168">
        <f t="shared" si="87"/>
        <v>16583.22580645161</v>
      </c>
      <c r="L789" s="168" t="str">
        <f>IF(COUNTIFS(Metricos!A:A,B789,Metricos!F:F,1)=0,"",SUMIFS(Metricos!B:B,Metricos!A:A,B789,Metricos!F:F,1))</f>
        <v/>
      </c>
      <c r="M789" s="168">
        <f t="shared" si="85"/>
        <v>0</v>
      </c>
      <c r="N789" s="168">
        <f t="shared" si="88"/>
        <v>0</v>
      </c>
      <c r="O789" s="376">
        <f>IFERROR(IF($B789=$B788,MIN(L789-SUMIF($B$2:$B788,$B789,O$2:O788),$N789),MIN(L789,$N789)),VALUE(0))</f>
        <v>0</v>
      </c>
      <c r="P789" s="377">
        <f t="shared" si="89"/>
        <v>0</v>
      </c>
      <c r="Q789" s="378">
        <f t="shared" si="90"/>
        <v>0</v>
      </c>
      <c r="R789" s="125" t="s">
        <v>815</v>
      </c>
      <c r="S789" s="125">
        <v>0</v>
      </c>
      <c r="T789" s="125">
        <v>0</v>
      </c>
      <c r="U789" s="125">
        <v>0</v>
      </c>
      <c r="V789" s="125">
        <v>0</v>
      </c>
      <c r="W789" s="125">
        <v>0</v>
      </c>
      <c r="X789" s="125">
        <v>0</v>
      </c>
      <c r="Y789" s="125">
        <v>0</v>
      </c>
      <c r="Z789" s="125">
        <v>0</v>
      </c>
      <c r="AA789" s="125">
        <v>0</v>
      </c>
      <c r="AB789" s="125">
        <v>0</v>
      </c>
      <c r="AC789" s="125">
        <v>0</v>
      </c>
      <c r="AD789" s="125">
        <v>0</v>
      </c>
      <c r="AE789" s="125">
        <v>0</v>
      </c>
      <c r="AF789" s="379" t="s">
        <v>4</v>
      </c>
    </row>
    <row r="790" spans="1:32">
      <c r="A790" s="372" t="str">
        <f t="shared" si="84"/>
        <v>S0071842563YV1</v>
      </c>
      <c r="B790" s="373" t="s">
        <v>6553</v>
      </c>
      <c r="C790" s="168" t="s">
        <v>121</v>
      </c>
      <c r="D790" s="374" t="s">
        <v>11004</v>
      </c>
      <c r="E790" s="374">
        <v>85</v>
      </c>
      <c r="F790" s="375" t="s">
        <v>782</v>
      </c>
      <c r="G790" s="168">
        <v>1</v>
      </c>
      <c r="H790" s="168">
        <v>1</v>
      </c>
      <c r="I790" s="168">
        <v>23</v>
      </c>
      <c r="J790" s="168">
        <f t="shared" si="86"/>
        <v>156.52173913043478</v>
      </c>
      <c r="K790" s="168">
        <f t="shared" si="87"/>
        <v>22351.304347826088</v>
      </c>
      <c r="L790" s="168" t="str">
        <f>IF(COUNTIFS(Metricos!A:A,B790,Metricos!F:F,1)=0,"",SUMIFS(Metricos!B:B,Metricos!A:A,B790,Metricos!F:F,1))</f>
        <v/>
      </c>
      <c r="M790" s="168">
        <f t="shared" si="85"/>
        <v>0</v>
      </c>
      <c r="N790" s="168">
        <f t="shared" si="88"/>
        <v>0</v>
      </c>
      <c r="O790" s="376">
        <f>IFERROR(IF($B790=$B789,MIN(L790-SUMIF($B$2:$B789,$B790,O$2:O789),$N790),MIN(L790,$N790)),VALUE(0))</f>
        <v>0</v>
      </c>
      <c r="P790" s="377">
        <f t="shared" si="89"/>
        <v>0</v>
      </c>
      <c r="Q790" s="378">
        <f t="shared" si="90"/>
        <v>0</v>
      </c>
      <c r="R790" s="125" t="s">
        <v>815</v>
      </c>
      <c r="S790" s="125">
        <v>0</v>
      </c>
      <c r="T790" s="125">
        <v>0</v>
      </c>
      <c r="U790" s="125">
        <v>0</v>
      </c>
      <c r="V790" s="125">
        <v>0</v>
      </c>
      <c r="W790" s="125">
        <v>0</v>
      </c>
      <c r="X790" s="125">
        <v>0</v>
      </c>
      <c r="Y790" s="125">
        <v>0</v>
      </c>
      <c r="Z790" s="125">
        <v>0</v>
      </c>
      <c r="AA790" s="125">
        <v>0</v>
      </c>
      <c r="AB790" s="125">
        <v>0</v>
      </c>
      <c r="AC790" s="125">
        <v>0</v>
      </c>
      <c r="AD790" s="125">
        <v>0</v>
      </c>
      <c r="AE790" s="125">
        <v>0</v>
      </c>
      <c r="AF790" s="379" t="s">
        <v>4</v>
      </c>
    </row>
    <row r="791" spans="1:32">
      <c r="A791" s="372" t="str">
        <f t="shared" si="84"/>
        <v>S0071842595YB1</v>
      </c>
      <c r="B791" s="373" t="s">
        <v>6554</v>
      </c>
      <c r="C791" s="168" t="s">
        <v>130</v>
      </c>
      <c r="D791" s="374" t="s">
        <v>11005</v>
      </c>
      <c r="E791" s="374">
        <v>85</v>
      </c>
      <c r="F791" s="380" t="s">
        <v>783</v>
      </c>
      <c r="G791" s="168">
        <v>2</v>
      </c>
      <c r="H791" s="168">
        <v>2</v>
      </c>
      <c r="I791" s="168">
        <v>31.8</v>
      </c>
      <c r="J791" s="168">
        <f t="shared" si="86"/>
        <v>226.41509433962264</v>
      </c>
      <c r="K791" s="168">
        <f t="shared" si="87"/>
        <v>32332.075471698114</v>
      </c>
      <c r="L791" s="168" t="str">
        <f>IF(COUNTIFS(Metricos!A:A,B791,Metricos!F:F,1)=0,"",SUMIFS(Metricos!B:B,Metricos!A:A,B791,Metricos!F:F,1))</f>
        <v/>
      </c>
      <c r="M791" s="168">
        <f t="shared" si="85"/>
        <v>0</v>
      </c>
      <c r="N791" s="168">
        <f t="shared" si="88"/>
        <v>0</v>
      </c>
      <c r="O791" s="376">
        <f>IFERROR(IF($B791=$B790,MIN(L791-SUMIF($B$2:$B790,$B791,O$2:O790),$N791),MIN(L791,$N791)),VALUE(0))</f>
        <v>0</v>
      </c>
      <c r="P791" s="377">
        <f t="shared" si="89"/>
        <v>0</v>
      </c>
      <c r="Q791" s="378">
        <f t="shared" si="90"/>
        <v>0</v>
      </c>
      <c r="R791" s="125" t="s">
        <v>815</v>
      </c>
      <c r="S791" s="125" t="s">
        <v>815</v>
      </c>
      <c r="T791" s="125" t="s">
        <v>815</v>
      </c>
      <c r="U791" s="125" t="s">
        <v>815</v>
      </c>
      <c r="V791" s="125" t="s">
        <v>815</v>
      </c>
      <c r="W791" s="125" t="s">
        <v>815</v>
      </c>
      <c r="X791" s="125" t="s">
        <v>815</v>
      </c>
      <c r="Y791" s="125" t="s">
        <v>815</v>
      </c>
      <c r="Z791" s="125" t="s">
        <v>815</v>
      </c>
      <c r="AA791" s="125">
        <v>0</v>
      </c>
      <c r="AB791" s="125">
        <v>0</v>
      </c>
      <c r="AC791" s="125">
        <v>0</v>
      </c>
      <c r="AD791" s="125">
        <v>0</v>
      </c>
      <c r="AE791" s="125">
        <v>0</v>
      </c>
      <c r="AF791" s="379" t="s">
        <v>4</v>
      </c>
    </row>
    <row r="792" spans="1:32">
      <c r="A792" s="372" t="str">
        <f t="shared" si="84"/>
        <v>S0071842596YK1</v>
      </c>
      <c r="B792" s="373" t="s">
        <v>6556</v>
      </c>
      <c r="C792" s="168" t="s">
        <v>65</v>
      </c>
      <c r="D792" s="374" t="s">
        <v>11006</v>
      </c>
      <c r="E792" s="374">
        <v>85</v>
      </c>
      <c r="F792" s="375" t="s">
        <v>782</v>
      </c>
      <c r="G792" s="168">
        <v>1</v>
      </c>
      <c r="H792" s="168">
        <v>1</v>
      </c>
      <c r="I792" s="168">
        <v>31</v>
      </c>
      <c r="J792" s="168">
        <f t="shared" si="86"/>
        <v>116.12903225806451</v>
      </c>
      <c r="K792" s="168">
        <f t="shared" si="87"/>
        <v>16583.22580645161</v>
      </c>
      <c r="L792" s="168" t="str">
        <f>IF(COUNTIFS(Metricos!A:A,B792,Metricos!F:F,1)=0,"",SUMIFS(Metricos!B:B,Metricos!A:A,B792,Metricos!F:F,1))</f>
        <v/>
      </c>
      <c r="M792" s="168">
        <f t="shared" si="85"/>
        <v>0</v>
      </c>
      <c r="N792" s="168">
        <f t="shared" si="88"/>
        <v>0</v>
      </c>
      <c r="O792" s="376">
        <f>IFERROR(IF($B792=$B791,MIN(L792-SUMIF($B$2:$B791,$B792,O$2:O791),$N792),MIN(L792,$N792)),VALUE(0))</f>
        <v>0</v>
      </c>
      <c r="P792" s="377">
        <f t="shared" si="89"/>
        <v>0</v>
      </c>
      <c r="Q792" s="378">
        <f t="shared" si="90"/>
        <v>0</v>
      </c>
      <c r="R792" s="125" t="s">
        <v>815</v>
      </c>
      <c r="S792" s="125">
        <v>0</v>
      </c>
      <c r="T792" s="125">
        <v>0</v>
      </c>
      <c r="U792" s="125">
        <v>0</v>
      </c>
      <c r="V792" s="125">
        <v>0</v>
      </c>
      <c r="W792" s="125">
        <v>0</v>
      </c>
      <c r="X792" s="125">
        <v>0</v>
      </c>
      <c r="Y792" s="125">
        <v>0</v>
      </c>
      <c r="Z792" s="125">
        <v>0</v>
      </c>
      <c r="AA792" s="125">
        <v>0</v>
      </c>
      <c r="AB792" s="125">
        <v>0</v>
      </c>
      <c r="AC792" s="125">
        <v>0</v>
      </c>
      <c r="AD792" s="125">
        <v>0</v>
      </c>
      <c r="AE792" s="125">
        <v>0</v>
      </c>
      <c r="AF792" s="379" t="s">
        <v>4</v>
      </c>
    </row>
    <row r="793" spans="1:32">
      <c r="A793" s="372" t="str">
        <f t="shared" si="84"/>
        <v>S0071843200YV1</v>
      </c>
      <c r="B793" s="373" t="s">
        <v>6557</v>
      </c>
      <c r="C793" s="168" t="s">
        <v>121</v>
      </c>
      <c r="D793" s="374" t="s">
        <v>11007</v>
      </c>
      <c r="E793" s="374">
        <v>85</v>
      </c>
      <c r="F793" s="380" t="s">
        <v>783</v>
      </c>
      <c r="G793" s="168">
        <v>1</v>
      </c>
      <c r="H793" s="168">
        <v>1</v>
      </c>
      <c r="I793" s="168">
        <v>47.7</v>
      </c>
      <c r="J793" s="168">
        <f t="shared" si="86"/>
        <v>75.471698113207538</v>
      </c>
      <c r="K793" s="168">
        <f t="shared" si="87"/>
        <v>10777.358490566037</v>
      </c>
      <c r="L793" s="168" t="str">
        <f>IF(COUNTIFS(Metricos!A:A,B793,Metricos!F:F,1)=0,"",SUMIFS(Metricos!B:B,Metricos!A:A,B793,Metricos!F:F,1))</f>
        <v/>
      </c>
      <c r="M793" s="168">
        <f t="shared" si="85"/>
        <v>0</v>
      </c>
      <c r="N793" s="168">
        <f t="shared" si="88"/>
        <v>0</v>
      </c>
      <c r="O793" s="376">
        <f>IFERROR(IF($B793=$B792,MIN(L793-SUMIF($B$2:$B792,$B793,O$2:O792),$N793),MIN(L793,$N793)),VALUE(0))</f>
        <v>0</v>
      </c>
      <c r="P793" s="377">
        <f t="shared" si="89"/>
        <v>0</v>
      </c>
      <c r="Q793" s="378">
        <f t="shared" si="90"/>
        <v>0</v>
      </c>
      <c r="R793" s="125" t="s">
        <v>815</v>
      </c>
      <c r="S793" s="125" t="s">
        <v>815</v>
      </c>
      <c r="T793" s="125" t="s">
        <v>815</v>
      </c>
      <c r="U793" s="125" t="s">
        <v>815</v>
      </c>
      <c r="V793" s="125" t="s">
        <v>815</v>
      </c>
      <c r="W793" s="125" t="s">
        <v>815</v>
      </c>
      <c r="X793" s="125" t="s">
        <v>815</v>
      </c>
      <c r="Y793" s="125" t="s">
        <v>815</v>
      </c>
      <c r="Z793" s="125" t="s">
        <v>815</v>
      </c>
      <c r="AA793" s="125">
        <v>0</v>
      </c>
      <c r="AB793" s="125">
        <v>0</v>
      </c>
      <c r="AC793" s="125">
        <v>0</v>
      </c>
      <c r="AD793" s="125">
        <v>0</v>
      </c>
      <c r="AE793" s="125">
        <v>0</v>
      </c>
      <c r="AF793" s="379" t="s">
        <v>4</v>
      </c>
    </row>
    <row r="794" spans="1:32">
      <c r="A794" s="372" t="str">
        <f t="shared" si="84"/>
        <v>S0071843201YV1</v>
      </c>
      <c r="B794" s="373" t="s">
        <v>6558</v>
      </c>
      <c r="C794" s="168" t="s">
        <v>121</v>
      </c>
      <c r="D794" s="374" t="s">
        <v>11008</v>
      </c>
      <c r="E794" s="374">
        <v>85</v>
      </c>
      <c r="F794" s="380" t="s">
        <v>783</v>
      </c>
      <c r="G794" s="168">
        <v>1</v>
      </c>
      <c r="H794" s="168">
        <v>1</v>
      </c>
      <c r="I794" s="168">
        <v>51</v>
      </c>
      <c r="J794" s="168">
        <f t="shared" si="86"/>
        <v>70.588235294117652</v>
      </c>
      <c r="K794" s="168">
        <f t="shared" si="87"/>
        <v>10080</v>
      </c>
      <c r="L794" s="168" t="str">
        <f>IF(COUNTIFS(Metricos!A:A,B794,Metricos!F:F,1)=0,"",SUMIFS(Metricos!B:B,Metricos!A:A,B794,Metricos!F:F,1))</f>
        <v/>
      </c>
      <c r="M794" s="168">
        <f t="shared" si="85"/>
        <v>0</v>
      </c>
      <c r="N794" s="168">
        <f t="shared" si="88"/>
        <v>0</v>
      </c>
      <c r="O794" s="376">
        <f>IFERROR(IF($B794=$B793,MIN(L794-SUMIF($B$2:$B793,$B794,O$2:O793),$N794),MIN(L794,$N794)),VALUE(0))</f>
        <v>0</v>
      </c>
      <c r="P794" s="377">
        <f t="shared" si="89"/>
        <v>0</v>
      </c>
      <c r="Q794" s="378">
        <f t="shared" si="90"/>
        <v>0</v>
      </c>
      <c r="R794" s="125" t="s">
        <v>815</v>
      </c>
      <c r="S794" s="125" t="s">
        <v>815</v>
      </c>
      <c r="T794" s="125" t="s">
        <v>815</v>
      </c>
      <c r="U794" s="125" t="s">
        <v>815</v>
      </c>
      <c r="V794" s="125" t="s">
        <v>815</v>
      </c>
      <c r="W794" s="125" t="s">
        <v>815</v>
      </c>
      <c r="X794" s="125" t="s">
        <v>815</v>
      </c>
      <c r="Y794" s="125" t="s">
        <v>815</v>
      </c>
      <c r="Z794" s="125" t="s">
        <v>815</v>
      </c>
      <c r="AA794" s="125">
        <v>0</v>
      </c>
      <c r="AB794" s="125">
        <v>0</v>
      </c>
      <c r="AC794" s="125">
        <v>0</v>
      </c>
      <c r="AD794" s="125">
        <v>0</v>
      </c>
      <c r="AE794" s="125">
        <v>0</v>
      </c>
      <c r="AF794" s="379" t="s">
        <v>4</v>
      </c>
    </row>
    <row r="795" spans="1:32">
      <c r="A795" s="372" t="str">
        <f t="shared" si="84"/>
        <v>S0071850487YA1</v>
      </c>
      <c r="B795" s="373" t="s">
        <v>6056</v>
      </c>
      <c r="C795" s="168" t="s">
        <v>33</v>
      </c>
      <c r="D795" s="374">
        <v>48730</v>
      </c>
      <c r="E795" s="374">
        <v>90</v>
      </c>
      <c r="F795" s="380" t="s">
        <v>783</v>
      </c>
      <c r="G795" s="168">
        <v>4</v>
      </c>
      <c r="H795" s="168">
        <v>4</v>
      </c>
      <c r="I795" s="168">
        <v>17</v>
      </c>
      <c r="J795" s="168">
        <f t="shared" si="86"/>
        <v>847.05882352941171</v>
      </c>
      <c r="K795" s="168">
        <f t="shared" si="87"/>
        <v>128075.29411764706</v>
      </c>
      <c r="L795" s="168">
        <f>IF(COUNTIFS(Metricos!A:A,B795,Metricos!F:F,1)=0,"",SUMIFS(Metricos!B:B,Metricos!A:A,B795,Metricos!F:F,1))</f>
        <v>125000</v>
      </c>
      <c r="M795" s="168">
        <f t="shared" si="85"/>
        <v>125000</v>
      </c>
      <c r="N795" s="168">
        <f t="shared" si="88"/>
        <v>128075.29411764706</v>
      </c>
      <c r="O795" s="376">
        <f>IFERROR(IF($B795=$B794,MIN(L795-SUMIF($B$2:$B794,$B795,O$2:O794),$N795),MIN(L795,$N795)),VALUE(0))</f>
        <v>125000</v>
      </c>
      <c r="P795" s="377">
        <f t="shared" si="89"/>
        <v>147.56944444444446</v>
      </c>
      <c r="Q795" s="378">
        <f t="shared" si="90"/>
        <v>0.97598838918283359</v>
      </c>
      <c r="R795" s="125" t="s">
        <v>3011</v>
      </c>
      <c r="S795" s="125" t="s">
        <v>467</v>
      </c>
      <c r="T795" s="125" t="s">
        <v>42</v>
      </c>
      <c r="U795" s="125">
        <v>0</v>
      </c>
      <c r="V795" s="125">
        <v>0</v>
      </c>
      <c r="W795" s="125">
        <v>0</v>
      </c>
      <c r="X795" s="125">
        <v>0</v>
      </c>
      <c r="Y795" s="125">
        <v>0</v>
      </c>
      <c r="Z795" s="125">
        <v>0</v>
      </c>
      <c r="AA795" s="125">
        <v>0</v>
      </c>
      <c r="AB795" s="125">
        <v>0</v>
      </c>
      <c r="AC795" s="125">
        <v>0</v>
      </c>
      <c r="AD795" s="125">
        <v>0</v>
      </c>
      <c r="AE795" s="125">
        <v>0</v>
      </c>
      <c r="AF795" s="379" t="s">
        <v>4</v>
      </c>
    </row>
    <row r="796" spans="1:32">
      <c r="A796" s="372" t="str">
        <f t="shared" si="84"/>
        <v>71850488YA1</v>
      </c>
      <c r="B796" s="373">
        <v>71850488</v>
      </c>
      <c r="C796" s="168" t="s">
        <v>33</v>
      </c>
      <c r="D796" s="374" t="s">
        <v>2591</v>
      </c>
      <c r="E796" s="374">
        <v>85</v>
      </c>
      <c r="F796" s="380" t="s">
        <v>783</v>
      </c>
      <c r="G796" s="168">
        <v>4</v>
      </c>
      <c r="H796" s="168">
        <v>4</v>
      </c>
      <c r="I796" s="168">
        <v>18.399999999999999</v>
      </c>
      <c r="J796" s="168">
        <f t="shared" si="86"/>
        <v>782.60869565217399</v>
      </c>
      <c r="K796" s="168">
        <f t="shared" si="87"/>
        <v>111756.52173913046</v>
      </c>
      <c r="L796" s="168">
        <f>IF(COUNTIFS(Metricos!A:A,B796,Metricos!F:F,1)=0,"",SUMIFS(Metricos!B:B,Metricos!A:A,B796,Metricos!F:F,1))</f>
        <v>14040</v>
      </c>
      <c r="M796" s="168">
        <f t="shared" si="85"/>
        <v>22680</v>
      </c>
      <c r="N796" s="168">
        <f t="shared" si="88"/>
        <v>69182.60869565219</v>
      </c>
      <c r="O796" s="376">
        <f>IFERROR(IF($B796=$B795,MIN(L796-SUMIF($B$2:$B795,$B796,O$2:O795),$N796),MIN(L796,$N796)),VALUE(0))</f>
        <v>14040</v>
      </c>
      <c r="P796" s="377">
        <f t="shared" si="89"/>
        <v>17.939999999999998</v>
      </c>
      <c r="Q796" s="378">
        <f t="shared" si="90"/>
        <v>0.12563025210084031</v>
      </c>
      <c r="R796" s="125" t="s">
        <v>800</v>
      </c>
      <c r="S796" s="125" t="s">
        <v>117</v>
      </c>
      <c r="T796" s="125" t="s">
        <v>100</v>
      </c>
      <c r="U796" s="125" t="s">
        <v>96</v>
      </c>
      <c r="V796" s="125" t="s">
        <v>106</v>
      </c>
      <c r="W796" s="125" t="s">
        <v>229</v>
      </c>
      <c r="X796" s="125" t="s">
        <v>815</v>
      </c>
      <c r="Y796" s="125">
        <v>0</v>
      </c>
      <c r="Z796" s="125">
        <v>0</v>
      </c>
      <c r="AA796" s="125">
        <v>0</v>
      </c>
      <c r="AB796" s="125">
        <v>0</v>
      </c>
      <c r="AC796" s="125">
        <v>0</v>
      </c>
      <c r="AD796" s="125">
        <v>0</v>
      </c>
      <c r="AE796" s="125">
        <v>0</v>
      </c>
      <c r="AF796" s="379" t="s">
        <v>73</v>
      </c>
    </row>
    <row r="797" spans="1:32">
      <c r="A797" s="372" t="str">
        <f t="shared" si="84"/>
        <v>71850489YA1</v>
      </c>
      <c r="B797" s="373">
        <v>71850489</v>
      </c>
      <c r="C797" s="168" t="s">
        <v>33</v>
      </c>
      <c r="D797" s="374" t="s">
        <v>4916</v>
      </c>
      <c r="E797" s="374">
        <v>85</v>
      </c>
      <c r="F797" s="380" t="s">
        <v>783</v>
      </c>
      <c r="G797" s="168">
        <v>4</v>
      </c>
      <c r="H797" s="168">
        <v>4</v>
      </c>
      <c r="I797" s="168">
        <v>25</v>
      </c>
      <c r="J797" s="168">
        <f t="shared" si="86"/>
        <v>576</v>
      </c>
      <c r="K797" s="168">
        <f t="shared" si="87"/>
        <v>82252.800000000003</v>
      </c>
      <c r="L797" s="168">
        <f>IF(COUNTIFS(Metricos!A:A,B797,Metricos!F:F,1)=0,"",SUMIFS(Metricos!B:B,Metricos!A:A,B797,Metricos!F:F,1))</f>
        <v>1944</v>
      </c>
      <c r="M797" s="168">
        <f t="shared" si="85"/>
        <v>1944</v>
      </c>
      <c r="N797" s="168">
        <f t="shared" si="88"/>
        <v>82252.800000000003</v>
      </c>
      <c r="O797" s="376">
        <f>IFERROR(IF($B797=$B796,MIN(L797-SUMIF($B$2:$B796,$B797,O$2:O796),$N797),MIN(L797,$N797)),VALUE(0))</f>
        <v>1944</v>
      </c>
      <c r="P797" s="377">
        <f t="shared" si="89"/>
        <v>3.375</v>
      </c>
      <c r="Q797" s="378">
        <f t="shared" si="90"/>
        <v>2.3634453781512604E-2</v>
      </c>
      <c r="R797" s="125" t="s">
        <v>5609</v>
      </c>
      <c r="S797" s="125" t="s">
        <v>193</v>
      </c>
      <c r="T797" s="125" t="s">
        <v>815</v>
      </c>
      <c r="U797" s="125" t="s">
        <v>815</v>
      </c>
      <c r="V797" s="125" t="s">
        <v>815</v>
      </c>
      <c r="W797" s="125">
        <v>0</v>
      </c>
      <c r="X797" s="125">
        <v>0</v>
      </c>
      <c r="Y797" s="125">
        <v>0</v>
      </c>
      <c r="Z797" s="125">
        <v>0</v>
      </c>
      <c r="AA797" s="125">
        <v>0</v>
      </c>
      <c r="AB797" s="125">
        <v>0</v>
      </c>
      <c r="AC797" s="125">
        <v>0</v>
      </c>
      <c r="AD797" s="125">
        <v>0</v>
      </c>
      <c r="AE797" s="125">
        <v>0</v>
      </c>
      <c r="AF797" s="379" t="s">
        <v>4</v>
      </c>
    </row>
    <row r="798" spans="1:32">
      <c r="A798" s="372" t="str">
        <f t="shared" si="84"/>
        <v>S0071850492YA1</v>
      </c>
      <c r="B798" s="373" t="s">
        <v>6560</v>
      </c>
      <c r="C798" s="168" t="s">
        <v>33</v>
      </c>
      <c r="D798" s="374" t="s">
        <v>441</v>
      </c>
      <c r="E798" s="374">
        <v>0</v>
      </c>
      <c r="F798" s="168" t="s">
        <v>441</v>
      </c>
      <c r="G798" s="168">
        <v>4</v>
      </c>
      <c r="H798" s="168">
        <v>4</v>
      </c>
      <c r="I798" s="168">
        <v>14.6</v>
      </c>
      <c r="J798" s="168">
        <f t="shared" si="86"/>
        <v>986.30136986301375</v>
      </c>
      <c r="K798" s="168">
        <f t="shared" si="87"/>
        <v>0</v>
      </c>
      <c r="L798" s="168" t="str">
        <f>IF(COUNTIFS(Metricos!A:A,B798,Metricos!F:F,1)=0,"",SUMIFS(Metricos!B:B,Metricos!A:A,B798,Metricos!F:F,1))</f>
        <v/>
      </c>
      <c r="M798" s="168">
        <f t="shared" si="85"/>
        <v>95280</v>
      </c>
      <c r="N798" s="168">
        <f t="shared" si="88"/>
        <v>0</v>
      </c>
      <c r="O798" s="376">
        <f>IFERROR(IF($B798=$B797,MIN(L798-SUMIF($B$2:$B797,$B798,O$2:O797),$N798),MIN(L798,$N798)),VALUE(0))</f>
        <v>0</v>
      </c>
      <c r="P798" s="377">
        <f t="shared" si="89"/>
        <v>0</v>
      </c>
      <c r="Q798" s="378" t="str">
        <f t="shared" si="90"/>
        <v>0</v>
      </c>
      <c r="R798" s="125" t="s">
        <v>815</v>
      </c>
      <c r="S798" s="125" t="s">
        <v>18</v>
      </c>
      <c r="T798" s="125" t="s">
        <v>6</v>
      </c>
      <c r="U798" s="125" t="s">
        <v>22</v>
      </c>
      <c r="V798" s="125">
        <v>0</v>
      </c>
      <c r="W798" s="125">
        <v>0</v>
      </c>
      <c r="X798" s="125">
        <v>0</v>
      </c>
      <c r="Y798" s="125">
        <v>0</v>
      </c>
      <c r="Z798" s="125">
        <v>0</v>
      </c>
      <c r="AA798" s="125">
        <v>0</v>
      </c>
      <c r="AB798" s="125">
        <v>0</v>
      </c>
      <c r="AC798" s="125">
        <v>0</v>
      </c>
      <c r="AD798" s="125">
        <v>0</v>
      </c>
      <c r="AE798" s="125">
        <v>0</v>
      </c>
      <c r="AF798" s="379" t="s">
        <v>4</v>
      </c>
    </row>
    <row r="799" spans="1:32">
      <c r="A799" s="372" t="str">
        <f t="shared" si="84"/>
        <v>S0071850543Y1</v>
      </c>
      <c r="B799" s="373" t="s">
        <v>5935</v>
      </c>
      <c r="C799" s="168" t="s">
        <v>5</v>
      </c>
      <c r="D799" s="374" t="s">
        <v>4908</v>
      </c>
      <c r="E799" s="374">
        <v>85</v>
      </c>
      <c r="F799" s="380" t="s">
        <v>783</v>
      </c>
      <c r="G799" s="168">
        <v>4</v>
      </c>
      <c r="H799" s="168">
        <v>4</v>
      </c>
      <c r="I799" s="168">
        <v>21.5</v>
      </c>
      <c r="J799" s="168">
        <f t="shared" si="86"/>
        <v>669.76744186046517</v>
      </c>
      <c r="K799" s="168">
        <f t="shared" si="87"/>
        <v>95642.790697674427</v>
      </c>
      <c r="L799" s="168">
        <f>IF(COUNTIFS(Metricos!A:A,B799,Metricos!F:F,1)=0,"",SUMIFS(Metricos!B:B,Metricos!A:A,B799,Metricos!F:F,1))</f>
        <v>1600</v>
      </c>
      <c r="M799" s="168">
        <f t="shared" si="85"/>
        <v>1600</v>
      </c>
      <c r="N799" s="168">
        <f t="shared" si="88"/>
        <v>95642.790697674427</v>
      </c>
      <c r="O799" s="376">
        <f>IFERROR(IF($B799=$B798,MIN(L799-SUMIF($B$2:$B798,$B799,O$2:O798),$N799),MIN(L799,$N799)),VALUE(0))</f>
        <v>1600</v>
      </c>
      <c r="P799" s="377">
        <f t="shared" si="89"/>
        <v>2.3888888888888888</v>
      </c>
      <c r="Q799" s="378">
        <f t="shared" si="90"/>
        <v>1.6728913787737314E-2</v>
      </c>
      <c r="R799" s="125" t="s">
        <v>800</v>
      </c>
      <c r="S799" s="125" t="s">
        <v>117</v>
      </c>
      <c r="T799" s="125" t="s">
        <v>100</v>
      </c>
      <c r="U799" s="125" t="s">
        <v>96</v>
      </c>
      <c r="V799" s="125" t="s">
        <v>106</v>
      </c>
      <c r="W799" s="125" t="s">
        <v>229</v>
      </c>
      <c r="X799" s="125" t="s">
        <v>815</v>
      </c>
      <c r="Y799" s="125">
        <v>0</v>
      </c>
      <c r="Z799" s="125">
        <v>0</v>
      </c>
      <c r="AA799" s="125">
        <v>0</v>
      </c>
      <c r="AB799" s="125">
        <v>0</v>
      </c>
      <c r="AC799" s="125">
        <v>0</v>
      </c>
      <c r="AD799" s="125">
        <v>0</v>
      </c>
      <c r="AE799" s="125">
        <v>0</v>
      </c>
      <c r="AF799" s="379" t="s">
        <v>4</v>
      </c>
    </row>
    <row r="800" spans="1:32">
      <c r="A800" s="372" t="str">
        <f t="shared" si="84"/>
        <v>71850546YA1</v>
      </c>
      <c r="B800" s="373">
        <v>71850546</v>
      </c>
      <c r="C800" s="168" t="s">
        <v>33</v>
      </c>
      <c r="D800" s="374" t="s">
        <v>4912</v>
      </c>
      <c r="E800" s="374">
        <v>85</v>
      </c>
      <c r="F800" s="380" t="s">
        <v>783</v>
      </c>
      <c r="G800" s="168">
        <v>2</v>
      </c>
      <c r="H800" s="168">
        <v>2</v>
      </c>
      <c r="I800" s="168">
        <v>34.5</v>
      </c>
      <c r="J800" s="168">
        <f t="shared" si="86"/>
        <v>208.69565217391303</v>
      </c>
      <c r="K800" s="168">
        <f t="shared" si="87"/>
        <v>29801.739130434784</v>
      </c>
      <c r="L800" s="168">
        <f>IF(COUNTIFS(Metricos!A:A,B800,Metricos!F:F,1)=0,"",SUMIFS(Metricos!B:B,Metricos!A:A,B800,Metricos!F:F,1))</f>
        <v>2250</v>
      </c>
      <c r="M800" s="168">
        <f t="shared" si="85"/>
        <v>2250</v>
      </c>
      <c r="N800" s="168">
        <f t="shared" si="88"/>
        <v>29801.739130434784</v>
      </c>
      <c r="O800" s="376">
        <f>IFERROR(IF($B800=$B799,MIN(L800-SUMIF($B$2:$B799,$B800,O$2:O799),$N800),MIN(L800,$N800)),VALUE(0))</f>
        <v>2250</v>
      </c>
      <c r="P800" s="377">
        <f t="shared" si="89"/>
        <v>10.78125</v>
      </c>
      <c r="Q800" s="378">
        <f t="shared" si="90"/>
        <v>7.5498949579831928E-2</v>
      </c>
      <c r="R800" s="125" t="s">
        <v>5609</v>
      </c>
      <c r="S800" s="125" t="s">
        <v>193</v>
      </c>
      <c r="T800" s="125" t="s">
        <v>815</v>
      </c>
      <c r="U800" s="125" t="s">
        <v>815</v>
      </c>
      <c r="V800" s="125" t="s">
        <v>815</v>
      </c>
      <c r="W800" s="125">
        <v>0</v>
      </c>
      <c r="X800" s="125">
        <v>0</v>
      </c>
      <c r="Y800" s="125">
        <v>0</v>
      </c>
      <c r="Z800" s="125">
        <v>0</v>
      </c>
      <c r="AA800" s="125">
        <v>0</v>
      </c>
      <c r="AB800" s="125">
        <v>0</v>
      </c>
      <c r="AC800" s="125">
        <v>0</v>
      </c>
      <c r="AD800" s="125">
        <v>0</v>
      </c>
      <c r="AE800" s="125">
        <v>0</v>
      </c>
      <c r="AF800" s="379" t="s">
        <v>4</v>
      </c>
    </row>
    <row r="801" spans="1:32">
      <c r="A801" s="372" t="str">
        <f t="shared" si="84"/>
        <v>71850556YA1</v>
      </c>
      <c r="B801" s="373">
        <v>71850556</v>
      </c>
      <c r="C801" s="168" t="s">
        <v>33</v>
      </c>
      <c r="D801" s="374" t="s">
        <v>4891</v>
      </c>
      <c r="E801" s="374">
        <v>85</v>
      </c>
      <c r="F801" s="380" t="s">
        <v>783</v>
      </c>
      <c r="G801" s="168">
        <v>1</v>
      </c>
      <c r="H801" s="168">
        <v>1</v>
      </c>
      <c r="I801" s="168">
        <v>45</v>
      </c>
      <c r="J801" s="168">
        <f t="shared" si="86"/>
        <v>80</v>
      </c>
      <c r="K801" s="168">
        <f t="shared" si="87"/>
        <v>11424</v>
      </c>
      <c r="L801" s="168">
        <f>IF(COUNTIFS(Metricos!A:A,B801,Metricos!F:F,1)=0,"",SUMIFS(Metricos!B:B,Metricos!A:A,B801,Metricos!F:F,1))</f>
        <v>360</v>
      </c>
      <c r="M801" s="168">
        <f t="shared" si="85"/>
        <v>360</v>
      </c>
      <c r="N801" s="168">
        <f t="shared" si="88"/>
        <v>11424</v>
      </c>
      <c r="O801" s="376">
        <f>IFERROR(IF($B801=$B800,MIN(L801-SUMIF($B$2:$B800,$B801,O$2:O800),$N801),MIN(L801,$N801)),VALUE(0))</f>
        <v>360</v>
      </c>
      <c r="P801" s="377">
        <f t="shared" si="89"/>
        <v>4.5</v>
      </c>
      <c r="Q801" s="378">
        <f t="shared" si="90"/>
        <v>3.1512605042016806E-2</v>
      </c>
      <c r="R801" s="125" t="s">
        <v>5609</v>
      </c>
      <c r="S801" s="125" t="s">
        <v>193</v>
      </c>
      <c r="T801" s="125" t="s">
        <v>815</v>
      </c>
      <c r="U801" s="125" t="s">
        <v>815</v>
      </c>
      <c r="V801" s="125" t="s">
        <v>815</v>
      </c>
      <c r="W801" s="125">
        <v>0</v>
      </c>
      <c r="X801" s="125">
        <v>0</v>
      </c>
      <c r="Y801" s="125">
        <v>0</v>
      </c>
      <c r="Z801" s="125">
        <v>0</v>
      </c>
      <c r="AA801" s="125">
        <v>0</v>
      </c>
      <c r="AB801" s="125">
        <v>0</v>
      </c>
      <c r="AC801" s="125">
        <v>0</v>
      </c>
      <c r="AD801" s="125">
        <v>0</v>
      </c>
      <c r="AE801" s="125">
        <v>0</v>
      </c>
      <c r="AF801" s="379" t="s">
        <v>4</v>
      </c>
    </row>
    <row r="802" spans="1:32">
      <c r="A802" s="372" t="str">
        <f t="shared" si="84"/>
        <v>S0071850752YA1</v>
      </c>
      <c r="B802" s="373" t="s">
        <v>6561</v>
      </c>
      <c r="C802" s="168" t="s">
        <v>33</v>
      </c>
      <c r="D802" s="374" t="s">
        <v>441</v>
      </c>
      <c r="E802" s="374">
        <v>0</v>
      </c>
      <c r="F802" s="168" t="s">
        <v>441</v>
      </c>
      <c r="G802" s="168">
        <v>4</v>
      </c>
      <c r="H802" s="168">
        <v>4</v>
      </c>
      <c r="I802" s="168">
        <v>17.8</v>
      </c>
      <c r="J802" s="168">
        <f t="shared" si="86"/>
        <v>808.98876404494376</v>
      </c>
      <c r="K802" s="168">
        <f t="shared" si="87"/>
        <v>0</v>
      </c>
      <c r="L802" s="168" t="str">
        <f>IF(COUNTIFS(Metricos!A:A,B802,Metricos!F:F,1)=0,"",SUMIFS(Metricos!B:B,Metricos!A:A,B802,Metricos!F:F,1))</f>
        <v/>
      </c>
      <c r="M802" s="168">
        <f t="shared" si="85"/>
        <v>95280</v>
      </c>
      <c r="N802" s="168">
        <f t="shared" si="88"/>
        <v>0</v>
      </c>
      <c r="O802" s="376">
        <f>IFERROR(IF($B802=$B801,MIN(L802-SUMIF($B$2:$B801,$B802,O$2:O801),$N802),MIN(L802,$N802)),VALUE(0))</f>
        <v>0</v>
      </c>
      <c r="P802" s="377">
        <f t="shared" si="89"/>
        <v>0</v>
      </c>
      <c r="Q802" s="378" t="str">
        <f t="shared" si="90"/>
        <v>0</v>
      </c>
      <c r="R802" s="125" t="s">
        <v>815</v>
      </c>
      <c r="S802" s="125" t="s">
        <v>107</v>
      </c>
      <c r="T802" s="125" t="s">
        <v>99</v>
      </c>
      <c r="U802" s="125" t="s">
        <v>216</v>
      </c>
      <c r="V802" s="125" t="s">
        <v>227</v>
      </c>
      <c r="W802" s="125" t="s">
        <v>232</v>
      </c>
      <c r="X802" s="125">
        <v>0</v>
      </c>
      <c r="Y802" s="125">
        <v>0</v>
      </c>
      <c r="Z802" s="125">
        <v>0</v>
      </c>
      <c r="AA802" s="125">
        <v>0</v>
      </c>
      <c r="AB802" s="125">
        <v>0</v>
      </c>
      <c r="AC802" s="125">
        <v>0</v>
      </c>
      <c r="AD802" s="125">
        <v>0</v>
      </c>
      <c r="AE802" s="125">
        <v>0</v>
      </c>
      <c r="AF802" s="379" t="s">
        <v>73</v>
      </c>
    </row>
    <row r="803" spans="1:32">
      <c r="A803" s="372" t="str">
        <f t="shared" si="84"/>
        <v>S0071850753YA1</v>
      </c>
      <c r="B803" s="373" t="s">
        <v>6562</v>
      </c>
      <c r="C803" s="168" t="s">
        <v>33</v>
      </c>
      <c r="D803" s="374" t="s">
        <v>441</v>
      </c>
      <c r="E803" s="374">
        <v>0</v>
      </c>
      <c r="F803" s="168" t="s">
        <v>441</v>
      </c>
      <c r="G803" s="168">
        <v>2</v>
      </c>
      <c r="H803" s="168">
        <v>2</v>
      </c>
      <c r="I803" s="168">
        <v>20</v>
      </c>
      <c r="J803" s="168">
        <f t="shared" si="86"/>
        <v>360</v>
      </c>
      <c r="K803" s="168">
        <f t="shared" si="87"/>
        <v>0</v>
      </c>
      <c r="L803" s="168" t="str">
        <f>IF(COUNTIFS(Metricos!A:A,B803,Metricos!F:F,1)=0,"",SUMIFS(Metricos!B:B,Metricos!A:A,B803,Metricos!F:F,1))</f>
        <v/>
      </c>
      <c r="M803" s="168">
        <f t="shared" si="85"/>
        <v>95280</v>
      </c>
      <c r="N803" s="168">
        <f t="shared" si="88"/>
        <v>0</v>
      </c>
      <c r="O803" s="376">
        <f>IFERROR(IF($B803=$B802,MIN(L803-SUMIF($B$2:$B802,$B803,O$2:O802),$N803),MIN(L803,$N803)),VALUE(0))</f>
        <v>0</v>
      </c>
      <c r="P803" s="377">
        <f t="shared" si="89"/>
        <v>0</v>
      </c>
      <c r="Q803" s="378" t="str">
        <f t="shared" si="90"/>
        <v>0</v>
      </c>
      <c r="R803" s="125" t="s">
        <v>815</v>
      </c>
      <c r="S803" s="125" t="s">
        <v>107</v>
      </c>
      <c r="T803" s="125" t="s">
        <v>99</v>
      </c>
      <c r="U803" s="125" t="s">
        <v>216</v>
      </c>
      <c r="V803" s="125" t="s">
        <v>227</v>
      </c>
      <c r="W803" s="125" t="s">
        <v>232</v>
      </c>
      <c r="X803" s="125">
        <v>0</v>
      </c>
      <c r="Y803" s="125">
        <v>0</v>
      </c>
      <c r="Z803" s="125">
        <v>0</v>
      </c>
      <c r="AA803" s="125">
        <v>0</v>
      </c>
      <c r="AB803" s="125">
        <v>0</v>
      </c>
      <c r="AC803" s="125">
        <v>0</v>
      </c>
      <c r="AD803" s="125">
        <v>0</v>
      </c>
      <c r="AE803" s="125">
        <v>0</v>
      </c>
      <c r="AF803" s="379" t="s">
        <v>4</v>
      </c>
    </row>
    <row r="804" spans="1:32">
      <c r="A804" s="372" t="str">
        <f t="shared" si="84"/>
        <v>S0071851037YA1</v>
      </c>
      <c r="B804" s="373" t="s">
        <v>5934</v>
      </c>
      <c r="C804" s="168" t="s">
        <v>33</v>
      </c>
      <c r="D804" s="374" t="s">
        <v>2553</v>
      </c>
      <c r="E804" s="374">
        <v>90</v>
      </c>
      <c r="F804" s="380" t="s">
        <v>783</v>
      </c>
      <c r="G804" s="168">
        <v>2</v>
      </c>
      <c r="H804" s="168">
        <v>2</v>
      </c>
      <c r="I804" s="168">
        <v>20.3</v>
      </c>
      <c r="J804" s="168">
        <f t="shared" si="86"/>
        <v>354.67980295566502</v>
      </c>
      <c r="K804" s="168">
        <f t="shared" si="87"/>
        <v>53627.586206896551</v>
      </c>
      <c r="L804" s="168" t="str">
        <f>IF(COUNTIFS(Metricos!A:A,B804,Metricos!F:F,1)=0,"",SUMIFS(Metricos!B:B,Metricos!A:A,B804,Metricos!F:F,1))</f>
        <v/>
      </c>
      <c r="M804" s="168">
        <f t="shared" si="85"/>
        <v>3500</v>
      </c>
      <c r="N804" s="168">
        <f t="shared" si="88"/>
        <v>0</v>
      </c>
      <c r="O804" s="376">
        <f>IFERROR(IF($B804=$B803,MIN(L804-SUMIF($B$2:$B803,$B804,O$2:O803),$N804),MIN(L804,$N804)),VALUE(0))</f>
        <v>0</v>
      </c>
      <c r="P804" s="377">
        <f t="shared" si="89"/>
        <v>0</v>
      </c>
      <c r="Q804" s="378">
        <f t="shared" si="90"/>
        <v>0</v>
      </c>
      <c r="R804" s="125" t="s">
        <v>814</v>
      </c>
      <c r="S804" s="125" t="s">
        <v>107</v>
      </c>
      <c r="T804" s="125" t="s">
        <v>99</v>
      </c>
      <c r="U804" s="125" t="s">
        <v>216</v>
      </c>
      <c r="V804" s="125" t="s">
        <v>227</v>
      </c>
      <c r="W804" s="125" t="s">
        <v>232</v>
      </c>
      <c r="X804" s="125">
        <v>0</v>
      </c>
      <c r="Y804" s="125">
        <v>0</v>
      </c>
      <c r="Z804" s="125">
        <v>0</v>
      </c>
      <c r="AA804" s="125">
        <v>0</v>
      </c>
      <c r="AB804" s="125">
        <v>0</v>
      </c>
      <c r="AC804" s="125">
        <v>0</v>
      </c>
      <c r="AD804" s="125">
        <v>0</v>
      </c>
      <c r="AE804" s="125">
        <v>0</v>
      </c>
      <c r="AF804" s="379" t="s">
        <v>99</v>
      </c>
    </row>
    <row r="805" spans="1:32">
      <c r="A805" s="372" t="str">
        <f t="shared" si="84"/>
        <v>71851060YA1</v>
      </c>
      <c r="B805" s="373">
        <v>71851060</v>
      </c>
      <c r="C805" s="168" t="s">
        <v>33</v>
      </c>
      <c r="D805" s="374" t="s">
        <v>4917</v>
      </c>
      <c r="E805" s="374">
        <v>90</v>
      </c>
      <c r="F805" s="380" t="s">
        <v>783</v>
      </c>
      <c r="G805" s="168">
        <v>2</v>
      </c>
      <c r="H805" s="168">
        <v>2</v>
      </c>
      <c r="I805" s="168">
        <v>37.5</v>
      </c>
      <c r="J805" s="168">
        <f t="shared" si="86"/>
        <v>192</v>
      </c>
      <c r="K805" s="168">
        <f t="shared" si="87"/>
        <v>29030.400000000001</v>
      </c>
      <c r="L805" s="168">
        <f>IF(COUNTIFS(Metricos!A:A,B805,Metricos!F:F,1)=0,"",SUMIFS(Metricos!B:B,Metricos!A:A,B805,Metricos!F:F,1))</f>
        <v>29000</v>
      </c>
      <c r="M805" s="168">
        <f t="shared" si="85"/>
        <v>29000</v>
      </c>
      <c r="N805" s="168">
        <f t="shared" si="88"/>
        <v>29030.400000000001</v>
      </c>
      <c r="O805" s="376">
        <f>IFERROR(IF($B805=$B804,MIN(L805-SUMIF($B$2:$B804,$B805,O$2:O804),$N805),MIN(L805,$N805)),VALUE(0))</f>
        <v>29000</v>
      </c>
      <c r="P805" s="377">
        <f t="shared" si="89"/>
        <v>151.04166666666666</v>
      </c>
      <c r="Q805" s="378">
        <f t="shared" si="90"/>
        <v>0.99895282186948853</v>
      </c>
      <c r="R805" s="125" t="s">
        <v>5609</v>
      </c>
      <c r="S805" s="125" t="s">
        <v>193</v>
      </c>
      <c r="T805" s="125" t="s">
        <v>815</v>
      </c>
      <c r="U805" s="125" t="s">
        <v>815</v>
      </c>
      <c r="V805" s="125" t="s">
        <v>815</v>
      </c>
      <c r="W805" s="125">
        <v>0</v>
      </c>
      <c r="X805" s="125">
        <v>0</v>
      </c>
      <c r="Y805" s="125">
        <v>0</v>
      </c>
      <c r="Z805" s="125">
        <v>0</v>
      </c>
      <c r="AA805" s="125">
        <v>0</v>
      </c>
      <c r="AB805" s="125">
        <v>0</v>
      </c>
      <c r="AC805" s="125">
        <v>0</v>
      </c>
      <c r="AD805" s="125">
        <v>0</v>
      </c>
      <c r="AE805" s="125">
        <v>0</v>
      </c>
      <c r="AF805" s="379" t="s">
        <v>4</v>
      </c>
    </row>
    <row r="806" spans="1:32">
      <c r="A806" s="372" t="str">
        <f t="shared" si="84"/>
        <v>S0071856128YA1</v>
      </c>
      <c r="B806" s="373" t="s">
        <v>10591</v>
      </c>
      <c r="C806" s="168" t="s">
        <v>33</v>
      </c>
      <c r="D806" s="374" t="s">
        <v>11009</v>
      </c>
      <c r="E806" s="374">
        <v>85</v>
      </c>
      <c r="F806" s="380" t="s">
        <v>783</v>
      </c>
      <c r="G806" s="168">
        <v>2</v>
      </c>
      <c r="H806" s="168">
        <v>2</v>
      </c>
      <c r="I806" s="168">
        <v>45</v>
      </c>
      <c r="J806" s="168">
        <f t="shared" si="86"/>
        <v>160</v>
      </c>
      <c r="K806" s="168">
        <f t="shared" si="87"/>
        <v>22848</v>
      </c>
      <c r="L806" s="168" t="str">
        <f>IF(COUNTIFS(Metricos!A:A,B806,Metricos!F:F,1)=0,"",SUMIFS(Metricos!B:B,Metricos!A:A,B806,Metricos!F:F,1))</f>
        <v/>
      </c>
      <c r="M806" s="168">
        <f t="shared" si="85"/>
        <v>0</v>
      </c>
      <c r="N806" s="168">
        <f t="shared" si="88"/>
        <v>0</v>
      </c>
      <c r="O806" s="376">
        <f>IFERROR(IF($B806=$B805,MIN(L806-SUMIF($B$2:$B805,$B806,O$2:O805),$N806),MIN(L806,$N806)),VALUE(0))</f>
        <v>0</v>
      </c>
      <c r="P806" s="377">
        <f t="shared" si="89"/>
        <v>0</v>
      </c>
      <c r="Q806" s="378">
        <f t="shared" si="90"/>
        <v>0</v>
      </c>
      <c r="R806" s="125" t="s">
        <v>815</v>
      </c>
      <c r="S806" s="125" t="s">
        <v>3752</v>
      </c>
      <c r="T806" s="125" t="s">
        <v>3968</v>
      </c>
      <c r="U806" s="125">
        <v>0</v>
      </c>
      <c r="V806" s="125">
        <v>0</v>
      </c>
      <c r="W806" s="125">
        <v>0</v>
      </c>
      <c r="X806" s="125">
        <v>0</v>
      </c>
      <c r="Y806" s="125">
        <v>0</v>
      </c>
      <c r="Z806" s="125">
        <v>0</v>
      </c>
      <c r="AA806" s="125">
        <v>0</v>
      </c>
      <c r="AB806" s="125">
        <v>0</v>
      </c>
      <c r="AC806" s="125">
        <v>0</v>
      </c>
      <c r="AD806" s="125">
        <v>0</v>
      </c>
      <c r="AE806" s="125">
        <v>0</v>
      </c>
      <c r="AF806" s="379"/>
    </row>
    <row r="807" spans="1:32">
      <c r="A807" s="372" t="str">
        <f t="shared" si="84"/>
        <v>S0071859557YA2</v>
      </c>
      <c r="B807" s="373" t="s">
        <v>6563</v>
      </c>
      <c r="C807" s="168" t="s">
        <v>167</v>
      </c>
      <c r="D807" s="374" t="s">
        <v>11010</v>
      </c>
      <c r="E807" s="374">
        <v>85</v>
      </c>
      <c r="F807" s="168" t="s">
        <v>441</v>
      </c>
      <c r="G807" s="168">
        <v>4</v>
      </c>
      <c r="H807" s="168">
        <v>4</v>
      </c>
      <c r="I807" s="168">
        <v>25</v>
      </c>
      <c r="J807" s="168">
        <f t="shared" si="86"/>
        <v>576</v>
      </c>
      <c r="K807" s="168">
        <f t="shared" si="87"/>
        <v>82252.800000000003</v>
      </c>
      <c r="L807" s="168" t="str">
        <f>IF(COUNTIFS(Metricos!A:A,B807,Metricos!F:F,1)=0,"",SUMIFS(Metricos!B:B,Metricos!A:A,B807,Metricos!F:F,1))</f>
        <v/>
      </c>
      <c r="M807" s="168">
        <f t="shared" si="85"/>
        <v>0</v>
      </c>
      <c r="N807" s="168">
        <f t="shared" si="88"/>
        <v>0</v>
      </c>
      <c r="O807" s="376">
        <f>IFERROR(IF($B807=$B806,MIN(L807-SUMIF($B$2:$B806,$B807,O$2:O806),$N807),MIN(L807,$N807)),VALUE(0))</f>
        <v>0</v>
      </c>
      <c r="P807" s="377">
        <f t="shared" si="89"/>
        <v>0</v>
      </c>
      <c r="Q807" s="378">
        <f t="shared" si="90"/>
        <v>0</v>
      </c>
      <c r="R807" s="125" t="s">
        <v>800</v>
      </c>
      <c r="S807" s="125" t="s">
        <v>117</v>
      </c>
      <c r="T807" s="125" t="s">
        <v>100</v>
      </c>
      <c r="U807" s="125" t="s">
        <v>96</v>
      </c>
      <c r="V807" s="125" t="s">
        <v>106</v>
      </c>
      <c r="W807" s="125" t="s">
        <v>229</v>
      </c>
      <c r="X807" s="125">
        <v>0</v>
      </c>
      <c r="Y807" s="125">
        <v>0</v>
      </c>
      <c r="Z807" s="125">
        <v>0</v>
      </c>
      <c r="AA807" s="125">
        <v>0</v>
      </c>
      <c r="AB807" s="125">
        <v>0</v>
      </c>
      <c r="AC807" s="125">
        <v>0</v>
      </c>
      <c r="AD807" s="125">
        <v>0</v>
      </c>
      <c r="AE807" s="125">
        <v>0</v>
      </c>
      <c r="AF807" s="379"/>
    </row>
    <row r="808" spans="1:32">
      <c r="A808" s="372" t="str">
        <f t="shared" si="84"/>
        <v>S0071859559YA2</v>
      </c>
      <c r="B808" s="373" t="s">
        <v>10590</v>
      </c>
      <c r="C808" s="168" t="s">
        <v>167</v>
      </c>
      <c r="D808" s="374" t="s">
        <v>11011</v>
      </c>
      <c r="E808" s="374">
        <v>90</v>
      </c>
      <c r="F808" s="380" t="s">
        <v>783</v>
      </c>
      <c r="G808" s="168">
        <v>4</v>
      </c>
      <c r="H808" s="168">
        <v>4</v>
      </c>
      <c r="I808" s="168">
        <v>22</v>
      </c>
      <c r="J808" s="168">
        <f t="shared" si="86"/>
        <v>654.5454545454545</v>
      </c>
      <c r="K808" s="168">
        <f t="shared" si="87"/>
        <v>98967.272727272721</v>
      </c>
      <c r="L808" s="168" t="str">
        <f>IF(COUNTIFS(Metricos!A:A,B808,Metricos!F:F,1)=0,"",SUMIFS(Metricos!B:B,Metricos!A:A,B808,Metricos!F:F,1))</f>
        <v/>
      </c>
      <c r="M808" s="168">
        <f t="shared" si="85"/>
        <v>0</v>
      </c>
      <c r="N808" s="168">
        <f t="shared" si="88"/>
        <v>0</v>
      </c>
      <c r="O808" s="376">
        <f>IFERROR(IF($B808=$B807,MIN(L808-SUMIF($B$2:$B807,$B808,O$2:O807),$N808),MIN(L808,$N808)),VALUE(0))</f>
        <v>0</v>
      </c>
      <c r="P808" s="377">
        <f t="shared" si="89"/>
        <v>0</v>
      </c>
      <c r="Q808" s="378">
        <f t="shared" si="90"/>
        <v>0</v>
      </c>
      <c r="R808" s="125" t="s">
        <v>3018</v>
      </c>
      <c r="S808" s="125" t="s">
        <v>179</v>
      </c>
      <c r="T808" s="125" t="s">
        <v>434</v>
      </c>
      <c r="U808" s="125" t="s">
        <v>750</v>
      </c>
      <c r="V808" s="125" t="s">
        <v>751</v>
      </c>
      <c r="W808" s="125">
        <v>0</v>
      </c>
      <c r="X808" s="125">
        <v>0</v>
      </c>
      <c r="Y808" s="125">
        <v>0</v>
      </c>
      <c r="Z808" s="125">
        <v>0</v>
      </c>
      <c r="AA808" s="125">
        <v>0</v>
      </c>
      <c r="AB808" s="125"/>
      <c r="AC808" s="125"/>
      <c r="AD808" s="125"/>
      <c r="AE808" s="125"/>
      <c r="AF808" s="379"/>
    </row>
    <row r="809" spans="1:32">
      <c r="A809" s="372" t="str">
        <f t="shared" si="84"/>
        <v>S0071859569YA1</v>
      </c>
      <c r="B809" s="373" t="s">
        <v>6564</v>
      </c>
      <c r="C809" s="168" t="s">
        <v>33</v>
      </c>
      <c r="D809" s="374" t="s">
        <v>11012</v>
      </c>
      <c r="E809" s="374">
        <v>85</v>
      </c>
      <c r="F809" s="168" t="s">
        <v>441</v>
      </c>
      <c r="G809" s="168">
        <v>4</v>
      </c>
      <c r="H809" s="168">
        <v>4</v>
      </c>
      <c r="I809" s="168">
        <v>25</v>
      </c>
      <c r="J809" s="168">
        <f t="shared" si="86"/>
        <v>576</v>
      </c>
      <c r="K809" s="168">
        <f t="shared" si="87"/>
        <v>82252.800000000003</v>
      </c>
      <c r="L809" s="168" t="str">
        <f>IF(COUNTIFS(Metricos!A:A,B809,Metricos!F:F,1)=0,"",SUMIFS(Metricos!B:B,Metricos!A:A,B809,Metricos!F:F,1))</f>
        <v/>
      </c>
      <c r="M809" s="168">
        <f t="shared" si="85"/>
        <v>0</v>
      </c>
      <c r="N809" s="168">
        <f t="shared" si="88"/>
        <v>0</v>
      </c>
      <c r="O809" s="376">
        <f>IFERROR(IF($B809=$B808,MIN(L809-SUMIF($B$2:$B808,$B809,O$2:O808),$N809),MIN(L809,$N809)),VALUE(0))</f>
        <v>0</v>
      </c>
      <c r="P809" s="377">
        <f t="shared" si="89"/>
        <v>0</v>
      </c>
      <c r="Q809" s="378">
        <f t="shared" si="90"/>
        <v>0</v>
      </c>
      <c r="R809" s="125" t="s">
        <v>800</v>
      </c>
      <c r="S809" s="125" t="s">
        <v>117</v>
      </c>
      <c r="T809" s="125" t="s">
        <v>100</v>
      </c>
      <c r="U809" s="125" t="s">
        <v>96</v>
      </c>
      <c r="V809" s="125" t="s">
        <v>106</v>
      </c>
      <c r="W809" s="125" t="s">
        <v>229</v>
      </c>
      <c r="X809" s="125">
        <v>0</v>
      </c>
      <c r="Y809" s="125">
        <v>0</v>
      </c>
      <c r="Z809" s="125">
        <v>0</v>
      </c>
      <c r="AA809" s="125">
        <v>0</v>
      </c>
      <c r="AB809" s="125">
        <v>0</v>
      </c>
      <c r="AC809" s="125">
        <v>0</v>
      </c>
      <c r="AD809" s="125">
        <v>0</v>
      </c>
      <c r="AE809" s="125">
        <v>0</v>
      </c>
      <c r="AF809" s="379"/>
    </row>
    <row r="810" spans="1:32">
      <c r="A810" s="372" t="str">
        <f t="shared" si="84"/>
        <v>71861918UB3</v>
      </c>
      <c r="B810" s="373">
        <v>71861918</v>
      </c>
      <c r="C810" s="168" t="s">
        <v>38</v>
      </c>
      <c r="D810" s="374" t="s">
        <v>11013</v>
      </c>
      <c r="E810" s="374">
        <v>85</v>
      </c>
      <c r="F810" s="380" t="s">
        <v>783</v>
      </c>
      <c r="G810" s="168">
        <v>4</v>
      </c>
      <c r="H810" s="168">
        <v>4</v>
      </c>
      <c r="I810" s="168">
        <v>22.5</v>
      </c>
      <c r="J810" s="168">
        <f t="shared" si="86"/>
        <v>640</v>
      </c>
      <c r="K810" s="168">
        <f t="shared" si="87"/>
        <v>91392</v>
      </c>
      <c r="L810" s="168" t="str">
        <f>IF(COUNTIFS(Metricos!A:A,B810,Metricos!F:F,1)=0,"",SUMIFS(Metricos!B:B,Metricos!A:A,B810,Metricos!F:F,1))</f>
        <v/>
      </c>
      <c r="M810" s="168">
        <f t="shared" si="85"/>
        <v>0</v>
      </c>
      <c r="N810" s="168">
        <f t="shared" si="88"/>
        <v>0</v>
      </c>
      <c r="O810" s="376">
        <f>IFERROR(IF($B810=$B809,MIN(L810-SUMIF($B$2:$B809,$B810,O$2:O809),$N810),MIN(L810,$N810)),VALUE(0))</f>
        <v>0</v>
      </c>
      <c r="P810" s="377">
        <f t="shared" si="89"/>
        <v>0</v>
      </c>
      <c r="Q810" s="378">
        <f t="shared" si="90"/>
        <v>0</v>
      </c>
      <c r="R810" s="125" t="s">
        <v>3486</v>
      </c>
      <c r="S810" s="125" t="s">
        <v>242</v>
      </c>
      <c r="T810" s="125">
        <v>0</v>
      </c>
      <c r="U810" s="125">
        <v>0</v>
      </c>
      <c r="V810" s="125">
        <v>0</v>
      </c>
      <c r="W810" s="125" t="s">
        <v>815</v>
      </c>
      <c r="X810" s="125" t="s">
        <v>815</v>
      </c>
      <c r="Y810" s="125" t="s">
        <v>815</v>
      </c>
      <c r="Z810" s="125" t="s">
        <v>815</v>
      </c>
      <c r="AA810" s="125">
        <v>0</v>
      </c>
      <c r="AB810" s="125">
        <v>0</v>
      </c>
      <c r="AC810" s="125">
        <v>0</v>
      </c>
      <c r="AD810" s="125">
        <v>0</v>
      </c>
      <c r="AE810" s="125">
        <v>0</v>
      </c>
      <c r="AF810" s="379" t="s">
        <v>4</v>
      </c>
    </row>
    <row r="811" spans="1:32">
      <c r="A811" s="372" t="str">
        <f t="shared" si="84"/>
        <v>71861919UB3</v>
      </c>
      <c r="B811" s="373">
        <v>71861919</v>
      </c>
      <c r="C811" s="168" t="s">
        <v>38</v>
      </c>
      <c r="D811" s="374" t="s">
        <v>4694</v>
      </c>
      <c r="E811" s="374">
        <v>90</v>
      </c>
      <c r="F811" s="380" t="s">
        <v>783</v>
      </c>
      <c r="G811" s="168">
        <v>2</v>
      </c>
      <c r="H811" s="168">
        <v>2</v>
      </c>
      <c r="I811" s="168">
        <v>24.2</v>
      </c>
      <c r="J811" s="168">
        <f t="shared" si="86"/>
        <v>297.52066115702479</v>
      </c>
      <c r="K811" s="168">
        <f t="shared" si="87"/>
        <v>44985.123966942156</v>
      </c>
      <c r="L811" s="168" t="str">
        <f>IF(COUNTIFS(Metricos!A:A,B811,Metricos!F:F,1)=0,"",SUMIFS(Metricos!B:B,Metricos!A:A,B811,Metricos!F:F,1))</f>
        <v/>
      </c>
      <c r="M811" s="168">
        <f t="shared" si="85"/>
        <v>0</v>
      </c>
      <c r="N811" s="168">
        <f t="shared" si="88"/>
        <v>0</v>
      </c>
      <c r="O811" s="376">
        <f>IFERROR(IF($B811=$B810,MIN(L811-SUMIF($B$2:$B810,$B811,O$2:O810),$N811),MIN(L811,$N811)),VALUE(0))</f>
        <v>0</v>
      </c>
      <c r="P811" s="377">
        <f t="shared" si="89"/>
        <v>0</v>
      </c>
      <c r="Q811" s="378">
        <f t="shared" si="90"/>
        <v>0</v>
      </c>
      <c r="R811" s="125" t="s">
        <v>814</v>
      </c>
      <c r="S811" s="125" t="s">
        <v>107</v>
      </c>
      <c r="T811" s="125" t="s">
        <v>99</v>
      </c>
      <c r="U811" s="125" t="s">
        <v>216</v>
      </c>
      <c r="V811" s="125" t="s">
        <v>227</v>
      </c>
      <c r="W811" s="125" t="s">
        <v>232</v>
      </c>
      <c r="X811" s="125">
        <v>0</v>
      </c>
      <c r="Y811" s="125">
        <v>0</v>
      </c>
      <c r="Z811" s="125">
        <v>0</v>
      </c>
      <c r="AA811" s="125">
        <v>0</v>
      </c>
      <c r="AB811" s="125">
        <v>0</v>
      </c>
      <c r="AC811" s="125">
        <v>0</v>
      </c>
      <c r="AD811" s="125">
        <v>0</v>
      </c>
      <c r="AE811" s="125">
        <v>0</v>
      </c>
      <c r="AF811" s="379" t="s">
        <v>4</v>
      </c>
    </row>
    <row r="812" spans="1:32">
      <c r="A812" s="372" t="str">
        <f t="shared" si="84"/>
        <v>71862406Y1</v>
      </c>
      <c r="B812" s="373">
        <v>71862406</v>
      </c>
      <c r="C812" s="168" t="s">
        <v>5</v>
      </c>
      <c r="D812" s="374" t="s">
        <v>774</v>
      </c>
      <c r="E812" s="374">
        <v>85</v>
      </c>
      <c r="F812" s="375" t="s">
        <v>782</v>
      </c>
      <c r="G812" s="168">
        <v>1</v>
      </c>
      <c r="H812" s="168">
        <v>1</v>
      </c>
      <c r="I812" s="168">
        <v>21</v>
      </c>
      <c r="J812" s="168">
        <f t="shared" si="86"/>
        <v>171.42857142857142</v>
      </c>
      <c r="K812" s="168">
        <f t="shared" si="87"/>
        <v>24479.999999999996</v>
      </c>
      <c r="L812" s="168" t="str">
        <f>IF(COUNTIFS(Metricos!A:A,B812,Metricos!F:F,1)=0,"",SUMIFS(Metricos!B:B,Metricos!A:A,B812,Metricos!F:F,1))</f>
        <v/>
      </c>
      <c r="M812" s="168">
        <f t="shared" si="85"/>
        <v>0</v>
      </c>
      <c r="N812" s="168">
        <f t="shared" si="88"/>
        <v>0</v>
      </c>
      <c r="O812" s="376">
        <f>IFERROR(IF($B812=$B811,MIN(L812-SUMIF($B$2:$B811,$B812,O$2:O811),$N812),MIN(L812,$N812)),VALUE(0))</f>
        <v>0</v>
      </c>
      <c r="P812" s="377">
        <f t="shared" si="89"/>
        <v>0</v>
      </c>
      <c r="Q812" s="378">
        <f t="shared" si="90"/>
        <v>0</v>
      </c>
      <c r="R812" s="125" t="s">
        <v>3714</v>
      </c>
      <c r="S812" s="125" t="s">
        <v>15</v>
      </c>
      <c r="T812" s="125" t="s">
        <v>17</v>
      </c>
      <c r="U812" s="125" t="s">
        <v>815</v>
      </c>
      <c r="V812" s="125" t="s">
        <v>815</v>
      </c>
      <c r="W812" s="125" t="s">
        <v>815</v>
      </c>
      <c r="X812" s="125" t="s">
        <v>815</v>
      </c>
      <c r="Y812" s="125" t="s">
        <v>815</v>
      </c>
      <c r="Z812" s="125" t="s">
        <v>815</v>
      </c>
      <c r="AA812" s="125">
        <v>0</v>
      </c>
      <c r="AB812" s="125">
        <v>0</v>
      </c>
      <c r="AC812" s="125">
        <v>0</v>
      </c>
      <c r="AD812" s="125">
        <v>0</v>
      </c>
      <c r="AE812" s="125">
        <v>0</v>
      </c>
      <c r="AF812" s="379" t="s">
        <v>2918</v>
      </c>
    </row>
    <row r="813" spans="1:32">
      <c r="A813" s="372" t="str">
        <f t="shared" si="84"/>
        <v>71862410Y1</v>
      </c>
      <c r="B813" s="373">
        <v>71862410</v>
      </c>
      <c r="C813" s="168" t="s">
        <v>5</v>
      </c>
      <c r="D813" s="374" t="s">
        <v>774</v>
      </c>
      <c r="E813" s="374">
        <v>85</v>
      </c>
      <c r="F813" s="375" t="s">
        <v>782</v>
      </c>
      <c r="G813" s="168">
        <v>1</v>
      </c>
      <c r="H813" s="168">
        <v>1</v>
      </c>
      <c r="I813" s="168">
        <v>18.5</v>
      </c>
      <c r="J813" s="168">
        <f t="shared" si="86"/>
        <v>194.59459459459458</v>
      </c>
      <c r="K813" s="168">
        <f t="shared" si="87"/>
        <v>27788.108108108107</v>
      </c>
      <c r="L813" s="168" t="str">
        <f>IF(COUNTIFS(Metricos!A:A,B813,Metricos!F:F,1)=0,"",SUMIFS(Metricos!B:B,Metricos!A:A,B813,Metricos!F:F,1))</f>
        <v/>
      </c>
      <c r="M813" s="168">
        <f t="shared" si="85"/>
        <v>0</v>
      </c>
      <c r="N813" s="168">
        <f t="shared" si="88"/>
        <v>0</v>
      </c>
      <c r="O813" s="376">
        <f>IFERROR(IF($B813=$B812,MIN(L813-SUMIF($B$2:$B812,$B813,O$2:O812),$N813),MIN(L813,$N813)),VALUE(0))</f>
        <v>0</v>
      </c>
      <c r="P813" s="377">
        <f t="shared" si="89"/>
        <v>0</v>
      </c>
      <c r="Q813" s="378">
        <f t="shared" si="90"/>
        <v>0</v>
      </c>
      <c r="R813" s="125" t="s">
        <v>3714</v>
      </c>
      <c r="S813" s="125" t="s">
        <v>15</v>
      </c>
      <c r="T813" s="125" t="s">
        <v>17</v>
      </c>
      <c r="U813" s="125" t="s">
        <v>815</v>
      </c>
      <c r="V813" s="125" t="s">
        <v>815</v>
      </c>
      <c r="W813" s="125" t="s">
        <v>815</v>
      </c>
      <c r="X813" s="125" t="s">
        <v>815</v>
      </c>
      <c r="Y813" s="125" t="s">
        <v>815</v>
      </c>
      <c r="Z813" s="125" t="s">
        <v>815</v>
      </c>
      <c r="AA813" s="125">
        <v>0</v>
      </c>
      <c r="AB813" s="125">
        <v>0</v>
      </c>
      <c r="AC813" s="125">
        <v>0</v>
      </c>
      <c r="AD813" s="125">
        <v>0</v>
      </c>
      <c r="AE813" s="125">
        <v>0</v>
      </c>
      <c r="AF813" s="379" t="s">
        <v>2918</v>
      </c>
    </row>
    <row r="814" spans="1:32">
      <c r="A814" s="372" t="str">
        <f t="shared" si="84"/>
        <v>71863885UB2</v>
      </c>
      <c r="B814" s="373">
        <v>71863885</v>
      </c>
      <c r="C814" s="168" t="s">
        <v>27</v>
      </c>
      <c r="D814" s="374" t="s">
        <v>4702</v>
      </c>
      <c r="E814" s="374">
        <v>30</v>
      </c>
      <c r="F814" s="375" t="s">
        <v>782</v>
      </c>
      <c r="G814" s="168">
        <v>4</v>
      </c>
      <c r="H814" s="168">
        <v>4</v>
      </c>
      <c r="I814" s="168">
        <v>20.5</v>
      </c>
      <c r="J814" s="168">
        <f t="shared" si="86"/>
        <v>702.43902439024396</v>
      </c>
      <c r="K814" s="168">
        <f t="shared" si="87"/>
        <v>35402.92682926829</v>
      </c>
      <c r="L814" s="168">
        <f>IF(COUNTIFS(Metricos!A:A,B814,Metricos!F:F,1)=0,"",SUMIFS(Metricos!B:B,Metricos!A:A,B814,Metricos!F:F,1))</f>
        <v>1544</v>
      </c>
      <c r="M814" s="168">
        <f t="shared" si="85"/>
        <v>1544</v>
      </c>
      <c r="N814" s="168">
        <f t="shared" si="88"/>
        <v>35402.92682926829</v>
      </c>
      <c r="O814" s="376">
        <f>IFERROR(IF($B814=$B813,MIN(L814-SUMIF($B$2:$B813,$B814,O$2:O813),$N814),MIN(L814,$N814)),VALUE(0))</f>
        <v>1544</v>
      </c>
      <c r="P814" s="377">
        <f t="shared" si="89"/>
        <v>2.1980555555555554</v>
      </c>
      <c r="Q814" s="378">
        <f t="shared" si="90"/>
        <v>4.3612213403880072E-2</v>
      </c>
      <c r="R814" s="125" t="s">
        <v>812</v>
      </c>
      <c r="S814" s="125" t="s">
        <v>2952</v>
      </c>
      <c r="T814" s="125">
        <v>0</v>
      </c>
      <c r="U814" s="125">
        <v>0</v>
      </c>
      <c r="V814" s="125">
        <v>0</v>
      </c>
      <c r="W814" s="125">
        <v>0</v>
      </c>
      <c r="X814" s="125">
        <v>0</v>
      </c>
      <c r="Y814" s="125">
        <v>0</v>
      </c>
      <c r="Z814" s="125">
        <v>0</v>
      </c>
      <c r="AA814" s="125">
        <v>0</v>
      </c>
      <c r="AB814" s="125">
        <v>0</v>
      </c>
      <c r="AC814" s="125">
        <v>0</v>
      </c>
      <c r="AD814" s="125">
        <v>0</v>
      </c>
      <c r="AE814" s="125">
        <v>0</v>
      </c>
      <c r="AF814" s="379" t="s">
        <v>4</v>
      </c>
    </row>
    <row r="815" spans="1:32">
      <c r="A815" s="372" t="str">
        <f t="shared" si="84"/>
        <v>71870738YA1</v>
      </c>
      <c r="B815" s="373">
        <v>71870738</v>
      </c>
      <c r="C815" s="168" t="s">
        <v>33</v>
      </c>
      <c r="D815" s="374" t="s">
        <v>4491</v>
      </c>
      <c r="E815" s="374">
        <v>85</v>
      </c>
      <c r="F815" s="375" t="s">
        <v>782</v>
      </c>
      <c r="G815" s="168">
        <v>8</v>
      </c>
      <c r="H815" s="168">
        <v>8</v>
      </c>
      <c r="I815" s="168">
        <v>24.2</v>
      </c>
      <c r="J815" s="168">
        <f t="shared" si="86"/>
        <v>1190.0826446280992</v>
      </c>
      <c r="K815" s="168">
        <f t="shared" si="87"/>
        <v>169943.80165289258</v>
      </c>
      <c r="L815" s="168" t="str">
        <f>IF(COUNTIFS(Metricos!A:A,B815,Metricos!F:F,1)=0,"",SUMIFS(Metricos!B:B,Metricos!A:A,B815,Metricos!F:F,1))</f>
        <v/>
      </c>
      <c r="M815" s="168">
        <f t="shared" si="85"/>
        <v>0</v>
      </c>
      <c r="N815" s="168">
        <f t="shared" si="88"/>
        <v>0</v>
      </c>
      <c r="O815" s="376">
        <f>IFERROR(IF($B815=$B814,MIN(L815-SUMIF($B$2:$B814,$B815,O$2:O814),$N815),MIN(L815,$N815)),VALUE(0))</f>
        <v>0</v>
      </c>
      <c r="P815" s="377">
        <f t="shared" si="89"/>
        <v>0</v>
      </c>
      <c r="Q815" s="378">
        <f t="shared" si="90"/>
        <v>0</v>
      </c>
      <c r="R815" s="125" t="s">
        <v>809</v>
      </c>
      <c r="S815" s="125" t="s">
        <v>191</v>
      </c>
      <c r="T815" s="125" t="s">
        <v>161</v>
      </c>
      <c r="U815" s="125">
        <v>0</v>
      </c>
      <c r="V815" s="125">
        <v>0</v>
      </c>
      <c r="W815" s="125">
        <v>0</v>
      </c>
      <c r="X815" s="125">
        <v>0</v>
      </c>
      <c r="Y815" s="125">
        <v>0</v>
      </c>
      <c r="Z815" s="125">
        <v>0</v>
      </c>
      <c r="AA815" s="125">
        <v>0</v>
      </c>
      <c r="AB815" s="125">
        <v>0</v>
      </c>
      <c r="AC815" s="125">
        <v>0</v>
      </c>
      <c r="AD815" s="125">
        <v>0</v>
      </c>
      <c r="AE815" s="125">
        <v>0</v>
      </c>
      <c r="AF815" s="379" t="s">
        <v>4</v>
      </c>
    </row>
    <row r="816" spans="1:32">
      <c r="A816" s="372" t="str">
        <f t="shared" si="84"/>
        <v>71871810M1</v>
      </c>
      <c r="B816" s="373">
        <v>71871810</v>
      </c>
      <c r="C816" s="168" t="s">
        <v>19</v>
      </c>
      <c r="D816" s="374" t="s">
        <v>2973</v>
      </c>
      <c r="E816" s="374">
        <v>85</v>
      </c>
      <c r="F816" s="375" t="s">
        <v>782</v>
      </c>
      <c r="G816" s="168">
        <v>8</v>
      </c>
      <c r="H816" s="168">
        <v>8</v>
      </c>
      <c r="I816" s="168">
        <v>18</v>
      </c>
      <c r="J816" s="168">
        <f t="shared" si="86"/>
        <v>1600</v>
      </c>
      <c r="K816" s="168">
        <f t="shared" si="87"/>
        <v>228480</v>
      </c>
      <c r="L816" s="168" t="str">
        <f>IF(COUNTIFS(Metricos!A:A,B816,Metricos!F:F,1)=0,"",SUMIFS(Metricos!B:B,Metricos!A:A,B816,Metricos!F:F,1))</f>
        <v/>
      </c>
      <c r="M816" s="168">
        <f t="shared" si="85"/>
        <v>36800</v>
      </c>
      <c r="N816" s="168">
        <f t="shared" si="88"/>
        <v>0</v>
      </c>
      <c r="O816" s="376">
        <f>IFERROR(IF($B816=$B815,MIN(L816-SUMIF($B$2:$B815,$B816,O$2:O815),$N816),MIN(L816,$N816)),VALUE(0))</f>
        <v>0</v>
      </c>
      <c r="P816" s="377">
        <f t="shared" si="89"/>
        <v>0</v>
      </c>
      <c r="Q816" s="378">
        <f t="shared" si="90"/>
        <v>0</v>
      </c>
      <c r="R816" s="125" t="s">
        <v>802</v>
      </c>
      <c r="S816" s="125" t="s">
        <v>72</v>
      </c>
      <c r="T816" s="125" t="s">
        <v>110</v>
      </c>
      <c r="U816" s="125" t="s">
        <v>53</v>
      </c>
      <c r="V816" s="125" t="s">
        <v>59</v>
      </c>
      <c r="W816" s="125" t="s">
        <v>111</v>
      </c>
      <c r="X816" s="125">
        <v>0</v>
      </c>
      <c r="Y816" s="125">
        <v>0</v>
      </c>
      <c r="Z816" s="125">
        <v>0</v>
      </c>
      <c r="AA816" s="125">
        <v>0</v>
      </c>
      <c r="AB816" s="125">
        <v>0</v>
      </c>
      <c r="AC816" s="125">
        <v>0</v>
      </c>
      <c r="AD816" s="125">
        <v>0</v>
      </c>
      <c r="AE816" s="125">
        <v>0</v>
      </c>
      <c r="AF816" s="379" t="s">
        <v>224</v>
      </c>
    </row>
    <row r="817" spans="1:32">
      <c r="A817" s="372" t="str">
        <f t="shared" si="84"/>
        <v>71871915UB4</v>
      </c>
      <c r="B817" s="373">
        <v>71871915</v>
      </c>
      <c r="C817" s="168" t="s">
        <v>90</v>
      </c>
      <c r="D817" s="374" t="s">
        <v>4628</v>
      </c>
      <c r="E817" s="374">
        <v>80</v>
      </c>
      <c r="F817" s="375" t="s">
        <v>782</v>
      </c>
      <c r="G817" s="168">
        <v>4</v>
      </c>
      <c r="H817" s="168">
        <v>4</v>
      </c>
      <c r="I817" s="168">
        <v>17</v>
      </c>
      <c r="J817" s="168">
        <f t="shared" si="86"/>
        <v>847.05882352941171</v>
      </c>
      <c r="K817" s="168">
        <f t="shared" si="87"/>
        <v>113844.70588235295</v>
      </c>
      <c r="L817" s="168">
        <f>IF(COUNTIFS(Metricos!A:A,B817,Metricos!F:F,1)=0,"",SUMIFS(Metricos!B:B,Metricos!A:A,B817,Metricos!F:F,1))</f>
        <v>56024</v>
      </c>
      <c r="M817" s="168">
        <f t="shared" si="85"/>
        <v>101320</v>
      </c>
      <c r="N817" s="168">
        <f t="shared" si="88"/>
        <v>62949.425605536344</v>
      </c>
      <c r="O817" s="376">
        <f>IFERROR(IF($B817=$B816,MIN(L817-SUMIF($B$2:$B816,$B817,O$2:O816),$N817),MIN(L817,$N817)),VALUE(0))</f>
        <v>56024</v>
      </c>
      <c r="P817" s="377">
        <f t="shared" si="89"/>
        <v>66.13944444444445</v>
      </c>
      <c r="Q817" s="378">
        <f t="shared" si="90"/>
        <v>0.49210896164021162</v>
      </c>
      <c r="R817" s="125" t="s">
        <v>799</v>
      </c>
      <c r="S817" s="125" t="s">
        <v>86</v>
      </c>
      <c r="T817" s="125" t="s">
        <v>71</v>
      </c>
      <c r="U817" s="125" t="s">
        <v>47</v>
      </c>
      <c r="V817" s="125" t="s">
        <v>74</v>
      </c>
      <c r="W817" s="125" t="s">
        <v>46</v>
      </c>
      <c r="X817" s="125">
        <v>0</v>
      </c>
      <c r="Y817" s="125">
        <v>0</v>
      </c>
      <c r="Z817" s="125">
        <v>0</v>
      </c>
      <c r="AA817" s="125">
        <v>0</v>
      </c>
      <c r="AB817" s="125">
        <v>0</v>
      </c>
      <c r="AC817" s="125">
        <v>0</v>
      </c>
      <c r="AD817" s="125">
        <v>0</v>
      </c>
      <c r="AE817" s="125">
        <v>0</v>
      </c>
      <c r="AF817" s="379"/>
    </row>
    <row r="818" spans="1:32">
      <c r="A818" s="372" t="str">
        <f t="shared" si="84"/>
        <v>71871916UA3</v>
      </c>
      <c r="B818" s="373">
        <v>71871916</v>
      </c>
      <c r="C818" s="168" t="s">
        <v>103</v>
      </c>
      <c r="D818" s="374" t="s">
        <v>4751</v>
      </c>
      <c r="E818" s="374">
        <v>85</v>
      </c>
      <c r="F818" s="380" t="s">
        <v>783</v>
      </c>
      <c r="G818" s="168">
        <v>4</v>
      </c>
      <c r="H818" s="168">
        <v>4</v>
      </c>
      <c r="I818" s="168">
        <v>18.3</v>
      </c>
      <c r="J818" s="168">
        <f t="shared" si="86"/>
        <v>786.88524590163934</v>
      </c>
      <c r="K818" s="168">
        <f t="shared" si="87"/>
        <v>112367.21311475409</v>
      </c>
      <c r="L818" s="168">
        <f>IF(COUNTIFS(Metricos!A:A,B818,Metricos!F:F,1)=0,"",SUMIFS(Metricos!B:B,Metricos!A:A,B818,Metricos!F:F,1))</f>
        <v>32640</v>
      </c>
      <c r="M818" s="168">
        <f t="shared" si="85"/>
        <v>35520</v>
      </c>
      <c r="N818" s="168">
        <f t="shared" si="88"/>
        <v>103256.35799734161</v>
      </c>
      <c r="O818" s="376">
        <f>IFERROR(IF($B818=$B817,MIN(L818-SUMIF($B$2:$B817,$B818,O$2:O817),$N818),MIN(L818,$N818)),VALUE(0))</f>
        <v>32640</v>
      </c>
      <c r="P818" s="377">
        <f t="shared" si="89"/>
        <v>41.48</v>
      </c>
      <c r="Q818" s="378">
        <f t="shared" si="90"/>
        <v>0.2904761904761905</v>
      </c>
      <c r="R818" s="125" t="s">
        <v>806</v>
      </c>
      <c r="S818" s="125" t="s">
        <v>101</v>
      </c>
      <c r="T818" s="125" t="s">
        <v>62</v>
      </c>
      <c r="U818" s="125" t="s">
        <v>89</v>
      </c>
      <c r="V818" s="125" t="s">
        <v>95</v>
      </c>
      <c r="W818" s="125" t="s">
        <v>815</v>
      </c>
      <c r="X818" s="125">
        <v>0</v>
      </c>
      <c r="Y818" s="125">
        <v>0</v>
      </c>
      <c r="Z818" s="125">
        <v>0</v>
      </c>
      <c r="AA818" s="125">
        <v>0</v>
      </c>
      <c r="AB818" s="125">
        <v>0</v>
      </c>
      <c r="AC818" s="125">
        <v>0</v>
      </c>
      <c r="AD818" s="125">
        <v>0</v>
      </c>
      <c r="AE818" s="125">
        <v>0</v>
      </c>
      <c r="AF818" s="379" t="s">
        <v>4</v>
      </c>
    </row>
    <row r="819" spans="1:32">
      <c r="A819" s="372" t="str">
        <f t="shared" si="84"/>
        <v>71871917UA3</v>
      </c>
      <c r="B819" s="373">
        <v>71871917</v>
      </c>
      <c r="C819" s="168" t="s">
        <v>103</v>
      </c>
      <c r="D819" s="374" t="s">
        <v>4763</v>
      </c>
      <c r="E819" s="374">
        <v>85</v>
      </c>
      <c r="F819" s="380" t="s">
        <v>783</v>
      </c>
      <c r="G819" s="168">
        <v>4</v>
      </c>
      <c r="H819" s="168">
        <v>4</v>
      </c>
      <c r="I819" s="168">
        <v>17</v>
      </c>
      <c r="J819" s="168">
        <f t="shared" si="86"/>
        <v>847.05882352941171</v>
      </c>
      <c r="K819" s="168">
        <f t="shared" si="87"/>
        <v>120960</v>
      </c>
      <c r="L819" s="168" t="str">
        <f>IF(COUNTIFS(Metricos!A:A,B819,Metricos!F:F,1)=0,"",SUMIFS(Metricos!B:B,Metricos!A:A,B819,Metricos!F:F,1))</f>
        <v/>
      </c>
      <c r="M819" s="168">
        <f t="shared" si="85"/>
        <v>0</v>
      </c>
      <c r="N819" s="168">
        <f t="shared" si="88"/>
        <v>0</v>
      </c>
      <c r="O819" s="376">
        <f>IFERROR(IF($B819=$B818,MIN(L819-SUMIF($B$2:$B818,$B819,O$2:O818),$N819),MIN(L819,$N819)),VALUE(0))</f>
        <v>0</v>
      </c>
      <c r="P819" s="377">
        <f t="shared" si="89"/>
        <v>0</v>
      </c>
      <c r="Q819" s="378">
        <f t="shared" si="90"/>
        <v>0</v>
      </c>
      <c r="R819" s="125" t="s">
        <v>806</v>
      </c>
      <c r="S819" s="125" t="s">
        <v>101</v>
      </c>
      <c r="T819" s="125" t="s">
        <v>62</v>
      </c>
      <c r="U819" s="125" t="s">
        <v>89</v>
      </c>
      <c r="V819" s="125" t="s">
        <v>95</v>
      </c>
      <c r="W819" s="125" t="s">
        <v>815</v>
      </c>
      <c r="X819" s="125">
        <v>0</v>
      </c>
      <c r="Y819" s="125">
        <v>0</v>
      </c>
      <c r="Z819" s="125">
        <v>0</v>
      </c>
      <c r="AA819" s="125">
        <v>0</v>
      </c>
      <c r="AB819" s="125">
        <v>0</v>
      </c>
      <c r="AC819" s="125">
        <v>0</v>
      </c>
      <c r="AD819" s="125">
        <v>0</v>
      </c>
      <c r="AE819" s="125">
        <v>0</v>
      </c>
      <c r="AF819" s="379" t="s">
        <v>4</v>
      </c>
    </row>
    <row r="820" spans="1:32">
      <c r="A820" s="372" t="str">
        <f t="shared" si="84"/>
        <v>71871918YA1</v>
      </c>
      <c r="B820" s="373">
        <v>71871918</v>
      </c>
      <c r="C820" s="168" t="s">
        <v>33</v>
      </c>
      <c r="D820" s="374" t="s">
        <v>5022</v>
      </c>
      <c r="E820" s="374">
        <v>85</v>
      </c>
      <c r="F820" s="380" t="s">
        <v>783</v>
      </c>
      <c r="G820" s="168">
        <v>4</v>
      </c>
      <c r="H820" s="168">
        <v>4</v>
      </c>
      <c r="I820" s="168">
        <v>16.600000000000001</v>
      </c>
      <c r="J820" s="168">
        <f t="shared" si="86"/>
        <v>867.46987951807216</v>
      </c>
      <c r="K820" s="168">
        <f t="shared" si="87"/>
        <v>123874.6987951807</v>
      </c>
      <c r="L820" s="168">
        <f>IF(COUNTIFS(Metricos!A:A,B820,Metricos!F:F,1)=0,"",SUMIFS(Metricos!B:B,Metricos!A:A,B820,Metricos!F:F,1))</f>
        <v>36300</v>
      </c>
      <c r="M820" s="168">
        <f t="shared" si="85"/>
        <v>39600</v>
      </c>
      <c r="N820" s="168">
        <f t="shared" si="88"/>
        <v>113551.80722891563</v>
      </c>
      <c r="O820" s="376">
        <f>IFERROR(IF($B820=$B819,MIN(L820-SUMIF($B$2:$B819,$B820,O$2:O819),$N820),MIN(L820,$N820)),VALUE(0))</f>
        <v>36300</v>
      </c>
      <c r="P820" s="377">
        <f t="shared" si="89"/>
        <v>41.845833333333339</v>
      </c>
      <c r="Q820" s="378">
        <f t="shared" si="90"/>
        <v>0.2930380485527545</v>
      </c>
      <c r="R820" s="125" t="s">
        <v>814</v>
      </c>
      <c r="S820" s="125" t="s">
        <v>107</v>
      </c>
      <c r="T820" s="125" t="s">
        <v>99</v>
      </c>
      <c r="U820" s="125" t="s">
        <v>216</v>
      </c>
      <c r="V820" s="125" t="s">
        <v>227</v>
      </c>
      <c r="W820" s="125" t="s">
        <v>232</v>
      </c>
      <c r="X820" s="125">
        <v>0</v>
      </c>
      <c r="Y820" s="125">
        <v>0</v>
      </c>
      <c r="Z820" s="125">
        <v>0</v>
      </c>
      <c r="AA820" s="125">
        <v>0</v>
      </c>
      <c r="AB820" s="125">
        <v>0</v>
      </c>
      <c r="AC820" s="125">
        <v>0</v>
      </c>
      <c r="AD820" s="125">
        <v>0</v>
      </c>
      <c r="AE820" s="125">
        <v>0</v>
      </c>
      <c r="AF820" s="379" t="s">
        <v>4</v>
      </c>
    </row>
    <row r="821" spans="1:32">
      <c r="A821" s="372" t="str">
        <f t="shared" si="84"/>
        <v>71871918UB3</v>
      </c>
      <c r="B821" s="373">
        <v>71871918</v>
      </c>
      <c r="C821" s="168" t="s">
        <v>38</v>
      </c>
      <c r="D821" s="374" t="s">
        <v>4713</v>
      </c>
      <c r="E821" s="374">
        <v>90</v>
      </c>
      <c r="F821" s="380" t="s">
        <v>783</v>
      </c>
      <c r="G821" s="168">
        <v>4</v>
      </c>
      <c r="H821" s="168">
        <v>4</v>
      </c>
      <c r="I821" s="168">
        <v>18.5</v>
      </c>
      <c r="J821" s="168">
        <f t="shared" si="86"/>
        <v>778.37837837837833</v>
      </c>
      <c r="K821" s="168">
        <f t="shared" si="87"/>
        <v>117690.8108108108</v>
      </c>
      <c r="L821" s="168">
        <f>IF(COUNTIFS(Metricos!A:A,B821,Metricos!F:F,1)=0,"",SUMIFS(Metricos!B:B,Metricos!A:A,B821,Metricos!F:F,1))</f>
        <v>36300</v>
      </c>
      <c r="M821" s="168">
        <f t="shared" si="85"/>
        <v>39600</v>
      </c>
      <c r="N821" s="168">
        <f t="shared" si="88"/>
        <v>107883.24324324323</v>
      </c>
      <c r="O821" s="376">
        <f>IFERROR(IF($B821=$B820,MIN(L821-SUMIF($B$2:$B820,$B821,O$2:O820),$N821),MIN(L821,$N821)),VALUE(0))</f>
        <v>0</v>
      </c>
      <c r="P821" s="377">
        <f t="shared" si="89"/>
        <v>0</v>
      </c>
      <c r="Q821" s="378">
        <f t="shared" si="90"/>
        <v>0</v>
      </c>
      <c r="R821" s="125" t="s">
        <v>814</v>
      </c>
      <c r="S821" s="125" t="s">
        <v>107</v>
      </c>
      <c r="T821" s="125" t="s">
        <v>99</v>
      </c>
      <c r="U821" s="125" t="s">
        <v>216</v>
      </c>
      <c r="V821" s="125" t="s">
        <v>227</v>
      </c>
      <c r="W821" s="125" t="s">
        <v>232</v>
      </c>
      <c r="X821" s="125">
        <v>0</v>
      </c>
      <c r="Y821" s="125">
        <v>0</v>
      </c>
      <c r="Z821" s="125">
        <v>0</v>
      </c>
      <c r="AA821" s="125">
        <v>0</v>
      </c>
      <c r="AB821" s="125">
        <v>0</v>
      </c>
      <c r="AC821" s="125">
        <v>0</v>
      </c>
      <c r="AD821" s="125">
        <v>0</v>
      </c>
      <c r="AE821" s="125">
        <v>0</v>
      </c>
      <c r="AF821" s="379" t="s">
        <v>4</v>
      </c>
    </row>
    <row r="822" spans="1:32">
      <c r="A822" s="372" t="str">
        <f t="shared" si="84"/>
        <v>71871919YA1</v>
      </c>
      <c r="B822" s="373">
        <v>71871919</v>
      </c>
      <c r="C822" s="168" t="s">
        <v>33</v>
      </c>
      <c r="D822" s="374" t="s">
        <v>5026</v>
      </c>
      <c r="E822" s="374">
        <v>90</v>
      </c>
      <c r="F822" s="380" t="s">
        <v>783</v>
      </c>
      <c r="G822" s="168">
        <v>2</v>
      </c>
      <c r="H822" s="168">
        <v>2</v>
      </c>
      <c r="I822" s="168">
        <v>20</v>
      </c>
      <c r="J822" s="168">
        <f t="shared" si="86"/>
        <v>360</v>
      </c>
      <c r="K822" s="168">
        <f t="shared" si="87"/>
        <v>54432</v>
      </c>
      <c r="L822" s="168">
        <f>IF(COUNTIFS(Metricos!A:A,B822,Metricos!F:F,1)=0,"",SUMIFS(Metricos!B:B,Metricos!A:A,B822,Metricos!F:F,1))</f>
        <v>78000</v>
      </c>
      <c r="M822" s="168">
        <f t="shared" si="85"/>
        <v>78000</v>
      </c>
      <c r="N822" s="168">
        <f t="shared" si="88"/>
        <v>54432</v>
      </c>
      <c r="O822" s="376">
        <f>IFERROR(IF($B822=$B821,MIN(L822-SUMIF($B$2:$B821,$B822,O$2:O821),$N822),MIN(L822,$N822)),VALUE(0))</f>
        <v>54432</v>
      </c>
      <c r="P822" s="377">
        <f t="shared" si="89"/>
        <v>151.19999999999999</v>
      </c>
      <c r="Q822" s="378">
        <f t="shared" si="90"/>
        <v>1</v>
      </c>
      <c r="R822" s="125" t="s">
        <v>814</v>
      </c>
      <c r="S822" s="125" t="s">
        <v>107</v>
      </c>
      <c r="T822" s="125" t="s">
        <v>99</v>
      </c>
      <c r="U822" s="125" t="s">
        <v>216</v>
      </c>
      <c r="V822" s="125" t="s">
        <v>227</v>
      </c>
      <c r="W822" s="125" t="s">
        <v>232</v>
      </c>
      <c r="X822" s="125">
        <v>0</v>
      </c>
      <c r="Y822" s="125">
        <v>0</v>
      </c>
      <c r="Z822" s="125">
        <v>0</v>
      </c>
      <c r="AA822" s="125">
        <v>0</v>
      </c>
      <c r="AB822" s="125">
        <v>0</v>
      </c>
      <c r="AC822" s="125">
        <v>0</v>
      </c>
      <c r="AD822" s="125">
        <v>0</v>
      </c>
      <c r="AE822" s="125">
        <v>0</v>
      </c>
      <c r="AF822" s="379" t="s">
        <v>4</v>
      </c>
    </row>
    <row r="823" spans="1:32">
      <c r="A823" s="372" t="str">
        <f t="shared" si="84"/>
        <v>71871919UA3</v>
      </c>
      <c r="B823" s="373">
        <v>71871919</v>
      </c>
      <c r="C823" s="168" t="s">
        <v>103</v>
      </c>
      <c r="D823" s="374" t="s">
        <v>4695</v>
      </c>
      <c r="E823" s="374">
        <v>90</v>
      </c>
      <c r="F823" s="380" t="s">
        <v>783</v>
      </c>
      <c r="G823" s="168">
        <v>2</v>
      </c>
      <c r="H823" s="168">
        <v>2</v>
      </c>
      <c r="I823" s="168">
        <v>22.7</v>
      </c>
      <c r="J823" s="168">
        <f t="shared" si="86"/>
        <v>317.18061674008811</v>
      </c>
      <c r="K823" s="168">
        <f t="shared" si="87"/>
        <v>47957.709251101318</v>
      </c>
      <c r="L823" s="168">
        <f>IF(COUNTIFS(Metricos!A:A,B823,Metricos!F:F,1)=0,"",SUMIFS(Metricos!B:B,Metricos!A:A,B823,Metricos!F:F,1))</f>
        <v>78000</v>
      </c>
      <c r="M823" s="168">
        <f t="shared" si="85"/>
        <v>78000</v>
      </c>
      <c r="N823" s="168">
        <f t="shared" si="88"/>
        <v>47957.709251101318</v>
      </c>
      <c r="O823" s="376">
        <f>IFERROR(IF($B823=$B822,MIN(L823-SUMIF($B$2:$B822,$B823,O$2:O822),$N823),MIN(L823,$N823)),VALUE(0))</f>
        <v>23568</v>
      </c>
      <c r="P823" s="377">
        <f t="shared" si="89"/>
        <v>74.304666666666662</v>
      </c>
      <c r="Q823" s="378">
        <f t="shared" si="90"/>
        <v>0.4914329805996473</v>
      </c>
      <c r="R823" s="125" t="s">
        <v>814</v>
      </c>
      <c r="S823" s="125" t="s">
        <v>216</v>
      </c>
      <c r="T823" s="125">
        <v>0</v>
      </c>
      <c r="U823" s="125">
        <v>0</v>
      </c>
      <c r="V823" s="125">
        <v>0</v>
      </c>
      <c r="W823" s="125">
        <v>0</v>
      </c>
      <c r="X823" s="125">
        <v>0</v>
      </c>
      <c r="Y823" s="125">
        <v>0</v>
      </c>
      <c r="Z823" s="125">
        <v>0</v>
      </c>
      <c r="AA823" s="125">
        <v>0</v>
      </c>
      <c r="AB823" s="125">
        <v>0</v>
      </c>
      <c r="AC823" s="125">
        <v>0</v>
      </c>
      <c r="AD823" s="125">
        <v>0</v>
      </c>
      <c r="AE823" s="125">
        <v>0</v>
      </c>
      <c r="AF823" s="379" t="s">
        <v>4</v>
      </c>
    </row>
    <row r="824" spans="1:32">
      <c r="A824" s="372" t="str">
        <f t="shared" si="84"/>
        <v>71872705UB1</v>
      </c>
      <c r="B824" s="373">
        <v>71872705</v>
      </c>
      <c r="C824" s="168" t="s">
        <v>8</v>
      </c>
      <c r="D824" s="374" t="s">
        <v>4570</v>
      </c>
      <c r="E824" s="374">
        <v>90</v>
      </c>
      <c r="F824" s="380" t="s">
        <v>783</v>
      </c>
      <c r="G824" s="168">
        <v>4</v>
      </c>
      <c r="H824" s="168">
        <v>4</v>
      </c>
      <c r="I824" s="168">
        <v>16.399999999999999</v>
      </c>
      <c r="J824" s="168">
        <f t="shared" si="86"/>
        <v>878.04878048780495</v>
      </c>
      <c r="K824" s="168">
        <f t="shared" si="87"/>
        <v>132760.9756097561</v>
      </c>
      <c r="L824" s="168" t="str">
        <f>IF(COUNTIFS(Metricos!A:A,B824,Metricos!F:F,1)=0,"",SUMIFS(Metricos!B:B,Metricos!A:A,B824,Metricos!F:F,1))</f>
        <v/>
      </c>
      <c r="M824" s="168">
        <f t="shared" si="85"/>
        <v>0</v>
      </c>
      <c r="N824" s="168">
        <f t="shared" si="88"/>
        <v>0</v>
      </c>
      <c r="O824" s="376">
        <f>IFERROR(IF($B824=$B823,MIN(L824-SUMIF($B$2:$B823,$B824,O$2:O823),$N824),MIN(L824,$N824)),VALUE(0))</f>
        <v>0</v>
      </c>
      <c r="P824" s="377">
        <f t="shared" si="89"/>
        <v>0</v>
      </c>
      <c r="Q824" s="378">
        <f t="shared" si="90"/>
        <v>0</v>
      </c>
      <c r="R824" s="125" t="s">
        <v>814</v>
      </c>
      <c r="S824" s="125" t="s">
        <v>107</v>
      </c>
      <c r="T824" s="125" t="s">
        <v>99</v>
      </c>
      <c r="U824" s="125" t="s">
        <v>216</v>
      </c>
      <c r="V824" s="125" t="s">
        <v>227</v>
      </c>
      <c r="W824" s="125" t="s">
        <v>232</v>
      </c>
      <c r="X824" s="125">
        <v>0</v>
      </c>
      <c r="Y824" s="125">
        <v>0</v>
      </c>
      <c r="Z824" s="125">
        <v>0</v>
      </c>
      <c r="AA824" s="125">
        <v>0</v>
      </c>
      <c r="AB824" s="125">
        <v>0</v>
      </c>
      <c r="AC824" s="125">
        <v>0</v>
      </c>
      <c r="AD824" s="125">
        <v>0</v>
      </c>
      <c r="AE824" s="125">
        <v>0</v>
      </c>
      <c r="AF824" s="379" t="s">
        <v>4</v>
      </c>
    </row>
    <row r="825" spans="1:32">
      <c r="A825" s="372" t="str">
        <f t="shared" si="84"/>
        <v>71872705UB2</v>
      </c>
      <c r="B825" s="373">
        <v>71872705</v>
      </c>
      <c r="C825" s="168" t="s">
        <v>27</v>
      </c>
      <c r="D825" s="374" t="s">
        <v>4577</v>
      </c>
      <c r="E825" s="374">
        <v>85</v>
      </c>
      <c r="F825" s="380" t="s">
        <v>783</v>
      </c>
      <c r="G825" s="168">
        <v>4</v>
      </c>
      <c r="H825" s="168">
        <v>4</v>
      </c>
      <c r="I825" s="168">
        <v>16.489999999999998</v>
      </c>
      <c r="J825" s="168">
        <f t="shared" si="86"/>
        <v>873.25651910248644</v>
      </c>
      <c r="K825" s="168">
        <f t="shared" si="87"/>
        <v>124701.03092783506</v>
      </c>
      <c r="L825" s="168" t="str">
        <f>IF(COUNTIFS(Metricos!A:A,B825,Metricos!F:F,1)=0,"",SUMIFS(Metricos!B:B,Metricos!A:A,B825,Metricos!F:F,1))</f>
        <v/>
      </c>
      <c r="M825" s="168">
        <f t="shared" si="85"/>
        <v>0</v>
      </c>
      <c r="N825" s="168">
        <f t="shared" si="88"/>
        <v>0</v>
      </c>
      <c r="O825" s="376">
        <f>IFERROR(IF($B825=$B824,MIN(L825-SUMIF($B$2:$B824,$B825,O$2:O824),$N825),MIN(L825,$N825)),VALUE(0))</f>
        <v>0</v>
      </c>
      <c r="P825" s="377">
        <f t="shared" si="89"/>
        <v>0</v>
      </c>
      <c r="Q825" s="378">
        <f t="shared" si="90"/>
        <v>0</v>
      </c>
      <c r="R825" s="125" t="s">
        <v>814</v>
      </c>
      <c r="S825" s="125" t="s">
        <v>107</v>
      </c>
      <c r="T825" s="125" t="s">
        <v>99</v>
      </c>
      <c r="U825" s="125" t="s">
        <v>216</v>
      </c>
      <c r="V825" s="125" t="s">
        <v>227</v>
      </c>
      <c r="W825" s="125" t="s">
        <v>232</v>
      </c>
      <c r="X825" s="125">
        <v>0</v>
      </c>
      <c r="Y825" s="125">
        <v>0</v>
      </c>
      <c r="Z825" s="125">
        <v>0</v>
      </c>
      <c r="AA825" s="125">
        <v>0</v>
      </c>
      <c r="AB825" s="125">
        <v>0</v>
      </c>
      <c r="AC825" s="125">
        <v>0</v>
      </c>
      <c r="AD825" s="125">
        <v>0</v>
      </c>
      <c r="AE825" s="125">
        <v>0</v>
      </c>
      <c r="AF825" s="379" t="s">
        <v>4</v>
      </c>
    </row>
    <row r="826" spans="1:32">
      <c r="A826" s="372" t="str">
        <f t="shared" si="84"/>
        <v>71873831Y1</v>
      </c>
      <c r="B826" s="373">
        <v>71873831</v>
      </c>
      <c r="C826" s="168" t="s">
        <v>5</v>
      </c>
      <c r="D826" s="374" t="s">
        <v>418</v>
      </c>
      <c r="E826" s="374">
        <v>85</v>
      </c>
      <c r="F826" s="375" t="s">
        <v>782</v>
      </c>
      <c r="G826" s="168">
        <v>8</v>
      </c>
      <c r="H826" s="168">
        <v>8</v>
      </c>
      <c r="I826" s="168">
        <v>32</v>
      </c>
      <c r="J826" s="168">
        <f t="shared" si="86"/>
        <v>900</v>
      </c>
      <c r="K826" s="168">
        <f t="shared" si="87"/>
        <v>128520</v>
      </c>
      <c r="L826" s="168" t="str">
        <f>IF(COUNTIFS(Metricos!A:A,B826,Metricos!F:F,1)=0,"",SUMIFS(Metricos!B:B,Metricos!A:A,B826,Metricos!F:F,1))</f>
        <v/>
      </c>
      <c r="M826" s="168">
        <f t="shared" si="85"/>
        <v>0</v>
      </c>
      <c r="N826" s="168">
        <f t="shared" si="88"/>
        <v>0</v>
      </c>
      <c r="O826" s="376">
        <f>IFERROR(IF($B826=$B825,MIN(L826-SUMIF($B$2:$B825,$B826,O$2:O825),$N826),MIN(L826,$N826)),VALUE(0))</f>
        <v>0</v>
      </c>
      <c r="P826" s="377">
        <f t="shared" si="89"/>
        <v>0</v>
      </c>
      <c r="Q826" s="378">
        <f t="shared" si="90"/>
        <v>0</v>
      </c>
      <c r="R826" s="125" t="s">
        <v>2915</v>
      </c>
      <c r="S826" s="125" t="s">
        <v>244</v>
      </c>
      <c r="T826" s="125" t="s">
        <v>2914</v>
      </c>
      <c r="U826" s="125" t="s">
        <v>249</v>
      </c>
      <c r="V826" s="125" t="s">
        <v>245</v>
      </c>
      <c r="W826" s="125" t="s">
        <v>248</v>
      </c>
      <c r="X826" s="125">
        <v>0</v>
      </c>
      <c r="Y826" s="125">
        <v>0</v>
      </c>
      <c r="Z826" s="125">
        <v>0</v>
      </c>
      <c r="AA826" s="125">
        <v>0</v>
      </c>
      <c r="AB826" s="125">
        <v>0</v>
      </c>
      <c r="AC826" s="125">
        <v>0</v>
      </c>
      <c r="AD826" s="125">
        <v>0</v>
      </c>
      <c r="AE826" s="125">
        <v>0</v>
      </c>
      <c r="AF826" s="379" t="s">
        <v>753</v>
      </c>
    </row>
    <row r="827" spans="1:32">
      <c r="A827" s="372" t="str">
        <f t="shared" si="84"/>
        <v>71873885UB2</v>
      </c>
      <c r="B827" s="373">
        <v>71873885</v>
      </c>
      <c r="C827" s="168" t="s">
        <v>27</v>
      </c>
      <c r="D827" s="374" t="s">
        <v>11014</v>
      </c>
      <c r="E827" s="374">
        <v>85</v>
      </c>
      <c r="F827" s="380" t="s">
        <v>783</v>
      </c>
      <c r="G827" s="168">
        <v>4</v>
      </c>
      <c r="H827" s="168">
        <v>4</v>
      </c>
      <c r="I827" s="168">
        <v>18.5</v>
      </c>
      <c r="J827" s="168">
        <f t="shared" si="86"/>
        <v>778.37837837837833</v>
      </c>
      <c r="K827" s="168">
        <f t="shared" si="87"/>
        <v>111152.43243243243</v>
      </c>
      <c r="L827" s="168" t="str">
        <f>IF(COUNTIFS(Metricos!A:A,B827,Metricos!F:F,1)=0,"",SUMIFS(Metricos!B:B,Metricos!A:A,B827,Metricos!F:F,1))</f>
        <v/>
      </c>
      <c r="M827" s="168">
        <f t="shared" si="85"/>
        <v>0</v>
      </c>
      <c r="N827" s="168">
        <f t="shared" si="88"/>
        <v>0</v>
      </c>
      <c r="O827" s="376">
        <f>IFERROR(IF($B827=$B826,MIN(L827-SUMIF($B$2:$B826,$B827,O$2:O826),$N827),MIN(L827,$N827)),VALUE(0))</f>
        <v>0</v>
      </c>
      <c r="P827" s="377">
        <f t="shared" si="89"/>
        <v>0</v>
      </c>
      <c r="Q827" s="378">
        <f t="shared" si="90"/>
        <v>0</v>
      </c>
      <c r="R827" s="125" t="s">
        <v>806</v>
      </c>
      <c r="S827" s="125" t="s">
        <v>101</v>
      </c>
      <c r="T827" s="125" t="s">
        <v>62</v>
      </c>
      <c r="U827" s="125" t="s">
        <v>89</v>
      </c>
      <c r="V827" s="125" t="s">
        <v>95</v>
      </c>
      <c r="W827" s="125" t="s">
        <v>815</v>
      </c>
      <c r="X827" s="125" t="s">
        <v>815</v>
      </c>
      <c r="Y827" s="125" t="s">
        <v>815</v>
      </c>
      <c r="Z827" s="125" t="s">
        <v>815</v>
      </c>
      <c r="AA827" s="125">
        <v>0</v>
      </c>
      <c r="AB827" s="125">
        <v>0</v>
      </c>
      <c r="AC827" s="125">
        <v>0</v>
      </c>
      <c r="AD827" s="125">
        <v>0</v>
      </c>
      <c r="AE827" s="125">
        <v>0</v>
      </c>
      <c r="AF827" s="379" t="s">
        <v>4</v>
      </c>
    </row>
    <row r="828" spans="1:32">
      <c r="A828" s="372" t="str">
        <f t="shared" si="84"/>
        <v>71884763Y2</v>
      </c>
      <c r="B828" s="373">
        <v>71884763</v>
      </c>
      <c r="C828" s="168" t="s">
        <v>7</v>
      </c>
      <c r="D828" s="374" t="s">
        <v>4800</v>
      </c>
      <c r="E828" s="374">
        <v>90</v>
      </c>
      <c r="F828" s="380" t="s">
        <v>783</v>
      </c>
      <c r="G828" s="168">
        <v>2</v>
      </c>
      <c r="H828" s="168">
        <v>2</v>
      </c>
      <c r="I828" s="168">
        <v>33</v>
      </c>
      <c r="J828" s="168">
        <f t="shared" si="86"/>
        <v>218.18181818181819</v>
      </c>
      <c r="K828" s="168">
        <f t="shared" si="87"/>
        <v>32989.090909090912</v>
      </c>
      <c r="L828" s="168" t="str">
        <f>IF(COUNTIFS(Metricos!A:A,B828,Metricos!F:F,1)=0,"",SUMIFS(Metricos!B:B,Metricos!A:A,B828,Metricos!F:F,1))</f>
        <v/>
      </c>
      <c r="M828" s="168">
        <f t="shared" si="85"/>
        <v>0</v>
      </c>
      <c r="N828" s="168">
        <f t="shared" si="88"/>
        <v>0</v>
      </c>
      <c r="O828" s="376">
        <f>IFERROR(IF($B828=$B827,MIN(L828-SUMIF($B$2:$B827,$B828,O$2:O827),$N828),MIN(L828,$N828)),VALUE(0))</f>
        <v>0</v>
      </c>
      <c r="P828" s="377">
        <f t="shared" si="89"/>
        <v>0</v>
      </c>
      <c r="Q828" s="378">
        <f t="shared" si="90"/>
        <v>0</v>
      </c>
      <c r="R828" s="125" t="s">
        <v>5619</v>
      </c>
      <c r="S828" s="125" t="s">
        <v>176</v>
      </c>
      <c r="T828" s="125">
        <v>0</v>
      </c>
      <c r="U828" s="125">
        <v>0</v>
      </c>
      <c r="V828" s="125">
        <v>0</v>
      </c>
      <c r="W828" s="125">
        <v>0</v>
      </c>
      <c r="X828" s="125">
        <v>0</v>
      </c>
      <c r="Y828" s="125">
        <v>0</v>
      </c>
      <c r="Z828" s="125">
        <v>0</v>
      </c>
      <c r="AA828" s="125">
        <v>0</v>
      </c>
      <c r="AB828" s="125">
        <v>0</v>
      </c>
      <c r="AC828" s="125">
        <v>0</v>
      </c>
      <c r="AD828" s="125">
        <v>0</v>
      </c>
      <c r="AE828" s="125">
        <v>0</v>
      </c>
      <c r="AF828" s="379" t="s">
        <v>4</v>
      </c>
    </row>
    <row r="829" spans="1:32">
      <c r="A829" s="372" t="str">
        <f t="shared" si="84"/>
        <v>71884763Y1</v>
      </c>
      <c r="B829" s="373">
        <v>71884763</v>
      </c>
      <c r="C829" s="168" t="s">
        <v>5</v>
      </c>
      <c r="D829" s="374" t="s">
        <v>4779</v>
      </c>
      <c r="E829" s="374">
        <v>90</v>
      </c>
      <c r="F829" s="380" t="s">
        <v>783</v>
      </c>
      <c r="G829" s="168">
        <v>2</v>
      </c>
      <c r="H829" s="168">
        <v>2</v>
      </c>
      <c r="I829" s="168">
        <v>33</v>
      </c>
      <c r="J829" s="168">
        <f t="shared" si="86"/>
        <v>218.18181818181819</v>
      </c>
      <c r="K829" s="168">
        <f t="shared" si="87"/>
        <v>32989.090909090912</v>
      </c>
      <c r="L829" s="168" t="str">
        <f>IF(COUNTIFS(Metricos!A:A,B829,Metricos!F:F,1)=0,"",SUMIFS(Metricos!B:B,Metricos!A:A,B829,Metricos!F:F,1))</f>
        <v/>
      </c>
      <c r="M829" s="168">
        <f t="shared" si="85"/>
        <v>0</v>
      </c>
      <c r="N829" s="168">
        <f t="shared" si="88"/>
        <v>0</v>
      </c>
      <c r="O829" s="376">
        <f>IFERROR(IF($B829=$B828,MIN(L829-SUMIF($B$2:$B828,$B829,O$2:O828),$N829),MIN(L829,$N829)),VALUE(0))</f>
        <v>0</v>
      </c>
      <c r="P829" s="377">
        <f t="shared" si="89"/>
        <v>0</v>
      </c>
      <c r="Q829" s="378">
        <f t="shared" si="90"/>
        <v>0</v>
      </c>
      <c r="R829" s="125" t="s">
        <v>3485</v>
      </c>
      <c r="S829" s="125" t="s">
        <v>189</v>
      </c>
      <c r="T829" s="125" t="s">
        <v>176</v>
      </c>
      <c r="U829" s="125" t="s">
        <v>195</v>
      </c>
      <c r="V829" s="125">
        <v>0</v>
      </c>
      <c r="W829" s="125">
        <v>0</v>
      </c>
      <c r="X829" s="125">
        <v>0</v>
      </c>
      <c r="Y829" s="125">
        <v>0</v>
      </c>
      <c r="Z829" s="125">
        <v>0</v>
      </c>
      <c r="AA829" s="125">
        <v>0</v>
      </c>
      <c r="AB829" s="125">
        <v>0</v>
      </c>
      <c r="AC829" s="125">
        <v>0</v>
      </c>
      <c r="AD829" s="125">
        <v>0</v>
      </c>
      <c r="AE829" s="125">
        <v>0</v>
      </c>
      <c r="AF829" s="379" t="s">
        <v>4</v>
      </c>
    </row>
    <row r="830" spans="1:32">
      <c r="A830" s="372" t="str">
        <f t="shared" si="84"/>
        <v>71884763YA1</v>
      </c>
      <c r="B830" s="373">
        <v>71884763</v>
      </c>
      <c r="C830" s="168" t="s">
        <v>33</v>
      </c>
      <c r="D830" s="374" t="s">
        <v>5016</v>
      </c>
      <c r="E830" s="374">
        <v>90</v>
      </c>
      <c r="F830" s="380" t="s">
        <v>783</v>
      </c>
      <c r="G830" s="168">
        <v>2</v>
      </c>
      <c r="H830" s="168">
        <v>2</v>
      </c>
      <c r="I830" s="168">
        <v>34</v>
      </c>
      <c r="J830" s="168">
        <f t="shared" si="86"/>
        <v>211.76470588235293</v>
      </c>
      <c r="K830" s="168">
        <f t="shared" si="87"/>
        <v>32018.823529411766</v>
      </c>
      <c r="L830" s="168" t="str">
        <f>IF(COUNTIFS(Metricos!A:A,B830,Metricos!F:F,1)=0,"",SUMIFS(Metricos!B:B,Metricos!A:A,B830,Metricos!F:F,1))</f>
        <v/>
      </c>
      <c r="M830" s="168">
        <f t="shared" si="85"/>
        <v>0</v>
      </c>
      <c r="N830" s="168">
        <f t="shared" si="88"/>
        <v>0</v>
      </c>
      <c r="O830" s="376">
        <f>IFERROR(IF($B830=$B829,MIN(L830-SUMIF($B$2:$B829,$B830,O$2:O829),$N830),MIN(L830,$N830)),VALUE(0))</f>
        <v>0</v>
      </c>
      <c r="P830" s="377">
        <f t="shared" si="89"/>
        <v>0</v>
      </c>
      <c r="Q830" s="378">
        <f t="shared" si="90"/>
        <v>0</v>
      </c>
      <c r="R830" s="125" t="s">
        <v>3485</v>
      </c>
      <c r="S830" s="125" t="s">
        <v>189</v>
      </c>
      <c r="T830" s="125" t="s">
        <v>176</v>
      </c>
      <c r="U830" s="125" t="s">
        <v>195</v>
      </c>
      <c r="V830" s="125">
        <v>0</v>
      </c>
      <c r="W830" s="125">
        <v>0</v>
      </c>
      <c r="X830" s="125">
        <v>0</v>
      </c>
      <c r="Y830" s="125">
        <v>0</v>
      </c>
      <c r="Z830" s="125">
        <v>0</v>
      </c>
      <c r="AA830" s="125">
        <v>0</v>
      </c>
      <c r="AB830" s="125">
        <v>0</v>
      </c>
      <c r="AC830" s="125">
        <v>0</v>
      </c>
      <c r="AD830" s="125">
        <v>0</v>
      </c>
      <c r="AE830" s="125">
        <v>0</v>
      </c>
      <c r="AF830" s="379" t="s">
        <v>4</v>
      </c>
    </row>
    <row r="831" spans="1:32">
      <c r="A831" s="372" t="str">
        <f t="shared" si="84"/>
        <v>71890064Y1</v>
      </c>
      <c r="B831" s="373">
        <v>71890064</v>
      </c>
      <c r="C831" s="168" t="s">
        <v>5</v>
      </c>
      <c r="D831" s="374" t="s">
        <v>4652</v>
      </c>
      <c r="E831" s="374">
        <v>85</v>
      </c>
      <c r="F831" s="375" t="s">
        <v>782</v>
      </c>
      <c r="G831" s="168">
        <v>4</v>
      </c>
      <c r="H831" s="168">
        <v>4</v>
      </c>
      <c r="I831" s="168">
        <v>15.1</v>
      </c>
      <c r="J831" s="168">
        <f t="shared" si="86"/>
        <v>953.64238410596033</v>
      </c>
      <c r="K831" s="168">
        <f t="shared" si="87"/>
        <v>136180.13245033115</v>
      </c>
      <c r="L831" s="168">
        <f>IF(COUNTIFS(Metricos!A:A,B831,Metricos!F:F,1)=0,"",SUMIFS(Metricos!B:B,Metricos!A:A,B831,Metricos!F:F,1))</f>
        <v>12000</v>
      </c>
      <c r="M831" s="168">
        <f t="shared" si="85"/>
        <v>12000</v>
      </c>
      <c r="N831" s="168">
        <f t="shared" si="88"/>
        <v>136180.13245033115</v>
      </c>
      <c r="O831" s="376">
        <f>IFERROR(IF($B831=$B830,MIN(L831-SUMIF($B$2:$B830,$B831,O$2:O830),$N831),MIN(L831,$N831)),VALUE(0))</f>
        <v>12000</v>
      </c>
      <c r="P831" s="377">
        <f t="shared" si="89"/>
        <v>12.583333333333332</v>
      </c>
      <c r="Q831" s="378">
        <f t="shared" si="90"/>
        <v>8.8118580765639581E-2</v>
      </c>
      <c r="R831" s="125" t="s">
        <v>816</v>
      </c>
      <c r="S831" s="125" t="s">
        <v>42</v>
      </c>
      <c r="T831" s="125" t="s">
        <v>20</v>
      </c>
      <c r="U831" s="125" t="s">
        <v>43</v>
      </c>
      <c r="V831" s="125" t="s">
        <v>5148</v>
      </c>
      <c r="W831" s="125" t="s">
        <v>5149</v>
      </c>
      <c r="X831" s="125">
        <v>0</v>
      </c>
      <c r="Y831" s="125">
        <v>0</v>
      </c>
      <c r="Z831" s="125">
        <v>0</v>
      </c>
      <c r="AA831" s="125">
        <v>0</v>
      </c>
      <c r="AB831" s="125">
        <v>0</v>
      </c>
      <c r="AC831" s="125">
        <v>0</v>
      </c>
      <c r="AD831" s="125">
        <v>0</v>
      </c>
      <c r="AE831" s="125">
        <v>0</v>
      </c>
      <c r="AF831" s="379" t="s">
        <v>4</v>
      </c>
    </row>
    <row r="832" spans="1:32">
      <c r="A832" s="372" t="str">
        <f t="shared" si="84"/>
        <v>71894762M1</v>
      </c>
      <c r="B832" s="373">
        <v>71894762</v>
      </c>
      <c r="C832" s="168" t="s">
        <v>19</v>
      </c>
      <c r="D832" s="374" t="s">
        <v>4857</v>
      </c>
      <c r="E832" s="374">
        <v>90</v>
      </c>
      <c r="F832" s="380" t="s">
        <v>783</v>
      </c>
      <c r="G832" s="168">
        <v>4</v>
      </c>
      <c r="H832" s="168">
        <v>4</v>
      </c>
      <c r="I832" s="168">
        <v>30.5</v>
      </c>
      <c r="J832" s="168">
        <f t="shared" si="86"/>
        <v>472.13114754098359</v>
      </c>
      <c r="K832" s="168">
        <f t="shared" si="87"/>
        <v>71386.229508196731</v>
      </c>
      <c r="L832" s="168">
        <f>IF(COUNTIFS(Metricos!A:A,B832,Metricos!F:F,1)=0,"",SUMIFS(Metricos!B:B,Metricos!A:A,B832,Metricos!F:F,1))</f>
        <v>83232</v>
      </c>
      <c r="M832" s="168">
        <f t="shared" si="85"/>
        <v>83232</v>
      </c>
      <c r="N832" s="168">
        <f t="shared" si="88"/>
        <v>71386.229508196731</v>
      </c>
      <c r="O832" s="376">
        <f>IFERROR(IF($B832=$B831,MIN(L832-SUMIF($B$2:$B831,$B832,O$2:O831),$N832),MIN(L832,$N832)),VALUE(0))</f>
        <v>71386.229508196731</v>
      </c>
      <c r="P832" s="377">
        <f t="shared" si="89"/>
        <v>151.20000000000002</v>
      </c>
      <c r="Q832" s="378">
        <f t="shared" si="90"/>
        <v>1</v>
      </c>
      <c r="R832" s="125" t="s">
        <v>3485</v>
      </c>
      <c r="S832" s="125" t="s">
        <v>195</v>
      </c>
      <c r="T832" s="125">
        <v>0</v>
      </c>
      <c r="U832" s="125">
        <v>0</v>
      </c>
      <c r="V832" s="125">
        <v>0</v>
      </c>
      <c r="W832" s="125">
        <v>0</v>
      </c>
      <c r="X832" s="125">
        <v>0</v>
      </c>
      <c r="Y832" s="125">
        <v>0</v>
      </c>
      <c r="Z832" s="125">
        <v>0</v>
      </c>
      <c r="AA832" s="125">
        <v>0</v>
      </c>
      <c r="AB832" s="125">
        <v>0</v>
      </c>
      <c r="AC832" s="125">
        <v>0</v>
      </c>
      <c r="AD832" s="125">
        <v>0</v>
      </c>
      <c r="AE832" s="125">
        <v>0</v>
      </c>
      <c r="AF832" s="379" t="s">
        <v>4</v>
      </c>
    </row>
    <row r="833" spans="1:32">
      <c r="A833" s="372" t="str">
        <f t="shared" si="84"/>
        <v>71894762YA1</v>
      </c>
      <c r="B833" s="373">
        <v>71894762</v>
      </c>
      <c r="C833" s="168" t="s">
        <v>33</v>
      </c>
      <c r="D833" s="374" t="s">
        <v>5017</v>
      </c>
      <c r="E833" s="374">
        <v>90</v>
      </c>
      <c r="F833" s="380" t="s">
        <v>783</v>
      </c>
      <c r="G833" s="168">
        <v>4</v>
      </c>
      <c r="H833" s="168">
        <v>4</v>
      </c>
      <c r="I833" s="168">
        <v>35</v>
      </c>
      <c r="J833" s="168">
        <f t="shared" si="86"/>
        <v>411.42857142857144</v>
      </c>
      <c r="K833" s="168">
        <f t="shared" si="87"/>
        <v>62208</v>
      </c>
      <c r="L833" s="168">
        <f>IF(COUNTIFS(Metricos!A:A,B833,Metricos!F:F,1)=0,"",SUMIFS(Metricos!B:B,Metricos!A:A,B833,Metricos!F:F,1))</f>
        <v>83232</v>
      </c>
      <c r="M833" s="168">
        <f t="shared" si="85"/>
        <v>83232</v>
      </c>
      <c r="N833" s="168">
        <f t="shared" si="88"/>
        <v>62208</v>
      </c>
      <c r="O833" s="376">
        <f>IFERROR(IF($B833=$B832,MIN(L833-SUMIF($B$2:$B832,$B833,O$2:O832),$N833),MIN(L833,$N833)),VALUE(0))</f>
        <v>11845.770491803269</v>
      </c>
      <c r="P833" s="377">
        <f t="shared" si="89"/>
        <v>28.791803278688498</v>
      </c>
      <c r="Q833" s="378">
        <f t="shared" si="90"/>
        <v>0.19042197935640542</v>
      </c>
      <c r="R833" s="125" t="s">
        <v>3485</v>
      </c>
      <c r="S833" s="125" t="s">
        <v>189</v>
      </c>
      <c r="T833" s="125" t="s">
        <v>176</v>
      </c>
      <c r="U833" s="125" t="s">
        <v>195</v>
      </c>
      <c r="V833" s="125">
        <v>0</v>
      </c>
      <c r="W833" s="125">
        <v>0</v>
      </c>
      <c r="X833" s="125">
        <v>0</v>
      </c>
      <c r="Y833" s="125">
        <v>0</v>
      </c>
      <c r="Z833" s="125">
        <v>0</v>
      </c>
      <c r="AA833" s="125">
        <v>0</v>
      </c>
      <c r="AB833" s="125">
        <v>0</v>
      </c>
      <c r="AC833" s="125">
        <v>0</v>
      </c>
      <c r="AD833" s="125">
        <v>0</v>
      </c>
      <c r="AE833" s="125">
        <v>0</v>
      </c>
      <c r="AF833" s="379" t="s">
        <v>4</v>
      </c>
    </row>
    <row r="834" spans="1:32">
      <c r="A834" s="372" t="str">
        <f t="shared" si="84"/>
        <v>71986330YA2</v>
      </c>
      <c r="B834" s="373">
        <v>71986330</v>
      </c>
      <c r="C834" s="168" t="s">
        <v>167</v>
      </c>
      <c r="D834" s="374" t="s">
        <v>5000</v>
      </c>
      <c r="E834" s="374">
        <v>85</v>
      </c>
      <c r="F834" s="375" t="s">
        <v>782</v>
      </c>
      <c r="G834" s="168">
        <v>2</v>
      </c>
      <c r="H834" s="168">
        <v>2</v>
      </c>
      <c r="I834" s="168">
        <v>29</v>
      </c>
      <c r="J834" s="168">
        <f t="shared" si="86"/>
        <v>248.27586206896552</v>
      </c>
      <c r="K834" s="168">
        <f t="shared" si="87"/>
        <v>35453.793103448268</v>
      </c>
      <c r="L834" s="168">
        <f>IF(COUNTIFS(Metricos!A:A,B834,Metricos!F:F,1)=0,"",SUMIFS(Metricos!B:B,Metricos!A:A,B834,Metricos!F:F,1))</f>
        <v>18414</v>
      </c>
      <c r="M834" s="168">
        <f t="shared" si="85"/>
        <v>18414</v>
      </c>
      <c r="N834" s="168">
        <f t="shared" si="88"/>
        <v>35453.793103448268</v>
      </c>
      <c r="O834" s="376">
        <f>IFERROR(IF($B834=$B833,MIN(L834-SUMIF($B$2:$B833,$B834,O$2:O833),$N834),MIN(L834,$N834)),VALUE(0))</f>
        <v>18414</v>
      </c>
      <c r="P834" s="377">
        <f t="shared" si="89"/>
        <v>74.167500000000004</v>
      </c>
      <c r="Q834" s="378">
        <f t="shared" si="90"/>
        <v>0.51938025210084049</v>
      </c>
      <c r="R834" s="125" t="s">
        <v>804</v>
      </c>
      <c r="S834" s="125" t="s">
        <v>100</v>
      </c>
      <c r="T834" s="125" t="s">
        <v>54</v>
      </c>
      <c r="U834" s="125" t="s">
        <v>96</v>
      </c>
      <c r="V834" s="125" t="s">
        <v>106</v>
      </c>
      <c r="W834" s="125" t="s">
        <v>73</v>
      </c>
      <c r="X834" s="125">
        <v>0</v>
      </c>
      <c r="Y834" s="125">
        <v>0</v>
      </c>
      <c r="Z834" s="125">
        <v>0</v>
      </c>
      <c r="AA834" s="125">
        <v>0</v>
      </c>
      <c r="AB834" s="125">
        <v>0</v>
      </c>
      <c r="AC834" s="125">
        <v>0</v>
      </c>
      <c r="AD834" s="125">
        <v>0</v>
      </c>
      <c r="AE834" s="125">
        <v>0</v>
      </c>
      <c r="AF834" s="379" t="s">
        <v>4</v>
      </c>
    </row>
    <row r="835" spans="1:32">
      <c r="A835" s="372" t="str">
        <f t="shared" ref="A835:A898" si="91">+CONCATENATE(B835,C835)</f>
        <v>71986331YA2</v>
      </c>
      <c r="B835" s="373">
        <v>71986331</v>
      </c>
      <c r="C835" s="168" t="s">
        <v>167</v>
      </c>
      <c r="D835" s="374" t="s">
        <v>5001</v>
      </c>
      <c r="E835" s="374">
        <v>85</v>
      </c>
      <c r="F835" s="375" t="s">
        <v>782</v>
      </c>
      <c r="G835" s="168">
        <v>2</v>
      </c>
      <c r="H835" s="168">
        <v>2</v>
      </c>
      <c r="I835" s="168">
        <v>25</v>
      </c>
      <c r="J835" s="168">
        <f t="shared" si="86"/>
        <v>288</v>
      </c>
      <c r="K835" s="168">
        <f t="shared" si="87"/>
        <v>41126.400000000001</v>
      </c>
      <c r="L835" s="168" t="str">
        <f>IF(COUNTIFS(Metricos!A:A,B835,Metricos!F:F,1)=0,"",SUMIFS(Metricos!B:B,Metricos!A:A,B835,Metricos!F:F,1))</f>
        <v/>
      </c>
      <c r="M835" s="168">
        <f t="shared" ref="M835:M898" si="92">+SUMIF(D:D,D835,L:L)</f>
        <v>0</v>
      </c>
      <c r="N835" s="168">
        <f t="shared" si="88"/>
        <v>0</v>
      </c>
      <c r="O835" s="376">
        <f>IFERROR(IF($B835=$B834,MIN(L835-SUMIF($B$2:$B834,$B835,O$2:O834),$N835),MIN(L835,$N835)),VALUE(0))</f>
        <v>0</v>
      </c>
      <c r="P835" s="377">
        <f t="shared" si="89"/>
        <v>0</v>
      </c>
      <c r="Q835" s="378">
        <f t="shared" si="90"/>
        <v>0</v>
      </c>
      <c r="R835" s="125" t="s">
        <v>804</v>
      </c>
      <c r="S835" s="125" t="s">
        <v>100</v>
      </c>
      <c r="T835" s="125" t="s">
        <v>54</v>
      </c>
      <c r="U835" s="125" t="s">
        <v>96</v>
      </c>
      <c r="V835" s="125" t="s">
        <v>106</v>
      </c>
      <c r="W835" s="125" t="s">
        <v>73</v>
      </c>
      <c r="X835" s="125">
        <v>0</v>
      </c>
      <c r="Y835" s="125">
        <v>0</v>
      </c>
      <c r="Z835" s="125">
        <v>0</v>
      </c>
      <c r="AA835" s="125">
        <v>0</v>
      </c>
      <c r="AB835" s="125">
        <v>0</v>
      </c>
      <c r="AC835" s="125">
        <v>0</v>
      </c>
      <c r="AD835" s="125">
        <v>0</v>
      </c>
      <c r="AE835" s="125">
        <v>0</v>
      </c>
      <c r="AF835" s="379" t="s">
        <v>4</v>
      </c>
    </row>
    <row r="836" spans="1:32">
      <c r="A836" s="372" t="str">
        <f t="shared" si="91"/>
        <v>71986332YA2</v>
      </c>
      <c r="B836" s="373">
        <v>71986332</v>
      </c>
      <c r="C836" s="168" t="s">
        <v>167</v>
      </c>
      <c r="D836" s="374" t="s">
        <v>5004</v>
      </c>
      <c r="E836" s="374">
        <v>85</v>
      </c>
      <c r="F836" s="375" t="s">
        <v>782</v>
      </c>
      <c r="G836" s="168">
        <v>2</v>
      </c>
      <c r="H836" s="168">
        <v>2</v>
      </c>
      <c r="I836" s="168">
        <v>25</v>
      </c>
      <c r="J836" s="168">
        <f t="shared" ref="J836:J899" si="93">+((3600/I836)*G836)</f>
        <v>288</v>
      </c>
      <c r="K836" s="168">
        <f t="shared" ref="K836:K899" si="94">+J836*24*7*(E836/100)</f>
        <v>41126.400000000001</v>
      </c>
      <c r="L836" s="168">
        <f>IF(COUNTIFS(Metricos!A:A,B836,Metricos!F:F,1)=0,"",SUMIFS(Metricos!B:B,Metricos!A:A,B836,Metricos!F:F,1))</f>
        <v>10192</v>
      </c>
      <c r="M836" s="168">
        <f t="shared" si="92"/>
        <v>10192</v>
      </c>
      <c r="N836" s="168">
        <f t="shared" ref="N836:N899" si="95">+IFERROR(L836/M836,0)*K836</f>
        <v>41126.400000000001</v>
      </c>
      <c r="O836" s="376">
        <f>IFERROR(IF($B836=$B835,MIN(L836-SUMIF($B$2:$B835,$B836,O$2:O835),$N836),MIN(L836,$N836)),VALUE(0))</f>
        <v>10192</v>
      </c>
      <c r="P836" s="377">
        <f t="shared" ref="P836:P899" si="96">O836/J836</f>
        <v>35.388888888888886</v>
      </c>
      <c r="Q836" s="378">
        <f t="shared" ref="Q836:Q899" si="97">IFERROR(O836/K836,"0")</f>
        <v>0.24782135076252723</v>
      </c>
      <c r="R836" s="125" t="s">
        <v>804</v>
      </c>
      <c r="S836" s="125" t="s">
        <v>100</v>
      </c>
      <c r="T836" s="125" t="s">
        <v>54</v>
      </c>
      <c r="U836" s="125" t="s">
        <v>96</v>
      </c>
      <c r="V836" s="125" t="s">
        <v>106</v>
      </c>
      <c r="W836" s="125" t="s">
        <v>73</v>
      </c>
      <c r="X836" s="125">
        <v>0</v>
      </c>
      <c r="Y836" s="125">
        <v>0</v>
      </c>
      <c r="Z836" s="125">
        <v>0</v>
      </c>
      <c r="AA836" s="125">
        <v>0</v>
      </c>
      <c r="AB836" s="125">
        <v>0</v>
      </c>
      <c r="AC836" s="125">
        <v>0</v>
      </c>
      <c r="AD836" s="125">
        <v>0</v>
      </c>
      <c r="AE836" s="125">
        <v>0</v>
      </c>
      <c r="AF836" s="379" t="s">
        <v>4</v>
      </c>
    </row>
    <row r="837" spans="1:32">
      <c r="A837" s="372" t="str">
        <f t="shared" si="91"/>
        <v>72851203YA1</v>
      </c>
      <c r="B837" s="373">
        <v>72851203</v>
      </c>
      <c r="C837" s="168" t="s">
        <v>33</v>
      </c>
      <c r="D837" s="374" t="s">
        <v>4939</v>
      </c>
      <c r="E837" s="374">
        <v>90</v>
      </c>
      <c r="F837" s="380" t="s">
        <v>783</v>
      </c>
      <c r="G837" s="168">
        <v>1</v>
      </c>
      <c r="H837" s="168">
        <v>1</v>
      </c>
      <c r="I837" s="168">
        <v>42</v>
      </c>
      <c r="J837" s="168">
        <f t="shared" si="93"/>
        <v>85.714285714285708</v>
      </c>
      <c r="K837" s="168">
        <f t="shared" si="94"/>
        <v>12959.999999999998</v>
      </c>
      <c r="L837" s="168">
        <f>IF(COUNTIFS(Metricos!A:A,B837,Metricos!F:F,1)=0,"",SUMIFS(Metricos!B:B,Metricos!A:A,B837,Metricos!F:F,1))</f>
        <v>1080</v>
      </c>
      <c r="M837" s="168">
        <f t="shared" si="92"/>
        <v>1080</v>
      </c>
      <c r="N837" s="168">
        <f t="shared" si="95"/>
        <v>12959.999999999998</v>
      </c>
      <c r="O837" s="376">
        <f>IFERROR(IF($B837=$B836,MIN(L837-SUMIF($B$2:$B836,$B837,O$2:O836),$N837),MIN(L837,$N837)),VALUE(0))</f>
        <v>1080</v>
      </c>
      <c r="P837" s="377">
        <f t="shared" si="96"/>
        <v>12.600000000000001</v>
      </c>
      <c r="Q837" s="378">
        <f t="shared" si="97"/>
        <v>8.3333333333333343E-2</v>
      </c>
      <c r="R837" s="125" t="s">
        <v>5609</v>
      </c>
      <c r="S837" s="125" t="s">
        <v>193</v>
      </c>
      <c r="T837" s="125" t="s">
        <v>815</v>
      </c>
      <c r="U837" s="125" t="s">
        <v>815</v>
      </c>
      <c r="V837" s="125" t="s">
        <v>815</v>
      </c>
      <c r="W837" s="125">
        <v>0</v>
      </c>
      <c r="X837" s="125">
        <v>0</v>
      </c>
      <c r="Y837" s="125">
        <v>0</v>
      </c>
      <c r="Z837" s="125">
        <v>0</v>
      </c>
      <c r="AA837" s="125">
        <v>0</v>
      </c>
      <c r="AB837" s="125">
        <v>0</v>
      </c>
      <c r="AC837" s="125">
        <v>0</v>
      </c>
      <c r="AD837" s="125">
        <v>0</v>
      </c>
      <c r="AE837" s="125">
        <v>0</v>
      </c>
      <c r="AF837" s="379" t="s">
        <v>4</v>
      </c>
    </row>
    <row r="838" spans="1:32">
      <c r="A838" s="372" t="str">
        <f t="shared" si="91"/>
        <v>S7047534430YA1</v>
      </c>
      <c r="B838" s="373" t="s">
        <v>5927</v>
      </c>
      <c r="C838" s="168" t="s">
        <v>33</v>
      </c>
      <c r="D838" s="374" t="s">
        <v>4272</v>
      </c>
      <c r="E838" s="374">
        <v>85</v>
      </c>
      <c r="F838" s="380" t="s">
        <v>783</v>
      </c>
      <c r="G838" s="168">
        <v>32</v>
      </c>
      <c r="H838" s="168">
        <v>32</v>
      </c>
      <c r="I838" s="168">
        <v>25</v>
      </c>
      <c r="J838" s="168">
        <f t="shared" si="93"/>
        <v>4608</v>
      </c>
      <c r="K838" s="168">
        <f t="shared" si="94"/>
        <v>658022.40000000002</v>
      </c>
      <c r="L838" s="168" t="str">
        <f>IF(COUNTIFS(Metricos!A:A,B838,Metricos!F:F,1)=0,"",SUMIFS(Metricos!B:B,Metricos!A:A,B838,Metricos!F:F,1))</f>
        <v/>
      </c>
      <c r="M838" s="168">
        <f t="shared" si="92"/>
        <v>24064</v>
      </c>
      <c r="N838" s="168">
        <f t="shared" si="95"/>
        <v>0</v>
      </c>
      <c r="O838" s="376">
        <f>IFERROR(IF($B838=$B837,MIN(L838-SUMIF($B$2:$B837,$B838,O$2:O837),$N838),MIN(L838,$N838)),VALUE(0))</f>
        <v>0</v>
      </c>
      <c r="P838" s="377">
        <f t="shared" si="96"/>
        <v>0</v>
      </c>
      <c r="Q838" s="378">
        <f t="shared" si="97"/>
        <v>0</v>
      </c>
      <c r="R838" s="125" t="s">
        <v>5610</v>
      </c>
      <c r="S838" s="125" t="s">
        <v>3752</v>
      </c>
      <c r="T838" s="125" t="s">
        <v>3968</v>
      </c>
      <c r="U838" s="125">
        <v>0</v>
      </c>
      <c r="V838" s="125">
        <v>0</v>
      </c>
      <c r="W838" s="125">
        <v>0</v>
      </c>
      <c r="X838" s="125">
        <v>0</v>
      </c>
      <c r="Y838" s="125">
        <v>0</v>
      </c>
      <c r="Z838" s="125">
        <v>0</v>
      </c>
      <c r="AA838" s="125">
        <v>0</v>
      </c>
      <c r="AB838" s="125">
        <v>0</v>
      </c>
      <c r="AC838" s="125">
        <v>0</v>
      </c>
      <c r="AD838" s="125">
        <v>0</v>
      </c>
      <c r="AE838" s="125">
        <v>0</v>
      </c>
      <c r="AF838" s="379" t="s">
        <v>4</v>
      </c>
    </row>
    <row r="839" spans="1:32">
      <c r="A839" s="372" t="str">
        <f t="shared" si="91"/>
        <v>S7047722430Y2</v>
      </c>
      <c r="B839" s="373" t="s">
        <v>5926</v>
      </c>
      <c r="C839" s="168" t="s">
        <v>7</v>
      </c>
      <c r="D839" s="374" t="s">
        <v>4443</v>
      </c>
      <c r="E839" s="374">
        <v>85</v>
      </c>
      <c r="F839" s="380" t="s">
        <v>783</v>
      </c>
      <c r="G839" s="168">
        <v>8</v>
      </c>
      <c r="H839" s="168">
        <v>8</v>
      </c>
      <c r="I839" s="168">
        <v>16.399999999999999</v>
      </c>
      <c r="J839" s="168">
        <f t="shared" si="93"/>
        <v>1756.0975609756099</v>
      </c>
      <c r="K839" s="168">
        <f t="shared" si="94"/>
        <v>250770.73170731709</v>
      </c>
      <c r="L839" s="168">
        <f>IF(COUNTIFS(Metricos!A:A,B839,Metricos!F:F,1)=0,"",SUMIFS(Metricos!B:B,Metricos!A:A,B839,Metricos!F:F,1))</f>
        <v>14000</v>
      </c>
      <c r="M839" s="168">
        <f t="shared" si="92"/>
        <v>14000</v>
      </c>
      <c r="N839" s="168">
        <f t="shared" si="95"/>
        <v>250770.73170731709</v>
      </c>
      <c r="O839" s="376">
        <f>IFERROR(IF($B839=$B838,MIN(L839-SUMIF($B$2:$B838,$B839,O$2:O838),$N839),MIN(L839,$N839)),VALUE(0))</f>
        <v>14000</v>
      </c>
      <c r="P839" s="377">
        <f t="shared" si="96"/>
        <v>7.9722222222222214</v>
      </c>
      <c r="Q839" s="378">
        <f t="shared" si="97"/>
        <v>5.5827886710239652E-2</v>
      </c>
      <c r="R839" s="125" t="s">
        <v>3015</v>
      </c>
      <c r="S839" s="125" t="s">
        <v>53</v>
      </c>
      <c r="T839" s="125" t="s">
        <v>59</v>
      </c>
      <c r="U839" s="125" t="s">
        <v>224</v>
      </c>
      <c r="V839" s="125" t="s">
        <v>111</v>
      </c>
      <c r="W839" s="125">
        <v>0</v>
      </c>
      <c r="X839" s="125">
        <v>0</v>
      </c>
      <c r="Y839" s="125">
        <v>0</v>
      </c>
      <c r="Z839" s="125">
        <v>0</v>
      </c>
      <c r="AA839" s="125">
        <v>0</v>
      </c>
      <c r="AB839" s="125">
        <v>0</v>
      </c>
      <c r="AC839" s="125">
        <v>0</v>
      </c>
      <c r="AD839" s="125">
        <v>0</v>
      </c>
      <c r="AE839" s="125">
        <v>0</v>
      </c>
      <c r="AF839" s="379" t="s">
        <v>4</v>
      </c>
    </row>
    <row r="840" spans="1:32">
      <c r="A840" s="372" t="str">
        <f t="shared" si="91"/>
        <v>S7047722430MA1</v>
      </c>
      <c r="B840" s="373" t="s">
        <v>5926</v>
      </c>
      <c r="C840" s="168" t="s">
        <v>776</v>
      </c>
      <c r="D840" s="374" t="s">
        <v>4826</v>
      </c>
      <c r="E840" s="374">
        <v>0</v>
      </c>
      <c r="F840" s="380" t="s">
        <v>783</v>
      </c>
      <c r="G840" s="168">
        <v>8</v>
      </c>
      <c r="H840" s="168">
        <v>8</v>
      </c>
      <c r="I840" s="168">
        <v>13.8</v>
      </c>
      <c r="J840" s="168">
        <f t="shared" si="93"/>
        <v>2086.9565217391305</v>
      </c>
      <c r="K840" s="168">
        <f t="shared" si="94"/>
        <v>0</v>
      </c>
      <c r="L840" s="168">
        <f>IF(COUNTIFS(Metricos!A:A,B840,Metricos!F:F,1)=0,"",SUMIFS(Metricos!B:B,Metricos!A:A,B840,Metricos!F:F,1))</f>
        <v>14000</v>
      </c>
      <c r="M840" s="168">
        <f t="shared" si="92"/>
        <v>14000</v>
      </c>
      <c r="N840" s="168">
        <f t="shared" si="95"/>
        <v>0</v>
      </c>
      <c r="O840" s="376">
        <f>IFERROR(IF($B840=$B839,MIN(L840-SUMIF($B$2:$B839,$B840,O$2:O839),$N840),MIN(L840,$N840)),VALUE(0))</f>
        <v>0</v>
      </c>
      <c r="P840" s="377">
        <f t="shared" si="96"/>
        <v>0</v>
      </c>
      <c r="Q840" s="378" t="str">
        <f t="shared" si="97"/>
        <v>0</v>
      </c>
      <c r="R840" s="125" t="s">
        <v>3722</v>
      </c>
      <c r="S840" s="125" t="s">
        <v>118</v>
      </c>
      <c r="T840" s="125" t="s">
        <v>219</v>
      </c>
      <c r="U840" s="125" t="s">
        <v>230</v>
      </c>
      <c r="V840" s="125" t="s">
        <v>815</v>
      </c>
      <c r="W840" s="125">
        <v>0</v>
      </c>
      <c r="X840" s="125">
        <v>0</v>
      </c>
      <c r="Y840" s="125">
        <v>0</v>
      </c>
      <c r="Z840" s="125">
        <v>0</v>
      </c>
      <c r="AA840" s="125">
        <v>0</v>
      </c>
      <c r="AB840" s="125">
        <v>0</v>
      </c>
      <c r="AC840" s="125">
        <v>0</v>
      </c>
      <c r="AD840" s="125">
        <v>0</v>
      </c>
      <c r="AE840" s="125">
        <v>0</v>
      </c>
      <c r="AF840" s="379" t="s">
        <v>4</v>
      </c>
    </row>
    <row r="841" spans="1:32">
      <c r="A841" s="372" t="str">
        <f t="shared" si="91"/>
        <v>S7047958030UA2</v>
      </c>
      <c r="B841" s="373" t="s">
        <v>6574</v>
      </c>
      <c r="C841" s="168" t="s">
        <v>32</v>
      </c>
      <c r="D841" s="374" t="s">
        <v>11015</v>
      </c>
      <c r="E841" s="374">
        <v>85</v>
      </c>
      <c r="F841" s="380" t="s">
        <v>783</v>
      </c>
      <c r="G841" s="168">
        <v>8</v>
      </c>
      <c r="H841" s="168">
        <v>8</v>
      </c>
      <c r="I841" s="168">
        <v>18</v>
      </c>
      <c r="J841" s="168">
        <f t="shared" si="93"/>
        <v>1600</v>
      </c>
      <c r="K841" s="168">
        <f t="shared" si="94"/>
        <v>228480</v>
      </c>
      <c r="L841" s="168" t="str">
        <f>IF(COUNTIFS(Metricos!A:A,B841,Metricos!F:F,1)=0,"",SUMIFS(Metricos!B:B,Metricos!A:A,B841,Metricos!F:F,1))</f>
        <v/>
      </c>
      <c r="M841" s="168">
        <f t="shared" si="92"/>
        <v>0</v>
      </c>
      <c r="N841" s="168">
        <f t="shared" si="95"/>
        <v>0</v>
      </c>
      <c r="O841" s="376">
        <f>IFERROR(IF($B841=$B840,MIN(L841-SUMIF($B$2:$B840,$B841,O$2:O840),$N841),MIN(L841,$N841)),VALUE(0))</f>
        <v>0</v>
      </c>
      <c r="P841" s="377">
        <f t="shared" si="96"/>
        <v>0</v>
      </c>
      <c r="Q841" s="378">
        <f t="shared" si="97"/>
        <v>0</v>
      </c>
      <c r="R841" s="125" t="s">
        <v>815</v>
      </c>
      <c r="S841" s="125">
        <v>0</v>
      </c>
      <c r="T841" s="125">
        <v>0</v>
      </c>
      <c r="U841" s="125">
        <v>0</v>
      </c>
      <c r="V841" s="125">
        <v>0</v>
      </c>
      <c r="W841" s="125">
        <v>0</v>
      </c>
      <c r="X841" s="125">
        <v>0</v>
      </c>
      <c r="Y841" s="125">
        <v>0</v>
      </c>
      <c r="Z841" s="125">
        <v>0</v>
      </c>
      <c r="AA841" s="125">
        <v>0</v>
      </c>
      <c r="AB841" s="125">
        <v>0</v>
      </c>
      <c r="AC841" s="125">
        <v>0</v>
      </c>
      <c r="AD841" s="125">
        <v>0</v>
      </c>
      <c r="AE841" s="125">
        <v>0</v>
      </c>
      <c r="AF841" s="379" t="s">
        <v>4</v>
      </c>
    </row>
    <row r="842" spans="1:32">
      <c r="A842" s="372" t="str">
        <f t="shared" si="91"/>
        <v>S7047958030UA1</v>
      </c>
      <c r="B842" s="373" t="s">
        <v>6574</v>
      </c>
      <c r="C842" s="168" t="s">
        <v>10</v>
      </c>
      <c r="D842" s="374" t="s">
        <v>10695</v>
      </c>
      <c r="E842" s="374">
        <v>85</v>
      </c>
      <c r="F842" s="375" t="s">
        <v>782</v>
      </c>
      <c r="G842" s="168">
        <v>8</v>
      </c>
      <c r="H842" s="168">
        <v>8</v>
      </c>
      <c r="I842" s="168">
        <v>20</v>
      </c>
      <c r="J842" s="168">
        <f t="shared" si="93"/>
        <v>1440</v>
      </c>
      <c r="K842" s="168">
        <f t="shared" si="94"/>
        <v>205632</v>
      </c>
      <c r="L842" s="168" t="str">
        <f>IF(COUNTIFS(Metricos!A:A,B842,Metricos!F:F,1)=0,"",SUMIFS(Metricos!B:B,Metricos!A:A,B842,Metricos!F:F,1))</f>
        <v/>
      </c>
      <c r="M842" s="168">
        <f t="shared" si="92"/>
        <v>0</v>
      </c>
      <c r="N842" s="168">
        <f t="shared" si="95"/>
        <v>0</v>
      </c>
      <c r="O842" s="376">
        <f>IFERROR(IF($B842=$B841,MIN(L842-SUMIF($B$2:$B841,$B842,O$2:O841),$N842),MIN(L842,$N842)),VALUE(0))</f>
        <v>0</v>
      </c>
      <c r="P842" s="377">
        <f t="shared" si="96"/>
        <v>0</v>
      </c>
      <c r="Q842" s="378">
        <f t="shared" si="97"/>
        <v>0</v>
      </c>
      <c r="R842" s="125" t="s">
        <v>815</v>
      </c>
      <c r="S842" s="125">
        <v>0</v>
      </c>
      <c r="T842" s="125">
        <v>0</v>
      </c>
      <c r="U842" s="125">
        <v>0</v>
      </c>
      <c r="V842" s="125">
        <v>0</v>
      </c>
      <c r="W842" s="125">
        <v>0</v>
      </c>
      <c r="X842" s="125">
        <v>0</v>
      </c>
      <c r="Y842" s="125">
        <v>0</v>
      </c>
      <c r="Z842" s="125">
        <v>0</v>
      </c>
      <c r="AA842" s="125">
        <v>0</v>
      </c>
      <c r="AB842" s="125">
        <v>0</v>
      </c>
      <c r="AC842" s="125">
        <v>0</v>
      </c>
      <c r="AD842" s="125">
        <v>0</v>
      </c>
      <c r="AE842" s="125">
        <v>0</v>
      </c>
      <c r="AF842" s="379" t="s">
        <v>4</v>
      </c>
    </row>
    <row r="843" spans="1:32">
      <c r="A843" s="372" t="str">
        <f t="shared" si="91"/>
        <v>S7047960430UA1</v>
      </c>
      <c r="B843" s="373" t="s">
        <v>6575</v>
      </c>
      <c r="C843" s="168" t="s">
        <v>10</v>
      </c>
      <c r="D843" s="374" t="s">
        <v>10698</v>
      </c>
      <c r="E843" s="374">
        <v>85</v>
      </c>
      <c r="F843" s="375" t="s">
        <v>782</v>
      </c>
      <c r="G843" s="168">
        <v>16</v>
      </c>
      <c r="H843" s="168">
        <v>16</v>
      </c>
      <c r="I843" s="168">
        <v>24.12</v>
      </c>
      <c r="J843" s="168">
        <f t="shared" si="93"/>
        <v>2388.059701492537</v>
      </c>
      <c r="K843" s="168">
        <f t="shared" si="94"/>
        <v>341014.92537313426</v>
      </c>
      <c r="L843" s="168" t="str">
        <f>IF(COUNTIFS(Metricos!A:A,B843,Metricos!F:F,1)=0,"",SUMIFS(Metricos!B:B,Metricos!A:A,B843,Metricos!F:F,1))</f>
        <v/>
      </c>
      <c r="M843" s="168">
        <f t="shared" si="92"/>
        <v>0</v>
      </c>
      <c r="N843" s="168">
        <f t="shared" si="95"/>
        <v>0</v>
      </c>
      <c r="O843" s="376">
        <f>IFERROR(IF($B843=$B842,MIN(L843-SUMIF($B$2:$B842,$B843,O$2:O842),$N843),MIN(L843,$N843)),VALUE(0))</f>
        <v>0</v>
      </c>
      <c r="P843" s="377">
        <f t="shared" si="96"/>
        <v>0</v>
      </c>
      <c r="Q843" s="378">
        <f t="shared" si="97"/>
        <v>0</v>
      </c>
      <c r="R843" s="125" t="s">
        <v>815</v>
      </c>
      <c r="S843" s="125">
        <v>0</v>
      </c>
      <c r="T843" s="125">
        <v>0</v>
      </c>
      <c r="U843" s="125">
        <v>0</v>
      </c>
      <c r="V843" s="125">
        <v>0</v>
      </c>
      <c r="W843" s="125">
        <v>0</v>
      </c>
      <c r="X843" s="125">
        <v>0</v>
      </c>
      <c r="Y843" s="125">
        <v>0</v>
      </c>
      <c r="Z843" s="125">
        <v>0</v>
      </c>
      <c r="AA843" s="125">
        <v>0</v>
      </c>
      <c r="AB843" s="125">
        <v>0</v>
      </c>
      <c r="AC843" s="125">
        <v>0</v>
      </c>
      <c r="AD843" s="125">
        <v>0</v>
      </c>
      <c r="AE843" s="125">
        <v>0</v>
      </c>
      <c r="AF843" s="379" t="s">
        <v>4</v>
      </c>
    </row>
    <row r="844" spans="1:32">
      <c r="A844" s="372" t="str">
        <f t="shared" si="91"/>
        <v>S7122142430UB2</v>
      </c>
      <c r="B844" s="373" t="s">
        <v>6576</v>
      </c>
      <c r="C844" s="168" t="s">
        <v>27</v>
      </c>
      <c r="D844" s="374" t="s">
        <v>3982</v>
      </c>
      <c r="E844" s="374">
        <v>85</v>
      </c>
      <c r="F844" s="375" t="s">
        <v>782</v>
      </c>
      <c r="G844" s="168">
        <v>2</v>
      </c>
      <c r="H844" s="168">
        <v>2</v>
      </c>
      <c r="I844" s="168">
        <v>14.8</v>
      </c>
      <c r="J844" s="168">
        <f t="shared" si="93"/>
        <v>486.48648648648646</v>
      </c>
      <c r="K844" s="168">
        <f t="shared" si="94"/>
        <v>69470.270270270266</v>
      </c>
      <c r="L844" s="168" t="str">
        <f>IF(COUNTIFS(Metricos!A:A,B844,Metricos!F:F,1)=0,"",SUMIFS(Metricos!B:B,Metricos!A:A,B844,Metricos!F:F,1))</f>
        <v/>
      </c>
      <c r="M844" s="168">
        <f t="shared" si="92"/>
        <v>0</v>
      </c>
      <c r="N844" s="168">
        <f t="shared" si="95"/>
        <v>0</v>
      </c>
      <c r="O844" s="376">
        <f>IFERROR(IF($B844=$B843,MIN(L844-SUMIF($B$2:$B843,$B844,O$2:O843),$N844),MIN(L844,$N844)),VALUE(0))</f>
        <v>0</v>
      </c>
      <c r="P844" s="377">
        <f t="shared" si="96"/>
        <v>0</v>
      </c>
      <c r="Q844" s="378">
        <f t="shared" si="97"/>
        <v>0</v>
      </c>
      <c r="R844" s="125" t="s">
        <v>815</v>
      </c>
      <c r="S844" s="125">
        <v>0</v>
      </c>
      <c r="T844" s="125">
        <v>0</v>
      </c>
      <c r="U844" s="125">
        <v>0</v>
      </c>
      <c r="V844" s="125">
        <v>0</v>
      </c>
      <c r="W844" s="125">
        <v>0</v>
      </c>
      <c r="X844" s="125">
        <v>0</v>
      </c>
      <c r="Y844" s="125">
        <v>0</v>
      </c>
      <c r="Z844" s="125">
        <v>0</v>
      </c>
      <c r="AA844" s="125">
        <v>0</v>
      </c>
      <c r="AB844" s="125">
        <v>0</v>
      </c>
      <c r="AC844" s="125">
        <v>0</v>
      </c>
      <c r="AD844" s="125">
        <v>0</v>
      </c>
      <c r="AE844" s="125">
        <v>0</v>
      </c>
      <c r="AF844" s="379" t="s">
        <v>4</v>
      </c>
    </row>
    <row r="845" spans="1:32">
      <c r="A845" s="372" t="str">
        <f t="shared" si="91"/>
        <v>S7122142440UB2</v>
      </c>
      <c r="B845" s="373" t="s">
        <v>6578</v>
      </c>
      <c r="C845" s="168" t="s">
        <v>27</v>
      </c>
      <c r="D845" s="374" t="s">
        <v>3982</v>
      </c>
      <c r="E845" s="374">
        <v>85</v>
      </c>
      <c r="F845" s="375" t="s">
        <v>782</v>
      </c>
      <c r="G845" s="168">
        <v>2</v>
      </c>
      <c r="H845" s="168">
        <v>2</v>
      </c>
      <c r="I845" s="168">
        <v>14.8</v>
      </c>
      <c r="J845" s="168">
        <f t="shared" si="93"/>
        <v>486.48648648648646</v>
      </c>
      <c r="K845" s="168">
        <f t="shared" si="94"/>
        <v>69470.270270270266</v>
      </c>
      <c r="L845" s="168" t="str">
        <f>IF(COUNTIFS(Metricos!A:A,B845,Metricos!F:F,1)=0,"",SUMIFS(Metricos!B:B,Metricos!A:A,B845,Metricos!F:F,1))</f>
        <v/>
      </c>
      <c r="M845" s="168">
        <f t="shared" si="92"/>
        <v>0</v>
      </c>
      <c r="N845" s="168">
        <f t="shared" si="95"/>
        <v>0</v>
      </c>
      <c r="O845" s="376">
        <f>IFERROR(IF($B845=$B844,MIN(L845-SUMIF($B$2:$B844,$B845,O$2:O844),$N845),MIN(L845,$N845)),VALUE(0))</f>
        <v>0</v>
      </c>
      <c r="P845" s="377">
        <f t="shared" si="96"/>
        <v>0</v>
      </c>
      <c r="Q845" s="378">
        <f t="shared" si="97"/>
        <v>0</v>
      </c>
      <c r="R845" s="125" t="s">
        <v>815</v>
      </c>
      <c r="S845" s="125">
        <v>0</v>
      </c>
      <c r="T845" s="125">
        <v>0</v>
      </c>
      <c r="U845" s="125">
        <v>0</v>
      </c>
      <c r="V845" s="125">
        <v>0</v>
      </c>
      <c r="W845" s="125">
        <v>0</v>
      </c>
      <c r="X845" s="125">
        <v>0</v>
      </c>
      <c r="Y845" s="125">
        <v>0</v>
      </c>
      <c r="Z845" s="125">
        <v>0</v>
      </c>
      <c r="AA845" s="125">
        <v>0</v>
      </c>
      <c r="AB845" s="125">
        <v>0</v>
      </c>
      <c r="AC845" s="125">
        <v>0</v>
      </c>
      <c r="AD845" s="125">
        <v>0</v>
      </c>
      <c r="AE845" s="125">
        <v>0</v>
      </c>
      <c r="AF845" s="379" t="s">
        <v>4</v>
      </c>
    </row>
    <row r="846" spans="1:32">
      <c r="A846" s="372" t="str">
        <f t="shared" si="91"/>
        <v>S7122168990UA2</v>
      </c>
      <c r="B846" s="373" t="s">
        <v>6579</v>
      </c>
      <c r="C846" s="168" t="s">
        <v>32</v>
      </c>
      <c r="D846" s="374" t="s">
        <v>11016</v>
      </c>
      <c r="E846" s="374">
        <v>85</v>
      </c>
      <c r="F846" s="380" t="s">
        <v>783</v>
      </c>
      <c r="G846" s="168">
        <v>4</v>
      </c>
      <c r="H846" s="168">
        <v>4</v>
      </c>
      <c r="I846" s="168">
        <v>29.9</v>
      </c>
      <c r="J846" s="168">
        <f t="shared" si="93"/>
        <v>481.60535117056861</v>
      </c>
      <c r="K846" s="168">
        <f t="shared" si="94"/>
        <v>68773.244147157195</v>
      </c>
      <c r="L846" s="168" t="str">
        <f>IF(COUNTIFS(Metricos!A:A,B846,Metricos!F:F,1)=0,"",SUMIFS(Metricos!B:B,Metricos!A:A,B846,Metricos!F:F,1))</f>
        <v/>
      </c>
      <c r="M846" s="168">
        <f t="shared" si="92"/>
        <v>0</v>
      </c>
      <c r="N846" s="168">
        <f t="shared" si="95"/>
        <v>0</v>
      </c>
      <c r="O846" s="376">
        <f>IFERROR(IF($B846=$B845,MIN(L846-SUMIF($B$2:$B845,$B846,O$2:O845),$N846),MIN(L846,$N846)),VALUE(0))</f>
        <v>0</v>
      </c>
      <c r="P846" s="377">
        <f t="shared" si="96"/>
        <v>0</v>
      </c>
      <c r="Q846" s="378">
        <f t="shared" si="97"/>
        <v>0</v>
      </c>
      <c r="R846" s="125" t="s">
        <v>815</v>
      </c>
      <c r="S846" s="125" t="s">
        <v>815</v>
      </c>
      <c r="T846" s="125" t="s">
        <v>815</v>
      </c>
      <c r="U846" s="125" t="s">
        <v>815</v>
      </c>
      <c r="V846" s="125" t="s">
        <v>815</v>
      </c>
      <c r="W846" s="125" t="s">
        <v>815</v>
      </c>
      <c r="X846" s="125" t="s">
        <v>815</v>
      </c>
      <c r="Y846" s="125" t="s">
        <v>815</v>
      </c>
      <c r="Z846" s="125" t="s">
        <v>815</v>
      </c>
      <c r="AA846" s="125">
        <v>0</v>
      </c>
      <c r="AB846" s="125">
        <v>0</v>
      </c>
      <c r="AC846" s="125">
        <v>0</v>
      </c>
      <c r="AD846" s="125">
        <v>0</v>
      </c>
      <c r="AE846" s="125">
        <v>0</v>
      </c>
      <c r="AF846" s="379" t="s">
        <v>4</v>
      </c>
    </row>
    <row r="847" spans="1:32">
      <c r="A847" s="372" t="str">
        <f t="shared" si="91"/>
        <v>S7122168990UA1</v>
      </c>
      <c r="B847" s="373" t="s">
        <v>6579</v>
      </c>
      <c r="C847" s="168" t="s">
        <v>10</v>
      </c>
      <c r="D847" s="374" t="s">
        <v>11017</v>
      </c>
      <c r="E847" s="374">
        <v>85</v>
      </c>
      <c r="F847" s="380" t="s">
        <v>783</v>
      </c>
      <c r="G847" s="168">
        <v>1</v>
      </c>
      <c r="H847" s="168">
        <v>1</v>
      </c>
      <c r="I847" s="168">
        <v>26.7</v>
      </c>
      <c r="J847" s="168">
        <f t="shared" si="93"/>
        <v>134.83146067415731</v>
      </c>
      <c r="K847" s="168">
        <f t="shared" si="94"/>
        <v>19253.932584269663</v>
      </c>
      <c r="L847" s="168" t="str">
        <f>IF(COUNTIFS(Metricos!A:A,B847,Metricos!F:F,1)=0,"",SUMIFS(Metricos!B:B,Metricos!A:A,B847,Metricos!F:F,1))</f>
        <v/>
      </c>
      <c r="M847" s="168">
        <f t="shared" si="92"/>
        <v>0</v>
      </c>
      <c r="N847" s="168">
        <f t="shared" si="95"/>
        <v>0</v>
      </c>
      <c r="O847" s="376">
        <f>IFERROR(IF($B847=$B846,MIN(L847-SUMIF($B$2:$B846,$B847,O$2:O846),$N847),MIN(L847,$N847)),VALUE(0))</f>
        <v>0</v>
      </c>
      <c r="P847" s="377">
        <f t="shared" si="96"/>
        <v>0</v>
      </c>
      <c r="Q847" s="378">
        <f t="shared" si="97"/>
        <v>0</v>
      </c>
      <c r="R847" s="125" t="s">
        <v>815</v>
      </c>
      <c r="S847" s="125" t="s">
        <v>815</v>
      </c>
      <c r="T847" s="125" t="s">
        <v>815</v>
      </c>
      <c r="U847" s="125" t="s">
        <v>815</v>
      </c>
      <c r="V847" s="125" t="s">
        <v>815</v>
      </c>
      <c r="W847" s="125" t="s">
        <v>815</v>
      </c>
      <c r="X847" s="125" t="s">
        <v>815</v>
      </c>
      <c r="Y847" s="125" t="s">
        <v>815</v>
      </c>
      <c r="Z847" s="125" t="s">
        <v>815</v>
      </c>
      <c r="AA847" s="125">
        <v>0</v>
      </c>
      <c r="AB847" s="125">
        <v>0</v>
      </c>
      <c r="AC847" s="125">
        <v>0</v>
      </c>
      <c r="AD847" s="125">
        <v>0</v>
      </c>
      <c r="AE847" s="125">
        <v>0</v>
      </c>
      <c r="AF847" s="379" t="s">
        <v>4</v>
      </c>
    </row>
    <row r="848" spans="1:32">
      <c r="A848" s="372" t="str">
        <f t="shared" si="91"/>
        <v>S7122170990UB1</v>
      </c>
      <c r="B848" s="373" t="s">
        <v>6063</v>
      </c>
      <c r="C848" s="168" t="s">
        <v>8</v>
      </c>
      <c r="D848" s="374" t="s">
        <v>4476</v>
      </c>
      <c r="E848" s="374">
        <v>85</v>
      </c>
      <c r="F848" s="375" t="s">
        <v>782</v>
      </c>
      <c r="G848" s="168">
        <v>1</v>
      </c>
      <c r="H848" s="168">
        <v>1</v>
      </c>
      <c r="I848" s="168">
        <v>20.100000000000001</v>
      </c>
      <c r="J848" s="168">
        <f t="shared" si="93"/>
        <v>179.1044776119403</v>
      </c>
      <c r="K848" s="168">
        <f t="shared" si="94"/>
        <v>25576.119402985074</v>
      </c>
      <c r="L848" s="168" t="str">
        <f>IF(COUNTIFS(Metricos!A:A,B848,Metricos!F:F,1)=0,"",SUMIFS(Metricos!B:B,Metricos!A:A,B848,Metricos!F:F,1))</f>
        <v/>
      </c>
      <c r="M848" s="168">
        <f t="shared" si="92"/>
        <v>0</v>
      </c>
      <c r="N848" s="168">
        <f t="shared" si="95"/>
        <v>0</v>
      </c>
      <c r="O848" s="376">
        <f>IFERROR(IF($B848=$B847,MIN(L848-SUMIF($B$2:$B847,$B848,O$2:O847),$N848),MIN(L848,$N848)),VALUE(0))</f>
        <v>0</v>
      </c>
      <c r="P848" s="377">
        <f t="shared" si="96"/>
        <v>0</v>
      </c>
      <c r="Q848" s="378">
        <f t="shared" si="97"/>
        <v>0</v>
      </c>
      <c r="R848" s="125" t="s">
        <v>3714</v>
      </c>
      <c r="S848" s="125" t="s">
        <v>15</v>
      </c>
      <c r="T848" s="125" t="s">
        <v>17</v>
      </c>
      <c r="U848" s="125" t="s">
        <v>815</v>
      </c>
      <c r="V848" s="125">
        <v>0</v>
      </c>
      <c r="W848" s="125">
        <v>0</v>
      </c>
      <c r="X848" s="125">
        <v>0</v>
      </c>
      <c r="Y848" s="125">
        <v>0</v>
      </c>
      <c r="Z848" s="125">
        <v>0</v>
      </c>
      <c r="AA848" s="125">
        <v>0</v>
      </c>
      <c r="AB848" s="125">
        <v>0</v>
      </c>
      <c r="AC848" s="125">
        <v>0</v>
      </c>
      <c r="AD848" s="125">
        <v>0</v>
      </c>
      <c r="AE848" s="125">
        <v>0</v>
      </c>
      <c r="AF848" s="379" t="s">
        <v>4</v>
      </c>
    </row>
    <row r="849" spans="1:32">
      <c r="A849" s="372" t="str">
        <f t="shared" si="91"/>
        <v>7122174730E1</v>
      </c>
      <c r="B849" s="373">
        <v>7122174730</v>
      </c>
      <c r="C849" s="168" t="s">
        <v>29</v>
      </c>
      <c r="D849" s="374" t="s">
        <v>11018</v>
      </c>
      <c r="E849" s="374">
        <v>85</v>
      </c>
      <c r="F849" s="375" t="s">
        <v>782</v>
      </c>
      <c r="G849" s="168">
        <v>4</v>
      </c>
      <c r="H849" s="168">
        <v>4</v>
      </c>
      <c r="I849" s="168">
        <v>18.399999999999999</v>
      </c>
      <c r="J849" s="168">
        <f t="shared" si="93"/>
        <v>782.60869565217399</v>
      </c>
      <c r="K849" s="168">
        <f t="shared" si="94"/>
        <v>111756.52173913046</v>
      </c>
      <c r="L849" s="168" t="str">
        <f>IF(COUNTIFS(Metricos!A:A,B849,Metricos!F:F,1)=0,"",SUMIFS(Metricos!B:B,Metricos!A:A,B849,Metricos!F:F,1))</f>
        <v/>
      </c>
      <c r="M849" s="168">
        <f t="shared" si="92"/>
        <v>0</v>
      </c>
      <c r="N849" s="168">
        <f t="shared" si="95"/>
        <v>0</v>
      </c>
      <c r="O849" s="376">
        <f>IFERROR(IF($B849=$B848,MIN(L849-SUMIF($B$2:$B848,$B849,O$2:O848),$N849),MIN(L849,$N849)),VALUE(0))</f>
        <v>0</v>
      </c>
      <c r="P849" s="377">
        <f t="shared" si="96"/>
        <v>0</v>
      </c>
      <c r="Q849" s="378">
        <f t="shared" si="97"/>
        <v>0</v>
      </c>
      <c r="R849" s="125" t="s">
        <v>815</v>
      </c>
      <c r="S849" s="125">
        <v>0</v>
      </c>
      <c r="T849" s="125">
        <v>0</v>
      </c>
      <c r="U849" s="125">
        <v>0</v>
      </c>
      <c r="V849" s="125">
        <v>0</v>
      </c>
      <c r="W849" s="125">
        <v>0</v>
      </c>
      <c r="X849" s="125">
        <v>0</v>
      </c>
      <c r="Y849" s="125">
        <v>0</v>
      </c>
      <c r="Z849" s="125">
        <v>0</v>
      </c>
      <c r="AA849" s="125">
        <v>0</v>
      </c>
      <c r="AB849" s="125">
        <v>0</v>
      </c>
      <c r="AC849" s="125">
        <v>0</v>
      </c>
      <c r="AD849" s="125">
        <v>0</v>
      </c>
      <c r="AE849" s="125">
        <v>0</v>
      </c>
      <c r="AF849" s="379" t="s">
        <v>4</v>
      </c>
    </row>
    <row r="850" spans="1:32">
      <c r="A850" s="372" t="str">
        <f t="shared" si="91"/>
        <v>S7122176990UA1</v>
      </c>
      <c r="B850" s="373" t="s">
        <v>6581</v>
      </c>
      <c r="C850" s="168" t="s">
        <v>10</v>
      </c>
      <c r="D850" s="374" t="s">
        <v>11019</v>
      </c>
      <c r="E850" s="374">
        <v>85</v>
      </c>
      <c r="F850" s="375" t="s">
        <v>782</v>
      </c>
      <c r="G850" s="168">
        <v>2</v>
      </c>
      <c r="H850" s="168">
        <v>2</v>
      </c>
      <c r="I850" s="168">
        <v>27</v>
      </c>
      <c r="J850" s="168">
        <f t="shared" si="93"/>
        <v>266.66666666666669</v>
      </c>
      <c r="K850" s="168">
        <f t="shared" si="94"/>
        <v>38080</v>
      </c>
      <c r="L850" s="168" t="str">
        <f>IF(COUNTIFS(Metricos!A:A,B850,Metricos!F:F,1)=0,"",SUMIFS(Metricos!B:B,Metricos!A:A,B850,Metricos!F:F,1))</f>
        <v/>
      </c>
      <c r="M850" s="168">
        <f t="shared" si="92"/>
        <v>0</v>
      </c>
      <c r="N850" s="168">
        <f t="shared" si="95"/>
        <v>0</v>
      </c>
      <c r="O850" s="376">
        <f>IFERROR(IF($B850=$B849,MIN(L850-SUMIF($B$2:$B849,$B850,O$2:O849),$N850),MIN(L850,$N850)),VALUE(0))</f>
        <v>0</v>
      </c>
      <c r="P850" s="377">
        <f t="shared" si="96"/>
        <v>0</v>
      </c>
      <c r="Q850" s="378">
        <f t="shared" si="97"/>
        <v>0</v>
      </c>
      <c r="R850" s="125" t="s">
        <v>799</v>
      </c>
      <c r="S850" s="125" t="s">
        <v>74</v>
      </c>
      <c r="T850" s="125" t="s">
        <v>86</v>
      </c>
      <c r="U850" s="125" t="s">
        <v>46</v>
      </c>
      <c r="V850" s="125" t="s">
        <v>71</v>
      </c>
      <c r="W850" s="125" t="s">
        <v>47</v>
      </c>
      <c r="X850" s="125">
        <v>0</v>
      </c>
      <c r="Y850" s="125">
        <v>0</v>
      </c>
      <c r="Z850" s="125">
        <v>0</v>
      </c>
      <c r="AA850" s="125">
        <v>0</v>
      </c>
      <c r="AB850" s="125">
        <v>0</v>
      </c>
      <c r="AC850" s="125">
        <v>0</v>
      </c>
      <c r="AD850" s="125">
        <v>0</v>
      </c>
      <c r="AE850" s="125">
        <v>0</v>
      </c>
      <c r="AF850" s="379" t="s">
        <v>4</v>
      </c>
    </row>
    <row r="851" spans="1:32">
      <c r="A851" s="372" t="str">
        <f t="shared" si="91"/>
        <v>S7122182440UB1</v>
      </c>
      <c r="B851" s="373" t="s">
        <v>5924</v>
      </c>
      <c r="C851" s="168" t="s">
        <v>8</v>
      </c>
      <c r="D851" s="374" t="s">
        <v>4346</v>
      </c>
      <c r="E851" s="374">
        <v>85</v>
      </c>
      <c r="F851" s="380" t="s">
        <v>783</v>
      </c>
      <c r="G851" s="168">
        <v>2</v>
      </c>
      <c r="H851" s="168">
        <v>2</v>
      </c>
      <c r="I851" s="168">
        <v>25.9</v>
      </c>
      <c r="J851" s="168">
        <f t="shared" si="93"/>
        <v>277.99227799227799</v>
      </c>
      <c r="K851" s="168">
        <f t="shared" si="94"/>
        <v>39697.297297297293</v>
      </c>
      <c r="L851" s="168" t="str">
        <f>IF(COUNTIFS(Metricos!A:A,B851,Metricos!F:F,1)=0,"",SUMIFS(Metricos!B:B,Metricos!A:A,B851,Metricos!F:F,1))</f>
        <v/>
      </c>
      <c r="M851" s="168">
        <f t="shared" si="92"/>
        <v>0</v>
      </c>
      <c r="N851" s="168">
        <f t="shared" si="95"/>
        <v>0</v>
      </c>
      <c r="O851" s="376">
        <f>IFERROR(IF($B851=$B850,MIN(L851-SUMIF($B$2:$B850,$B851,O$2:O850),$N851),MIN(L851,$N851)),VALUE(0))</f>
        <v>0</v>
      </c>
      <c r="P851" s="377">
        <f t="shared" si="96"/>
        <v>0</v>
      </c>
      <c r="Q851" s="378">
        <f t="shared" si="97"/>
        <v>0</v>
      </c>
      <c r="R851" s="125" t="s">
        <v>3013</v>
      </c>
      <c r="S851" s="125" t="s">
        <v>77</v>
      </c>
      <c r="T851" s="125" t="s">
        <v>50</v>
      </c>
      <c r="U851" s="125" t="s">
        <v>78</v>
      </c>
      <c r="V851" s="125">
        <v>0</v>
      </c>
      <c r="W851" s="125">
        <v>0</v>
      </c>
      <c r="X851" s="125">
        <v>0</v>
      </c>
      <c r="Y851" s="125">
        <v>0</v>
      </c>
      <c r="Z851" s="125">
        <v>0</v>
      </c>
      <c r="AA851" s="125">
        <v>0</v>
      </c>
      <c r="AB851" s="125">
        <v>0</v>
      </c>
      <c r="AC851" s="125">
        <v>0</v>
      </c>
      <c r="AD851" s="125">
        <v>0</v>
      </c>
      <c r="AE851" s="125">
        <v>0</v>
      </c>
      <c r="AF851" s="379" t="s">
        <v>4</v>
      </c>
    </row>
    <row r="852" spans="1:32">
      <c r="A852" s="372" t="str">
        <f t="shared" si="91"/>
        <v>S7122183440UB1</v>
      </c>
      <c r="B852" s="373" t="s">
        <v>5923</v>
      </c>
      <c r="C852" s="168" t="s">
        <v>8</v>
      </c>
      <c r="D852" s="374" t="s">
        <v>4300</v>
      </c>
      <c r="E852" s="374">
        <v>85</v>
      </c>
      <c r="F852" s="380" t="s">
        <v>783</v>
      </c>
      <c r="G852" s="168">
        <v>2</v>
      </c>
      <c r="H852" s="168">
        <v>2</v>
      </c>
      <c r="I852" s="168">
        <v>30.8</v>
      </c>
      <c r="J852" s="168">
        <f t="shared" si="93"/>
        <v>233.76623376623377</v>
      </c>
      <c r="K852" s="168">
        <f t="shared" si="94"/>
        <v>33381.818181818184</v>
      </c>
      <c r="L852" s="168" t="str">
        <f>IF(COUNTIFS(Metricos!A:A,B852,Metricos!F:F,1)=0,"",SUMIFS(Metricos!B:B,Metricos!A:A,B852,Metricos!F:F,1))</f>
        <v/>
      </c>
      <c r="M852" s="168">
        <f t="shared" si="92"/>
        <v>0</v>
      </c>
      <c r="N852" s="168">
        <f t="shared" si="95"/>
        <v>0</v>
      </c>
      <c r="O852" s="376">
        <f>IFERROR(IF($B852=$B851,MIN(L852-SUMIF($B$2:$B851,$B852,O$2:O851),$N852),MIN(L852,$N852)),VALUE(0))</f>
        <v>0</v>
      </c>
      <c r="P852" s="377">
        <f t="shared" si="96"/>
        <v>0</v>
      </c>
      <c r="Q852" s="378">
        <f t="shared" si="97"/>
        <v>0</v>
      </c>
      <c r="R852" s="125" t="s">
        <v>3013</v>
      </c>
      <c r="S852" s="125" t="s">
        <v>77</v>
      </c>
      <c r="T852" s="125" t="s">
        <v>50</v>
      </c>
      <c r="U852" s="125" t="s">
        <v>78</v>
      </c>
      <c r="V852" s="125">
        <v>0</v>
      </c>
      <c r="W852" s="125">
        <v>0</v>
      </c>
      <c r="X852" s="125">
        <v>0</v>
      </c>
      <c r="Y852" s="125">
        <v>0</v>
      </c>
      <c r="Z852" s="125">
        <v>0</v>
      </c>
      <c r="AA852" s="125">
        <v>0</v>
      </c>
      <c r="AB852" s="125">
        <v>0</v>
      </c>
      <c r="AC852" s="125">
        <v>0</v>
      </c>
      <c r="AD852" s="125">
        <v>0</v>
      </c>
      <c r="AE852" s="125">
        <v>0</v>
      </c>
      <c r="AF852" s="379" t="s">
        <v>4</v>
      </c>
    </row>
    <row r="853" spans="1:32">
      <c r="A853" s="372" t="str">
        <f t="shared" si="91"/>
        <v>S7122184440UB1</v>
      </c>
      <c r="B853" s="373" t="s">
        <v>5922</v>
      </c>
      <c r="C853" s="168" t="s">
        <v>8</v>
      </c>
      <c r="D853" s="374" t="s">
        <v>4301</v>
      </c>
      <c r="E853" s="374">
        <v>85</v>
      </c>
      <c r="F853" s="380" t="s">
        <v>783</v>
      </c>
      <c r="G853" s="168">
        <v>2</v>
      </c>
      <c r="H853" s="168">
        <v>2</v>
      </c>
      <c r="I853" s="168">
        <v>21</v>
      </c>
      <c r="J853" s="168">
        <f t="shared" si="93"/>
        <v>342.85714285714283</v>
      </c>
      <c r="K853" s="168">
        <f t="shared" si="94"/>
        <v>48959.999999999993</v>
      </c>
      <c r="L853" s="168">
        <f>IF(COUNTIFS(Metricos!A:A,B853,Metricos!F:F,1)=0,"",SUMIFS(Metricos!B:B,Metricos!A:A,B853,Metricos!F:F,1))</f>
        <v>400</v>
      </c>
      <c r="M853" s="168">
        <f t="shared" si="92"/>
        <v>400</v>
      </c>
      <c r="N853" s="168">
        <f t="shared" si="95"/>
        <v>48959.999999999993</v>
      </c>
      <c r="O853" s="376">
        <f>IFERROR(IF($B853=$B852,MIN(L853-SUMIF($B$2:$B852,$B853,O$2:O852),$N853),MIN(L853,$N853)),VALUE(0))</f>
        <v>400</v>
      </c>
      <c r="P853" s="377">
        <f t="shared" si="96"/>
        <v>1.1666666666666667</v>
      </c>
      <c r="Q853" s="378">
        <f t="shared" si="97"/>
        <v>8.1699346405228763E-3</v>
      </c>
      <c r="R853" s="125" t="s">
        <v>3013</v>
      </c>
      <c r="S853" s="125" t="s">
        <v>77</v>
      </c>
      <c r="T853" s="125" t="s">
        <v>50</v>
      </c>
      <c r="U853" s="125" t="s">
        <v>78</v>
      </c>
      <c r="V853" s="125">
        <v>0</v>
      </c>
      <c r="W853" s="125">
        <v>0</v>
      </c>
      <c r="X853" s="125">
        <v>0</v>
      </c>
      <c r="Y853" s="125">
        <v>0</v>
      </c>
      <c r="Z853" s="125">
        <v>0</v>
      </c>
      <c r="AA853" s="125">
        <v>0</v>
      </c>
      <c r="AB853" s="125">
        <v>0</v>
      </c>
      <c r="AC853" s="125">
        <v>0</v>
      </c>
      <c r="AD853" s="125">
        <v>0</v>
      </c>
      <c r="AE853" s="125">
        <v>0</v>
      </c>
      <c r="AF853" s="379" t="s">
        <v>4</v>
      </c>
    </row>
    <row r="854" spans="1:32">
      <c r="A854" s="372" t="str">
        <f t="shared" si="91"/>
        <v>S7122186440UB1</v>
      </c>
      <c r="B854" s="373" t="s">
        <v>6114</v>
      </c>
      <c r="C854" s="168" t="s">
        <v>8</v>
      </c>
      <c r="D854" s="374" t="s">
        <v>4302</v>
      </c>
      <c r="E854" s="374">
        <v>85</v>
      </c>
      <c r="F854" s="380" t="s">
        <v>783</v>
      </c>
      <c r="G854" s="168">
        <v>2</v>
      </c>
      <c r="H854" s="168">
        <v>2</v>
      </c>
      <c r="I854" s="168">
        <v>28.08</v>
      </c>
      <c r="J854" s="168">
        <f t="shared" si="93"/>
        <v>256.41025641025641</v>
      </c>
      <c r="K854" s="168">
        <f t="shared" si="94"/>
        <v>36615.384615384617</v>
      </c>
      <c r="L854" s="168" t="str">
        <f>IF(COUNTIFS(Metricos!A:A,B854,Metricos!F:F,1)=0,"",SUMIFS(Metricos!B:B,Metricos!A:A,B854,Metricos!F:F,1))</f>
        <v/>
      </c>
      <c r="M854" s="168">
        <f t="shared" si="92"/>
        <v>0</v>
      </c>
      <c r="N854" s="168">
        <f t="shared" si="95"/>
        <v>0</v>
      </c>
      <c r="O854" s="376">
        <f>IFERROR(IF($B854=$B853,MIN(L854-SUMIF($B$2:$B853,$B854,O$2:O853),$N854),MIN(L854,$N854)),VALUE(0))</f>
        <v>0</v>
      </c>
      <c r="P854" s="377">
        <f t="shared" si="96"/>
        <v>0</v>
      </c>
      <c r="Q854" s="378">
        <f t="shared" si="97"/>
        <v>0</v>
      </c>
      <c r="R854" s="125" t="s">
        <v>3014</v>
      </c>
      <c r="S854" s="125" t="s">
        <v>73</v>
      </c>
      <c r="T854" s="125" t="s">
        <v>72</v>
      </c>
      <c r="U854" s="125" t="s">
        <v>110</v>
      </c>
      <c r="V854" s="125" t="s">
        <v>222</v>
      </c>
      <c r="W854" s="125" t="s">
        <v>218</v>
      </c>
      <c r="X854" s="125" t="s">
        <v>815</v>
      </c>
      <c r="Y854" s="125" t="s">
        <v>815</v>
      </c>
      <c r="Z854" s="125" t="s">
        <v>815</v>
      </c>
      <c r="AA854" s="125" t="s">
        <v>815</v>
      </c>
      <c r="AB854" s="125">
        <v>0</v>
      </c>
      <c r="AC854" s="125">
        <v>0</v>
      </c>
      <c r="AD854" s="125">
        <v>0</v>
      </c>
      <c r="AE854" s="125">
        <v>0</v>
      </c>
      <c r="AF854" s="379" t="s">
        <v>4</v>
      </c>
    </row>
    <row r="855" spans="1:32">
      <c r="A855" s="372" t="str">
        <f t="shared" si="91"/>
        <v>S7122188440US1</v>
      </c>
      <c r="B855" s="373" t="s">
        <v>6582</v>
      </c>
      <c r="C855" s="168" t="s">
        <v>221</v>
      </c>
      <c r="D855" s="374" t="s">
        <v>11020</v>
      </c>
      <c r="E855" s="374">
        <v>85</v>
      </c>
      <c r="F855" s="380" t="s">
        <v>783</v>
      </c>
      <c r="G855" s="168">
        <v>2</v>
      </c>
      <c r="H855" s="168">
        <v>2</v>
      </c>
      <c r="I855" s="168">
        <v>31.3</v>
      </c>
      <c r="J855" s="168">
        <f t="shared" si="93"/>
        <v>230.03194888178913</v>
      </c>
      <c r="K855" s="168">
        <f t="shared" si="94"/>
        <v>32848.562300319485</v>
      </c>
      <c r="L855" s="168" t="str">
        <f>IF(COUNTIFS(Metricos!A:A,B855,Metricos!F:F,1)=0,"",SUMIFS(Metricos!B:B,Metricos!A:A,B855,Metricos!F:F,1))</f>
        <v/>
      </c>
      <c r="M855" s="168">
        <f t="shared" si="92"/>
        <v>0</v>
      </c>
      <c r="N855" s="168">
        <f t="shared" si="95"/>
        <v>0</v>
      </c>
      <c r="O855" s="376">
        <f>IFERROR(IF($B855=$B854,MIN(L855-SUMIF($B$2:$B854,$B855,O$2:O854),$N855),MIN(L855,$N855)),VALUE(0))</f>
        <v>0</v>
      </c>
      <c r="P855" s="377">
        <f t="shared" si="96"/>
        <v>0</v>
      </c>
      <c r="Q855" s="378">
        <f t="shared" si="97"/>
        <v>0</v>
      </c>
      <c r="R855" s="125" t="s">
        <v>3013</v>
      </c>
      <c r="S855" s="125" t="s">
        <v>77</v>
      </c>
      <c r="T855" s="125" t="s">
        <v>50</v>
      </c>
      <c r="U855" s="125" t="s">
        <v>78</v>
      </c>
      <c r="V855" s="125">
        <v>0</v>
      </c>
      <c r="W855" s="125">
        <v>0</v>
      </c>
      <c r="X855" s="125" t="s">
        <v>34</v>
      </c>
      <c r="Y855" s="125" t="s">
        <v>34</v>
      </c>
      <c r="Z855" s="125">
        <v>0</v>
      </c>
      <c r="AA855" s="125">
        <v>0</v>
      </c>
      <c r="AB855" s="125">
        <v>0</v>
      </c>
      <c r="AC855" s="125">
        <v>0</v>
      </c>
      <c r="AD855" s="125">
        <v>0</v>
      </c>
      <c r="AE855" s="125">
        <v>0</v>
      </c>
      <c r="AF855" s="379" t="s">
        <v>4</v>
      </c>
    </row>
    <row r="856" spans="1:32">
      <c r="A856" s="372" t="str">
        <f t="shared" si="91"/>
        <v>S7122281530UA2</v>
      </c>
      <c r="B856" s="373" t="s">
        <v>5921</v>
      </c>
      <c r="C856" s="168" t="s">
        <v>32</v>
      </c>
      <c r="D856" s="374" t="s">
        <v>4351</v>
      </c>
      <c r="E856" s="374">
        <v>85</v>
      </c>
      <c r="F856" s="380" t="s">
        <v>783</v>
      </c>
      <c r="G856" s="168">
        <v>8</v>
      </c>
      <c r="H856" s="168">
        <v>8</v>
      </c>
      <c r="I856" s="168">
        <v>19.3</v>
      </c>
      <c r="J856" s="168">
        <f t="shared" si="93"/>
        <v>1492.2279792746112</v>
      </c>
      <c r="K856" s="168">
        <f t="shared" si="94"/>
        <v>213090.1554404145</v>
      </c>
      <c r="L856" s="168" t="str">
        <f>IF(COUNTIFS(Metricos!A:A,B856,Metricos!F:F,1)=0,"",SUMIFS(Metricos!B:B,Metricos!A:A,B856,Metricos!F:F,1))</f>
        <v/>
      </c>
      <c r="M856" s="168">
        <f t="shared" si="92"/>
        <v>0</v>
      </c>
      <c r="N856" s="168">
        <f t="shared" si="95"/>
        <v>0</v>
      </c>
      <c r="O856" s="376">
        <f>IFERROR(IF($B856=$B855,MIN(L856-SUMIF($B$2:$B855,$B856,O$2:O855),$N856),MIN(L856,$N856)),VALUE(0))</f>
        <v>0</v>
      </c>
      <c r="P856" s="377">
        <f t="shared" si="96"/>
        <v>0</v>
      </c>
      <c r="Q856" s="378">
        <f t="shared" si="97"/>
        <v>0</v>
      </c>
      <c r="R856" s="125" t="s">
        <v>3015</v>
      </c>
      <c r="S856" s="125" t="s">
        <v>53</v>
      </c>
      <c r="T856" s="125" t="s">
        <v>59</v>
      </c>
      <c r="U856" s="125" t="s">
        <v>224</v>
      </c>
      <c r="V856" s="125" t="s">
        <v>111</v>
      </c>
      <c r="W856" s="125">
        <v>0</v>
      </c>
      <c r="X856" s="125">
        <v>0</v>
      </c>
      <c r="Y856" s="125">
        <v>0</v>
      </c>
      <c r="Z856" s="125">
        <v>0</v>
      </c>
      <c r="AA856" s="125">
        <v>0</v>
      </c>
      <c r="AB856" s="125">
        <v>0</v>
      </c>
      <c r="AC856" s="125">
        <v>0</v>
      </c>
      <c r="AD856" s="125">
        <v>0</v>
      </c>
      <c r="AE856" s="125">
        <v>0</v>
      </c>
      <c r="AF856" s="379" t="s">
        <v>4</v>
      </c>
    </row>
    <row r="857" spans="1:32">
      <c r="A857" s="372" t="str">
        <f t="shared" si="91"/>
        <v>S7122282530UB1</v>
      </c>
      <c r="B857" s="373" t="s">
        <v>7896</v>
      </c>
      <c r="C857" s="168" t="s">
        <v>8</v>
      </c>
      <c r="D857" s="374" t="s">
        <v>4387</v>
      </c>
      <c r="E857" s="374">
        <v>90</v>
      </c>
      <c r="F857" s="375" t="s">
        <v>782</v>
      </c>
      <c r="G857" s="168">
        <v>2</v>
      </c>
      <c r="H857" s="168">
        <v>2</v>
      </c>
      <c r="I857" s="168">
        <v>19.8</v>
      </c>
      <c r="J857" s="168">
        <f t="shared" si="93"/>
        <v>363.63636363636363</v>
      </c>
      <c r="K857" s="168">
        <f t="shared" si="94"/>
        <v>54981.818181818184</v>
      </c>
      <c r="L857" s="168" t="str">
        <f>IF(COUNTIFS(Metricos!A:A,B857,Metricos!F:F,1)=0,"",SUMIFS(Metricos!B:B,Metricos!A:A,B857,Metricos!F:F,1))</f>
        <v/>
      </c>
      <c r="M857" s="168">
        <f t="shared" si="92"/>
        <v>0</v>
      </c>
      <c r="N857" s="168">
        <f t="shared" si="95"/>
        <v>0</v>
      </c>
      <c r="O857" s="376">
        <f>IFERROR(IF($B857=$B856,MIN(L857-SUMIF($B$2:$B856,$B857,O$2:O856),$N857),MIN(L857,$N857)),VALUE(0))</f>
        <v>0</v>
      </c>
      <c r="P857" s="377">
        <f t="shared" si="96"/>
        <v>0</v>
      </c>
      <c r="Q857" s="378">
        <f t="shared" si="97"/>
        <v>0</v>
      </c>
      <c r="R857" s="125" t="s">
        <v>5152</v>
      </c>
      <c r="S857" s="125" t="s">
        <v>3691</v>
      </c>
      <c r="T857" s="125" t="s">
        <v>3685</v>
      </c>
      <c r="U857" s="125" t="s">
        <v>3687</v>
      </c>
      <c r="V857" s="125" t="s">
        <v>3688</v>
      </c>
      <c r="W857" s="125" t="s">
        <v>3690</v>
      </c>
      <c r="X857" s="125">
        <v>0</v>
      </c>
      <c r="Y857" s="125">
        <v>0</v>
      </c>
      <c r="Z857" s="125">
        <v>0</v>
      </c>
      <c r="AA857" s="125">
        <v>0</v>
      </c>
      <c r="AB857" s="125">
        <v>0</v>
      </c>
      <c r="AC857" s="125">
        <v>0</v>
      </c>
      <c r="AD857" s="125">
        <v>0</v>
      </c>
      <c r="AE857" s="125">
        <v>0</v>
      </c>
      <c r="AF857" s="379" t="s">
        <v>4</v>
      </c>
    </row>
    <row r="858" spans="1:32">
      <c r="A858" s="372" t="str">
        <f t="shared" si="91"/>
        <v>S7122282530UB3</v>
      </c>
      <c r="B858" s="373" t="s">
        <v>7896</v>
      </c>
      <c r="C858" s="168" t="s">
        <v>38</v>
      </c>
      <c r="D858" s="374" t="s">
        <v>3983</v>
      </c>
      <c r="E858" s="374">
        <v>90</v>
      </c>
      <c r="F858" s="375" t="s">
        <v>782</v>
      </c>
      <c r="G858" s="168">
        <v>1</v>
      </c>
      <c r="H858" s="168">
        <v>1</v>
      </c>
      <c r="I858" s="168">
        <v>17.7</v>
      </c>
      <c r="J858" s="168">
        <f t="shared" si="93"/>
        <v>203.38983050847457</v>
      </c>
      <c r="K858" s="168">
        <f t="shared" si="94"/>
        <v>30752.542372881355</v>
      </c>
      <c r="L858" s="168" t="str">
        <f>IF(COUNTIFS(Metricos!A:A,B858,Metricos!F:F,1)=0,"",SUMIFS(Metricos!B:B,Metricos!A:A,B858,Metricos!F:F,1))</f>
        <v/>
      </c>
      <c r="M858" s="168">
        <f t="shared" si="92"/>
        <v>6000</v>
      </c>
      <c r="N858" s="168">
        <f t="shared" si="95"/>
        <v>0</v>
      </c>
      <c r="O858" s="376">
        <f>IFERROR(IF($B858=$B857,MIN(L858-SUMIF($B$2:$B857,$B858,O$2:O857),$N858),MIN(L858,$N858)),VALUE(0))</f>
        <v>0</v>
      </c>
      <c r="P858" s="377">
        <f t="shared" si="96"/>
        <v>0</v>
      </c>
      <c r="Q858" s="378">
        <f t="shared" si="97"/>
        <v>0</v>
      </c>
      <c r="R858" s="125" t="s">
        <v>3714</v>
      </c>
      <c r="S858" s="125" t="s">
        <v>15</v>
      </c>
      <c r="T858" s="125" t="s">
        <v>17</v>
      </c>
      <c r="U858" s="125" t="s">
        <v>815</v>
      </c>
      <c r="V858" s="125" t="s">
        <v>815</v>
      </c>
      <c r="W858" s="125" t="s">
        <v>815</v>
      </c>
      <c r="X858" s="125" t="s">
        <v>815</v>
      </c>
      <c r="Y858" s="125" t="s">
        <v>815</v>
      </c>
      <c r="Z858" s="125" t="s">
        <v>815</v>
      </c>
      <c r="AA858" s="125">
        <v>0</v>
      </c>
      <c r="AB858" s="125">
        <v>0</v>
      </c>
      <c r="AC858" s="125">
        <v>0</v>
      </c>
      <c r="AD858" s="125">
        <v>0</v>
      </c>
      <c r="AE858" s="125">
        <v>0</v>
      </c>
      <c r="AF858" s="379" t="s">
        <v>4</v>
      </c>
    </row>
    <row r="859" spans="1:32">
      <c r="A859" s="372" t="str">
        <f t="shared" si="91"/>
        <v>S7122282530UB2</v>
      </c>
      <c r="B859" s="373" t="s">
        <v>7896</v>
      </c>
      <c r="C859" s="168" t="s">
        <v>27</v>
      </c>
      <c r="D859" s="374" t="s">
        <v>4389</v>
      </c>
      <c r="E859" s="374">
        <v>85</v>
      </c>
      <c r="F859" s="375" t="s">
        <v>782</v>
      </c>
      <c r="G859" s="168">
        <v>1</v>
      </c>
      <c r="H859" s="168">
        <v>1</v>
      </c>
      <c r="I859" s="168">
        <v>17.7</v>
      </c>
      <c r="J859" s="168">
        <f t="shared" si="93"/>
        <v>203.38983050847457</v>
      </c>
      <c r="K859" s="168">
        <f t="shared" si="94"/>
        <v>29044.067796610168</v>
      </c>
      <c r="L859" s="168" t="str">
        <f>IF(COUNTIFS(Metricos!A:A,B859,Metricos!F:F,1)=0,"",SUMIFS(Metricos!B:B,Metricos!A:A,B859,Metricos!F:F,1))</f>
        <v/>
      </c>
      <c r="M859" s="168">
        <f t="shared" si="92"/>
        <v>6000</v>
      </c>
      <c r="N859" s="168">
        <f t="shared" si="95"/>
        <v>0</v>
      </c>
      <c r="O859" s="376">
        <f>IFERROR(IF($B859=$B858,MIN(L859-SUMIF($B$2:$B858,$B859,O$2:O858),$N859),MIN(L859,$N859)),VALUE(0))</f>
        <v>0</v>
      </c>
      <c r="P859" s="377">
        <f t="shared" si="96"/>
        <v>0</v>
      </c>
      <c r="Q859" s="378">
        <f t="shared" si="97"/>
        <v>0</v>
      </c>
      <c r="R859" s="125" t="s">
        <v>3714</v>
      </c>
      <c r="S859" s="125" t="s">
        <v>15</v>
      </c>
      <c r="T859" s="125" t="s">
        <v>17</v>
      </c>
      <c r="U859" s="125" t="s">
        <v>815</v>
      </c>
      <c r="V859" s="125" t="s">
        <v>815</v>
      </c>
      <c r="W859" s="125" t="s">
        <v>815</v>
      </c>
      <c r="X859" s="125" t="s">
        <v>815</v>
      </c>
      <c r="Y859" s="125" t="s">
        <v>815</v>
      </c>
      <c r="Z859" s="125" t="s">
        <v>815</v>
      </c>
      <c r="AA859" s="125">
        <v>0</v>
      </c>
      <c r="AB859" s="125">
        <v>0</v>
      </c>
      <c r="AC859" s="125">
        <v>0</v>
      </c>
      <c r="AD859" s="125">
        <v>0</v>
      </c>
      <c r="AE859" s="125">
        <v>0</v>
      </c>
      <c r="AF859" s="379" t="s">
        <v>4</v>
      </c>
    </row>
    <row r="860" spans="1:32">
      <c r="A860" s="372" t="str">
        <f t="shared" si="91"/>
        <v>S7122282560UB1</v>
      </c>
      <c r="B860" s="373" t="s">
        <v>7895</v>
      </c>
      <c r="C860" s="168" t="s">
        <v>8</v>
      </c>
      <c r="D860" s="374" t="s">
        <v>4387</v>
      </c>
      <c r="E860" s="374">
        <v>85</v>
      </c>
      <c r="F860" s="375" t="s">
        <v>782</v>
      </c>
      <c r="G860" s="168">
        <v>2</v>
      </c>
      <c r="H860" s="168">
        <v>2</v>
      </c>
      <c r="I860" s="168">
        <v>19.8</v>
      </c>
      <c r="J860" s="168">
        <f t="shared" si="93"/>
        <v>363.63636363636363</v>
      </c>
      <c r="K860" s="168">
        <f t="shared" si="94"/>
        <v>51927.272727272728</v>
      </c>
      <c r="L860" s="168" t="str">
        <f>IF(COUNTIFS(Metricos!A:A,B860,Metricos!F:F,1)=0,"",SUMIFS(Metricos!B:B,Metricos!A:A,B860,Metricos!F:F,1))</f>
        <v/>
      </c>
      <c r="M860" s="168">
        <f t="shared" si="92"/>
        <v>0</v>
      </c>
      <c r="N860" s="168">
        <f t="shared" si="95"/>
        <v>0</v>
      </c>
      <c r="O860" s="376">
        <f>IFERROR(IF($B860=$B859,MIN(L860-SUMIF($B$2:$B859,$B860,O$2:O859),$N860),MIN(L860,$N860)),VALUE(0))</f>
        <v>0</v>
      </c>
      <c r="P860" s="377">
        <f t="shared" si="96"/>
        <v>0</v>
      </c>
      <c r="Q860" s="378">
        <f t="shared" si="97"/>
        <v>0</v>
      </c>
      <c r="R860" s="125" t="s">
        <v>5152</v>
      </c>
      <c r="S860" s="125" t="s">
        <v>3691</v>
      </c>
      <c r="T860" s="125" t="s">
        <v>3685</v>
      </c>
      <c r="U860" s="125" t="s">
        <v>3687</v>
      </c>
      <c r="V860" s="125" t="s">
        <v>3688</v>
      </c>
      <c r="W860" s="125" t="s">
        <v>3690</v>
      </c>
      <c r="X860" s="125">
        <v>0</v>
      </c>
      <c r="Y860" s="125">
        <v>0</v>
      </c>
      <c r="Z860" s="125">
        <v>0</v>
      </c>
      <c r="AA860" s="125">
        <v>0</v>
      </c>
      <c r="AB860" s="125">
        <v>0</v>
      </c>
      <c r="AC860" s="125">
        <v>0</v>
      </c>
      <c r="AD860" s="125">
        <v>0</v>
      </c>
      <c r="AE860" s="125">
        <v>0</v>
      </c>
      <c r="AF860" s="379" t="s">
        <v>4</v>
      </c>
    </row>
    <row r="861" spans="1:32">
      <c r="A861" s="372" t="str">
        <f t="shared" si="91"/>
        <v>S7122282590UB1</v>
      </c>
      <c r="B861" s="373" t="s">
        <v>7894</v>
      </c>
      <c r="C861" s="168" t="s">
        <v>8</v>
      </c>
      <c r="D861" s="374" t="s">
        <v>4387</v>
      </c>
      <c r="E861" s="374">
        <v>90</v>
      </c>
      <c r="F861" s="375" t="s">
        <v>782</v>
      </c>
      <c r="G861" s="168">
        <v>2</v>
      </c>
      <c r="H861" s="168">
        <v>2</v>
      </c>
      <c r="I861" s="168">
        <v>19.8</v>
      </c>
      <c r="J861" s="168">
        <f t="shared" si="93"/>
        <v>363.63636363636363</v>
      </c>
      <c r="K861" s="168">
        <f t="shared" si="94"/>
        <v>54981.818181818184</v>
      </c>
      <c r="L861" s="168" t="str">
        <f>IF(COUNTIFS(Metricos!A:A,B861,Metricos!F:F,1)=0,"",SUMIFS(Metricos!B:B,Metricos!A:A,B861,Metricos!F:F,1))</f>
        <v/>
      </c>
      <c r="M861" s="168">
        <f t="shared" si="92"/>
        <v>0</v>
      </c>
      <c r="N861" s="168">
        <f t="shared" si="95"/>
        <v>0</v>
      </c>
      <c r="O861" s="376">
        <f>IFERROR(IF($B861=$B860,MIN(L861-SUMIF($B$2:$B860,$B861,O$2:O860),$N861),MIN(L861,$N861)),VALUE(0))</f>
        <v>0</v>
      </c>
      <c r="P861" s="377">
        <f t="shared" si="96"/>
        <v>0</v>
      </c>
      <c r="Q861" s="378">
        <f t="shared" si="97"/>
        <v>0</v>
      </c>
      <c r="R861" s="125" t="s">
        <v>5152</v>
      </c>
      <c r="S861" s="125" t="s">
        <v>3691</v>
      </c>
      <c r="T861" s="125" t="s">
        <v>3685</v>
      </c>
      <c r="U861" s="125" t="s">
        <v>3687</v>
      </c>
      <c r="V861" s="125" t="s">
        <v>3688</v>
      </c>
      <c r="W861" s="125" t="s">
        <v>3690</v>
      </c>
      <c r="X861" s="125">
        <v>0</v>
      </c>
      <c r="Y861" s="125">
        <v>0</v>
      </c>
      <c r="Z861" s="125">
        <v>0</v>
      </c>
      <c r="AA861" s="125">
        <v>0</v>
      </c>
      <c r="AB861" s="125">
        <v>0</v>
      </c>
      <c r="AC861" s="125">
        <v>0</v>
      </c>
      <c r="AD861" s="125">
        <v>0</v>
      </c>
      <c r="AE861" s="125">
        <v>0</v>
      </c>
      <c r="AF861" s="379" t="s">
        <v>4</v>
      </c>
    </row>
    <row r="862" spans="1:32">
      <c r="A862" s="372" t="str">
        <f t="shared" si="91"/>
        <v>S7122282590UB2</v>
      </c>
      <c r="B862" s="373" t="s">
        <v>7894</v>
      </c>
      <c r="C862" s="168" t="s">
        <v>27</v>
      </c>
      <c r="D862" s="374" t="s">
        <v>4389</v>
      </c>
      <c r="E862" s="374">
        <v>90</v>
      </c>
      <c r="F862" s="375" t="s">
        <v>782</v>
      </c>
      <c r="G862" s="168">
        <v>1</v>
      </c>
      <c r="H862" s="168">
        <v>1</v>
      </c>
      <c r="I862" s="168">
        <v>17.760000000000002</v>
      </c>
      <c r="J862" s="168">
        <f t="shared" si="93"/>
        <v>202.70270270270268</v>
      </c>
      <c r="K862" s="168">
        <f t="shared" si="94"/>
        <v>30648.648648648643</v>
      </c>
      <c r="L862" s="168" t="str">
        <f>IF(COUNTIFS(Metricos!A:A,B862,Metricos!F:F,1)=0,"",SUMIFS(Metricos!B:B,Metricos!A:A,B862,Metricos!F:F,1))</f>
        <v/>
      </c>
      <c r="M862" s="168">
        <f t="shared" si="92"/>
        <v>6000</v>
      </c>
      <c r="N862" s="168">
        <f t="shared" si="95"/>
        <v>0</v>
      </c>
      <c r="O862" s="376">
        <f>IFERROR(IF($B862=$B861,MIN(L862-SUMIF($B$2:$B861,$B862,O$2:O861),$N862),MIN(L862,$N862)),VALUE(0))</f>
        <v>0</v>
      </c>
      <c r="P862" s="377">
        <f t="shared" si="96"/>
        <v>0</v>
      </c>
      <c r="Q862" s="378">
        <f t="shared" si="97"/>
        <v>0</v>
      </c>
      <c r="R862" s="125" t="s">
        <v>3714</v>
      </c>
      <c r="S862" s="125" t="s">
        <v>15</v>
      </c>
      <c r="T862" s="125" t="s">
        <v>17</v>
      </c>
      <c r="U862" s="125" t="s">
        <v>815</v>
      </c>
      <c r="V862" s="125" t="s">
        <v>815</v>
      </c>
      <c r="W862" s="125" t="s">
        <v>815</v>
      </c>
      <c r="X862" s="125" t="s">
        <v>815</v>
      </c>
      <c r="Y862" s="125" t="s">
        <v>815</v>
      </c>
      <c r="Z862" s="125" t="s">
        <v>815</v>
      </c>
      <c r="AA862" s="125">
        <v>0</v>
      </c>
      <c r="AB862" s="125">
        <v>0</v>
      </c>
      <c r="AC862" s="125">
        <v>0</v>
      </c>
      <c r="AD862" s="125">
        <v>0</v>
      </c>
      <c r="AE862" s="125">
        <v>0</v>
      </c>
      <c r="AF862" s="379" t="s">
        <v>4</v>
      </c>
    </row>
    <row r="863" spans="1:32">
      <c r="A863" s="372" t="str">
        <f t="shared" si="91"/>
        <v>S7122282590UB3</v>
      </c>
      <c r="B863" s="373" t="s">
        <v>7894</v>
      </c>
      <c r="C863" s="168" t="s">
        <v>38</v>
      </c>
      <c r="D863" s="374" t="s">
        <v>3983</v>
      </c>
      <c r="E863" s="374">
        <v>85</v>
      </c>
      <c r="F863" s="375" t="s">
        <v>782</v>
      </c>
      <c r="G863" s="168">
        <v>1</v>
      </c>
      <c r="H863" s="168">
        <v>1</v>
      </c>
      <c r="I863" s="168">
        <v>17.7</v>
      </c>
      <c r="J863" s="168">
        <f t="shared" si="93"/>
        <v>203.38983050847457</v>
      </c>
      <c r="K863" s="168">
        <f t="shared" si="94"/>
        <v>29044.067796610168</v>
      </c>
      <c r="L863" s="168" t="str">
        <f>IF(COUNTIFS(Metricos!A:A,B863,Metricos!F:F,1)=0,"",SUMIFS(Metricos!B:B,Metricos!A:A,B863,Metricos!F:F,1))</f>
        <v/>
      </c>
      <c r="M863" s="168">
        <f t="shared" si="92"/>
        <v>6000</v>
      </c>
      <c r="N863" s="168">
        <f t="shared" si="95"/>
        <v>0</v>
      </c>
      <c r="O863" s="376">
        <f>IFERROR(IF($B863=$B862,MIN(L863-SUMIF($B$2:$B862,$B863,O$2:O862),$N863),MIN(L863,$N863)),VALUE(0))</f>
        <v>0</v>
      </c>
      <c r="P863" s="377">
        <f t="shared" si="96"/>
        <v>0</v>
      </c>
      <c r="Q863" s="378">
        <f t="shared" si="97"/>
        <v>0</v>
      </c>
      <c r="R863" s="125" t="s">
        <v>3714</v>
      </c>
      <c r="S863" s="125" t="s">
        <v>15</v>
      </c>
      <c r="T863" s="125" t="s">
        <v>17</v>
      </c>
      <c r="U863" s="125" t="s">
        <v>815</v>
      </c>
      <c r="V863" s="125" t="s">
        <v>815</v>
      </c>
      <c r="W863" s="125" t="s">
        <v>815</v>
      </c>
      <c r="X863" s="125" t="s">
        <v>815</v>
      </c>
      <c r="Y863" s="125" t="s">
        <v>815</v>
      </c>
      <c r="Z863" s="125" t="s">
        <v>815</v>
      </c>
      <c r="AA863" s="125">
        <v>0</v>
      </c>
      <c r="AB863" s="125">
        <v>0</v>
      </c>
      <c r="AC863" s="125">
        <v>0</v>
      </c>
      <c r="AD863" s="125">
        <v>0</v>
      </c>
      <c r="AE863" s="125">
        <v>0</v>
      </c>
      <c r="AF863" s="379" t="s">
        <v>4</v>
      </c>
    </row>
    <row r="864" spans="1:32">
      <c r="A864" s="372" t="str">
        <f t="shared" si="91"/>
        <v>S7122412330.UA1</v>
      </c>
      <c r="B864" s="373" t="s">
        <v>5920</v>
      </c>
      <c r="C864" s="168" t="s">
        <v>439</v>
      </c>
      <c r="D864" s="374" t="s">
        <v>4525</v>
      </c>
      <c r="E864" s="374">
        <v>90</v>
      </c>
      <c r="F864" s="380" t="s">
        <v>783</v>
      </c>
      <c r="G864" s="168">
        <v>2</v>
      </c>
      <c r="H864" s="168">
        <v>2</v>
      </c>
      <c r="I864" s="168">
        <v>20.7</v>
      </c>
      <c r="J864" s="168">
        <f t="shared" si="93"/>
        <v>347.82608695652175</v>
      </c>
      <c r="K864" s="168">
        <f t="shared" si="94"/>
        <v>52591.304347826088</v>
      </c>
      <c r="L864" s="168">
        <f>IF(COUNTIFS(Metricos!A:A,B864,Metricos!F:F,1)=0,"",SUMIFS(Metricos!B:B,Metricos!A:A,B864,Metricos!F:F,1))</f>
        <v>25900</v>
      </c>
      <c r="M864" s="168">
        <f t="shared" si="92"/>
        <v>25900</v>
      </c>
      <c r="N864" s="168">
        <f t="shared" si="95"/>
        <v>52591.304347826088</v>
      </c>
      <c r="O864" s="376">
        <f>IFERROR(IF($B864=$B863,MIN(L864-SUMIF($B$2:$B863,$B864,O$2:O863),$N864),MIN(L864,$N864)),VALUE(0))</f>
        <v>25900</v>
      </c>
      <c r="P864" s="377">
        <f t="shared" si="96"/>
        <v>74.462499999999991</v>
      </c>
      <c r="Q864" s="378">
        <f t="shared" si="97"/>
        <v>0.49247685185185186</v>
      </c>
      <c r="R864" s="125" t="s">
        <v>3014</v>
      </c>
      <c r="S864" s="125" t="s">
        <v>73</v>
      </c>
      <c r="T864" s="125" t="s">
        <v>72</v>
      </c>
      <c r="U864" s="125" t="s">
        <v>110</v>
      </c>
      <c r="V864" s="125" t="s">
        <v>222</v>
      </c>
      <c r="W864" s="125" t="s">
        <v>218</v>
      </c>
      <c r="X864" s="125" t="s">
        <v>815</v>
      </c>
      <c r="Y864" s="125" t="s">
        <v>815</v>
      </c>
      <c r="Z864" s="125" t="s">
        <v>815</v>
      </c>
      <c r="AA864" s="125" t="s">
        <v>815</v>
      </c>
      <c r="AB864" s="125">
        <v>0</v>
      </c>
      <c r="AC864" s="125">
        <v>0</v>
      </c>
      <c r="AD864" s="125">
        <v>0</v>
      </c>
      <c r="AE864" s="125">
        <v>0</v>
      </c>
      <c r="AF864" s="379" t="s">
        <v>4</v>
      </c>
    </row>
    <row r="865" spans="1:32">
      <c r="A865" s="372" t="str">
        <f t="shared" si="91"/>
        <v>S7122412330Y1</v>
      </c>
      <c r="B865" s="373" t="s">
        <v>5920</v>
      </c>
      <c r="C865" s="168" t="s">
        <v>5</v>
      </c>
      <c r="D865" s="374" t="s">
        <v>11021</v>
      </c>
      <c r="E865" s="374">
        <v>0</v>
      </c>
      <c r="F865" s="380" t="s">
        <v>783</v>
      </c>
      <c r="G865" s="168">
        <v>4</v>
      </c>
      <c r="H865" s="168">
        <v>4</v>
      </c>
      <c r="I865" s="168">
        <v>23.9</v>
      </c>
      <c r="J865" s="168">
        <f t="shared" si="93"/>
        <v>602.51046025104608</v>
      </c>
      <c r="K865" s="168">
        <f t="shared" si="94"/>
        <v>0</v>
      </c>
      <c r="L865" s="168">
        <f>IF(COUNTIFS(Metricos!A:A,B865,Metricos!F:F,1)=0,"",SUMIFS(Metricos!B:B,Metricos!A:A,B865,Metricos!F:F,1))</f>
        <v>25900</v>
      </c>
      <c r="M865" s="168">
        <f t="shared" si="92"/>
        <v>25900</v>
      </c>
      <c r="N865" s="168">
        <f t="shared" si="95"/>
        <v>0</v>
      </c>
      <c r="O865" s="376">
        <f>IFERROR(IF($B865=$B864,MIN(L865-SUMIF($B$2:$B864,$B865,O$2:O864),$N865),MIN(L865,$N865)),VALUE(0))</f>
        <v>0</v>
      </c>
      <c r="P865" s="377">
        <f t="shared" si="96"/>
        <v>0</v>
      </c>
      <c r="Q865" s="378" t="str">
        <f t="shared" si="97"/>
        <v>0</v>
      </c>
      <c r="R865" s="125" t="s">
        <v>3484</v>
      </c>
      <c r="S865" s="125" t="s">
        <v>190</v>
      </c>
      <c r="T865" s="125" t="s">
        <v>243</v>
      </c>
      <c r="U865" s="125" t="s">
        <v>191</v>
      </c>
      <c r="V865" s="125" t="s">
        <v>174</v>
      </c>
      <c r="W865" s="125" t="s">
        <v>815</v>
      </c>
      <c r="X865" s="125">
        <v>0</v>
      </c>
      <c r="Y865" s="125">
        <v>0</v>
      </c>
      <c r="Z865" s="125">
        <v>0</v>
      </c>
      <c r="AA865" s="125">
        <v>0</v>
      </c>
      <c r="AB865" s="125">
        <v>0</v>
      </c>
      <c r="AC865" s="125">
        <v>0</v>
      </c>
      <c r="AD865" s="125">
        <v>0</v>
      </c>
      <c r="AE865" s="125">
        <v>0</v>
      </c>
      <c r="AF865" s="379" t="s">
        <v>4</v>
      </c>
    </row>
    <row r="866" spans="1:32">
      <c r="A866" s="372" t="str">
        <f t="shared" si="91"/>
        <v>7122421030E1</v>
      </c>
      <c r="B866" s="373">
        <v>7122421030</v>
      </c>
      <c r="C866" s="168" t="s">
        <v>29</v>
      </c>
      <c r="D866" s="374" t="s">
        <v>11022</v>
      </c>
      <c r="E866" s="374">
        <v>85</v>
      </c>
      <c r="F866" s="375" t="s">
        <v>782</v>
      </c>
      <c r="G866" s="168">
        <v>2</v>
      </c>
      <c r="H866" s="168">
        <v>2</v>
      </c>
      <c r="I866" s="168">
        <v>37.9</v>
      </c>
      <c r="J866" s="168">
        <f t="shared" si="93"/>
        <v>189.97361477572559</v>
      </c>
      <c r="K866" s="168">
        <f t="shared" si="94"/>
        <v>27128.232189973616</v>
      </c>
      <c r="L866" s="168" t="str">
        <f>IF(COUNTIFS(Metricos!A:A,B866,Metricos!F:F,1)=0,"",SUMIFS(Metricos!B:B,Metricos!A:A,B866,Metricos!F:F,1))</f>
        <v/>
      </c>
      <c r="M866" s="168">
        <f t="shared" si="92"/>
        <v>0</v>
      </c>
      <c r="N866" s="168">
        <f t="shared" si="95"/>
        <v>0</v>
      </c>
      <c r="O866" s="376">
        <f>IFERROR(IF($B866=$B865,MIN(L866-SUMIF($B$2:$B865,$B866,O$2:O865),$N866),MIN(L866,$N866)),VALUE(0))</f>
        <v>0</v>
      </c>
      <c r="P866" s="377">
        <f t="shared" si="96"/>
        <v>0</v>
      </c>
      <c r="Q866" s="378">
        <f t="shared" si="97"/>
        <v>0</v>
      </c>
      <c r="R866" s="125" t="s">
        <v>815</v>
      </c>
      <c r="S866" s="125">
        <v>0</v>
      </c>
      <c r="T866" s="125">
        <v>0</v>
      </c>
      <c r="U866" s="125">
        <v>0</v>
      </c>
      <c r="V866" s="125">
        <v>0</v>
      </c>
      <c r="W866" s="125">
        <v>0</v>
      </c>
      <c r="X866" s="125">
        <v>0</v>
      </c>
      <c r="Y866" s="125">
        <v>0</v>
      </c>
      <c r="Z866" s="125">
        <v>0</v>
      </c>
      <c r="AA866" s="125">
        <v>0</v>
      </c>
      <c r="AB866" s="125">
        <v>0</v>
      </c>
      <c r="AC866" s="125">
        <v>0</v>
      </c>
      <c r="AD866" s="125">
        <v>0</v>
      </c>
      <c r="AE866" s="125">
        <v>0</v>
      </c>
      <c r="AF866" s="379" t="s">
        <v>4</v>
      </c>
    </row>
    <row r="867" spans="1:32">
      <c r="A867" s="372" t="str">
        <f t="shared" si="91"/>
        <v>S7122602230UB1</v>
      </c>
      <c r="B867" s="373" t="s">
        <v>6583</v>
      </c>
      <c r="C867" s="168" t="s">
        <v>8</v>
      </c>
      <c r="D867" s="374" t="s">
        <v>11023</v>
      </c>
      <c r="E867" s="374">
        <v>85</v>
      </c>
      <c r="F867" s="380" t="s">
        <v>783</v>
      </c>
      <c r="G867" s="168">
        <v>1</v>
      </c>
      <c r="H867" s="168">
        <v>1</v>
      </c>
      <c r="I867" s="168">
        <v>21.5</v>
      </c>
      <c r="J867" s="168">
        <f t="shared" si="93"/>
        <v>167.44186046511629</v>
      </c>
      <c r="K867" s="168">
        <f t="shared" si="94"/>
        <v>23910.697674418607</v>
      </c>
      <c r="L867" s="168" t="str">
        <f>IF(COUNTIFS(Metricos!A:A,B867,Metricos!F:F,1)=0,"",SUMIFS(Metricos!B:B,Metricos!A:A,B867,Metricos!F:F,1))</f>
        <v/>
      </c>
      <c r="M867" s="168">
        <f t="shared" si="92"/>
        <v>0</v>
      </c>
      <c r="N867" s="168">
        <f t="shared" si="95"/>
        <v>0</v>
      </c>
      <c r="O867" s="376">
        <f>IFERROR(IF($B867=$B866,MIN(L867-SUMIF($B$2:$B866,$B867,O$2:O866),$N867),MIN(L867,$N867)),VALUE(0))</f>
        <v>0</v>
      </c>
      <c r="P867" s="377">
        <f t="shared" si="96"/>
        <v>0</v>
      </c>
      <c r="Q867" s="378">
        <f t="shared" si="97"/>
        <v>0</v>
      </c>
      <c r="R867" s="125" t="s">
        <v>815</v>
      </c>
      <c r="S867" s="125" t="s">
        <v>815</v>
      </c>
      <c r="T867" s="125" t="s">
        <v>815</v>
      </c>
      <c r="U867" s="125" t="s">
        <v>815</v>
      </c>
      <c r="V867" s="125" t="s">
        <v>815</v>
      </c>
      <c r="W867" s="125" t="s">
        <v>815</v>
      </c>
      <c r="X867" s="125" t="s">
        <v>815</v>
      </c>
      <c r="Y867" s="125" t="s">
        <v>815</v>
      </c>
      <c r="Z867" s="125" t="s">
        <v>815</v>
      </c>
      <c r="AA867" s="125">
        <v>0</v>
      </c>
      <c r="AB867" s="125">
        <v>0</v>
      </c>
      <c r="AC867" s="125">
        <v>0</v>
      </c>
      <c r="AD867" s="125">
        <v>0</v>
      </c>
      <c r="AE867" s="125">
        <v>0</v>
      </c>
      <c r="AF867" s="379" t="s">
        <v>4</v>
      </c>
    </row>
    <row r="868" spans="1:32">
      <c r="A868" s="372" t="str">
        <f t="shared" si="91"/>
        <v>7122604040UB2</v>
      </c>
      <c r="B868" s="373">
        <v>7122604040</v>
      </c>
      <c r="C868" s="168" t="s">
        <v>27</v>
      </c>
      <c r="D868" s="374" t="s">
        <v>4303</v>
      </c>
      <c r="E868" s="374">
        <v>85</v>
      </c>
      <c r="F868" s="380" t="s">
        <v>783</v>
      </c>
      <c r="G868" s="168">
        <v>4</v>
      </c>
      <c r="H868" s="168">
        <v>4</v>
      </c>
      <c r="I868" s="168">
        <v>25.4</v>
      </c>
      <c r="J868" s="168">
        <f t="shared" si="93"/>
        <v>566.92913385826773</v>
      </c>
      <c r="K868" s="168">
        <f t="shared" si="94"/>
        <v>80957.48031496063</v>
      </c>
      <c r="L868" s="168" t="str">
        <f>IF(COUNTIFS(Metricos!A:A,B868,Metricos!F:F,1)=0,"",SUMIFS(Metricos!B:B,Metricos!A:A,B868,Metricos!F:F,1))</f>
        <v/>
      </c>
      <c r="M868" s="168">
        <f t="shared" si="92"/>
        <v>0</v>
      </c>
      <c r="N868" s="168">
        <f t="shared" si="95"/>
        <v>0</v>
      </c>
      <c r="O868" s="376">
        <f>IFERROR(IF($B868=$B867,MIN(L868-SUMIF($B$2:$B867,$B868,O$2:O867),$N868),MIN(L868,$N868)),VALUE(0))</f>
        <v>0</v>
      </c>
      <c r="P868" s="377">
        <f t="shared" si="96"/>
        <v>0</v>
      </c>
      <c r="Q868" s="378">
        <f t="shared" si="97"/>
        <v>0</v>
      </c>
      <c r="R868" s="125" t="s">
        <v>3722</v>
      </c>
      <c r="S868" s="125" t="s">
        <v>118</v>
      </c>
      <c r="T868" s="125" t="s">
        <v>219</v>
      </c>
      <c r="U868" s="125" t="s">
        <v>230</v>
      </c>
      <c r="V868" s="125" t="s">
        <v>815</v>
      </c>
      <c r="W868" s="125">
        <v>0</v>
      </c>
      <c r="X868" s="125">
        <v>0</v>
      </c>
      <c r="Y868" s="125">
        <v>0</v>
      </c>
      <c r="Z868" s="125">
        <v>0</v>
      </c>
      <c r="AA868" s="125">
        <v>0</v>
      </c>
      <c r="AB868" s="125">
        <v>0</v>
      </c>
      <c r="AC868" s="125">
        <v>0</v>
      </c>
      <c r="AD868" s="125">
        <v>0</v>
      </c>
      <c r="AE868" s="125">
        <v>0</v>
      </c>
      <c r="AF868" s="379" t="s">
        <v>4</v>
      </c>
    </row>
    <row r="869" spans="1:32">
      <c r="A869" s="372" t="str">
        <f t="shared" si="91"/>
        <v>S7122608330UA1</v>
      </c>
      <c r="B869" s="373" t="s">
        <v>5919</v>
      </c>
      <c r="C869" s="168" t="s">
        <v>10</v>
      </c>
      <c r="D869" s="374" t="s">
        <v>4388</v>
      </c>
      <c r="E869" s="374">
        <v>85</v>
      </c>
      <c r="F869" s="375" t="s">
        <v>782</v>
      </c>
      <c r="G869" s="168">
        <v>1</v>
      </c>
      <c r="H869" s="168">
        <v>1</v>
      </c>
      <c r="I869" s="168">
        <v>26</v>
      </c>
      <c r="J869" s="168">
        <f t="shared" si="93"/>
        <v>138.46153846153845</v>
      </c>
      <c r="K869" s="168">
        <f t="shared" si="94"/>
        <v>19772.307692307691</v>
      </c>
      <c r="L869" s="168" t="str">
        <f>IF(COUNTIFS(Metricos!A:A,B869,Metricos!F:F,1)=0,"",SUMIFS(Metricos!B:B,Metricos!A:A,B869,Metricos!F:F,1))</f>
        <v/>
      </c>
      <c r="M869" s="168">
        <f t="shared" si="92"/>
        <v>0</v>
      </c>
      <c r="N869" s="168">
        <f t="shared" si="95"/>
        <v>0</v>
      </c>
      <c r="O869" s="376">
        <f>IFERROR(IF($B869=$B868,MIN(L869-SUMIF($B$2:$B868,$B869,O$2:O868),$N869),MIN(L869,$N869)),VALUE(0))</f>
        <v>0</v>
      </c>
      <c r="P869" s="377">
        <f t="shared" si="96"/>
        <v>0</v>
      </c>
      <c r="Q869" s="378">
        <f t="shared" si="97"/>
        <v>0</v>
      </c>
      <c r="R869" s="125" t="s">
        <v>3714</v>
      </c>
      <c r="S869" s="125" t="s">
        <v>15</v>
      </c>
      <c r="T869" s="125" t="s">
        <v>17</v>
      </c>
      <c r="U869" s="125" t="s">
        <v>815</v>
      </c>
      <c r="V869" s="125" t="s">
        <v>815</v>
      </c>
      <c r="W869" s="125" t="s">
        <v>815</v>
      </c>
      <c r="X869" s="125" t="s">
        <v>815</v>
      </c>
      <c r="Y869" s="125" t="s">
        <v>815</v>
      </c>
      <c r="Z869" s="125" t="s">
        <v>815</v>
      </c>
      <c r="AA869" s="125">
        <v>0</v>
      </c>
      <c r="AB869" s="125">
        <v>0</v>
      </c>
      <c r="AC869" s="125">
        <v>0</v>
      </c>
      <c r="AD869" s="125">
        <v>0</v>
      </c>
      <c r="AE869" s="125">
        <v>0</v>
      </c>
      <c r="AF869" s="379" t="s">
        <v>4</v>
      </c>
    </row>
    <row r="870" spans="1:32">
      <c r="A870" s="372" t="str">
        <f t="shared" si="91"/>
        <v>7122621440UB1</v>
      </c>
      <c r="B870" s="373">
        <v>7122621440</v>
      </c>
      <c r="C870" s="168" t="s">
        <v>8</v>
      </c>
      <c r="D870" s="374" t="s">
        <v>4345</v>
      </c>
      <c r="E870" s="374">
        <v>85</v>
      </c>
      <c r="F870" s="375" t="s">
        <v>782</v>
      </c>
      <c r="G870" s="168">
        <v>2</v>
      </c>
      <c r="H870" s="168">
        <v>2</v>
      </c>
      <c r="I870" s="168">
        <v>24</v>
      </c>
      <c r="J870" s="168">
        <f t="shared" si="93"/>
        <v>300</v>
      </c>
      <c r="K870" s="168">
        <f t="shared" si="94"/>
        <v>42840</v>
      </c>
      <c r="L870" s="168">
        <f>IF(COUNTIFS(Metricos!A:A,B870,Metricos!F:F,1)=0,"",SUMIFS(Metricos!B:B,Metricos!A:A,B870,Metricos!F:F,1))</f>
        <v>3600</v>
      </c>
      <c r="M870" s="168">
        <f t="shared" si="92"/>
        <v>3600</v>
      </c>
      <c r="N870" s="168">
        <f t="shared" si="95"/>
        <v>42840</v>
      </c>
      <c r="O870" s="376">
        <f>IFERROR(IF($B870=$B869,MIN(L870-SUMIF($B$2:$B869,$B870,O$2:O869),$N870),MIN(L870,$N870)),VALUE(0))</f>
        <v>3600</v>
      </c>
      <c r="P870" s="377">
        <f t="shared" si="96"/>
        <v>12</v>
      </c>
      <c r="Q870" s="378">
        <f t="shared" si="97"/>
        <v>8.4033613445378158E-2</v>
      </c>
      <c r="R870" s="125" t="s">
        <v>797</v>
      </c>
      <c r="S870" s="125" t="s">
        <v>52</v>
      </c>
      <c r="T870" s="125" t="s">
        <v>79</v>
      </c>
      <c r="U870" s="125" t="s">
        <v>92</v>
      </c>
      <c r="V870" s="125" t="s">
        <v>82</v>
      </c>
      <c r="W870" s="125" t="s">
        <v>49</v>
      </c>
      <c r="X870" s="125" t="s">
        <v>55</v>
      </c>
      <c r="Y870" s="125">
        <v>0</v>
      </c>
      <c r="Z870" s="125">
        <v>0</v>
      </c>
      <c r="AA870" s="125">
        <v>0</v>
      </c>
      <c r="AB870" s="125">
        <v>0</v>
      </c>
      <c r="AC870" s="125">
        <v>0</v>
      </c>
      <c r="AD870" s="125">
        <v>0</v>
      </c>
      <c r="AE870" s="125">
        <v>0</v>
      </c>
      <c r="AF870" s="379"/>
    </row>
    <row r="871" spans="1:32">
      <c r="A871" s="372" t="str">
        <f t="shared" si="91"/>
        <v>S7122743430UB1</v>
      </c>
      <c r="B871" s="373" t="s">
        <v>6584</v>
      </c>
      <c r="C871" s="168" t="s">
        <v>8</v>
      </c>
      <c r="D871" s="374" t="s">
        <v>3984</v>
      </c>
      <c r="E871" s="374">
        <v>85</v>
      </c>
      <c r="F871" s="375" t="s">
        <v>782</v>
      </c>
      <c r="G871" s="168">
        <v>2</v>
      </c>
      <c r="H871" s="168">
        <v>2</v>
      </c>
      <c r="I871" s="168">
        <v>22.1</v>
      </c>
      <c r="J871" s="168">
        <f t="shared" si="93"/>
        <v>325.79185520361989</v>
      </c>
      <c r="K871" s="168">
        <f t="shared" si="94"/>
        <v>46523.076923076922</v>
      </c>
      <c r="L871" s="168" t="str">
        <f>IF(COUNTIFS(Metricos!A:A,B871,Metricos!F:F,1)=0,"",SUMIFS(Metricos!B:B,Metricos!A:A,B871,Metricos!F:F,1))</f>
        <v/>
      </c>
      <c r="M871" s="168">
        <f t="shared" si="92"/>
        <v>0</v>
      </c>
      <c r="N871" s="168">
        <f t="shared" si="95"/>
        <v>0</v>
      </c>
      <c r="O871" s="376">
        <f>IFERROR(IF($B871=$B870,MIN(L871-SUMIF($B$2:$B870,$B871,O$2:O870),$N871),MIN(L871,$N871)),VALUE(0))</f>
        <v>0</v>
      </c>
      <c r="P871" s="377">
        <f t="shared" si="96"/>
        <v>0</v>
      </c>
      <c r="Q871" s="378">
        <f t="shared" si="97"/>
        <v>0</v>
      </c>
      <c r="R871" s="125" t="s">
        <v>797</v>
      </c>
      <c r="S871" s="125" t="s">
        <v>49</v>
      </c>
      <c r="T871" s="125" t="s">
        <v>55</v>
      </c>
      <c r="U871" s="125" t="s">
        <v>52</v>
      </c>
      <c r="V871" s="125" t="s">
        <v>79</v>
      </c>
      <c r="W871" s="125" t="s">
        <v>92</v>
      </c>
      <c r="X871" s="125" t="s">
        <v>82</v>
      </c>
      <c r="Y871" s="125">
        <v>0</v>
      </c>
      <c r="Z871" s="125">
        <v>0</v>
      </c>
      <c r="AA871" s="125">
        <v>0</v>
      </c>
      <c r="AB871" s="125">
        <v>0</v>
      </c>
      <c r="AC871" s="125">
        <v>0</v>
      </c>
      <c r="AD871" s="125">
        <v>0</v>
      </c>
      <c r="AE871" s="125">
        <v>0</v>
      </c>
      <c r="AF871" s="379" t="s">
        <v>4</v>
      </c>
    </row>
    <row r="872" spans="1:32">
      <c r="A872" s="372" t="str">
        <f t="shared" si="91"/>
        <v>S7122743440UB1</v>
      </c>
      <c r="B872" s="373" t="s">
        <v>6064</v>
      </c>
      <c r="C872" s="168" t="s">
        <v>8</v>
      </c>
      <c r="D872" s="374" t="s">
        <v>3984</v>
      </c>
      <c r="E872" s="374">
        <v>85</v>
      </c>
      <c r="F872" s="375" t="s">
        <v>782</v>
      </c>
      <c r="G872" s="168">
        <v>2</v>
      </c>
      <c r="H872" s="168">
        <v>2</v>
      </c>
      <c r="I872" s="168">
        <v>22.1</v>
      </c>
      <c r="J872" s="168">
        <f t="shared" si="93"/>
        <v>325.79185520361989</v>
      </c>
      <c r="K872" s="168">
        <f t="shared" si="94"/>
        <v>46523.076923076922</v>
      </c>
      <c r="L872" s="168" t="str">
        <f>IF(COUNTIFS(Metricos!A:A,B872,Metricos!F:F,1)=0,"",SUMIFS(Metricos!B:B,Metricos!A:A,B872,Metricos!F:F,1))</f>
        <v/>
      </c>
      <c r="M872" s="168">
        <f t="shared" si="92"/>
        <v>0</v>
      </c>
      <c r="N872" s="168">
        <f t="shared" si="95"/>
        <v>0</v>
      </c>
      <c r="O872" s="376">
        <f>IFERROR(IF($B872=$B871,MIN(L872-SUMIF($B$2:$B871,$B872,O$2:O871),$N872),MIN(L872,$N872)),VALUE(0))</f>
        <v>0</v>
      </c>
      <c r="P872" s="377">
        <f t="shared" si="96"/>
        <v>0</v>
      </c>
      <c r="Q872" s="378">
        <f t="shared" si="97"/>
        <v>0</v>
      </c>
      <c r="R872" s="125" t="s">
        <v>815</v>
      </c>
      <c r="S872" s="125">
        <v>0</v>
      </c>
      <c r="T872" s="125">
        <v>0</v>
      </c>
      <c r="U872" s="125">
        <v>0</v>
      </c>
      <c r="V872" s="125">
        <v>0</v>
      </c>
      <c r="W872" s="125">
        <v>0</v>
      </c>
      <c r="X872" s="125">
        <v>0</v>
      </c>
      <c r="Y872" s="125">
        <v>0</v>
      </c>
      <c r="Z872" s="125">
        <v>0</v>
      </c>
      <c r="AA872" s="125">
        <v>0</v>
      </c>
      <c r="AB872" s="125">
        <v>0</v>
      </c>
      <c r="AC872" s="125">
        <v>0</v>
      </c>
      <c r="AD872" s="125">
        <v>0</v>
      </c>
      <c r="AE872" s="125">
        <v>0</v>
      </c>
      <c r="AF872" s="379" t="s">
        <v>4</v>
      </c>
    </row>
    <row r="873" spans="1:32">
      <c r="A873" s="372" t="str">
        <f t="shared" si="91"/>
        <v>7122744430UB1</v>
      </c>
      <c r="B873" s="373">
        <v>7122744430</v>
      </c>
      <c r="C873" s="168" t="s">
        <v>8</v>
      </c>
      <c r="D873" s="374" t="s">
        <v>3985</v>
      </c>
      <c r="E873" s="374">
        <v>85</v>
      </c>
      <c r="F873" s="375" t="s">
        <v>782</v>
      </c>
      <c r="G873" s="168">
        <v>2</v>
      </c>
      <c r="H873" s="168">
        <v>2</v>
      </c>
      <c r="I873" s="168">
        <v>25</v>
      </c>
      <c r="J873" s="168">
        <f t="shared" si="93"/>
        <v>288</v>
      </c>
      <c r="K873" s="168">
        <f t="shared" si="94"/>
        <v>41126.400000000001</v>
      </c>
      <c r="L873" s="168" t="str">
        <f>IF(COUNTIFS(Metricos!A:A,B873,Metricos!F:F,1)=0,"",SUMIFS(Metricos!B:B,Metricos!A:A,B873,Metricos!F:F,1))</f>
        <v/>
      </c>
      <c r="M873" s="168">
        <f t="shared" si="92"/>
        <v>1500</v>
      </c>
      <c r="N873" s="168">
        <f t="shared" si="95"/>
        <v>0</v>
      </c>
      <c r="O873" s="376">
        <f>IFERROR(IF($B873=$B872,MIN(L873-SUMIF($B$2:$B872,$B873,O$2:O872),$N873),MIN(L873,$N873)),VALUE(0))</f>
        <v>0</v>
      </c>
      <c r="P873" s="377">
        <f t="shared" si="96"/>
        <v>0</v>
      </c>
      <c r="Q873" s="378">
        <f t="shared" si="97"/>
        <v>0</v>
      </c>
      <c r="R873" s="125" t="s">
        <v>815</v>
      </c>
      <c r="S873" s="125">
        <v>0</v>
      </c>
      <c r="T873" s="125">
        <v>0</v>
      </c>
      <c r="U873" s="125">
        <v>0</v>
      </c>
      <c r="V873" s="125">
        <v>0</v>
      </c>
      <c r="W873" s="125">
        <v>0</v>
      </c>
      <c r="X873" s="125">
        <v>0</v>
      </c>
      <c r="Y873" s="125">
        <v>0</v>
      </c>
      <c r="Z873" s="125">
        <v>0</v>
      </c>
      <c r="AA873" s="125">
        <v>0</v>
      </c>
      <c r="AB873" s="125">
        <v>0</v>
      </c>
      <c r="AC873" s="125">
        <v>0</v>
      </c>
      <c r="AD873" s="125">
        <v>0</v>
      </c>
      <c r="AE873" s="125">
        <v>0</v>
      </c>
      <c r="AF873" s="379" t="s">
        <v>4</v>
      </c>
    </row>
    <row r="874" spans="1:32">
      <c r="A874" s="372" t="str">
        <f t="shared" si="91"/>
        <v>7122744440UB1</v>
      </c>
      <c r="B874" s="373">
        <v>7122744440</v>
      </c>
      <c r="C874" s="168" t="s">
        <v>8</v>
      </c>
      <c r="D874" s="374" t="s">
        <v>3985</v>
      </c>
      <c r="E874" s="374">
        <v>85</v>
      </c>
      <c r="F874" s="375" t="s">
        <v>782</v>
      </c>
      <c r="G874" s="168">
        <v>2</v>
      </c>
      <c r="H874" s="168">
        <v>2</v>
      </c>
      <c r="I874" s="168">
        <v>25.1</v>
      </c>
      <c r="J874" s="168">
        <f t="shared" si="93"/>
        <v>286.85258964143424</v>
      </c>
      <c r="K874" s="168">
        <f t="shared" si="94"/>
        <v>40962.549800796813</v>
      </c>
      <c r="L874" s="168">
        <f>IF(COUNTIFS(Metricos!A:A,B874,Metricos!F:F,1)=0,"",SUMIFS(Metricos!B:B,Metricos!A:A,B874,Metricos!F:F,1))</f>
        <v>1500</v>
      </c>
      <c r="M874" s="168">
        <f t="shared" si="92"/>
        <v>1500</v>
      </c>
      <c r="N874" s="168">
        <f t="shared" si="95"/>
        <v>40962.549800796813</v>
      </c>
      <c r="O874" s="376">
        <f>IFERROR(IF($B874=$B873,MIN(L874-SUMIF($B$2:$B873,$B874,O$2:O873),$N874),MIN(L874,$N874)),VALUE(0))</f>
        <v>1500</v>
      </c>
      <c r="P874" s="377">
        <f t="shared" si="96"/>
        <v>5.229166666666667</v>
      </c>
      <c r="Q874" s="378">
        <f t="shared" si="97"/>
        <v>3.6618814192343606E-2</v>
      </c>
      <c r="R874" s="125" t="s">
        <v>799</v>
      </c>
      <c r="S874" s="125" t="s">
        <v>71</v>
      </c>
      <c r="T874" s="125" t="s">
        <v>86</v>
      </c>
      <c r="U874" s="125" t="s">
        <v>46</v>
      </c>
      <c r="V874" s="125" t="s">
        <v>74</v>
      </c>
      <c r="W874" s="125" t="s">
        <v>47</v>
      </c>
      <c r="X874" s="125">
        <v>0</v>
      </c>
      <c r="Y874" s="125">
        <v>0</v>
      </c>
      <c r="Z874" s="125">
        <v>0</v>
      </c>
      <c r="AA874" s="125">
        <v>0</v>
      </c>
      <c r="AB874" s="125">
        <v>0</v>
      </c>
      <c r="AC874" s="125">
        <v>0</v>
      </c>
      <c r="AD874" s="125">
        <v>0</v>
      </c>
      <c r="AE874" s="125">
        <v>0</v>
      </c>
      <c r="AF874" s="379" t="s">
        <v>4</v>
      </c>
    </row>
    <row r="875" spans="1:32">
      <c r="A875" s="372" t="str">
        <f t="shared" si="91"/>
        <v>7122746430UB1</v>
      </c>
      <c r="B875" s="373">
        <v>7122746430</v>
      </c>
      <c r="C875" s="168" t="s">
        <v>8</v>
      </c>
      <c r="D875" s="374" t="s">
        <v>3986</v>
      </c>
      <c r="E875" s="374">
        <v>85</v>
      </c>
      <c r="F875" s="375" t="s">
        <v>782</v>
      </c>
      <c r="G875" s="168">
        <v>2</v>
      </c>
      <c r="H875" s="168">
        <v>2</v>
      </c>
      <c r="I875" s="168">
        <v>27</v>
      </c>
      <c r="J875" s="168">
        <f t="shared" si="93"/>
        <v>266.66666666666669</v>
      </c>
      <c r="K875" s="168">
        <f t="shared" si="94"/>
        <v>38080</v>
      </c>
      <c r="L875" s="168" t="str">
        <f>IF(COUNTIFS(Metricos!A:A,B875,Metricos!F:F,1)=0,"",SUMIFS(Metricos!B:B,Metricos!A:A,B875,Metricos!F:F,1))</f>
        <v/>
      </c>
      <c r="M875" s="168">
        <f t="shared" si="92"/>
        <v>800</v>
      </c>
      <c r="N875" s="168">
        <f t="shared" si="95"/>
        <v>0</v>
      </c>
      <c r="O875" s="376">
        <f>IFERROR(IF($B875=$B874,MIN(L875-SUMIF($B$2:$B874,$B875,O$2:O874),$N875),MIN(L875,$N875)),VALUE(0))</f>
        <v>0</v>
      </c>
      <c r="P875" s="377">
        <f t="shared" si="96"/>
        <v>0</v>
      </c>
      <c r="Q875" s="378">
        <f t="shared" si="97"/>
        <v>0</v>
      </c>
      <c r="R875" s="125" t="s">
        <v>797</v>
      </c>
      <c r="S875" s="125" t="s">
        <v>92</v>
      </c>
      <c r="T875" s="125" t="s">
        <v>49</v>
      </c>
      <c r="U875" s="125" t="s">
        <v>55</v>
      </c>
      <c r="V875" s="125" t="s">
        <v>52</v>
      </c>
      <c r="W875" s="125" t="s">
        <v>79</v>
      </c>
      <c r="X875" s="125" t="s">
        <v>82</v>
      </c>
      <c r="Y875" s="125">
        <v>0</v>
      </c>
      <c r="Z875" s="125">
        <v>0</v>
      </c>
      <c r="AA875" s="125">
        <v>0</v>
      </c>
      <c r="AB875" s="125">
        <v>0</v>
      </c>
      <c r="AC875" s="125">
        <v>0</v>
      </c>
      <c r="AD875" s="125">
        <v>0</v>
      </c>
      <c r="AE875" s="125">
        <v>0</v>
      </c>
      <c r="AF875" s="379" t="s">
        <v>4</v>
      </c>
    </row>
    <row r="876" spans="1:32">
      <c r="A876" s="372" t="str">
        <f t="shared" si="91"/>
        <v>7122746440UB1</v>
      </c>
      <c r="B876" s="373">
        <v>7122746440</v>
      </c>
      <c r="C876" s="168" t="s">
        <v>8</v>
      </c>
      <c r="D876" s="374" t="s">
        <v>3986</v>
      </c>
      <c r="E876" s="374">
        <v>85</v>
      </c>
      <c r="F876" s="375" t="s">
        <v>782</v>
      </c>
      <c r="G876" s="168">
        <v>2</v>
      </c>
      <c r="H876" s="168">
        <v>2</v>
      </c>
      <c r="I876" s="168">
        <v>27</v>
      </c>
      <c r="J876" s="168">
        <f t="shared" si="93"/>
        <v>266.66666666666669</v>
      </c>
      <c r="K876" s="168">
        <f t="shared" si="94"/>
        <v>38080</v>
      </c>
      <c r="L876" s="168">
        <f>IF(COUNTIFS(Metricos!A:A,B876,Metricos!F:F,1)=0,"",SUMIFS(Metricos!B:B,Metricos!A:A,B876,Metricos!F:F,1))</f>
        <v>800</v>
      </c>
      <c r="M876" s="168">
        <f t="shared" si="92"/>
        <v>800</v>
      </c>
      <c r="N876" s="168">
        <f t="shared" si="95"/>
        <v>38080</v>
      </c>
      <c r="O876" s="376">
        <f>IFERROR(IF($B876=$B875,MIN(L876-SUMIF($B$2:$B875,$B876,O$2:O875),$N876),MIN(L876,$N876)),VALUE(0))</f>
        <v>800</v>
      </c>
      <c r="P876" s="377">
        <f t="shared" si="96"/>
        <v>3</v>
      </c>
      <c r="Q876" s="378">
        <f t="shared" si="97"/>
        <v>2.100840336134454E-2</v>
      </c>
      <c r="R876" s="125" t="s">
        <v>799</v>
      </c>
      <c r="S876" s="125" t="s">
        <v>74</v>
      </c>
      <c r="T876" s="125" t="s">
        <v>86</v>
      </c>
      <c r="U876" s="125" t="s">
        <v>46</v>
      </c>
      <c r="V876" s="125" t="s">
        <v>71</v>
      </c>
      <c r="W876" s="125">
        <v>0</v>
      </c>
      <c r="X876" s="125">
        <v>0</v>
      </c>
      <c r="Y876" s="125">
        <v>0</v>
      </c>
      <c r="Z876" s="125">
        <v>0</v>
      </c>
      <c r="AA876" s="125">
        <v>0</v>
      </c>
      <c r="AB876" s="125">
        <v>0</v>
      </c>
      <c r="AC876" s="125">
        <v>0</v>
      </c>
      <c r="AD876" s="125">
        <v>0</v>
      </c>
      <c r="AE876" s="125">
        <v>0</v>
      </c>
      <c r="AF876" s="379" t="s">
        <v>4</v>
      </c>
    </row>
    <row r="877" spans="1:32">
      <c r="A877" s="372" t="str">
        <f t="shared" si="91"/>
        <v>7122754430UB1</v>
      </c>
      <c r="B877" s="373">
        <v>7122754430</v>
      </c>
      <c r="C877" s="168" t="s">
        <v>8</v>
      </c>
      <c r="D877" s="374" t="s">
        <v>11024</v>
      </c>
      <c r="E877" s="374">
        <v>85</v>
      </c>
      <c r="F877" s="375" t="s">
        <v>782</v>
      </c>
      <c r="G877" s="168">
        <v>2</v>
      </c>
      <c r="H877" s="168">
        <v>2</v>
      </c>
      <c r="I877" s="168">
        <v>39.700000000000003</v>
      </c>
      <c r="J877" s="168">
        <f t="shared" si="93"/>
        <v>181.36020151133499</v>
      </c>
      <c r="K877" s="168">
        <f t="shared" si="94"/>
        <v>25898.236775818637</v>
      </c>
      <c r="L877" s="168" t="str">
        <f>IF(COUNTIFS(Metricos!A:A,B877,Metricos!F:F,1)=0,"",SUMIFS(Metricos!B:B,Metricos!A:A,B877,Metricos!F:F,1))</f>
        <v/>
      </c>
      <c r="M877" s="168">
        <f t="shared" si="92"/>
        <v>0</v>
      </c>
      <c r="N877" s="168">
        <f t="shared" si="95"/>
        <v>0</v>
      </c>
      <c r="O877" s="376">
        <f>IFERROR(IF($B877=$B876,MIN(L877-SUMIF($B$2:$B876,$B877,O$2:O876),$N877),MIN(L877,$N877)),VALUE(0))</f>
        <v>0</v>
      </c>
      <c r="P877" s="377">
        <f t="shared" si="96"/>
        <v>0</v>
      </c>
      <c r="Q877" s="378">
        <f t="shared" si="97"/>
        <v>0</v>
      </c>
      <c r="R877" s="125" t="s">
        <v>797</v>
      </c>
      <c r="S877" s="125" t="s">
        <v>82</v>
      </c>
      <c r="T877" s="125" t="s">
        <v>49</v>
      </c>
      <c r="U877" s="125" t="s">
        <v>55</v>
      </c>
      <c r="V877" s="125" t="s">
        <v>52</v>
      </c>
      <c r="W877" s="125" t="s">
        <v>92</v>
      </c>
      <c r="X877" s="125" t="s">
        <v>79</v>
      </c>
      <c r="Y877" s="125">
        <v>0</v>
      </c>
      <c r="Z877" s="125">
        <v>0</v>
      </c>
      <c r="AA877" s="125">
        <v>0</v>
      </c>
      <c r="AB877" s="125">
        <v>0</v>
      </c>
      <c r="AC877" s="125">
        <v>0</v>
      </c>
      <c r="AD877" s="125">
        <v>0</v>
      </c>
      <c r="AE877" s="125">
        <v>0</v>
      </c>
      <c r="AF877" s="379" t="s">
        <v>4</v>
      </c>
    </row>
    <row r="878" spans="1:32">
      <c r="A878" s="372" t="str">
        <f t="shared" si="91"/>
        <v>7122754440UB1</v>
      </c>
      <c r="B878" s="373">
        <v>7122754440</v>
      </c>
      <c r="C878" s="168" t="s">
        <v>8</v>
      </c>
      <c r="D878" s="374" t="s">
        <v>11024</v>
      </c>
      <c r="E878" s="374">
        <v>85</v>
      </c>
      <c r="F878" s="375" t="s">
        <v>782</v>
      </c>
      <c r="G878" s="168">
        <v>2</v>
      </c>
      <c r="H878" s="168">
        <v>2</v>
      </c>
      <c r="I878" s="168">
        <v>39.700000000000003</v>
      </c>
      <c r="J878" s="168">
        <f t="shared" si="93"/>
        <v>181.36020151133499</v>
      </c>
      <c r="K878" s="168">
        <f t="shared" si="94"/>
        <v>25898.236775818637</v>
      </c>
      <c r="L878" s="168" t="str">
        <f>IF(COUNTIFS(Metricos!A:A,B878,Metricos!F:F,1)=0,"",SUMIFS(Metricos!B:B,Metricos!A:A,B878,Metricos!F:F,1))</f>
        <v/>
      </c>
      <c r="M878" s="168">
        <f t="shared" si="92"/>
        <v>0</v>
      </c>
      <c r="N878" s="168">
        <f t="shared" si="95"/>
        <v>0</v>
      </c>
      <c r="O878" s="376">
        <f>IFERROR(IF($B878=$B877,MIN(L878-SUMIF($B$2:$B877,$B878,O$2:O877),$N878),MIN(L878,$N878)),VALUE(0))</f>
        <v>0</v>
      </c>
      <c r="P878" s="377">
        <f t="shared" si="96"/>
        <v>0</v>
      </c>
      <c r="Q878" s="378">
        <f t="shared" si="97"/>
        <v>0</v>
      </c>
      <c r="R878" s="125" t="s">
        <v>815</v>
      </c>
      <c r="S878" s="125">
        <v>0</v>
      </c>
      <c r="T878" s="125">
        <v>0</v>
      </c>
      <c r="U878" s="125">
        <v>0</v>
      </c>
      <c r="V878" s="125">
        <v>0</v>
      </c>
      <c r="W878" s="125">
        <v>0</v>
      </c>
      <c r="X878" s="125">
        <v>0</v>
      </c>
      <c r="Y878" s="125">
        <v>0</v>
      </c>
      <c r="Z878" s="125">
        <v>0</v>
      </c>
      <c r="AA878" s="125">
        <v>0</v>
      </c>
      <c r="AB878" s="125">
        <v>0</v>
      </c>
      <c r="AC878" s="125">
        <v>0</v>
      </c>
      <c r="AD878" s="125">
        <v>0</v>
      </c>
      <c r="AE878" s="125">
        <v>0</v>
      </c>
      <c r="AF878" s="379" t="s">
        <v>4</v>
      </c>
    </row>
    <row r="879" spans="1:32">
      <c r="A879" s="372" t="str">
        <f t="shared" si="91"/>
        <v>7122772130UB1</v>
      </c>
      <c r="B879" s="373">
        <v>7122772130</v>
      </c>
      <c r="C879" s="168" t="s">
        <v>8</v>
      </c>
      <c r="D879" s="374" t="s">
        <v>10711</v>
      </c>
      <c r="E879" s="374">
        <v>85</v>
      </c>
      <c r="F879" s="375" t="s">
        <v>782</v>
      </c>
      <c r="G879" s="168">
        <v>4</v>
      </c>
      <c r="H879" s="168">
        <v>4</v>
      </c>
      <c r="I879" s="168">
        <v>17.600000000000001</v>
      </c>
      <c r="J879" s="168">
        <f t="shared" si="93"/>
        <v>818.18181818181813</v>
      </c>
      <c r="K879" s="168">
        <f t="shared" si="94"/>
        <v>116836.36363636362</v>
      </c>
      <c r="L879" s="168" t="str">
        <f>IF(COUNTIFS(Metricos!A:A,B879,Metricos!F:F,1)=0,"",SUMIFS(Metricos!B:B,Metricos!A:A,B879,Metricos!F:F,1))</f>
        <v/>
      </c>
      <c r="M879" s="168">
        <f t="shared" si="92"/>
        <v>0</v>
      </c>
      <c r="N879" s="168">
        <f t="shared" si="95"/>
        <v>0</v>
      </c>
      <c r="O879" s="376">
        <f>IFERROR(IF($B879=$B878,MIN(L879-SUMIF($B$2:$B878,$B879,O$2:O878),$N879),MIN(L879,$N879)),VALUE(0))</f>
        <v>0</v>
      </c>
      <c r="P879" s="377">
        <f t="shared" si="96"/>
        <v>0</v>
      </c>
      <c r="Q879" s="378">
        <f t="shared" si="97"/>
        <v>0</v>
      </c>
      <c r="R879" s="125" t="s">
        <v>3714</v>
      </c>
      <c r="S879" s="125" t="s">
        <v>15</v>
      </c>
      <c r="T879" s="125" t="s">
        <v>17</v>
      </c>
      <c r="U879" s="125" t="s">
        <v>815</v>
      </c>
      <c r="V879" s="125">
        <v>0</v>
      </c>
      <c r="W879" s="125">
        <v>0</v>
      </c>
      <c r="X879" s="125">
        <v>0</v>
      </c>
      <c r="Y879" s="125">
        <v>0</v>
      </c>
      <c r="Z879" s="125">
        <v>0</v>
      </c>
      <c r="AA879" s="125">
        <v>0</v>
      </c>
      <c r="AB879" s="125">
        <v>0</v>
      </c>
      <c r="AC879" s="125">
        <v>0</v>
      </c>
      <c r="AD879" s="125">
        <v>0</v>
      </c>
      <c r="AE879" s="125">
        <v>0</v>
      </c>
      <c r="AF879" s="379" t="s">
        <v>4</v>
      </c>
    </row>
    <row r="880" spans="1:32">
      <c r="A880" s="372" t="str">
        <f t="shared" si="91"/>
        <v>S7122834530UA3</v>
      </c>
      <c r="B880" s="373" t="s">
        <v>5917</v>
      </c>
      <c r="C880" s="168" t="s">
        <v>103</v>
      </c>
      <c r="D880" s="374" t="s">
        <v>4304</v>
      </c>
      <c r="E880" s="374">
        <v>85</v>
      </c>
      <c r="F880" s="375" t="s">
        <v>782</v>
      </c>
      <c r="G880" s="168">
        <v>1</v>
      </c>
      <c r="H880" s="168">
        <v>1</v>
      </c>
      <c r="I880" s="168">
        <v>21</v>
      </c>
      <c r="J880" s="168">
        <f t="shared" si="93"/>
        <v>171.42857142857142</v>
      </c>
      <c r="K880" s="168">
        <f t="shared" si="94"/>
        <v>24479.999999999996</v>
      </c>
      <c r="L880" s="168" t="str">
        <f>IF(COUNTIFS(Metricos!A:A,B880,Metricos!F:F,1)=0,"",SUMIFS(Metricos!B:B,Metricos!A:A,B880,Metricos!F:F,1))</f>
        <v/>
      </c>
      <c r="M880" s="168">
        <f t="shared" si="92"/>
        <v>0</v>
      </c>
      <c r="N880" s="168">
        <f t="shared" si="95"/>
        <v>0</v>
      </c>
      <c r="O880" s="376">
        <f>IFERROR(IF($B880=$B879,MIN(L880-SUMIF($B$2:$B879,$B880,O$2:O879),$N880),MIN(L880,$N880)),VALUE(0))</f>
        <v>0</v>
      </c>
      <c r="P880" s="377">
        <f t="shared" si="96"/>
        <v>0</v>
      </c>
      <c r="Q880" s="378">
        <f t="shared" si="97"/>
        <v>0</v>
      </c>
      <c r="R880" s="125" t="s">
        <v>5152</v>
      </c>
      <c r="S880" s="125" t="s">
        <v>3688</v>
      </c>
      <c r="T880" s="125" t="s">
        <v>3690</v>
      </c>
      <c r="U880" s="125" t="s">
        <v>3691</v>
      </c>
      <c r="V880" s="125" t="s">
        <v>3685</v>
      </c>
      <c r="W880" s="125" t="s">
        <v>3687</v>
      </c>
      <c r="X880" s="125">
        <v>0</v>
      </c>
      <c r="Y880" s="125">
        <v>0</v>
      </c>
      <c r="Z880" s="125">
        <v>0</v>
      </c>
      <c r="AA880" s="125">
        <v>0</v>
      </c>
      <c r="AB880" s="125">
        <v>0</v>
      </c>
      <c r="AC880" s="125">
        <v>0</v>
      </c>
      <c r="AD880" s="125">
        <v>0</v>
      </c>
      <c r="AE880" s="125">
        <v>0</v>
      </c>
      <c r="AF880" s="379" t="s">
        <v>4</v>
      </c>
    </row>
    <row r="881" spans="1:32">
      <c r="A881" s="372" t="str">
        <f t="shared" si="91"/>
        <v>S7122834530UA5</v>
      </c>
      <c r="B881" s="373" t="s">
        <v>5917</v>
      </c>
      <c r="C881" s="168" t="s">
        <v>97</v>
      </c>
      <c r="D881" s="374" t="s">
        <v>4481</v>
      </c>
      <c r="E881" s="374">
        <v>0</v>
      </c>
      <c r="F881" s="375" t="s">
        <v>782</v>
      </c>
      <c r="G881" s="168">
        <v>4</v>
      </c>
      <c r="H881" s="168">
        <v>4</v>
      </c>
      <c r="I881" s="168">
        <v>22</v>
      </c>
      <c r="J881" s="168">
        <f t="shared" si="93"/>
        <v>654.5454545454545</v>
      </c>
      <c r="K881" s="168">
        <f t="shared" si="94"/>
        <v>0</v>
      </c>
      <c r="L881" s="168" t="str">
        <f>IF(COUNTIFS(Metricos!A:A,B881,Metricos!F:F,1)=0,"",SUMIFS(Metricos!B:B,Metricos!A:A,B881,Metricos!F:F,1))</f>
        <v/>
      </c>
      <c r="M881" s="168">
        <f t="shared" si="92"/>
        <v>0</v>
      </c>
      <c r="N881" s="168">
        <f t="shared" si="95"/>
        <v>0</v>
      </c>
      <c r="O881" s="376">
        <f>IFERROR(IF($B881=$B880,MIN(L881-SUMIF($B$2:$B880,$B881,O$2:O880),$N881),MIN(L881,$N881)),VALUE(0))</f>
        <v>0</v>
      </c>
      <c r="P881" s="377">
        <f t="shared" si="96"/>
        <v>0</v>
      </c>
      <c r="Q881" s="378" t="str">
        <f t="shared" si="97"/>
        <v>0</v>
      </c>
      <c r="R881" s="125" t="s">
        <v>805</v>
      </c>
      <c r="S881" s="125" t="s">
        <v>101</v>
      </c>
      <c r="T881" s="125" t="s">
        <v>141</v>
      </c>
      <c r="U881" s="125" t="s">
        <v>60</v>
      </c>
      <c r="V881" s="125" t="s">
        <v>62</v>
      </c>
      <c r="W881" s="125" t="s">
        <v>89</v>
      </c>
      <c r="X881" s="125" t="s">
        <v>220</v>
      </c>
      <c r="Y881" s="125">
        <v>0</v>
      </c>
      <c r="Z881" s="125">
        <v>0</v>
      </c>
      <c r="AA881" s="125">
        <v>0</v>
      </c>
      <c r="AB881" s="125">
        <v>0</v>
      </c>
      <c r="AC881" s="125">
        <v>0</v>
      </c>
      <c r="AD881" s="125">
        <v>0</v>
      </c>
      <c r="AE881" s="125">
        <v>0</v>
      </c>
      <c r="AF881" s="379" t="s">
        <v>4</v>
      </c>
    </row>
    <row r="882" spans="1:32">
      <c r="A882" s="372" t="str">
        <f t="shared" si="91"/>
        <v>S7122834560UA5</v>
      </c>
      <c r="B882" s="373" t="s">
        <v>6585</v>
      </c>
      <c r="C882" s="168" t="s">
        <v>97</v>
      </c>
      <c r="D882" s="374" t="s">
        <v>4481</v>
      </c>
      <c r="E882" s="374">
        <v>85</v>
      </c>
      <c r="F882" s="375" t="s">
        <v>782</v>
      </c>
      <c r="G882" s="168">
        <v>4</v>
      </c>
      <c r="H882" s="168">
        <v>4</v>
      </c>
      <c r="I882" s="168">
        <v>22</v>
      </c>
      <c r="J882" s="168">
        <f t="shared" si="93"/>
        <v>654.5454545454545</v>
      </c>
      <c r="K882" s="168">
        <f t="shared" si="94"/>
        <v>93469.090909090897</v>
      </c>
      <c r="L882" s="168" t="str">
        <f>IF(COUNTIFS(Metricos!A:A,B882,Metricos!F:F,1)=0,"",SUMIFS(Metricos!B:B,Metricos!A:A,B882,Metricos!F:F,1))</f>
        <v/>
      </c>
      <c r="M882" s="168">
        <f t="shared" si="92"/>
        <v>0</v>
      </c>
      <c r="N882" s="168">
        <f t="shared" si="95"/>
        <v>0</v>
      </c>
      <c r="O882" s="376">
        <f>IFERROR(IF($B882=$B881,MIN(L882-SUMIF($B$2:$B881,$B882,O$2:O881),$N882),MIN(L882,$N882)),VALUE(0))</f>
        <v>0</v>
      </c>
      <c r="P882" s="377">
        <f t="shared" si="96"/>
        <v>0</v>
      </c>
      <c r="Q882" s="378">
        <f t="shared" si="97"/>
        <v>0</v>
      </c>
      <c r="R882" s="125" t="s">
        <v>805</v>
      </c>
      <c r="S882" s="125" t="s">
        <v>101</v>
      </c>
      <c r="T882" s="125" t="s">
        <v>141</v>
      </c>
      <c r="U882" s="125" t="s">
        <v>60</v>
      </c>
      <c r="V882" s="125" t="s">
        <v>62</v>
      </c>
      <c r="W882" s="125" t="s">
        <v>89</v>
      </c>
      <c r="X882" s="125" t="s">
        <v>220</v>
      </c>
      <c r="Y882" s="125">
        <v>0</v>
      </c>
      <c r="Z882" s="125">
        <v>0</v>
      </c>
      <c r="AA882" s="125">
        <v>0</v>
      </c>
      <c r="AB882" s="125">
        <v>0</v>
      </c>
      <c r="AC882" s="125">
        <v>0</v>
      </c>
      <c r="AD882" s="125">
        <v>0</v>
      </c>
      <c r="AE882" s="125">
        <v>0</v>
      </c>
      <c r="AF882" s="379" t="s">
        <v>4</v>
      </c>
    </row>
    <row r="883" spans="1:32">
      <c r="A883" s="372" t="str">
        <f t="shared" si="91"/>
        <v>S7122834560UA3</v>
      </c>
      <c r="B883" s="373" t="s">
        <v>6585</v>
      </c>
      <c r="C883" s="168" t="s">
        <v>103</v>
      </c>
      <c r="D883" s="374" t="s">
        <v>4304</v>
      </c>
      <c r="E883" s="374">
        <v>85</v>
      </c>
      <c r="F883" s="375" t="s">
        <v>782</v>
      </c>
      <c r="G883" s="168">
        <v>1</v>
      </c>
      <c r="H883" s="168">
        <v>1</v>
      </c>
      <c r="I883" s="168">
        <v>21</v>
      </c>
      <c r="J883" s="168">
        <f t="shared" si="93"/>
        <v>171.42857142857142</v>
      </c>
      <c r="K883" s="168">
        <f t="shared" si="94"/>
        <v>24479.999999999996</v>
      </c>
      <c r="L883" s="168" t="str">
        <f>IF(COUNTIFS(Metricos!A:A,B883,Metricos!F:F,1)=0,"",SUMIFS(Metricos!B:B,Metricos!A:A,B883,Metricos!F:F,1))</f>
        <v/>
      </c>
      <c r="M883" s="168">
        <f t="shared" si="92"/>
        <v>0</v>
      </c>
      <c r="N883" s="168">
        <f t="shared" si="95"/>
        <v>0</v>
      </c>
      <c r="O883" s="376">
        <f>IFERROR(IF($B883=$B882,MIN(L883-SUMIF($B$2:$B882,$B883,O$2:O882),$N883),MIN(L883,$N883)),VALUE(0))</f>
        <v>0</v>
      </c>
      <c r="P883" s="377">
        <f t="shared" si="96"/>
        <v>0</v>
      </c>
      <c r="Q883" s="378">
        <f t="shared" si="97"/>
        <v>0</v>
      </c>
      <c r="R883" s="125" t="s">
        <v>5152</v>
      </c>
      <c r="S883" s="125" t="s">
        <v>3688</v>
      </c>
      <c r="T883" s="125" t="s">
        <v>3690</v>
      </c>
      <c r="U883" s="125" t="s">
        <v>3691</v>
      </c>
      <c r="V883" s="125" t="s">
        <v>3685</v>
      </c>
      <c r="W883" s="125" t="s">
        <v>3687</v>
      </c>
      <c r="X883" s="125">
        <v>0</v>
      </c>
      <c r="Y883" s="125">
        <v>0</v>
      </c>
      <c r="Z883" s="125">
        <v>0</v>
      </c>
      <c r="AA883" s="125">
        <v>0</v>
      </c>
      <c r="AB883" s="125">
        <v>0</v>
      </c>
      <c r="AC883" s="125">
        <v>0</v>
      </c>
      <c r="AD883" s="125">
        <v>0</v>
      </c>
      <c r="AE883" s="125">
        <v>0</v>
      </c>
      <c r="AF883" s="379" t="s">
        <v>4</v>
      </c>
    </row>
    <row r="884" spans="1:32">
      <c r="A884" s="372" t="str">
        <f t="shared" si="91"/>
        <v>7122846730E1</v>
      </c>
      <c r="B884" s="373">
        <v>7122846730</v>
      </c>
      <c r="C884" s="168" t="s">
        <v>29</v>
      </c>
      <c r="D884" s="374" t="s">
        <v>10717</v>
      </c>
      <c r="E884" s="374">
        <v>85</v>
      </c>
      <c r="F884" s="380" t="s">
        <v>783</v>
      </c>
      <c r="G884" s="168">
        <v>2</v>
      </c>
      <c r="H884" s="168">
        <v>2</v>
      </c>
      <c r="I884" s="168">
        <v>26.5</v>
      </c>
      <c r="J884" s="168">
        <f t="shared" si="93"/>
        <v>271.69811320754718</v>
      </c>
      <c r="K884" s="168">
        <f t="shared" si="94"/>
        <v>38798.490566037741</v>
      </c>
      <c r="L884" s="168" t="str">
        <f>IF(COUNTIFS(Metricos!A:A,B884,Metricos!F:F,1)=0,"",SUMIFS(Metricos!B:B,Metricos!A:A,B884,Metricos!F:F,1))</f>
        <v/>
      </c>
      <c r="M884" s="168">
        <f t="shared" si="92"/>
        <v>0</v>
      </c>
      <c r="N884" s="168">
        <f t="shared" si="95"/>
        <v>0</v>
      </c>
      <c r="O884" s="376">
        <f>IFERROR(IF($B884=$B883,MIN(L884-SUMIF($B$2:$B883,$B884,O$2:O883),$N884),MIN(L884,$N884)),VALUE(0))</f>
        <v>0</v>
      </c>
      <c r="P884" s="377">
        <f t="shared" si="96"/>
        <v>0</v>
      </c>
      <c r="Q884" s="378">
        <f t="shared" si="97"/>
        <v>0</v>
      </c>
      <c r="R884" s="125" t="s">
        <v>3484</v>
      </c>
      <c r="S884" s="125" t="s">
        <v>190</v>
      </c>
      <c r="T884" s="125" t="s">
        <v>243</v>
      </c>
      <c r="U884" s="125" t="s">
        <v>191</v>
      </c>
      <c r="V884" s="125" t="s">
        <v>174</v>
      </c>
      <c r="W884" s="125" t="s">
        <v>815</v>
      </c>
      <c r="X884" s="125">
        <v>0</v>
      </c>
      <c r="Y884" s="125">
        <v>0</v>
      </c>
      <c r="Z884" s="125">
        <v>0</v>
      </c>
      <c r="AA884" s="125">
        <v>0</v>
      </c>
      <c r="AB884" s="125">
        <v>0</v>
      </c>
      <c r="AC884" s="125">
        <v>0</v>
      </c>
      <c r="AD884" s="125">
        <v>0</v>
      </c>
      <c r="AE884" s="125">
        <v>0</v>
      </c>
      <c r="AF884" s="379" t="s">
        <v>4</v>
      </c>
    </row>
    <row r="885" spans="1:32">
      <c r="A885" s="372" t="str">
        <f t="shared" si="91"/>
        <v>7123132410UA1</v>
      </c>
      <c r="B885" s="373">
        <v>7123132410</v>
      </c>
      <c r="C885" s="168" t="s">
        <v>10</v>
      </c>
      <c r="D885" s="374" t="s">
        <v>4478</v>
      </c>
      <c r="E885" s="374">
        <v>85</v>
      </c>
      <c r="F885" s="375" t="s">
        <v>782</v>
      </c>
      <c r="G885" s="168">
        <v>4</v>
      </c>
      <c r="H885" s="168">
        <v>4</v>
      </c>
      <c r="I885" s="168">
        <v>22</v>
      </c>
      <c r="J885" s="168">
        <f t="shared" si="93"/>
        <v>654.5454545454545</v>
      </c>
      <c r="K885" s="168">
        <f t="shared" si="94"/>
        <v>93469.090909090897</v>
      </c>
      <c r="L885" s="168" t="str">
        <f>IF(COUNTIFS(Metricos!A:A,B885,Metricos!F:F,1)=0,"",SUMIFS(Metricos!B:B,Metricos!A:A,B885,Metricos!F:F,1))</f>
        <v/>
      </c>
      <c r="M885" s="168">
        <f t="shared" si="92"/>
        <v>0</v>
      </c>
      <c r="N885" s="168">
        <f t="shared" si="95"/>
        <v>0</v>
      </c>
      <c r="O885" s="376">
        <f>IFERROR(IF($B885=$B884,MIN(L885-SUMIF($B$2:$B884,$B885,O$2:O884),$N885),MIN(L885,$N885)),VALUE(0))</f>
        <v>0</v>
      </c>
      <c r="P885" s="377">
        <f t="shared" si="96"/>
        <v>0</v>
      </c>
      <c r="Q885" s="378">
        <f t="shared" si="97"/>
        <v>0</v>
      </c>
      <c r="R885" s="125" t="s">
        <v>797</v>
      </c>
      <c r="S885" s="125" t="s">
        <v>92</v>
      </c>
      <c r="T885" s="125" t="s">
        <v>49</v>
      </c>
      <c r="U885" s="125" t="s">
        <v>55</v>
      </c>
      <c r="V885" s="125" t="s">
        <v>52</v>
      </c>
      <c r="W885" s="125" t="s">
        <v>79</v>
      </c>
      <c r="X885" s="125" t="s">
        <v>82</v>
      </c>
      <c r="Y885" s="125">
        <v>0</v>
      </c>
      <c r="Z885" s="125">
        <v>0</v>
      </c>
      <c r="AA885" s="125">
        <v>0</v>
      </c>
      <c r="AB885" s="125">
        <v>0</v>
      </c>
      <c r="AC885" s="125">
        <v>0</v>
      </c>
      <c r="AD885" s="125">
        <v>0</v>
      </c>
      <c r="AE885" s="125">
        <v>0</v>
      </c>
      <c r="AF885" s="379" t="s">
        <v>4</v>
      </c>
    </row>
    <row r="886" spans="1:32">
      <c r="A886" s="372" t="str">
        <f t="shared" si="91"/>
        <v>7123132430UA1</v>
      </c>
      <c r="B886" s="373">
        <v>7123132430</v>
      </c>
      <c r="C886" s="168" t="s">
        <v>10</v>
      </c>
      <c r="D886" s="374" t="s">
        <v>4478</v>
      </c>
      <c r="E886" s="374">
        <v>85</v>
      </c>
      <c r="F886" s="375" t="s">
        <v>782</v>
      </c>
      <c r="G886" s="168">
        <v>4</v>
      </c>
      <c r="H886" s="168">
        <v>4</v>
      </c>
      <c r="I886" s="168">
        <v>22</v>
      </c>
      <c r="J886" s="168">
        <f t="shared" si="93"/>
        <v>654.5454545454545</v>
      </c>
      <c r="K886" s="168">
        <f t="shared" si="94"/>
        <v>93469.090909090897</v>
      </c>
      <c r="L886" s="168" t="str">
        <f>IF(COUNTIFS(Metricos!A:A,B886,Metricos!F:F,1)=0,"",SUMIFS(Metricos!B:B,Metricos!A:A,B886,Metricos!F:F,1))</f>
        <v/>
      </c>
      <c r="M886" s="168">
        <f t="shared" si="92"/>
        <v>0</v>
      </c>
      <c r="N886" s="168">
        <f t="shared" si="95"/>
        <v>0</v>
      </c>
      <c r="O886" s="376">
        <f>IFERROR(IF($B886=$B885,MIN(L886-SUMIF($B$2:$B885,$B886,O$2:O885),$N886),MIN(L886,$N886)),VALUE(0))</f>
        <v>0</v>
      </c>
      <c r="P886" s="377">
        <f t="shared" si="96"/>
        <v>0</v>
      </c>
      <c r="Q886" s="378">
        <f t="shared" si="97"/>
        <v>0</v>
      </c>
      <c r="R886" s="125" t="s">
        <v>797</v>
      </c>
      <c r="S886" s="125" t="s">
        <v>92</v>
      </c>
      <c r="T886" s="125" t="s">
        <v>49</v>
      </c>
      <c r="U886" s="125" t="s">
        <v>55</v>
      </c>
      <c r="V886" s="125" t="s">
        <v>52</v>
      </c>
      <c r="W886" s="125" t="s">
        <v>79</v>
      </c>
      <c r="X886" s="125" t="s">
        <v>82</v>
      </c>
      <c r="Y886" s="125">
        <v>0</v>
      </c>
      <c r="Z886" s="125">
        <v>0</v>
      </c>
      <c r="AA886" s="125">
        <v>0</v>
      </c>
      <c r="AB886" s="125">
        <v>0</v>
      </c>
      <c r="AC886" s="125">
        <v>0</v>
      </c>
      <c r="AD886" s="125">
        <v>0</v>
      </c>
      <c r="AE886" s="125">
        <v>0</v>
      </c>
      <c r="AF886" s="379" t="s">
        <v>4</v>
      </c>
    </row>
    <row r="887" spans="1:32">
      <c r="A887" s="372" t="str">
        <f t="shared" si="91"/>
        <v>7123132440UA1</v>
      </c>
      <c r="B887" s="373">
        <v>7123132440</v>
      </c>
      <c r="C887" s="168" t="s">
        <v>10</v>
      </c>
      <c r="D887" s="374" t="s">
        <v>4478</v>
      </c>
      <c r="E887" s="374">
        <v>85</v>
      </c>
      <c r="F887" s="375" t="s">
        <v>782</v>
      </c>
      <c r="G887" s="168">
        <v>4</v>
      </c>
      <c r="H887" s="168">
        <v>4</v>
      </c>
      <c r="I887" s="168">
        <v>22</v>
      </c>
      <c r="J887" s="168">
        <f t="shared" si="93"/>
        <v>654.5454545454545</v>
      </c>
      <c r="K887" s="168">
        <f t="shared" si="94"/>
        <v>93469.090909090897</v>
      </c>
      <c r="L887" s="168" t="str">
        <f>IF(COUNTIFS(Metricos!A:A,B887,Metricos!F:F,1)=0,"",SUMIFS(Metricos!B:B,Metricos!A:A,B887,Metricos!F:F,1))</f>
        <v/>
      </c>
      <c r="M887" s="168">
        <f t="shared" si="92"/>
        <v>0</v>
      </c>
      <c r="N887" s="168">
        <f t="shared" si="95"/>
        <v>0</v>
      </c>
      <c r="O887" s="376">
        <f>IFERROR(IF($B887=$B886,MIN(L887-SUMIF($B$2:$B886,$B887,O$2:O886),$N887),MIN(L887,$N887)),VALUE(0))</f>
        <v>0</v>
      </c>
      <c r="P887" s="377">
        <f t="shared" si="96"/>
        <v>0</v>
      </c>
      <c r="Q887" s="378">
        <f t="shared" si="97"/>
        <v>0</v>
      </c>
      <c r="R887" s="125" t="s">
        <v>797</v>
      </c>
      <c r="S887" s="125" t="s">
        <v>92</v>
      </c>
      <c r="T887" s="125" t="s">
        <v>49</v>
      </c>
      <c r="U887" s="125" t="s">
        <v>55</v>
      </c>
      <c r="V887" s="125" t="s">
        <v>52</v>
      </c>
      <c r="W887" s="125" t="s">
        <v>79</v>
      </c>
      <c r="X887" s="125" t="s">
        <v>82</v>
      </c>
      <c r="Y887" s="125">
        <v>0</v>
      </c>
      <c r="Z887" s="125">
        <v>0</v>
      </c>
      <c r="AA887" s="125">
        <v>0</v>
      </c>
      <c r="AB887" s="125">
        <v>0</v>
      </c>
      <c r="AC887" s="125">
        <v>0</v>
      </c>
      <c r="AD887" s="125">
        <v>0</v>
      </c>
      <c r="AE887" s="125">
        <v>0</v>
      </c>
      <c r="AF887" s="379" t="s">
        <v>4</v>
      </c>
    </row>
    <row r="888" spans="1:32">
      <c r="A888" s="372" t="str">
        <f t="shared" si="91"/>
        <v>7123132460UA1</v>
      </c>
      <c r="B888" s="373">
        <v>7123132460</v>
      </c>
      <c r="C888" s="168" t="s">
        <v>10</v>
      </c>
      <c r="D888" s="374" t="s">
        <v>4478</v>
      </c>
      <c r="E888" s="374">
        <v>85</v>
      </c>
      <c r="F888" s="375" t="s">
        <v>782</v>
      </c>
      <c r="G888" s="168">
        <v>4</v>
      </c>
      <c r="H888" s="168">
        <v>4</v>
      </c>
      <c r="I888" s="168">
        <v>22</v>
      </c>
      <c r="J888" s="168">
        <f t="shared" si="93"/>
        <v>654.5454545454545</v>
      </c>
      <c r="K888" s="168">
        <f t="shared" si="94"/>
        <v>93469.090909090897</v>
      </c>
      <c r="L888" s="168" t="str">
        <f>IF(COUNTIFS(Metricos!A:A,B888,Metricos!F:F,1)=0,"",SUMIFS(Metricos!B:B,Metricos!A:A,B888,Metricos!F:F,1))</f>
        <v/>
      </c>
      <c r="M888" s="168">
        <f t="shared" si="92"/>
        <v>0</v>
      </c>
      <c r="N888" s="168">
        <f t="shared" si="95"/>
        <v>0</v>
      </c>
      <c r="O888" s="376">
        <f>IFERROR(IF($B888=$B887,MIN(L888-SUMIF($B$2:$B887,$B888,O$2:O887),$N888),MIN(L888,$N888)),VALUE(0))</f>
        <v>0</v>
      </c>
      <c r="P888" s="377">
        <f t="shared" si="96"/>
        <v>0</v>
      </c>
      <c r="Q888" s="378">
        <f t="shared" si="97"/>
        <v>0</v>
      </c>
      <c r="R888" s="125" t="s">
        <v>797</v>
      </c>
      <c r="S888" s="125" t="s">
        <v>92</v>
      </c>
      <c r="T888" s="125" t="s">
        <v>49</v>
      </c>
      <c r="U888" s="125" t="s">
        <v>55</v>
      </c>
      <c r="V888" s="125" t="s">
        <v>52</v>
      </c>
      <c r="W888" s="125" t="s">
        <v>79</v>
      </c>
      <c r="X888" s="125" t="s">
        <v>82</v>
      </c>
      <c r="Y888" s="125">
        <v>0</v>
      </c>
      <c r="Z888" s="125">
        <v>0</v>
      </c>
      <c r="AA888" s="125">
        <v>0</v>
      </c>
      <c r="AB888" s="125">
        <v>0</v>
      </c>
      <c r="AC888" s="125">
        <v>0</v>
      </c>
      <c r="AD888" s="125">
        <v>0</v>
      </c>
      <c r="AE888" s="125">
        <v>0</v>
      </c>
      <c r="AF888" s="379" t="s">
        <v>4</v>
      </c>
    </row>
    <row r="889" spans="1:32">
      <c r="A889" s="372" t="str">
        <f t="shared" si="91"/>
        <v>7123132480UA1</v>
      </c>
      <c r="B889" s="373">
        <v>7123132480</v>
      </c>
      <c r="C889" s="168" t="s">
        <v>10</v>
      </c>
      <c r="D889" s="374" t="s">
        <v>4478</v>
      </c>
      <c r="E889" s="374">
        <v>85</v>
      </c>
      <c r="F889" s="375" t="s">
        <v>782</v>
      </c>
      <c r="G889" s="168">
        <v>4</v>
      </c>
      <c r="H889" s="168">
        <v>4</v>
      </c>
      <c r="I889" s="168">
        <v>22</v>
      </c>
      <c r="J889" s="168">
        <f t="shared" si="93"/>
        <v>654.5454545454545</v>
      </c>
      <c r="K889" s="168">
        <f t="shared" si="94"/>
        <v>93469.090909090897</v>
      </c>
      <c r="L889" s="168" t="str">
        <f>IF(COUNTIFS(Metricos!A:A,B889,Metricos!F:F,1)=0,"",SUMIFS(Metricos!B:B,Metricos!A:A,B889,Metricos!F:F,1))</f>
        <v/>
      </c>
      <c r="M889" s="168">
        <f t="shared" si="92"/>
        <v>0</v>
      </c>
      <c r="N889" s="168">
        <f t="shared" si="95"/>
        <v>0</v>
      </c>
      <c r="O889" s="376">
        <f>IFERROR(IF($B889=$B888,MIN(L889-SUMIF($B$2:$B888,$B889,O$2:O888),$N889),MIN(L889,$N889)),VALUE(0))</f>
        <v>0</v>
      </c>
      <c r="P889" s="377">
        <f t="shared" si="96"/>
        <v>0</v>
      </c>
      <c r="Q889" s="378">
        <f t="shared" si="97"/>
        <v>0</v>
      </c>
      <c r="R889" s="125" t="s">
        <v>797</v>
      </c>
      <c r="S889" s="125" t="s">
        <v>92</v>
      </c>
      <c r="T889" s="125" t="s">
        <v>49</v>
      </c>
      <c r="U889" s="125" t="s">
        <v>55</v>
      </c>
      <c r="V889" s="125" t="s">
        <v>52</v>
      </c>
      <c r="W889" s="125" t="s">
        <v>79</v>
      </c>
      <c r="X889" s="125" t="s">
        <v>82</v>
      </c>
      <c r="Y889" s="125">
        <v>0</v>
      </c>
      <c r="Z889" s="125">
        <v>0</v>
      </c>
      <c r="AA889" s="125">
        <v>0</v>
      </c>
      <c r="AB889" s="125">
        <v>0</v>
      </c>
      <c r="AC889" s="125">
        <v>0</v>
      </c>
      <c r="AD889" s="125">
        <v>0</v>
      </c>
      <c r="AE889" s="125">
        <v>0</v>
      </c>
      <c r="AF889" s="379" t="s">
        <v>4</v>
      </c>
    </row>
    <row r="890" spans="1:32">
      <c r="A890" s="372" t="str">
        <f t="shared" si="91"/>
        <v>7123133090UB1</v>
      </c>
      <c r="B890" s="373">
        <v>7123133090</v>
      </c>
      <c r="C890" s="168" t="s">
        <v>8</v>
      </c>
      <c r="D890" s="374" t="s">
        <v>10722</v>
      </c>
      <c r="E890" s="374">
        <v>85</v>
      </c>
      <c r="F890" s="380" t="s">
        <v>783</v>
      </c>
      <c r="G890" s="168">
        <v>2</v>
      </c>
      <c r="H890" s="168">
        <v>2</v>
      </c>
      <c r="I890" s="168">
        <v>18</v>
      </c>
      <c r="J890" s="168">
        <f t="shared" si="93"/>
        <v>400</v>
      </c>
      <c r="K890" s="168">
        <f t="shared" si="94"/>
        <v>57120</v>
      </c>
      <c r="L890" s="168" t="str">
        <f>IF(COUNTIFS(Metricos!A:A,B890,Metricos!F:F,1)=0,"",SUMIFS(Metricos!B:B,Metricos!A:A,B890,Metricos!F:F,1))</f>
        <v/>
      </c>
      <c r="M890" s="168">
        <f t="shared" si="92"/>
        <v>0</v>
      </c>
      <c r="N890" s="168">
        <f t="shared" si="95"/>
        <v>0</v>
      </c>
      <c r="O890" s="376">
        <f>IFERROR(IF($B890=$B889,MIN(L890-SUMIF($B$2:$B889,$B890,O$2:O889),$N890),MIN(L890,$N890)),VALUE(0))</f>
        <v>0</v>
      </c>
      <c r="P890" s="377">
        <f t="shared" si="96"/>
        <v>0</v>
      </c>
      <c r="Q890" s="378">
        <f t="shared" si="97"/>
        <v>0</v>
      </c>
      <c r="R890" s="125" t="s">
        <v>3010</v>
      </c>
      <c r="S890" s="125" t="s">
        <v>18</v>
      </c>
      <c r="T890" s="125" t="s">
        <v>6</v>
      </c>
      <c r="U890" s="125" t="s">
        <v>22</v>
      </c>
      <c r="V890" s="125" t="s">
        <v>815</v>
      </c>
      <c r="W890" s="125">
        <v>0</v>
      </c>
      <c r="X890" s="125">
        <v>0</v>
      </c>
      <c r="Y890" s="125">
        <v>0</v>
      </c>
      <c r="Z890" s="125">
        <v>0</v>
      </c>
      <c r="AA890" s="125">
        <v>0</v>
      </c>
      <c r="AB890" s="125">
        <v>0</v>
      </c>
      <c r="AC890" s="125">
        <v>0</v>
      </c>
      <c r="AD890" s="125">
        <v>0</v>
      </c>
      <c r="AE890" s="125">
        <v>0</v>
      </c>
      <c r="AF890" s="379" t="s">
        <v>4</v>
      </c>
    </row>
    <row r="891" spans="1:32">
      <c r="A891" s="372" t="str">
        <f t="shared" si="91"/>
        <v>S7123136030UB1</v>
      </c>
      <c r="B891" s="373" t="s">
        <v>6586</v>
      </c>
      <c r="C891" s="168" t="s">
        <v>8</v>
      </c>
      <c r="D891" s="374" t="s">
        <v>4393</v>
      </c>
      <c r="E891" s="374">
        <v>85</v>
      </c>
      <c r="F891" s="380" t="s">
        <v>783</v>
      </c>
      <c r="G891" s="168">
        <v>2</v>
      </c>
      <c r="H891" s="168">
        <v>2</v>
      </c>
      <c r="I891" s="168">
        <v>21</v>
      </c>
      <c r="J891" s="168">
        <f t="shared" si="93"/>
        <v>342.85714285714283</v>
      </c>
      <c r="K891" s="168">
        <f t="shared" si="94"/>
        <v>48959.999999999993</v>
      </c>
      <c r="L891" s="168" t="str">
        <f>IF(COUNTIFS(Metricos!A:A,B891,Metricos!F:F,1)=0,"",SUMIFS(Metricos!B:B,Metricos!A:A,B891,Metricos!F:F,1))</f>
        <v/>
      </c>
      <c r="M891" s="168">
        <f t="shared" si="92"/>
        <v>0</v>
      </c>
      <c r="N891" s="168">
        <f t="shared" si="95"/>
        <v>0</v>
      </c>
      <c r="O891" s="376">
        <f>IFERROR(IF($B891=$B890,MIN(L891-SUMIF($B$2:$B890,$B891,O$2:O890),$N891),MIN(L891,$N891)),VALUE(0))</f>
        <v>0</v>
      </c>
      <c r="P891" s="377">
        <f t="shared" si="96"/>
        <v>0</v>
      </c>
      <c r="Q891" s="378">
        <f t="shared" si="97"/>
        <v>0</v>
      </c>
      <c r="R891" s="125" t="s">
        <v>3010</v>
      </c>
      <c r="S891" s="125" t="s">
        <v>18</v>
      </c>
      <c r="T891" s="125" t="s">
        <v>6</v>
      </c>
      <c r="U891" s="125" t="s">
        <v>22</v>
      </c>
      <c r="V891" s="125" t="s">
        <v>815</v>
      </c>
      <c r="W891" s="125">
        <v>0</v>
      </c>
      <c r="X891" s="125">
        <v>0</v>
      </c>
      <c r="Y891" s="125">
        <v>0</v>
      </c>
      <c r="Z891" s="125">
        <v>0</v>
      </c>
      <c r="AA891" s="125">
        <v>0</v>
      </c>
      <c r="AB891" s="125">
        <v>0</v>
      </c>
      <c r="AC891" s="125">
        <v>0</v>
      </c>
      <c r="AD891" s="125">
        <v>0</v>
      </c>
      <c r="AE891" s="125">
        <v>0</v>
      </c>
      <c r="AF891" s="379" t="s">
        <v>4</v>
      </c>
    </row>
    <row r="892" spans="1:32">
      <c r="A892" s="372" t="str">
        <f t="shared" si="91"/>
        <v>S7123142430UB2</v>
      </c>
      <c r="B892" s="373" t="s">
        <v>6065</v>
      </c>
      <c r="C892" s="168" t="s">
        <v>27</v>
      </c>
      <c r="D892" s="374" t="s">
        <v>3987</v>
      </c>
      <c r="E892" s="374">
        <v>90</v>
      </c>
      <c r="F892" s="375" t="s">
        <v>782</v>
      </c>
      <c r="G892" s="168">
        <v>2</v>
      </c>
      <c r="H892" s="168">
        <v>2</v>
      </c>
      <c r="I892" s="168">
        <v>16.100000000000001</v>
      </c>
      <c r="J892" s="168">
        <f t="shared" si="93"/>
        <v>447.20496894409933</v>
      </c>
      <c r="K892" s="168">
        <f t="shared" si="94"/>
        <v>67617.391304347824</v>
      </c>
      <c r="L892" s="168" t="str">
        <f>IF(COUNTIFS(Metricos!A:A,B892,Metricos!F:F,1)=0,"",SUMIFS(Metricos!B:B,Metricos!A:A,B892,Metricos!F:F,1))</f>
        <v/>
      </c>
      <c r="M892" s="168">
        <f t="shared" si="92"/>
        <v>18000</v>
      </c>
      <c r="N892" s="168">
        <f t="shared" si="95"/>
        <v>0</v>
      </c>
      <c r="O892" s="376">
        <f>IFERROR(IF($B892=$B891,MIN(L892-SUMIF($B$2:$B891,$B892,O$2:O891),$N892),MIN(L892,$N892)),VALUE(0))</f>
        <v>0</v>
      </c>
      <c r="P892" s="377">
        <f t="shared" si="96"/>
        <v>0</v>
      </c>
      <c r="Q892" s="378">
        <f t="shared" si="97"/>
        <v>0</v>
      </c>
      <c r="R892" s="125" t="s">
        <v>802</v>
      </c>
      <c r="S892" s="125" t="s">
        <v>53</v>
      </c>
      <c r="T892" s="125" t="s">
        <v>59</v>
      </c>
      <c r="U892" s="125" t="s">
        <v>111</v>
      </c>
      <c r="V892" s="125" t="s">
        <v>72</v>
      </c>
      <c r="W892" s="125" t="s">
        <v>110</v>
      </c>
      <c r="X892" s="125">
        <v>0</v>
      </c>
      <c r="Y892" s="125">
        <v>0</v>
      </c>
      <c r="Z892" s="125">
        <v>0</v>
      </c>
      <c r="AA892" s="125">
        <v>0</v>
      </c>
      <c r="AB892" s="125">
        <v>0</v>
      </c>
      <c r="AC892" s="125">
        <v>0</v>
      </c>
      <c r="AD892" s="125">
        <v>0</v>
      </c>
      <c r="AE892" s="125">
        <v>0</v>
      </c>
      <c r="AF892" s="379" t="s">
        <v>4</v>
      </c>
    </row>
    <row r="893" spans="1:32">
      <c r="A893" s="372" t="str">
        <f t="shared" si="91"/>
        <v>S7123142440UB2</v>
      </c>
      <c r="B893" s="373" t="s">
        <v>6066</v>
      </c>
      <c r="C893" s="168" t="s">
        <v>27</v>
      </c>
      <c r="D893" s="374" t="s">
        <v>3987</v>
      </c>
      <c r="E893" s="374">
        <v>90</v>
      </c>
      <c r="F893" s="375" t="s">
        <v>782</v>
      </c>
      <c r="G893" s="168">
        <v>2</v>
      </c>
      <c r="H893" s="168">
        <v>2</v>
      </c>
      <c r="I893" s="168">
        <v>16.100000000000001</v>
      </c>
      <c r="J893" s="168">
        <f t="shared" si="93"/>
        <v>447.20496894409933</v>
      </c>
      <c r="K893" s="168">
        <f t="shared" si="94"/>
        <v>67617.391304347824</v>
      </c>
      <c r="L893" s="168">
        <f>IF(COUNTIFS(Metricos!A:A,B893,Metricos!F:F,1)=0,"",SUMIFS(Metricos!B:B,Metricos!A:A,B893,Metricos!F:F,1))</f>
        <v>18000</v>
      </c>
      <c r="M893" s="168">
        <f t="shared" si="92"/>
        <v>18000</v>
      </c>
      <c r="N893" s="168">
        <f t="shared" si="95"/>
        <v>67617.391304347824</v>
      </c>
      <c r="O893" s="376">
        <f>IFERROR(IF($B893=$B892,MIN(L893-SUMIF($B$2:$B892,$B893,O$2:O892),$N893),MIN(L893,$N893)),VALUE(0))</f>
        <v>18000</v>
      </c>
      <c r="P893" s="377">
        <f t="shared" si="96"/>
        <v>40.250000000000007</v>
      </c>
      <c r="Q893" s="378">
        <f t="shared" si="97"/>
        <v>0.26620370370370372</v>
      </c>
      <c r="R893" s="125" t="s">
        <v>802</v>
      </c>
      <c r="S893" s="125" t="s">
        <v>53</v>
      </c>
      <c r="T893" s="125" t="s">
        <v>59</v>
      </c>
      <c r="U893" s="125" t="s">
        <v>111</v>
      </c>
      <c r="V893" s="125" t="s">
        <v>72</v>
      </c>
      <c r="W893" s="125" t="s">
        <v>110</v>
      </c>
      <c r="X893" s="125">
        <v>0</v>
      </c>
      <c r="Y893" s="125">
        <v>0</v>
      </c>
      <c r="Z893" s="125">
        <v>0</v>
      </c>
      <c r="AA893" s="125">
        <v>0</v>
      </c>
      <c r="AB893" s="125">
        <v>0</v>
      </c>
      <c r="AC893" s="125">
        <v>0</v>
      </c>
      <c r="AD893" s="125">
        <v>0</v>
      </c>
      <c r="AE893" s="125">
        <v>0</v>
      </c>
      <c r="AF893" s="379" t="s">
        <v>4</v>
      </c>
    </row>
    <row r="894" spans="1:32">
      <c r="A894" s="372" t="str">
        <f t="shared" si="91"/>
        <v>S7123148030UB1</v>
      </c>
      <c r="B894" s="373" t="s">
        <v>6587</v>
      </c>
      <c r="C894" s="168" t="s">
        <v>8</v>
      </c>
      <c r="D894" s="374" t="s">
        <v>4395</v>
      </c>
      <c r="E894" s="374">
        <v>85</v>
      </c>
      <c r="F894" s="380" t="s">
        <v>783</v>
      </c>
      <c r="G894" s="168">
        <v>2</v>
      </c>
      <c r="H894" s="168">
        <v>2</v>
      </c>
      <c r="I894" s="168">
        <v>19.5</v>
      </c>
      <c r="J894" s="168">
        <f t="shared" si="93"/>
        <v>369.23076923076923</v>
      </c>
      <c r="K894" s="168">
        <f t="shared" si="94"/>
        <v>52726.153846153844</v>
      </c>
      <c r="L894" s="168" t="str">
        <f>IF(COUNTIFS(Metricos!A:A,B894,Metricos!F:F,1)=0,"",SUMIFS(Metricos!B:B,Metricos!A:A,B894,Metricos!F:F,1))</f>
        <v/>
      </c>
      <c r="M894" s="168">
        <f t="shared" si="92"/>
        <v>0</v>
      </c>
      <c r="N894" s="168">
        <f t="shared" si="95"/>
        <v>0</v>
      </c>
      <c r="O894" s="376">
        <f>IFERROR(IF($B894=$B893,MIN(L894-SUMIF($B$2:$B893,$B894,O$2:O893),$N894),MIN(L894,$N894)),VALUE(0))</f>
        <v>0</v>
      </c>
      <c r="P894" s="377">
        <f t="shared" si="96"/>
        <v>0</v>
      </c>
      <c r="Q894" s="378">
        <f t="shared" si="97"/>
        <v>0</v>
      </c>
      <c r="R894" s="125" t="s">
        <v>3010</v>
      </c>
      <c r="S894" s="125" t="s">
        <v>18</v>
      </c>
      <c r="T894" s="125" t="s">
        <v>6</v>
      </c>
      <c r="U894" s="125" t="s">
        <v>22</v>
      </c>
      <c r="V894" s="125" t="s">
        <v>815</v>
      </c>
      <c r="W894" s="125">
        <v>0</v>
      </c>
      <c r="X894" s="125">
        <v>0</v>
      </c>
      <c r="Y894" s="125">
        <v>0</v>
      </c>
      <c r="Z894" s="125">
        <v>0</v>
      </c>
      <c r="AA894" s="125">
        <v>0</v>
      </c>
      <c r="AB894" s="125">
        <v>0</v>
      </c>
      <c r="AC894" s="125">
        <v>0</v>
      </c>
      <c r="AD894" s="125">
        <v>0</v>
      </c>
      <c r="AE894" s="125">
        <v>0</v>
      </c>
      <c r="AF894" s="379" t="s">
        <v>4</v>
      </c>
    </row>
    <row r="895" spans="1:32">
      <c r="A895" s="372" t="str">
        <f t="shared" si="91"/>
        <v>S7123152030UB1</v>
      </c>
      <c r="B895" s="373" t="s">
        <v>5916</v>
      </c>
      <c r="C895" s="168" t="s">
        <v>8</v>
      </c>
      <c r="D895" s="374" t="s">
        <v>4396</v>
      </c>
      <c r="E895" s="374">
        <v>85</v>
      </c>
      <c r="F895" s="380" t="s">
        <v>783</v>
      </c>
      <c r="G895" s="168">
        <v>4</v>
      </c>
      <c r="H895" s="168">
        <v>4</v>
      </c>
      <c r="I895" s="168">
        <v>16.11</v>
      </c>
      <c r="J895" s="168">
        <f t="shared" si="93"/>
        <v>893.85474860335194</v>
      </c>
      <c r="K895" s="168">
        <f t="shared" si="94"/>
        <v>127642.45810055864</v>
      </c>
      <c r="L895" s="168" t="str">
        <f>IF(COUNTIFS(Metricos!A:A,B895,Metricos!F:F,1)=0,"",SUMIFS(Metricos!B:B,Metricos!A:A,B895,Metricos!F:F,1))</f>
        <v/>
      </c>
      <c r="M895" s="168">
        <f t="shared" si="92"/>
        <v>0</v>
      </c>
      <c r="N895" s="168">
        <f t="shared" si="95"/>
        <v>0</v>
      </c>
      <c r="O895" s="376">
        <f>IFERROR(IF($B895=$B894,MIN(L895-SUMIF($B$2:$B894,$B895,O$2:O894),$N895),MIN(L895,$N895)),VALUE(0))</f>
        <v>0</v>
      </c>
      <c r="P895" s="377">
        <f t="shared" si="96"/>
        <v>0</v>
      </c>
      <c r="Q895" s="378">
        <f t="shared" si="97"/>
        <v>0</v>
      </c>
      <c r="R895" s="125" t="s">
        <v>3010</v>
      </c>
      <c r="S895" s="125" t="s">
        <v>18</v>
      </c>
      <c r="T895" s="125" t="s">
        <v>6</v>
      </c>
      <c r="U895" s="125" t="s">
        <v>22</v>
      </c>
      <c r="V895" s="125" t="s">
        <v>815</v>
      </c>
      <c r="W895" s="125">
        <v>0</v>
      </c>
      <c r="X895" s="125">
        <v>0</v>
      </c>
      <c r="Y895" s="125">
        <v>0</v>
      </c>
      <c r="Z895" s="125">
        <v>0</v>
      </c>
      <c r="AA895" s="125">
        <v>0</v>
      </c>
      <c r="AB895" s="125">
        <v>0</v>
      </c>
      <c r="AC895" s="125">
        <v>0</v>
      </c>
      <c r="AD895" s="125">
        <v>0</v>
      </c>
      <c r="AE895" s="125">
        <v>0</v>
      </c>
      <c r="AF895" s="379" t="s">
        <v>4</v>
      </c>
    </row>
    <row r="896" spans="1:32">
      <c r="A896" s="372" t="str">
        <f t="shared" si="91"/>
        <v>S7123162990UA1</v>
      </c>
      <c r="B896" s="373" t="s">
        <v>5915</v>
      </c>
      <c r="C896" s="168" t="s">
        <v>10</v>
      </c>
      <c r="D896" s="374" t="s">
        <v>4398</v>
      </c>
      <c r="E896" s="374">
        <v>85</v>
      </c>
      <c r="F896" s="375" t="s">
        <v>782</v>
      </c>
      <c r="G896" s="168">
        <v>2</v>
      </c>
      <c r="H896" s="168">
        <v>2</v>
      </c>
      <c r="I896" s="168">
        <v>15.2</v>
      </c>
      <c r="J896" s="168">
        <f t="shared" si="93"/>
        <v>473.68421052631584</v>
      </c>
      <c r="K896" s="168">
        <f t="shared" si="94"/>
        <v>67642.105263157908</v>
      </c>
      <c r="L896" s="168" t="str">
        <f>IF(COUNTIFS(Metricos!A:A,B896,Metricos!F:F,1)=0,"",SUMIFS(Metricos!B:B,Metricos!A:A,B896,Metricos!F:F,1))</f>
        <v/>
      </c>
      <c r="M896" s="168">
        <f t="shared" si="92"/>
        <v>0</v>
      </c>
      <c r="N896" s="168">
        <f t="shared" si="95"/>
        <v>0</v>
      </c>
      <c r="O896" s="376">
        <f>IFERROR(IF($B896=$B895,MIN(L896-SUMIF($B$2:$B895,$B896,O$2:O895),$N896),MIN(L896,$N896)),VALUE(0))</f>
        <v>0</v>
      </c>
      <c r="P896" s="377">
        <f t="shared" si="96"/>
        <v>0</v>
      </c>
      <c r="Q896" s="378">
        <f t="shared" si="97"/>
        <v>0</v>
      </c>
      <c r="R896" s="125" t="s">
        <v>3714</v>
      </c>
      <c r="S896" s="125" t="s">
        <v>15</v>
      </c>
      <c r="T896" s="125" t="s">
        <v>17</v>
      </c>
      <c r="U896" s="125" t="s">
        <v>815</v>
      </c>
      <c r="V896" s="125">
        <v>0</v>
      </c>
      <c r="W896" s="125">
        <v>0</v>
      </c>
      <c r="X896" s="125">
        <v>0</v>
      </c>
      <c r="Y896" s="125">
        <v>0</v>
      </c>
      <c r="Z896" s="125">
        <v>0</v>
      </c>
      <c r="AA896" s="125">
        <v>0</v>
      </c>
      <c r="AB896" s="125">
        <v>0</v>
      </c>
      <c r="AC896" s="125">
        <v>0</v>
      </c>
      <c r="AD896" s="125">
        <v>0</v>
      </c>
      <c r="AE896" s="125">
        <v>0</v>
      </c>
      <c r="AF896" s="379" t="s">
        <v>4</v>
      </c>
    </row>
    <row r="897" spans="1:32">
      <c r="A897" s="372" t="str">
        <f t="shared" si="91"/>
        <v>S7123164990UB1</v>
      </c>
      <c r="B897" s="373" t="s">
        <v>6589</v>
      </c>
      <c r="C897" s="168" t="s">
        <v>8</v>
      </c>
      <c r="D897" s="374" t="s">
        <v>11025</v>
      </c>
      <c r="E897" s="374">
        <v>85</v>
      </c>
      <c r="F897" s="375" t="s">
        <v>782</v>
      </c>
      <c r="G897" s="168">
        <v>2</v>
      </c>
      <c r="H897" s="168">
        <v>2</v>
      </c>
      <c r="I897" s="168">
        <v>17.2</v>
      </c>
      <c r="J897" s="168">
        <f t="shared" si="93"/>
        <v>418.60465116279073</v>
      </c>
      <c r="K897" s="168">
        <f t="shared" si="94"/>
        <v>59776.744186046511</v>
      </c>
      <c r="L897" s="168" t="str">
        <f>IF(COUNTIFS(Metricos!A:A,B897,Metricos!F:F,1)=0,"",SUMIFS(Metricos!B:B,Metricos!A:A,B897,Metricos!F:F,1))</f>
        <v/>
      </c>
      <c r="M897" s="168">
        <f t="shared" si="92"/>
        <v>0</v>
      </c>
      <c r="N897" s="168">
        <f t="shared" si="95"/>
        <v>0</v>
      </c>
      <c r="O897" s="376">
        <f>IFERROR(IF($B897=$B896,MIN(L897-SUMIF($B$2:$B896,$B897,O$2:O896),$N897),MIN(L897,$N897)),VALUE(0))</f>
        <v>0</v>
      </c>
      <c r="P897" s="377">
        <f t="shared" si="96"/>
        <v>0</v>
      </c>
      <c r="Q897" s="378">
        <f t="shared" si="97"/>
        <v>0</v>
      </c>
      <c r="R897" s="125" t="s">
        <v>3714</v>
      </c>
      <c r="S897" s="125" t="s">
        <v>15</v>
      </c>
      <c r="T897" s="125" t="s">
        <v>17</v>
      </c>
      <c r="U897" s="125" t="s">
        <v>815</v>
      </c>
      <c r="V897" s="125">
        <v>0</v>
      </c>
      <c r="W897" s="125">
        <v>0</v>
      </c>
      <c r="X897" s="125">
        <v>0</v>
      </c>
      <c r="Y897" s="125">
        <v>0</v>
      </c>
      <c r="Z897" s="125">
        <v>0</v>
      </c>
      <c r="AA897" s="125">
        <v>0</v>
      </c>
      <c r="AB897" s="125">
        <v>0</v>
      </c>
      <c r="AC897" s="125">
        <v>0</v>
      </c>
      <c r="AD897" s="125">
        <v>0</v>
      </c>
      <c r="AE897" s="125">
        <v>0</v>
      </c>
      <c r="AF897" s="379" t="s">
        <v>4</v>
      </c>
    </row>
    <row r="898" spans="1:32">
      <c r="A898" s="372" t="str">
        <f t="shared" si="91"/>
        <v>S7123166990E2</v>
      </c>
      <c r="B898" s="373" t="s">
        <v>5914</v>
      </c>
      <c r="C898" s="168" t="s">
        <v>105</v>
      </c>
      <c r="D898" s="374" t="s">
        <v>4367</v>
      </c>
      <c r="E898" s="374">
        <v>85</v>
      </c>
      <c r="F898" s="380" t="s">
        <v>783</v>
      </c>
      <c r="G898" s="168">
        <v>4</v>
      </c>
      <c r="H898" s="168">
        <v>4</v>
      </c>
      <c r="I898" s="168">
        <v>20.2</v>
      </c>
      <c r="J898" s="168">
        <f t="shared" si="93"/>
        <v>712.87128712871288</v>
      </c>
      <c r="K898" s="168">
        <f t="shared" si="94"/>
        <v>101798.01980198019</v>
      </c>
      <c r="L898" s="168">
        <f>IF(COUNTIFS(Metricos!A:A,B898,Metricos!F:F,1)=0,"",SUMIFS(Metricos!B:B,Metricos!A:A,B898,Metricos!F:F,1))</f>
        <v>1000</v>
      </c>
      <c r="M898" s="168">
        <f t="shared" si="92"/>
        <v>1000</v>
      </c>
      <c r="N898" s="168">
        <f t="shared" si="95"/>
        <v>101798.01980198019</v>
      </c>
      <c r="O898" s="376">
        <f>IFERROR(IF($B898=$B897,MIN(L898-SUMIF($B$2:$B897,$B898,O$2:O897),$N898),MIN(L898,$N898)),VALUE(0))</f>
        <v>1000</v>
      </c>
      <c r="P898" s="377">
        <f t="shared" si="96"/>
        <v>1.4027777777777777</v>
      </c>
      <c r="Q898" s="378">
        <f t="shared" si="97"/>
        <v>9.8233737939620296E-3</v>
      </c>
      <c r="R898" s="125" t="s">
        <v>3015</v>
      </c>
      <c r="S898" s="125" t="s">
        <v>53</v>
      </c>
      <c r="T898" s="125" t="s">
        <v>59</v>
      </c>
      <c r="U898" s="125" t="s">
        <v>224</v>
      </c>
      <c r="V898" s="125" t="s">
        <v>111</v>
      </c>
      <c r="W898" s="125">
        <v>0</v>
      </c>
      <c r="X898" s="125">
        <v>0</v>
      </c>
      <c r="Y898" s="125">
        <v>0</v>
      </c>
      <c r="Z898" s="125">
        <v>0</v>
      </c>
      <c r="AA898" s="125">
        <v>0</v>
      </c>
      <c r="AB898" s="125">
        <v>0</v>
      </c>
      <c r="AC898" s="125">
        <v>0</v>
      </c>
      <c r="AD898" s="125">
        <v>0</v>
      </c>
      <c r="AE898" s="125">
        <v>0</v>
      </c>
      <c r="AF898" s="379" t="s">
        <v>4</v>
      </c>
    </row>
    <row r="899" spans="1:32">
      <c r="A899" s="372" t="str">
        <f t="shared" ref="A899:A962" si="98">+CONCATENATE(B899,C899)</f>
        <v>S7123170960UA2</v>
      </c>
      <c r="B899" s="373" t="s">
        <v>11671</v>
      </c>
      <c r="C899" s="168" t="s">
        <v>32</v>
      </c>
      <c r="D899" s="374" t="s">
        <v>11026</v>
      </c>
      <c r="E899" s="374">
        <v>85</v>
      </c>
      <c r="F899" s="380" t="s">
        <v>783</v>
      </c>
      <c r="G899" s="168">
        <v>4</v>
      </c>
      <c r="H899" s="168">
        <v>4</v>
      </c>
      <c r="I899" s="168">
        <v>22.4</v>
      </c>
      <c r="J899" s="168">
        <f t="shared" si="93"/>
        <v>642.85714285714289</v>
      </c>
      <c r="K899" s="168">
        <f t="shared" si="94"/>
        <v>91800</v>
      </c>
      <c r="L899" s="168" t="str">
        <f>IF(COUNTIFS(Metricos!A:A,B899,Metricos!F:F,1)=0,"",SUMIFS(Metricos!B:B,Metricos!A:A,B899,Metricos!F:F,1))</f>
        <v/>
      </c>
      <c r="M899" s="168">
        <f t="shared" ref="M899:M962" si="99">+SUMIF(D:D,D899,L:L)</f>
        <v>0</v>
      </c>
      <c r="N899" s="168">
        <f t="shared" si="95"/>
        <v>0</v>
      </c>
      <c r="O899" s="376">
        <f>IFERROR(IF($B899=$B898,MIN(L899-SUMIF($B$2:$B898,$B899,O$2:O898),$N899),MIN(L899,$N899)),VALUE(0))</f>
        <v>0</v>
      </c>
      <c r="P899" s="377">
        <f t="shared" si="96"/>
        <v>0</v>
      </c>
      <c r="Q899" s="378">
        <f t="shared" si="97"/>
        <v>0</v>
      </c>
      <c r="R899" s="125" t="s">
        <v>815</v>
      </c>
      <c r="S899" s="125" t="s">
        <v>815</v>
      </c>
      <c r="T899" s="125" t="s">
        <v>815</v>
      </c>
      <c r="U899" s="125" t="s">
        <v>815</v>
      </c>
      <c r="V899" s="125" t="s">
        <v>815</v>
      </c>
      <c r="W899" s="125" t="s">
        <v>815</v>
      </c>
      <c r="X899" s="125" t="s">
        <v>815</v>
      </c>
      <c r="Y899" s="125" t="s">
        <v>815</v>
      </c>
      <c r="Z899" s="125" t="s">
        <v>815</v>
      </c>
      <c r="AA899" s="125">
        <v>0</v>
      </c>
      <c r="AB899" s="125">
        <v>0</v>
      </c>
      <c r="AC899" s="125">
        <v>0</v>
      </c>
      <c r="AD899" s="125">
        <v>0</v>
      </c>
      <c r="AE899" s="125">
        <v>0</v>
      </c>
      <c r="AF899" s="379" t="s">
        <v>4</v>
      </c>
    </row>
    <row r="900" spans="1:32">
      <c r="A900" s="372" t="str">
        <f t="shared" si="98"/>
        <v>S7123170990UA2</v>
      </c>
      <c r="B900" s="373" t="s">
        <v>6590</v>
      </c>
      <c r="C900" s="168" t="s">
        <v>32</v>
      </c>
      <c r="D900" s="374" t="s">
        <v>11026</v>
      </c>
      <c r="E900" s="374">
        <v>85</v>
      </c>
      <c r="F900" s="380" t="s">
        <v>783</v>
      </c>
      <c r="G900" s="168">
        <v>4</v>
      </c>
      <c r="H900" s="168">
        <v>4</v>
      </c>
      <c r="I900" s="168">
        <v>22.4</v>
      </c>
      <c r="J900" s="168">
        <f t="shared" ref="J900:J963" si="100">+((3600/I900)*G900)</f>
        <v>642.85714285714289</v>
      </c>
      <c r="K900" s="168">
        <f t="shared" ref="K900:K963" si="101">+J900*24*7*(E900/100)</f>
        <v>91800</v>
      </c>
      <c r="L900" s="168" t="str">
        <f>IF(COUNTIFS(Metricos!A:A,B900,Metricos!F:F,1)=0,"",SUMIFS(Metricos!B:B,Metricos!A:A,B900,Metricos!F:F,1))</f>
        <v/>
      </c>
      <c r="M900" s="168">
        <f t="shared" si="99"/>
        <v>0</v>
      </c>
      <c r="N900" s="168">
        <f t="shared" ref="N900:N963" si="102">+IFERROR(L900/M900,0)*K900</f>
        <v>0</v>
      </c>
      <c r="O900" s="376">
        <f>IFERROR(IF($B900=$B899,MIN(L900-SUMIF($B$2:$B899,$B900,O$2:O899),$N900),MIN(L900,$N900)),VALUE(0))</f>
        <v>0</v>
      </c>
      <c r="P900" s="377">
        <f t="shared" ref="P900:P963" si="103">O900/J900</f>
        <v>0</v>
      </c>
      <c r="Q900" s="378">
        <f t="shared" ref="Q900:Q963" si="104">IFERROR(O900/K900,"0")</f>
        <v>0</v>
      </c>
      <c r="R900" s="125" t="s">
        <v>3015</v>
      </c>
      <c r="S900" s="125" t="s">
        <v>53</v>
      </c>
      <c r="T900" s="125" t="s">
        <v>59</v>
      </c>
      <c r="U900" s="125" t="s">
        <v>224</v>
      </c>
      <c r="V900" s="125" t="s">
        <v>111</v>
      </c>
      <c r="W900" s="125">
        <v>0</v>
      </c>
      <c r="X900" s="125">
        <v>0</v>
      </c>
      <c r="Y900" s="125">
        <v>0</v>
      </c>
      <c r="Z900" s="125">
        <v>0</v>
      </c>
      <c r="AA900" s="125">
        <v>0</v>
      </c>
      <c r="AB900" s="125">
        <v>0</v>
      </c>
      <c r="AC900" s="125">
        <v>0</v>
      </c>
      <c r="AD900" s="125">
        <v>0</v>
      </c>
      <c r="AE900" s="125">
        <v>0</v>
      </c>
      <c r="AF900" s="379" t="s">
        <v>4</v>
      </c>
    </row>
    <row r="901" spans="1:32">
      <c r="A901" s="372" t="str">
        <f t="shared" si="98"/>
        <v>S7123172990UB2</v>
      </c>
      <c r="B901" s="373" t="s">
        <v>5913</v>
      </c>
      <c r="C901" s="168" t="s">
        <v>27</v>
      </c>
      <c r="D901" s="374" t="s">
        <v>4313</v>
      </c>
      <c r="E901" s="374">
        <v>85</v>
      </c>
      <c r="F901" s="380" t="s">
        <v>783</v>
      </c>
      <c r="G901" s="168">
        <v>4</v>
      </c>
      <c r="H901" s="168">
        <v>4</v>
      </c>
      <c r="I901" s="168">
        <v>23</v>
      </c>
      <c r="J901" s="168">
        <f t="shared" si="100"/>
        <v>626.08695652173913</v>
      </c>
      <c r="K901" s="168">
        <f t="shared" si="101"/>
        <v>89405.217391304352</v>
      </c>
      <c r="L901" s="168" t="str">
        <f>IF(COUNTIFS(Metricos!A:A,B901,Metricos!F:F,1)=0,"",SUMIFS(Metricos!B:B,Metricos!A:A,B901,Metricos!F:F,1))</f>
        <v/>
      </c>
      <c r="M901" s="168">
        <f t="shared" si="99"/>
        <v>0</v>
      </c>
      <c r="N901" s="168">
        <f t="shared" si="102"/>
        <v>0</v>
      </c>
      <c r="O901" s="376">
        <f>IFERROR(IF($B901=$B900,MIN(L901-SUMIF($B$2:$B900,$B901,O$2:O900),$N901),MIN(L901,$N901)),VALUE(0))</f>
        <v>0</v>
      </c>
      <c r="P901" s="377">
        <f t="shared" si="103"/>
        <v>0</v>
      </c>
      <c r="Q901" s="378">
        <f t="shared" si="104"/>
        <v>0</v>
      </c>
      <c r="R901" s="125" t="s">
        <v>3015</v>
      </c>
      <c r="S901" s="125" t="s">
        <v>53</v>
      </c>
      <c r="T901" s="125" t="s">
        <v>59</v>
      </c>
      <c r="U901" s="125" t="s">
        <v>224</v>
      </c>
      <c r="V901" s="125" t="s">
        <v>111</v>
      </c>
      <c r="W901" s="125">
        <v>0</v>
      </c>
      <c r="X901" s="125">
        <v>0</v>
      </c>
      <c r="Y901" s="125">
        <v>0</v>
      </c>
      <c r="Z901" s="125">
        <v>0</v>
      </c>
      <c r="AA901" s="125">
        <v>0</v>
      </c>
      <c r="AB901" s="125">
        <v>0</v>
      </c>
      <c r="AC901" s="125">
        <v>0</v>
      </c>
      <c r="AD901" s="125">
        <v>0</v>
      </c>
      <c r="AE901" s="125">
        <v>0</v>
      </c>
      <c r="AF901" s="379" t="s">
        <v>4</v>
      </c>
    </row>
    <row r="902" spans="1:32">
      <c r="A902" s="372" t="str">
        <f t="shared" si="98"/>
        <v>7123176180UB1</v>
      </c>
      <c r="B902" s="373">
        <v>7123176180</v>
      </c>
      <c r="C902" s="168" t="s">
        <v>8</v>
      </c>
      <c r="D902" s="374" t="s">
        <v>11027</v>
      </c>
      <c r="E902" s="374">
        <v>85</v>
      </c>
      <c r="F902" s="380" t="s">
        <v>783</v>
      </c>
      <c r="G902" s="168">
        <v>1</v>
      </c>
      <c r="H902" s="168">
        <v>1</v>
      </c>
      <c r="I902" s="168">
        <v>31.4</v>
      </c>
      <c r="J902" s="168">
        <f t="shared" si="100"/>
        <v>114.64968152866243</v>
      </c>
      <c r="K902" s="168">
        <f t="shared" si="101"/>
        <v>16371.974522292994</v>
      </c>
      <c r="L902" s="168" t="str">
        <f>IF(COUNTIFS(Metricos!A:A,B902,Metricos!F:F,1)=0,"",SUMIFS(Metricos!B:B,Metricos!A:A,B902,Metricos!F:F,1))</f>
        <v/>
      </c>
      <c r="M902" s="168">
        <f t="shared" si="99"/>
        <v>0</v>
      </c>
      <c r="N902" s="168">
        <f t="shared" si="102"/>
        <v>0</v>
      </c>
      <c r="O902" s="376">
        <f>IFERROR(IF($B902=$B901,MIN(L902-SUMIF($B$2:$B901,$B902,O$2:O901),$N902),MIN(L902,$N902)),VALUE(0))</f>
        <v>0</v>
      </c>
      <c r="P902" s="377">
        <f t="shared" si="103"/>
        <v>0</v>
      </c>
      <c r="Q902" s="378">
        <f t="shared" si="104"/>
        <v>0</v>
      </c>
      <c r="R902" s="125" t="s">
        <v>815</v>
      </c>
      <c r="S902" s="125" t="s">
        <v>815</v>
      </c>
      <c r="T902" s="125" t="s">
        <v>815</v>
      </c>
      <c r="U902" s="125" t="s">
        <v>815</v>
      </c>
      <c r="V902" s="125" t="s">
        <v>815</v>
      </c>
      <c r="W902" s="125" t="s">
        <v>815</v>
      </c>
      <c r="X902" s="125" t="s">
        <v>815</v>
      </c>
      <c r="Y902" s="125" t="s">
        <v>815</v>
      </c>
      <c r="Z902" s="125" t="s">
        <v>815</v>
      </c>
      <c r="AA902" s="125">
        <v>0</v>
      </c>
      <c r="AB902" s="125">
        <v>0</v>
      </c>
      <c r="AC902" s="125">
        <v>0</v>
      </c>
      <c r="AD902" s="125">
        <v>0</v>
      </c>
      <c r="AE902" s="125">
        <v>0</v>
      </c>
      <c r="AF902" s="379" t="s">
        <v>4</v>
      </c>
    </row>
    <row r="903" spans="1:32">
      <c r="A903" s="372" t="str">
        <f t="shared" si="98"/>
        <v>S7123176990E1</v>
      </c>
      <c r="B903" s="373" t="s">
        <v>6591</v>
      </c>
      <c r="C903" s="168" t="s">
        <v>29</v>
      </c>
      <c r="D903" s="374" t="s">
        <v>11028</v>
      </c>
      <c r="E903" s="374">
        <v>85</v>
      </c>
      <c r="F903" s="380" t="s">
        <v>783</v>
      </c>
      <c r="G903" s="168">
        <v>4</v>
      </c>
      <c r="H903" s="168">
        <v>4</v>
      </c>
      <c r="I903" s="168">
        <v>23.9</v>
      </c>
      <c r="J903" s="168">
        <f t="shared" si="100"/>
        <v>602.51046025104608</v>
      </c>
      <c r="K903" s="168">
        <f t="shared" si="101"/>
        <v>86038.493723849388</v>
      </c>
      <c r="L903" s="168" t="str">
        <f>IF(COUNTIFS(Metricos!A:A,B903,Metricos!F:F,1)=0,"",SUMIFS(Metricos!B:B,Metricos!A:A,B903,Metricos!F:F,1))</f>
        <v/>
      </c>
      <c r="M903" s="168">
        <f t="shared" si="99"/>
        <v>0</v>
      </c>
      <c r="N903" s="168">
        <f t="shared" si="102"/>
        <v>0</v>
      </c>
      <c r="O903" s="376">
        <f>IFERROR(IF($B903=$B902,MIN(L903-SUMIF($B$2:$B902,$B903,O$2:O902),$N903),MIN(L903,$N903)),VALUE(0))</f>
        <v>0</v>
      </c>
      <c r="P903" s="377">
        <f t="shared" si="103"/>
        <v>0</v>
      </c>
      <c r="Q903" s="378">
        <f t="shared" si="104"/>
        <v>0</v>
      </c>
      <c r="R903" s="125" t="s">
        <v>5529</v>
      </c>
      <c r="S903" s="125" t="s">
        <v>161</v>
      </c>
      <c r="T903" s="125">
        <v>0</v>
      </c>
      <c r="U903" s="125">
        <v>0</v>
      </c>
      <c r="V903" s="125">
        <v>0</v>
      </c>
      <c r="W903" s="125">
        <v>0</v>
      </c>
      <c r="X903" s="125">
        <v>0</v>
      </c>
      <c r="Y903" s="125">
        <v>0</v>
      </c>
      <c r="Z903" s="125">
        <v>0</v>
      </c>
      <c r="AA903" s="125">
        <v>0</v>
      </c>
      <c r="AB903" s="125">
        <v>0</v>
      </c>
      <c r="AC903" s="125">
        <v>0</v>
      </c>
      <c r="AD903" s="125">
        <v>0</v>
      </c>
      <c r="AE903" s="125">
        <v>0</v>
      </c>
      <c r="AF903" s="379" t="s">
        <v>4</v>
      </c>
    </row>
    <row r="904" spans="1:32">
      <c r="A904" s="372" t="str">
        <f t="shared" si="98"/>
        <v>7123182330UB2</v>
      </c>
      <c r="B904" s="373">
        <v>7123182330</v>
      </c>
      <c r="C904" s="168" t="s">
        <v>27</v>
      </c>
      <c r="D904" s="374" t="s">
        <v>3988</v>
      </c>
      <c r="E904" s="374">
        <v>85</v>
      </c>
      <c r="F904" s="380" t="s">
        <v>783</v>
      </c>
      <c r="G904" s="168">
        <v>2</v>
      </c>
      <c r="H904" s="168">
        <v>2</v>
      </c>
      <c r="I904" s="168">
        <v>24.5</v>
      </c>
      <c r="J904" s="168">
        <f t="shared" si="100"/>
        <v>293.87755102040819</v>
      </c>
      <c r="K904" s="168">
        <f t="shared" si="101"/>
        <v>41965.71428571429</v>
      </c>
      <c r="L904" s="168">
        <f>IF(COUNTIFS(Metricos!A:A,B904,Metricos!F:F,1)=0,"",SUMIFS(Metricos!B:B,Metricos!A:A,B904,Metricos!F:F,1))</f>
        <v>4500</v>
      </c>
      <c r="M904" s="168">
        <f t="shared" si="99"/>
        <v>4500</v>
      </c>
      <c r="N904" s="168">
        <f t="shared" si="102"/>
        <v>41965.71428571429</v>
      </c>
      <c r="O904" s="376">
        <f>IFERROR(IF($B904=$B903,MIN(L904-SUMIF($B$2:$B903,$B904,O$2:O903),$N904),MIN(L904,$N904)),VALUE(0))</f>
        <v>4500</v>
      </c>
      <c r="P904" s="377">
        <f t="shared" si="103"/>
        <v>15.312499999999998</v>
      </c>
      <c r="Q904" s="378">
        <f t="shared" si="104"/>
        <v>0.10723039215686274</v>
      </c>
      <c r="R904" s="125" t="s">
        <v>3013</v>
      </c>
      <c r="S904" s="125" t="s">
        <v>77</v>
      </c>
      <c r="T904" s="125" t="s">
        <v>50</v>
      </c>
      <c r="U904" s="125" t="s">
        <v>78</v>
      </c>
      <c r="V904" s="125">
        <v>0</v>
      </c>
      <c r="W904" s="125">
        <v>0</v>
      </c>
      <c r="X904" s="125">
        <v>0</v>
      </c>
      <c r="Y904" s="125">
        <v>0</v>
      </c>
      <c r="Z904" s="125">
        <v>0</v>
      </c>
      <c r="AA904" s="125">
        <v>0</v>
      </c>
      <c r="AB904" s="125">
        <v>0</v>
      </c>
      <c r="AC904" s="125">
        <v>0</v>
      </c>
      <c r="AD904" s="125">
        <v>0</v>
      </c>
      <c r="AE904" s="125">
        <v>0</v>
      </c>
      <c r="AF904" s="379" t="s">
        <v>4</v>
      </c>
    </row>
    <row r="905" spans="1:32">
      <c r="A905" s="372" t="str">
        <f t="shared" si="98"/>
        <v>7123182440UA1</v>
      </c>
      <c r="B905" s="373">
        <v>7123182440</v>
      </c>
      <c r="C905" s="168" t="s">
        <v>10</v>
      </c>
      <c r="D905" s="374" t="s">
        <v>3989</v>
      </c>
      <c r="E905" s="374">
        <v>85</v>
      </c>
      <c r="F905" s="380" t="s">
        <v>783</v>
      </c>
      <c r="G905" s="168">
        <v>2</v>
      </c>
      <c r="H905" s="168">
        <v>2</v>
      </c>
      <c r="I905" s="168">
        <v>26</v>
      </c>
      <c r="J905" s="168">
        <f t="shared" si="100"/>
        <v>276.92307692307691</v>
      </c>
      <c r="K905" s="168">
        <f t="shared" si="101"/>
        <v>39544.615384615383</v>
      </c>
      <c r="L905" s="168" t="str">
        <f>IF(COUNTIFS(Metricos!A:A,B905,Metricos!F:F,1)=0,"",SUMIFS(Metricos!B:B,Metricos!A:A,B905,Metricos!F:F,1))</f>
        <v/>
      </c>
      <c r="M905" s="168">
        <f t="shared" si="99"/>
        <v>0</v>
      </c>
      <c r="N905" s="168">
        <f t="shared" si="102"/>
        <v>0</v>
      </c>
      <c r="O905" s="376">
        <f>IFERROR(IF($B905=$B904,MIN(L905-SUMIF($B$2:$B904,$B905,O$2:O904),$N905),MIN(L905,$N905)),VALUE(0))</f>
        <v>0</v>
      </c>
      <c r="P905" s="377">
        <f t="shared" si="103"/>
        <v>0</v>
      </c>
      <c r="Q905" s="378">
        <f t="shared" si="104"/>
        <v>0</v>
      </c>
      <c r="R905" s="125" t="s">
        <v>3013</v>
      </c>
      <c r="S905" s="125" t="s">
        <v>77</v>
      </c>
      <c r="T905" s="125" t="s">
        <v>50</v>
      </c>
      <c r="U905" s="125" t="s">
        <v>78</v>
      </c>
      <c r="V905" s="125">
        <v>0</v>
      </c>
      <c r="W905" s="125">
        <v>0</v>
      </c>
      <c r="X905" s="125">
        <v>0</v>
      </c>
      <c r="Y905" s="125">
        <v>0</v>
      </c>
      <c r="Z905" s="125">
        <v>0</v>
      </c>
      <c r="AA905" s="125">
        <v>0</v>
      </c>
      <c r="AB905" s="125">
        <v>0</v>
      </c>
      <c r="AC905" s="125">
        <v>0</v>
      </c>
      <c r="AD905" s="125">
        <v>0</v>
      </c>
      <c r="AE905" s="125">
        <v>0</v>
      </c>
      <c r="AF905" s="379" t="s">
        <v>4</v>
      </c>
    </row>
    <row r="906" spans="1:32">
      <c r="A906" s="372" t="str">
        <f t="shared" si="98"/>
        <v>7123183440UB2</v>
      </c>
      <c r="B906" s="373">
        <v>7123183440</v>
      </c>
      <c r="C906" s="168" t="s">
        <v>27</v>
      </c>
      <c r="D906" s="374" t="s">
        <v>3990</v>
      </c>
      <c r="E906" s="374">
        <v>85</v>
      </c>
      <c r="F906" s="380" t="s">
        <v>783</v>
      </c>
      <c r="G906" s="168">
        <v>2</v>
      </c>
      <c r="H906" s="168">
        <v>2</v>
      </c>
      <c r="I906" s="168">
        <v>22.83</v>
      </c>
      <c r="J906" s="168">
        <f t="shared" si="100"/>
        <v>315.37450722733246</v>
      </c>
      <c r="K906" s="168">
        <f t="shared" si="101"/>
        <v>45035.479632063078</v>
      </c>
      <c r="L906" s="168" t="str">
        <f>IF(COUNTIFS(Metricos!A:A,B906,Metricos!F:F,1)=0,"",SUMIFS(Metricos!B:B,Metricos!A:A,B906,Metricos!F:F,1))</f>
        <v/>
      </c>
      <c r="M906" s="168">
        <f t="shared" si="99"/>
        <v>0</v>
      </c>
      <c r="N906" s="168">
        <f t="shared" si="102"/>
        <v>0</v>
      </c>
      <c r="O906" s="376">
        <f>IFERROR(IF($B906=$B905,MIN(L906-SUMIF($B$2:$B905,$B906,O$2:O905),$N906),MIN(L906,$N906)),VALUE(0))</f>
        <v>0</v>
      </c>
      <c r="P906" s="377">
        <f t="shared" si="103"/>
        <v>0</v>
      </c>
      <c r="Q906" s="378">
        <f t="shared" si="104"/>
        <v>0</v>
      </c>
      <c r="R906" s="125" t="s">
        <v>5529</v>
      </c>
      <c r="S906" s="125" t="s">
        <v>161</v>
      </c>
      <c r="T906" s="125">
        <v>0</v>
      </c>
      <c r="U906" s="125">
        <v>0</v>
      </c>
      <c r="V906" s="125">
        <v>0</v>
      </c>
      <c r="W906" s="125">
        <v>0</v>
      </c>
      <c r="X906" s="125">
        <v>0</v>
      </c>
      <c r="Y906" s="125">
        <v>0</v>
      </c>
      <c r="Z906" s="125">
        <v>0</v>
      </c>
      <c r="AA906" s="125">
        <v>0</v>
      </c>
      <c r="AB906" s="125">
        <v>0</v>
      </c>
      <c r="AC906" s="125">
        <v>0</v>
      </c>
      <c r="AD906" s="125">
        <v>0</v>
      </c>
      <c r="AE906" s="125">
        <v>0</v>
      </c>
      <c r="AF906" s="379" t="s">
        <v>4</v>
      </c>
    </row>
    <row r="907" spans="1:32">
      <c r="A907" s="372" t="str">
        <f t="shared" si="98"/>
        <v>7123184440UB2</v>
      </c>
      <c r="B907" s="373">
        <v>7123184440</v>
      </c>
      <c r="C907" s="168" t="s">
        <v>27</v>
      </c>
      <c r="D907" s="374" t="s">
        <v>11029</v>
      </c>
      <c r="E907" s="374">
        <v>85</v>
      </c>
      <c r="F907" s="380" t="s">
        <v>783</v>
      </c>
      <c r="G907" s="168">
        <v>2</v>
      </c>
      <c r="H907" s="168">
        <v>2</v>
      </c>
      <c r="I907" s="168">
        <v>25.4</v>
      </c>
      <c r="J907" s="168">
        <f t="shared" si="100"/>
        <v>283.46456692913387</v>
      </c>
      <c r="K907" s="168">
        <f t="shared" si="101"/>
        <v>40478.740157480315</v>
      </c>
      <c r="L907" s="168" t="str">
        <f>IF(COUNTIFS(Metricos!A:A,B907,Metricos!F:F,1)=0,"",SUMIFS(Metricos!B:B,Metricos!A:A,B907,Metricos!F:F,1))</f>
        <v/>
      </c>
      <c r="M907" s="168">
        <f t="shared" si="99"/>
        <v>0</v>
      </c>
      <c r="N907" s="168">
        <f t="shared" si="102"/>
        <v>0</v>
      </c>
      <c r="O907" s="376">
        <f>IFERROR(IF($B907=$B906,MIN(L907-SUMIF($B$2:$B906,$B907,O$2:O906),$N907),MIN(L907,$N907)),VALUE(0))</f>
        <v>0</v>
      </c>
      <c r="P907" s="377">
        <f t="shared" si="103"/>
        <v>0</v>
      </c>
      <c r="Q907" s="378">
        <f t="shared" si="104"/>
        <v>0</v>
      </c>
      <c r="R907" s="125" t="s">
        <v>5529</v>
      </c>
      <c r="S907" s="125" t="s">
        <v>161</v>
      </c>
      <c r="T907" s="125">
        <v>0</v>
      </c>
      <c r="U907" s="125">
        <v>0</v>
      </c>
      <c r="V907" s="125">
        <v>0</v>
      </c>
      <c r="W907" s="125">
        <v>0</v>
      </c>
      <c r="X907" s="125">
        <v>0</v>
      </c>
      <c r="Y907" s="125">
        <v>0</v>
      </c>
      <c r="Z907" s="125">
        <v>0</v>
      </c>
      <c r="AA907" s="125">
        <v>0</v>
      </c>
      <c r="AB907" s="125">
        <v>0</v>
      </c>
      <c r="AC907" s="125">
        <v>0</v>
      </c>
      <c r="AD907" s="125">
        <v>0</v>
      </c>
      <c r="AE907" s="125">
        <v>0</v>
      </c>
      <c r="AF907" s="379" t="s">
        <v>4</v>
      </c>
    </row>
    <row r="908" spans="1:32">
      <c r="A908" s="372" t="str">
        <f t="shared" si="98"/>
        <v>7123186440UB1</v>
      </c>
      <c r="B908" s="373">
        <v>7123186440</v>
      </c>
      <c r="C908" s="168" t="s">
        <v>8</v>
      </c>
      <c r="D908" s="374" t="s">
        <v>11030</v>
      </c>
      <c r="E908" s="374">
        <v>85</v>
      </c>
      <c r="F908" s="380" t="s">
        <v>783</v>
      </c>
      <c r="G908" s="168">
        <v>2</v>
      </c>
      <c r="H908" s="168">
        <v>2</v>
      </c>
      <c r="I908" s="168">
        <v>24.4</v>
      </c>
      <c r="J908" s="168">
        <f t="shared" si="100"/>
        <v>295.08196721311475</v>
      </c>
      <c r="K908" s="168">
        <f t="shared" si="101"/>
        <v>42137.704918032789</v>
      </c>
      <c r="L908" s="168" t="str">
        <f>IF(COUNTIFS(Metricos!A:A,B908,Metricos!F:F,1)=0,"",SUMIFS(Metricos!B:B,Metricos!A:A,B908,Metricos!F:F,1))</f>
        <v/>
      </c>
      <c r="M908" s="168">
        <f t="shared" si="99"/>
        <v>0</v>
      </c>
      <c r="N908" s="168">
        <f t="shared" si="102"/>
        <v>0</v>
      </c>
      <c r="O908" s="376">
        <f>IFERROR(IF($B908=$B907,MIN(L908-SUMIF($B$2:$B907,$B908,O$2:O907),$N908),MIN(L908,$N908)),VALUE(0))</f>
        <v>0</v>
      </c>
      <c r="P908" s="377">
        <f t="shared" si="103"/>
        <v>0</v>
      </c>
      <c r="Q908" s="378">
        <f t="shared" si="104"/>
        <v>0</v>
      </c>
      <c r="R908" s="125" t="s">
        <v>3013</v>
      </c>
      <c r="S908" s="125" t="s">
        <v>77</v>
      </c>
      <c r="T908" s="125" t="s">
        <v>50</v>
      </c>
      <c r="U908" s="125" t="s">
        <v>78</v>
      </c>
      <c r="V908" s="125">
        <v>0</v>
      </c>
      <c r="W908" s="125">
        <v>0</v>
      </c>
      <c r="X908" s="125">
        <v>0</v>
      </c>
      <c r="Y908" s="125">
        <v>0</v>
      </c>
      <c r="Z908" s="125">
        <v>0</v>
      </c>
      <c r="AA908" s="125">
        <v>0</v>
      </c>
      <c r="AB908" s="125">
        <v>0</v>
      </c>
      <c r="AC908" s="125">
        <v>0</v>
      </c>
      <c r="AD908" s="125">
        <v>0</v>
      </c>
      <c r="AE908" s="125">
        <v>0</v>
      </c>
      <c r="AF908" s="379" t="s">
        <v>4</v>
      </c>
    </row>
    <row r="909" spans="1:32">
      <c r="A909" s="372" t="str">
        <f t="shared" si="98"/>
        <v>7123188440US1</v>
      </c>
      <c r="B909" s="373">
        <v>7123188440</v>
      </c>
      <c r="C909" s="168" t="s">
        <v>221</v>
      </c>
      <c r="D909" s="374" t="s">
        <v>11031</v>
      </c>
      <c r="E909" s="374">
        <v>85</v>
      </c>
      <c r="F909" s="380" t="s">
        <v>783</v>
      </c>
      <c r="G909" s="168">
        <v>2</v>
      </c>
      <c r="H909" s="168">
        <v>2</v>
      </c>
      <c r="I909" s="168">
        <v>30.6</v>
      </c>
      <c r="J909" s="168">
        <f t="shared" si="100"/>
        <v>235.29411764705881</v>
      </c>
      <c r="K909" s="168">
        <f t="shared" si="101"/>
        <v>33600</v>
      </c>
      <c r="L909" s="168" t="str">
        <f>IF(COUNTIFS(Metricos!A:A,B909,Metricos!F:F,1)=0,"",SUMIFS(Metricos!B:B,Metricos!A:A,B909,Metricos!F:F,1))</f>
        <v/>
      </c>
      <c r="M909" s="168">
        <f t="shared" si="99"/>
        <v>0</v>
      </c>
      <c r="N909" s="168">
        <f t="shared" si="102"/>
        <v>0</v>
      </c>
      <c r="O909" s="376">
        <f>IFERROR(IF($B909=$B908,MIN(L909-SUMIF($B$2:$B908,$B909,O$2:O908),$N909),MIN(L909,$N909)),VALUE(0))</f>
        <v>0</v>
      </c>
      <c r="P909" s="377">
        <f t="shared" si="103"/>
        <v>0</v>
      </c>
      <c r="Q909" s="378">
        <f t="shared" si="104"/>
        <v>0</v>
      </c>
      <c r="R909" s="125" t="s">
        <v>3012</v>
      </c>
      <c r="S909" s="125" t="s">
        <v>64</v>
      </c>
      <c r="T909" s="125" t="s">
        <v>68</v>
      </c>
      <c r="U909" s="125" t="s">
        <v>69</v>
      </c>
      <c r="V909" s="125" t="s">
        <v>815</v>
      </c>
      <c r="W909" s="125" t="s">
        <v>815</v>
      </c>
      <c r="X909" s="125">
        <v>0</v>
      </c>
      <c r="Y909" s="125">
        <v>0</v>
      </c>
      <c r="Z909" s="125">
        <v>0</v>
      </c>
      <c r="AA909" s="125">
        <v>0</v>
      </c>
      <c r="AB909" s="125">
        <v>0</v>
      </c>
      <c r="AC909" s="125">
        <v>0</v>
      </c>
      <c r="AD909" s="125">
        <v>0</v>
      </c>
      <c r="AE909" s="125">
        <v>0</v>
      </c>
      <c r="AF909" s="379" t="s">
        <v>4</v>
      </c>
    </row>
    <row r="910" spans="1:32">
      <c r="A910" s="372" t="str">
        <f t="shared" si="98"/>
        <v>S7123192330E1</v>
      </c>
      <c r="B910" s="373" t="s">
        <v>6120</v>
      </c>
      <c r="C910" s="168" t="s">
        <v>29</v>
      </c>
      <c r="D910" s="374" t="s">
        <v>4364</v>
      </c>
      <c r="E910" s="374">
        <v>90</v>
      </c>
      <c r="F910" s="380" t="s">
        <v>783</v>
      </c>
      <c r="G910" s="168">
        <v>4</v>
      </c>
      <c r="H910" s="168">
        <v>4</v>
      </c>
      <c r="I910" s="168">
        <v>20.05</v>
      </c>
      <c r="J910" s="168">
        <f t="shared" si="100"/>
        <v>718.20448877805484</v>
      </c>
      <c r="K910" s="168">
        <f t="shared" si="101"/>
        <v>108592.51870324189</v>
      </c>
      <c r="L910" s="168">
        <f>IF(COUNTIFS(Metricos!A:A,B910,Metricos!F:F,1)=0,"",SUMIFS(Metricos!B:B,Metricos!A:A,B910,Metricos!F:F,1))</f>
        <v>2000</v>
      </c>
      <c r="M910" s="168">
        <f t="shared" si="99"/>
        <v>2000</v>
      </c>
      <c r="N910" s="168">
        <f t="shared" si="102"/>
        <v>108592.51870324189</v>
      </c>
      <c r="O910" s="376">
        <f>IFERROR(IF($B910=$B909,MIN(L910-SUMIF($B$2:$B909,$B910,O$2:O909),$N910),MIN(L910,$N910)),VALUE(0))</f>
        <v>2000</v>
      </c>
      <c r="P910" s="377">
        <f t="shared" si="103"/>
        <v>2.7847222222222223</v>
      </c>
      <c r="Q910" s="378">
        <f t="shared" si="104"/>
        <v>1.8417475014697239E-2</v>
      </c>
      <c r="R910" s="125" t="s">
        <v>3013</v>
      </c>
      <c r="S910" s="125" t="s">
        <v>77</v>
      </c>
      <c r="T910" s="125" t="s">
        <v>50</v>
      </c>
      <c r="U910" s="125" t="s">
        <v>78</v>
      </c>
      <c r="V910" s="125">
        <v>0</v>
      </c>
      <c r="W910" s="125">
        <v>0</v>
      </c>
      <c r="X910" s="125">
        <v>0</v>
      </c>
      <c r="Y910" s="125">
        <v>0</v>
      </c>
      <c r="Z910" s="125">
        <v>0</v>
      </c>
      <c r="AA910" s="125">
        <v>0</v>
      </c>
      <c r="AB910" s="125">
        <v>0</v>
      </c>
      <c r="AC910" s="125">
        <v>0</v>
      </c>
      <c r="AD910" s="125">
        <v>0</v>
      </c>
      <c r="AE910" s="125">
        <v>0</v>
      </c>
      <c r="AF910" s="379" t="s">
        <v>4</v>
      </c>
    </row>
    <row r="911" spans="1:32">
      <c r="A911" s="372" t="str">
        <f t="shared" si="98"/>
        <v>S7123192330Y1</v>
      </c>
      <c r="B911" s="373" t="s">
        <v>6120</v>
      </c>
      <c r="C911" s="168" t="s">
        <v>5</v>
      </c>
      <c r="D911" s="374" t="s">
        <v>4400</v>
      </c>
      <c r="E911" s="374">
        <v>85</v>
      </c>
      <c r="F911" s="380" t="s">
        <v>783</v>
      </c>
      <c r="G911" s="168">
        <v>2</v>
      </c>
      <c r="H911" s="168">
        <v>2</v>
      </c>
      <c r="I911" s="168">
        <v>18.2</v>
      </c>
      <c r="J911" s="168">
        <f t="shared" si="100"/>
        <v>395.60439560439562</v>
      </c>
      <c r="K911" s="168">
        <f t="shared" si="101"/>
        <v>56492.307692307695</v>
      </c>
      <c r="L911" s="168">
        <f>IF(COUNTIFS(Metricos!A:A,B911,Metricos!F:F,1)=0,"",SUMIFS(Metricos!B:B,Metricos!A:A,B911,Metricos!F:F,1))</f>
        <v>2000</v>
      </c>
      <c r="M911" s="168">
        <f t="shared" si="99"/>
        <v>2000</v>
      </c>
      <c r="N911" s="168">
        <f t="shared" si="102"/>
        <v>56492.307692307695</v>
      </c>
      <c r="O911" s="376">
        <f>IFERROR(IF($B911=$B910,MIN(L911-SUMIF($B$2:$B910,$B911,O$2:O910),$N911),MIN(L911,$N911)),VALUE(0))</f>
        <v>0</v>
      </c>
      <c r="P911" s="377">
        <f t="shared" si="103"/>
        <v>0</v>
      </c>
      <c r="Q911" s="378">
        <f t="shared" si="104"/>
        <v>0</v>
      </c>
      <c r="R911" s="125" t="s">
        <v>3010</v>
      </c>
      <c r="S911" s="125" t="s">
        <v>18</v>
      </c>
      <c r="T911" s="125" t="s">
        <v>6</v>
      </c>
      <c r="U911" s="125" t="s">
        <v>22</v>
      </c>
      <c r="V911" s="125" t="s">
        <v>815</v>
      </c>
      <c r="W911" s="125">
        <v>0</v>
      </c>
      <c r="X911" s="125">
        <v>0</v>
      </c>
      <c r="Y911" s="125">
        <v>0</v>
      </c>
      <c r="Z911" s="125">
        <v>0</v>
      </c>
      <c r="AA911" s="125">
        <v>0</v>
      </c>
      <c r="AB911" s="125">
        <v>0</v>
      </c>
      <c r="AC911" s="125">
        <v>0</v>
      </c>
      <c r="AD911" s="125">
        <v>0</v>
      </c>
      <c r="AE911" s="125">
        <v>0</v>
      </c>
      <c r="AF911" s="379" t="s">
        <v>4</v>
      </c>
    </row>
    <row r="912" spans="1:32">
      <c r="A912" s="372" t="str">
        <f t="shared" si="98"/>
        <v>7123192630UA2</v>
      </c>
      <c r="B912" s="373">
        <v>7123192630</v>
      </c>
      <c r="C912" s="168" t="s">
        <v>32</v>
      </c>
      <c r="D912" s="374" t="s">
        <v>3991</v>
      </c>
      <c r="E912" s="374">
        <v>85</v>
      </c>
      <c r="F912" s="375" t="s">
        <v>782</v>
      </c>
      <c r="G912" s="168">
        <v>4</v>
      </c>
      <c r="H912" s="168">
        <v>4</v>
      </c>
      <c r="I912" s="168">
        <v>30.44</v>
      </c>
      <c r="J912" s="168">
        <f t="shared" si="100"/>
        <v>473.06176084099866</v>
      </c>
      <c r="K912" s="168">
        <f t="shared" si="101"/>
        <v>67553.219448094605</v>
      </c>
      <c r="L912" s="168" t="str">
        <f>IF(COUNTIFS(Metricos!A:A,B912,Metricos!F:F,1)=0,"",SUMIFS(Metricos!B:B,Metricos!A:A,B912,Metricos!F:F,1))</f>
        <v/>
      </c>
      <c r="M912" s="168">
        <f t="shared" si="99"/>
        <v>0</v>
      </c>
      <c r="N912" s="168">
        <f t="shared" si="102"/>
        <v>0</v>
      </c>
      <c r="O912" s="376">
        <f>IFERROR(IF($B912=$B911,MIN(L912-SUMIF($B$2:$B911,$B912,O$2:O911),$N912),MIN(L912,$N912)),VALUE(0))</f>
        <v>0</v>
      </c>
      <c r="P912" s="377">
        <f t="shared" si="103"/>
        <v>0</v>
      </c>
      <c r="Q912" s="378">
        <f t="shared" si="104"/>
        <v>0</v>
      </c>
      <c r="R912" s="125" t="s">
        <v>799</v>
      </c>
      <c r="S912" s="125" t="s">
        <v>46</v>
      </c>
      <c r="T912" s="125" t="s">
        <v>86</v>
      </c>
      <c r="U912" s="125" t="s">
        <v>71</v>
      </c>
      <c r="V912" s="125" t="s">
        <v>47</v>
      </c>
      <c r="W912" s="125" t="s">
        <v>74</v>
      </c>
      <c r="X912" s="125">
        <v>0</v>
      </c>
      <c r="Y912" s="125">
        <v>0</v>
      </c>
      <c r="Z912" s="125">
        <v>0</v>
      </c>
      <c r="AA912" s="125">
        <v>0</v>
      </c>
      <c r="AB912" s="125">
        <v>0</v>
      </c>
      <c r="AC912" s="125">
        <v>0</v>
      </c>
      <c r="AD912" s="125">
        <v>0</v>
      </c>
      <c r="AE912" s="125">
        <v>0</v>
      </c>
      <c r="AF912" s="379" t="s">
        <v>4</v>
      </c>
    </row>
    <row r="913" spans="1:32">
      <c r="A913" s="372" t="str">
        <f t="shared" si="98"/>
        <v>7123192780UA2</v>
      </c>
      <c r="B913" s="373">
        <v>7123192780</v>
      </c>
      <c r="C913" s="168" t="s">
        <v>32</v>
      </c>
      <c r="D913" s="374" t="s">
        <v>11032</v>
      </c>
      <c r="E913" s="374">
        <v>85</v>
      </c>
      <c r="F913" s="375" t="s">
        <v>782</v>
      </c>
      <c r="G913" s="168">
        <v>4</v>
      </c>
      <c r="H913" s="168">
        <v>4</v>
      </c>
      <c r="I913" s="168">
        <v>42.7</v>
      </c>
      <c r="J913" s="168">
        <f t="shared" si="100"/>
        <v>337.23653395784544</v>
      </c>
      <c r="K913" s="168">
        <f t="shared" si="101"/>
        <v>48157.377049180323</v>
      </c>
      <c r="L913" s="168" t="str">
        <f>IF(COUNTIFS(Metricos!A:A,B913,Metricos!F:F,1)=0,"",SUMIFS(Metricos!B:B,Metricos!A:A,B913,Metricos!F:F,1))</f>
        <v/>
      </c>
      <c r="M913" s="168">
        <f t="shared" si="99"/>
        <v>0</v>
      </c>
      <c r="N913" s="168">
        <f t="shared" si="102"/>
        <v>0</v>
      </c>
      <c r="O913" s="376">
        <f>IFERROR(IF($B913=$B912,MIN(L913-SUMIF($B$2:$B912,$B913,O$2:O912),$N913),MIN(L913,$N913)),VALUE(0))</f>
        <v>0</v>
      </c>
      <c r="P913" s="377">
        <f t="shared" si="103"/>
        <v>0</v>
      </c>
      <c r="Q913" s="378">
        <f t="shared" si="104"/>
        <v>0</v>
      </c>
      <c r="R913" s="125" t="s">
        <v>797</v>
      </c>
      <c r="S913" s="125" t="s">
        <v>79</v>
      </c>
      <c r="T913" s="125" t="s">
        <v>82</v>
      </c>
      <c r="U913" s="125" t="s">
        <v>92</v>
      </c>
      <c r="V913" s="125" t="s">
        <v>49</v>
      </c>
      <c r="W913" s="125" t="s">
        <v>55</v>
      </c>
      <c r="X913" s="125" t="s">
        <v>52</v>
      </c>
      <c r="Y913" s="125">
        <v>0</v>
      </c>
      <c r="Z913" s="125">
        <v>0</v>
      </c>
      <c r="AA913" s="125">
        <v>0</v>
      </c>
      <c r="AB913" s="125">
        <v>0</v>
      </c>
      <c r="AC913" s="125">
        <v>0</v>
      </c>
      <c r="AD913" s="125">
        <v>0</v>
      </c>
      <c r="AE913" s="125">
        <v>0</v>
      </c>
      <c r="AF913" s="379" t="s">
        <v>4</v>
      </c>
    </row>
    <row r="914" spans="1:32">
      <c r="A914" s="372" t="str">
        <f t="shared" si="98"/>
        <v>7123193530UA1</v>
      </c>
      <c r="B914" s="373">
        <v>7123193530</v>
      </c>
      <c r="C914" s="168" t="s">
        <v>10</v>
      </c>
      <c r="D914" s="374" t="s">
        <v>3992</v>
      </c>
      <c r="E914" s="374">
        <v>85</v>
      </c>
      <c r="F914" s="375" t="s">
        <v>782</v>
      </c>
      <c r="G914" s="168">
        <v>2</v>
      </c>
      <c r="H914" s="168">
        <v>2</v>
      </c>
      <c r="I914" s="168">
        <v>31</v>
      </c>
      <c r="J914" s="168">
        <f t="shared" si="100"/>
        <v>232.25806451612902</v>
      </c>
      <c r="K914" s="168">
        <f t="shared" si="101"/>
        <v>33166.45161290322</v>
      </c>
      <c r="L914" s="168" t="str">
        <f>IF(COUNTIFS(Metricos!A:A,B914,Metricos!F:F,1)=0,"",SUMIFS(Metricos!B:B,Metricos!A:A,B914,Metricos!F:F,1))</f>
        <v/>
      </c>
      <c r="M914" s="168">
        <f t="shared" si="99"/>
        <v>0</v>
      </c>
      <c r="N914" s="168">
        <f t="shared" si="102"/>
        <v>0</v>
      </c>
      <c r="O914" s="376">
        <f>IFERROR(IF($B914=$B913,MIN(L914-SUMIF($B$2:$B913,$B914,O$2:O913),$N914),MIN(L914,$N914)),VALUE(0))</f>
        <v>0</v>
      </c>
      <c r="P914" s="377">
        <f t="shared" si="103"/>
        <v>0</v>
      </c>
      <c r="Q914" s="378">
        <f t="shared" si="104"/>
        <v>0</v>
      </c>
      <c r="R914" s="125" t="s">
        <v>797</v>
      </c>
      <c r="S914" s="125" t="s">
        <v>52</v>
      </c>
      <c r="T914" s="125" t="s">
        <v>79</v>
      </c>
      <c r="U914" s="125" t="s">
        <v>92</v>
      </c>
      <c r="V914" s="125" t="s">
        <v>82</v>
      </c>
      <c r="W914" s="125" t="s">
        <v>49</v>
      </c>
      <c r="X914" s="125" t="s">
        <v>55</v>
      </c>
      <c r="Y914" s="125">
        <v>0</v>
      </c>
      <c r="Z914" s="125">
        <v>0</v>
      </c>
      <c r="AA914" s="125">
        <v>0</v>
      </c>
      <c r="AB914" s="125">
        <v>0</v>
      </c>
      <c r="AC914" s="125">
        <v>0</v>
      </c>
      <c r="AD914" s="125">
        <v>0</v>
      </c>
      <c r="AE914" s="125">
        <v>0</v>
      </c>
      <c r="AF914" s="379" t="s">
        <v>4</v>
      </c>
    </row>
    <row r="915" spans="1:32">
      <c r="A915" s="372" t="str">
        <f t="shared" si="98"/>
        <v>S7123196140UB1</v>
      </c>
      <c r="B915" s="373" t="s">
        <v>6593</v>
      </c>
      <c r="C915" s="168" t="s">
        <v>8</v>
      </c>
      <c r="D915" s="374" t="s">
        <v>11033</v>
      </c>
      <c r="E915" s="374">
        <v>85</v>
      </c>
      <c r="F915" s="375" t="s">
        <v>782</v>
      </c>
      <c r="G915" s="168">
        <v>2</v>
      </c>
      <c r="H915" s="168">
        <v>2</v>
      </c>
      <c r="I915" s="168">
        <v>22.6</v>
      </c>
      <c r="J915" s="168">
        <f t="shared" si="100"/>
        <v>318.58407079646014</v>
      </c>
      <c r="K915" s="168">
        <f t="shared" si="101"/>
        <v>45493.805309734511</v>
      </c>
      <c r="L915" s="168" t="str">
        <f>IF(COUNTIFS(Metricos!A:A,B915,Metricos!F:F,1)=0,"",SUMIFS(Metricos!B:B,Metricos!A:A,B915,Metricos!F:F,1))</f>
        <v/>
      </c>
      <c r="M915" s="168">
        <f t="shared" si="99"/>
        <v>0</v>
      </c>
      <c r="N915" s="168">
        <f t="shared" si="102"/>
        <v>0</v>
      </c>
      <c r="O915" s="376">
        <f>IFERROR(IF($B915=$B914,MIN(L915-SUMIF($B$2:$B914,$B915,O$2:O914),$N915),MIN(L915,$N915)),VALUE(0))</f>
        <v>0</v>
      </c>
      <c r="P915" s="377">
        <f t="shared" si="103"/>
        <v>0</v>
      </c>
      <c r="Q915" s="378">
        <f t="shared" si="104"/>
        <v>0</v>
      </c>
      <c r="R915" s="125" t="s">
        <v>3714</v>
      </c>
      <c r="S915" s="125" t="s">
        <v>15</v>
      </c>
      <c r="T915" s="125" t="s">
        <v>17</v>
      </c>
      <c r="U915" s="125" t="s">
        <v>815</v>
      </c>
      <c r="V915" s="125">
        <v>0</v>
      </c>
      <c r="W915" s="125">
        <v>0</v>
      </c>
      <c r="X915" s="125">
        <v>0</v>
      </c>
      <c r="Y915" s="125">
        <v>0</v>
      </c>
      <c r="Z915" s="125">
        <v>0</v>
      </c>
      <c r="AA915" s="125">
        <v>0</v>
      </c>
      <c r="AB915" s="125">
        <v>0</v>
      </c>
      <c r="AC915" s="125">
        <v>0</v>
      </c>
      <c r="AD915" s="125">
        <v>0</v>
      </c>
      <c r="AE915" s="125">
        <v>0</v>
      </c>
      <c r="AF915" s="379" t="s">
        <v>4</v>
      </c>
    </row>
    <row r="916" spans="1:32">
      <c r="A916" s="372" t="str">
        <f t="shared" si="98"/>
        <v>S7123211330UB1</v>
      </c>
      <c r="B916" s="373" t="s">
        <v>6594</v>
      </c>
      <c r="C916" s="168" t="s">
        <v>8</v>
      </c>
      <c r="D916" s="374" t="s">
        <v>11034</v>
      </c>
      <c r="E916" s="374">
        <v>85</v>
      </c>
      <c r="F916" s="380" t="s">
        <v>783</v>
      </c>
      <c r="G916" s="168">
        <v>2</v>
      </c>
      <c r="H916" s="168">
        <v>2</v>
      </c>
      <c r="I916" s="168">
        <v>15.6</v>
      </c>
      <c r="J916" s="168">
        <f t="shared" si="100"/>
        <v>461.53846153846155</v>
      </c>
      <c r="K916" s="168">
        <f t="shared" si="101"/>
        <v>65907.692307692312</v>
      </c>
      <c r="L916" s="168" t="str">
        <f>IF(COUNTIFS(Metricos!A:A,B916,Metricos!F:F,1)=0,"",SUMIFS(Metricos!B:B,Metricos!A:A,B916,Metricos!F:F,1))</f>
        <v/>
      </c>
      <c r="M916" s="168">
        <f t="shared" si="99"/>
        <v>0</v>
      </c>
      <c r="N916" s="168">
        <f t="shared" si="102"/>
        <v>0</v>
      </c>
      <c r="O916" s="376">
        <f>IFERROR(IF($B916=$B915,MIN(L916-SUMIF($B$2:$B915,$B916,O$2:O915),$N916),MIN(L916,$N916)),VALUE(0))</f>
        <v>0</v>
      </c>
      <c r="P916" s="377">
        <f t="shared" si="103"/>
        <v>0</v>
      </c>
      <c r="Q916" s="378">
        <f t="shared" si="104"/>
        <v>0</v>
      </c>
      <c r="R916" s="125" t="s">
        <v>815</v>
      </c>
      <c r="S916" s="125" t="s">
        <v>815</v>
      </c>
      <c r="T916" s="125" t="s">
        <v>815</v>
      </c>
      <c r="U916" s="125" t="s">
        <v>815</v>
      </c>
      <c r="V916" s="125" t="s">
        <v>815</v>
      </c>
      <c r="W916" s="125" t="s">
        <v>815</v>
      </c>
      <c r="X916" s="125" t="s">
        <v>815</v>
      </c>
      <c r="Y916" s="125" t="s">
        <v>815</v>
      </c>
      <c r="Z916" s="125" t="s">
        <v>815</v>
      </c>
      <c r="AA916" s="125">
        <v>0</v>
      </c>
      <c r="AB916" s="125">
        <v>0</v>
      </c>
      <c r="AC916" s="125">
        <v>0</v>
      </c>
      <c r="AD916" s="125">
        <v>0</v>
      </c>
      <c r="AE916" s="125">
        <v>0</v>
      </c>
      <c r="AF916" s="379" t="s">
        <v>4</v>
      </c>
    </row>
    <row r="917" spans="1:32">
      <c r="A917" s="372" t="str">
        <f t="shared" si="98"/>
        <v>S7123251130E1</v>
      </c>
      <c r="B917" s="373" t="s">
        <v>5912</v>
      </c>
      <c r="C917" s="168" t="s">
        <v>29</v>
      </c>
      <c r="D917" s="374" t="s">
        <v>4365</v>
      </c>
      <c r="E917" s="374">
        <v>85</v>
      </c>
      <c r="F917" s="380" t="s">
        <v>783</v>
      </c>
      <c r="G917" s="168">
        <v>8</v>
      </c>
      <c r="H917" s="168">
        <v>8</v>
      </c>
      <c r="I917" s="168">
        <v>21.8</v>
      </c>
      <c r="J917" s="168">
        <f t="shared" si="100"/>
        <v>1321.1009174311926</v>
      </c>
      <c r="K917" s="168">
        <f t="shared" si="101"/>
        <v>188653.21100917429</v>
      </c>
      <c r="L917" s="168" t="str">
        <f>IF(COUNTIFS(Metricos!A:A,B917,Metricos!F:F,1)=0,"",SUMIFS(Metricos!B:B,Metricos!A:A,B917,Metricos!F:F,1))</f>
        <v/>
      </c>
      <c r="M917" s="168">
        <f t="shared" si="99"/>
        <v>0</v>
      </c>
      <c r="N917" s="168">
        <f t="shared" si="102"/>
        <v>0</v>
      </c>
      <c r="O917" s="376">
        <f>IFERROR(IF($B917=$B916,MIN(L917-SUMIF($B$2:$B916,$B917,O$2:O916),$N917),MIN(L917,$N917)),VALUE(0))</f>
        <v>0</v>
      </c>
      <c r="P917" s="377">
        <f t="shared" si="103"/>
        <v>0</v>
      </c>
      <c r="Q917" s="378">
        <f t="shared" si="104"/>
        <v>0</v>
      </c>
      <c r="R917" s="125" t="s">
        <v>3013</v>
      </c>
      <c r="S917" s="125" t="s">
        <v>77</v>
      </c>
      <c r="T917" s="125" t="s">
        <v>50</v>
      </c>
      <c r="U917" s="125" t="s">
        <v>78</v>
      </c>
      <c r="V917" s="125">
        <v>0</v>
      </c>
      <c r="W917" s="125">
        <v>0</v>
      </c>
      <c r="X917" s="125">
        <v>0</v>
      </c>
      <c r="Y917" s="125">
        <v>0</v>
      </c>
      <c r="Z917" s="125">
        <v>0</v>
      </c>
      <c r="AA917" s="125">
        <v>0</v>
      </c>
      <c r="AB917" s="125">
        <v>0</v>
      </c>
      <c r="AC917" s="125">
        <v>0</v>
      </c>
      <c r="AD917" s="125">
        <v>0</v>
      </c>
      <c r="AE917" s="125">
        <v>0</v>
      </c>
      <c r="AF917" s="379" t="s">
        <v>4</v>
      </c>
    </row>
    <row r="918" spans="1:32">
      <c r="A918" s="372" t="str">
        <f t="shared" si="98"/>
        <v>S7123281530UA2</v>
      </c>
      <c r="B918" s="373" t="s">
        <v>5911</v>
      </c>
      <c r="C918" s="168" t="s">
        <v>32</v>
      </c>
      <c r="D918" s="374" t="s">
        <v>4366</v>
      </c>
      <c r="E918" s="374">
        <v>85</v>
      </c>
      <c r="F918" s="380" t="s">
        <v>783</v>
      </c>
      <c r="G918" s="168">
        <v>8</v>
      </c>
      <c r="H918" s="168">
        <v>8</v>
      </c>
      <c r="I918" s="168">
        <v>22.3</v>
      </c>
      <c r="J918" s="168">
        <f t="shared" si="100"/>
        <v>1291.4798206278026</v>
      </c>
      <c r="K918" s="168">
        <f t="shared" si="101"/>
        <v>184423.3183856502</v>
      </c>
      <c r="L918" s="168" t="str">
        <f>IF(COUNTIFS(Metricos!A:A,B918,Metricos!F:F,1)=0,"",SUMIFS(Metricos!B:B,Metricos!A:A,B918,Metricos!F:F,1))</f>
        <v/>
      </c>
      <c r="M918" s="168">
        <f t="shared" si="99"/>
        <v>5000</v>
      </c>
      <c r="N918" s="168">
        <f t="shared" si="102"/>
        <v>0</v>
      </c>
      <c r="O918" s="376">
        <f>IFERROR(IF($B918=$B917,MIN(L918-SUMIF($B$2:$B917,$B918,O$2:O917),$N918),MIN(L918,$N918)),VALUE(0))</f>
        <v>0</v>
      </c>
      <c r="P918" s="377">
        <f t="shared" si="103"/>
        <v>0</v>
      </c>
      <c r="Q918" s="378">
        <f t="shared" si="104"/>
        <v>0</v>
      </c>
      <c r="R918" s="125" t="s">
        <v>3015</v>
      </c>
      <c r="S918" s="125" t="s">
        <v>53</v>
      </c>
      <c r="T918" s="125" t="s">
        <v>59</v>
      </c>
      <c r="U918" s="125" t="s">
        <v>224</v>
      </c>
      <c r="V918" s="125" t="s">
        <v>111</v>
      </c>
      <c r="W918" s="125">
        <v>0</v>
      </c>
      <c r="X918" s="125">
        <v>0</v>
      </c>
      <c r="Y918" s="125">
        <v>0</v>
      </c>
      <c r="Z918" s="125">
        <v>0</v>
      </c>
      <c r="AA918" s="125">
        <v>0</v>
      </c>
      <c r="AB918" s="125">
        <v>0</v>
      </c>
      <c r="AC918" s="125">
        <v>0</v>
      </c>
      <c r="AD918" s="125">
        <v>0</v>
      </c>
      <c r="AE918" s="125">
        <v>0</v>
      </c>
      <c r="AF918" s="379" t="s">
        <v>4</v>
      </c>
    </row>
    <row r="919" spans="1:32">
      <c r="A919" s="372" t="str">
        <f t="shared" si="98"/>
        <v>7123281560UA2</v>
      </c>
      <c r="B919" s="373">
        <v>7123281560</v>
      </c>
      <c r="C919" s="168" t="s">
        <v>32</v>
      </c>
      <c r="D919" s="374" t="s">
        <v>4366</v>
      </c>
      <c r="E919" s="374">
        <v>85</v>
      </c>
      <c r="F919" s="380" t="s">
        <v>783</v>
      </c>
      <c r="G919" s="168">
        <v>8</v>
      </c>
      <c r="H919" s="168">
        <v>8</v>
      </c>
      <c r="I919" s="168">
        <v>22.3</v>
      </c>
      <c r="J919" s="168">
        <f t="shared" si="100"/>
        <v>1291.4798206278026</v>
      </c>
      <c r="K919" s="168">
        <f t="shared" si="101"/>
        <v>184423.3183856502</v>
      </c>
      <c r="L919" s="168" t="str">
        <f>IF(COUNTIFS(Metricos!A:A,B919,Metricos!F:F,1)=0,"",SUMIFS(Metricos!B:B,Metricos!A:A,B919,Metricos!F:F,1))</f>
        <v/>
      </c>
      <c r="M919" s="168">
        <f t="shared" si="99"/>
        <v>5000</v>
      </c>
      <c r="N919" s="168">
        <f t="shared" si="102"/>
        <v>0</v>
      </c>
      <c r="O919" s="376">
        <f>IFERROR(IF($B919=$B918,MIN(L919-SUMIF($B$2:$B918,$B919,O$2:O918),$N919),MIN(L919,$N919)),VALUE(0))</f>
        <v>0</v>
      </c>
      <c r="P919" s="377">
        <f t="shared" si="103"/>
        <v>0</v>
      </c>
      <c r="Q919" s="378">
        <f t="shared" si="104"/>
        <v>0</v>
      </c>
      <c r="R919" s="125" t="s">
        <v>3015</v>
      </c>
      <c r="S919" s="125" t="s">
        <v>53</v>
      </c>
      <c r="T919" s="125" t="s">
        <v>59</v>
      </c>
      <c r="U919" s="125" t="s">
        <v>224</v>
      </c>
      <c r="V919" s="125" t="s">
        <v>111</v>
      </c>
      <c r="W919" s="125">
        <v>0</v>
      </c>
      <c r="X919" s="125">
        <v>0</v>
      </c>
      <c r="Y919" s="125">
        <v>0</v>
      </c>
      <c r="Z919" s="125">
        <v>0</v>
      </c>
      <c r="AA919" s="125">
        <v>0</v>
      </c>
      <c r="AB919" s="125">
        <v>0</v>
      </c>
      <c r="AC919" s="125">
        <v>0</v>
      </c>
      <c r="AD919" s="125">
        <v>0</v>
      </c>
      <c r="AE919" s="125">
        <v>0</v>
      </c>
      <c r="AF919" s="379" t="s">
        <v>4</v>
      </c>
    </row>
    <row r="920" spans="1:32">
      <c r="A920" s="372" t="str">
        <f t="shared" si="98"/>
        <v>S7123282030UA1</v>
      </c>
      <c r="B920" s="373" t="s">
        <v>6595</v>
      </c>
      <c r="C920" s="168" t="s">
        <v>10</v>
      </c>
      <c r="D920" s="374" t="s">
        <v>4374</v>
      </c>
      <c r="E920" s="374">
        <v>85</v>
      </c>
      <c r="F920" s="380" t="s">
        <v>783</v>
      </c>
      <c r="G920" s="168">
        <v>8</v>
      </c>
      <c r="H920" s="168">
        <v>8</v>
      </c>
      <c r="I920" s="168">
        <v>22</v>
      </c>
      <c r="J920" s="168">
        <f t="shared" si="100"/>
        <v>1309.090909090909</v>
      </c>
      <c r="K920" s="168">
        <f t="shared" si="101"/>
        <v>186938.18181818179</v>
      </c>
      <c r="L920" s="168" t="str">
        <f>IF(COUNTIFS(Metricos!A:A,B920,Metricos!F:F,1)=0,"",SUMIFS(Metricos!B:B,Metricos!A:A,B920,Metricos!F:F,1))</f>
        <v/>
      </c>
      <c r="M920" s="168">
        <f t="shared" si="99"/>
        <v>10500</v>
      </c>
      <c r="N920" s="168">
        <f t="shared" si="102"/>
        <v>0</v>
      </c>
      <c r="O920" s="376">
        <f>IFERROR(IF($B920=$B919,MIN(L920-SUMIF($B$2:$B919,$B920,O$2:O919),$N920),MIN(L920,$N920)),VALUE(0))</f>
        <v>0</v>
      </c>
      <c r="P920" s="377">
        <f t="shared" si="103"/>
        <v>0</v>
      </c>
      <c r="Q920" s="378">
        <f t="shared" si="104"/>
        <v>0</v>
      </c>
      <c r="R920" s="125" t="s">
        <v>3013</v>
      </c>
      <c r="S920" s="125" t="s">
        <v>77</v>
      </c>
      <c r="T920" s="125" t="s">
        <v>50</v>
      </c>
      <c r="U920" s="125" t="s">
        <v>78</v>
      </c>
      <c r="V920" s="125">
        <v>0</v>
      </c>
      <c r="W920" s="125">
        <v>0</v>
      </c>
      <c r="X920" s="125">
        <v>0</v>
      </c>
      <c r="Y920" s="125">
        <v>0</v>
      </c>
      <c r="Z920" s="125">
        <v>0</v>
      </c>
      <c r="AA920" s="125">
        <v>0</v>
      </c>
      <c r="AB920" s="125">
        <v>0</v>
      </c>
      <c r="AC920" s="125">
        <v>0</v>
      </c>
      <c r="AD920" s="125">
        <v>0</v>
      </c>
      <c r="AE920" s="125">
        <v>0</v>
      </c>
      <c r="AF920" s="379" t="s">
        <v>4</v>
      </c>
    </row>
    <row r="921" spans="1:32">
      <c r="A921" s="372" t="str">
        <f t="shared" si="98"/>
        <v>S7123282090UA1</v>
      </c>
      <c r="B921" s="373" t="s">
        <v>5910</v>
      </c>
      <c r="C921" s="168" t="s">
        <v>10</v>
      </c>
      <c r="D921" s="374" t="s">
        <v>4374</v>
      </c>
      <c r="E921" s="374">
        <v>85</v>
      </c>
      <c r="F921" s="380" t="s">
        <v>783</v>
      </c>
      <c r="G921" s="168">
        <v>8</v>
      </c>
      <c r="H921" s="168">
        <v>8</v>
      </c>
      <c r="I921" s="168">
        <v>22</v>
      </c>
      <c r="J921" s="168">
        <f t="shared" si="100"/>
        <v>1309.090909090909</v>
      </c>
      <c r="K921" s="168">
        <f t="shared" si="101"/>
        <v>186938.18181818179</v>
      </c>
      <c r="L921" s="168" t="str">
        <f>IF(COUNTIFS(Metricos!A:A,B921,Metricos!F:F,1)=0,"",SUMIFS(Metricos!B:B,Metricos!A:A,B921,Metricos!F:F,1))</f>
        <v/>
      </c>
      <c r="M921" s="168">
        <f t="shared" si="99"/>
        <v>10500</v>
      </c>
      <c r="N921" s="168">
        <f t="shared" si="102"/>
        <v>0</v>
      </c>
      <c r="O921" s="376">
        <f>IFERROR(IF($B921=$B920,MIN(L921-SUMIF($B$2:$B920,$B921,O$2:O920),$N921),MIN(L921,$N921)),VALUE(0))</f>
        <v>0</v>
      </c>
      <c r="P921" s="377">
        <f t="shared" si="103"/>
        <v>0</v>
      </c>
      <c r="Q921" s="378">
        <f t="shared" si="104"/>
        <v>0</v>
      </c>
      <c r="R921" s="125" t="s">
        <v>3013</v>
      </c>
      <c r="S921" s="125" t="s">
        <v>77</v>
      </c>
      <c r="T921" s="125" t="s">
        <v>50</v>
      </c>
      <c r="U921" s="125" t="s">
        <v>78</v>
      </c>
      <c r="V921" s="125">
        <v>0</v>
      </c>
      <c r="W921" s="125">
        <v>0</v>
      </c>
      <c r="X921" s="125">
        <v>0</v>
      </c>
      <c r="Y921" s="125">
        <v>0</v>
      </c>
      <c r="Z921" s="125">
        <v>0</v>
      </c>
      <c r="AA921" s="125">
        <v>0</v>
      </c>
      <c r="AB921" s="125">
        <v>0</v>
      </c>
      <c r="AC921" s="125">
        <v>0</v>
      </c>
      <c r="AD921" s="125">
        <v>0</v>
      </c>
      <c r="AE921" s="125">
        <v>0</v>
      </c>
      <c r="AF921" s="379" t="s">
        <v>4</v>
      </c>
    </row>
    <row r="922" spans="1:32">
      <c r="A922" s="372" t="str">
        <f t="shared" si="98"/>
        <v>S7123282530UB1</v>
      </c>
      <c r="B922" s="373" t="s">
        <v>6067</v>
      </c>
      <c r="C922" s="168" t="s">
        <v>8</v>
      </c>
      <c r="D922" s="374" t="s">
        <v>4402</v>
      </c>
      <c r="E922" s="374">
        <v>85</v>
      </c>
      <c r="F922" s="375" t="s">
        <v>782</v>
      </c>
      <c r="G922" s="168">
        <v>2</v>
      </c>
      <c r="H922" s="168">
        <v>2</v>
      </c>
      <c r="I922" s="168">
        <v>16</v>
      </c>
      <c r="J922" s="168">
        <f t="shared" si="100"/>
        <v>450</v>
      </c>
      <c r="K922" s="168">
        <f t="shared" si="101"/>
        <v>64260</v>
      </c>
      <c r="L922" s="168" t="str">
        <f>IF(COUNTIFS(Metricos!A:A,B922,Metricos!F:F,1)=0,"",SUMIFS(Metricos!B:B,Metricos!A:A,B922,Metricos!F:F,1))</f>
        <v/>
      </c>
      <c r="M922" s="168">
        <f t="shared" si="99"/>
        <v>0</v>
      </c>
      <c r="N922" s="168">
        <f t="shared" si="102"/>
        <v>0</v>
      </c>
      <c r="O922" s="376">
        <f>IFERROR(IF($B922=$B921,MIN(L922-SUMIF($B$2:$B921,$B922,O$2:O921),$N922),MIN(L922,$N922)),VALUE(0))</f>
        <v>0</v>
      </c>
      <c r="P922" s="377">
        <f t="shared" si="103"/>
        <v>0</v>
      </c>
      <c r="Q922" s="378">
        <f t="shared" si="104"/>
        <v>0</v>
      </c>
      <c r="R922" s="125" t="s">
        <v>5152</v>
      </c>
      <c r="S922" s="125" t="s">
        <v>3691</v>
      </c>
      <c r="T922" s="125" t="s">
        <v>3685</v>
      </c>
      <c r="U922" s="125" t="s">
        <v>3687</v>
      </c>
      <c r="V922" s="125" t="s">
        <v>3688</v>
      </c>
      <c r="W922" s="125" t="s">
        <v>3690</v>
      </c>
      <c r="X922" s="125">
        <v>0</v>
      </c>
      <c r="Y922" s="125">
        <v>0</v>
      </c>
      <c r="Z922" s="125">
        <v>0</v>
      </c>
      <c r="AA922" s="125">
        <v>0</v>
      </c>
      <c r="AB922" s="125">
        <v>0</v>
      </c>
      <c r="AC922" s="125">
        <v>0</v>
      </c>
      <c r="AD922" s="125">
        <v>0</v>
      </c>
      <c r="AE922" s="125">
        <v>0</v>
      </c>
      <c r="AF922" s="379" t="s">
        <v>4</v>
      </c>
    </row>
    <row r="923" spans="1:32">
      <c r="A923" s="372" t="str">
        <f t="shared" si="98"/>
        <v>7123282560UB1</v>
      </c>
      <c r="B923" s="373">
        <v>7123282560</v>
      </c>
      <c r="C923" s="168" t="s">
        <v>8</v>
      </c>
      <c r="D923" s="374" t="s">
        <v>11035</v>
      </c>
      <c r="E923" s="374">
        <v>85</v>
      </c>
      <c r="F923" s="375" t="s">
        <v>782</v>
      </c>
      <c r="G923" s="168">
        <v>2</v>
      </c>
      <c r="H923" s="168">
        <v>2</v>
      </c>
      <c r="I923" s="168">
        <v>16</v>
      </c>
      <c r="J923" s="168">
        <f t="shared" si="100"/>
        <v>450</v>
      </c>
      <c r="K923" s="168">
        <f t="shared" si="101"/>
        <v>64260</v>
      </c>
      <c r="L923" s="168" t="str">
        <f>IF(COUNTIFS(Metricos!A:A,B923,Metricos!F:F,1)=0,"",SUMIFS(Metricos!B:B,Metricos!A:A,B923,Metricos!F:F,1))</f>
        <v/>
      </c>
      <c r="M923" s="168">
        <f t="shared" si="99"/>
        <v>0</v>
      </c>
      <c r="N923" s="168">
        <f t="shared" si="102"/>
        <v>0</v>
      </c>
      <c r="O923" s="376">
        <f>IFERROR(IF($B923=$B922,MIN(L923-SUMIF($B$2:$B922,$B923,O$2:O922),$N923),MIN(L923,$N923)),VALUE(0))</f>
        <v>0</v>
      </c>
      <c r="P923" s="377">
        <f t="shared" si="103"/>
        <v>0</v>
      </c>
      <c r="Q923" s="378">
        <f t="shared" si="104"/>
        <v>0</v>
      </c>
      <c r="R923" s="125" t="s">
        <v>5152</v>
      </c>
      <c r="S923" s="125" t="s">
        <v>3691</v>
      </c>
      <c r="T923" s="125" t="s">
        <v>3685</v>
      </c>
      <c r="U923" s="125" t="s">
        <v>3687</v>
      </c>
      <c r="V923" s="125" t="s">
        <v>3688</v>
      </c>
      <c r="W923" s="125" t="s">
        <v>3690</v>
      </c>
      <c r="X923" s="125">
        <v>0</v>
      </c>
      <c r="Y923" s="125">
        <v>0</v>
      </c>
      <c r="Z923" s="125">
        <v>0</v>
      </c>
      <c r="AA923" s="125">
        <v>0</v>
      </c>
      <c r="AB923" s="125">
        <v>0</v>
      </c>
      <c r="AC923" s="125">
        <v>0</v>
      </c>
      <c r="AD923" s="125">
        <v>0</v>
      </c>
      <c r="AE923" s="125">
        <v>0</v>
      </c>
      <c r="AF923" s="379" t="s">
        <v>4</v>
      </c>
    </row>
    <row r="924" spans="1:32">
      <c r="A924" s="372" t="str">
        <f t="shared" si="98"/>
        <v>7123282590UB1</v>
      </c>
      <c r="B924" s="373">
        <v>7123282590</v>
      </c>
      <c r="C924" s="168" t="s">
        <v>8</v>
      </c>
      <c r="D924" s="374" t="s">
        <v>4402</v>
      </c>
      <c r="E924" s="374">
        <v>85</v>
      </c>
      <c r="F924" s="375" t="s">
        <v>782</v>
      </c>
      <c r="G924" s="168">
        <v>2</v>
      </c>
      <c r="H924" s="168">
        <v>2</v>
      </c>
      <c r="I924" s="168">
        <v>16</v>
      </c>
      <c r="J924" s="168">
        <f t="shared" si="100"/>
        <v>450</v>
      </c>
      <c r="K924" s="168">
        <f t="shared" si="101"/>
        <v>64260</v>
      </c>
      <c r="L924" s="168" t="str">
        <f>IF(COUNTIFS(Metricos!A:A,B924,Metricos!F:F,1)=0,"",SUMIFS(Metricos!B:B,Metricos!A:A,B924,Metricos!F:F,1))</f>
        <v/>
      </c>
      <c r="M924" s="168">
        <f t="shared" si="99"/>
        <v>0</v>
      </c>
      <c r="N924" s="168">
        <f t="shared" si="102"/>
        <v>0</v>
      </c>
      <c r="O924" s="376">
        <f>IFERROR(IF($B924=$B923,MIN(L924-SUMIF($B$2:$B923,$B924,O$2:O923),$N924),MIN(L924,$N924)),VALUE(0))</f>
        <v>0</v>
      </c>
      <c r="P924" s="377">
        <f t="shared" si="103"/>
        <v>0</v>
      </c>
      <c r="Q924" s="378">
        <f t="shared" si="104"/>
        <v>0</v>
      </c>
      <c r="R924" s="125" t="s">
        <v>5152</v>
      </c>
      <c r="S924" s="125" t="s">
        <v>3691</v>
      </c>
      <c r="T924" s="125" t="s">
        <v>3685</v>
      </c>
      <c r="U924" s="125" t="s">
        <v>3687</v>
      </c>
      <c r="V924" s="125" t="s">
        <v>3688</v>
      </c>
      <c r="W924" s="125" t="s">
        <v>3690</v>
      </c>
      <c r="X924" s="125">
        <v>0</v>
      </c>
      <c r="Y924" s="125">
        <v>0</v>
      </c>
      <c r="Z924" s="125">
        <v>0</v>
      </c>
      <c r="AA924" s="125">
        <v>0</v>
      </c>
      <c r="AB924" s="125">
        <v>0</v>
      </c>
      <c r="AC924" s="125">
        <v>0</v>
      </c>
      <c r="AD924" s="125">
        <v>0</v>
      </c>
      <c r="AE924" s="125">
        <v>0</v>
      </c>
      <c r="AF924" s="379" t="s">
        <v>4</v>
      </c>
    </row>
    <row r="925" spans="1:32">
      <c r="A925" s="372" t="str">
        <f t="shared" si="98"/>
        <v>S7123284030UB2</v>
      </c>
      <c r="B925" s="373" t="s">
        <v>6596</v>
      </c>
      <c r="C925" s="168" t="s">
        <v>27</v>
      </c>
      <c r="D925" s="374" t="s">
        <v>11036</v>
      </c>
      <c r="E925" s="374">
        <v>85</v>
      </c>
      <c r="F925" s="380" t="s">
        <v>783</v>
      </c>
      <c r="G925" s="168">
        <v>8</v>
      </c>
      <c r="H925" s="168">
        <v>8</v>
      </c>
      <c r="I925" s="168">
        <v>21</v>
      </c>
      <c r="J925" s="168">
        <f t="shared" si="100"/>
        <v>1371.4285714285713</v>
      </c>
      <c r="K925" s="168">
        <f t="shared" si="101"/>
        <v>195839.99999999997</v>
      </c>
      <c r="L925" s="168" t="str">
        <f>IF(COUNTIFS(Metricos!A:A,B925,Metricos!F:F,1)=0,"",SUMIFS(Metricos!B:B,Metricos!A:A,B925,Metricos!F:F,1))</f>
        <v/>
      </c>
      <c r="M925" s="168">
        <f t="shared" si="99"/>
        <v>0</v>
      </c>
      <c r="N925" s="168">
        <f t="shared" si="102"/>
        <v>0</v>
      </c>
      <c r="O925" s="376">
        <f>IFERROR(IF($B925=$B924,MIN(L925-SUMIF($B$2:$B924,$B925,O$2:O924),$N925),MIN(L925,$N925)),VALUE(0))</f>
        <v>0</v>
      </c>
      <c r="P925" s="377">
        <f t="shared" si="103"/>
        <v>0</v>
      </c>
      <c r="Q925" s="378">
        <f t="shared" si="104"/>
        <v>0</v>
      </c>
      <c r="R925" s="125" t="s">
        <v>815</v>
      </c>
      <c r="S925" s="125" t="s">
        <v>815</v>
      </c>
      <c r="T925" s="125" t="s">
        <v>815</v>
      </c>
      <c r="U925" s="125" t="s">
        <v>815</v>
      </c>
      <c r="V925" s="125" t="s">
        <v>815</v>
      </c>
      <c r="W925" s="125" t="s">
        <v>815</v>
      </c>
      <c r="X925" s="125" t="s">
        <v>815</v>
      </c>
      <c r="Y925" s="125" t="s">
        <v>815</v>
      </c>
      <c r="Z925" s="125" t="s">
        <v>815</v>
      </c>
      <c r="AA925" s="125">
        <v>0</v>
      </c>
      <c r="AB925" s="125">
        <v>0</v>
      </c>
      <c r="AC925" s="125">
        <v>0</v>
      </c>
      <c r="AD925" s="125">
        <v>0</v>
      </c>
      <c r="AE925" s="125">
        <v>0</v>
      </c>
      <c r="AF925" s="379" t="s">
        <v>4</v>
      </c>
    </row>
    <row r="926" spans="1:32">
      <c r="A926" s="372" t="str">
        <f t="shared" si="98"/>
        <v>7123284090UB2</v>
      </c>
      <c r="B926" s="373">
        <v>7123284090</v>
      </c>
      <c r="C926" s="168" t="s">
        <v>27</v>
      </c>
      <c r="D926" s="374" t="s">
        <v>11036</v>
      </c>
      <c r="E926" s="374">
        <v>85</v>
      </c>
      <c r="F926" s="380" t="s">
        <v>783</v>
      </c>
      <c r="G926" s="168">
        <v>8</v>
      </c>
      <c r="H926" s="168">
        <v>8</v>
      </c>
      <c r="I926" s="168">
        <v>21</v>
      </c>
      <c r="J926" s="168">
        <f t="shared" si="100"/>
        <v>1371.4285714285713</v>
      </c>
      <c r="K926" s="168">
        <f t="shared" si="101"/>
        <v>195839.99999999997</v>
      </c>
      <c r="L926" s="168" t="str">
        <f>IF(COUNTIFS(Metricos!A:A,B926,Metricos!F:F,1)=0,"",SUMIFS(Metricos!B:B,Metricos!A:A,B926,Metricos!F:F,1))</f>
        <v/>
      </c>
      <c r="M926" s="168">
        <f t="shared" si="99"/>
        <v>0</v>
      </c>
      <c r="N926" s="168">
        <f t="shared" si="102"/>
        <v>0</v>
      </c>
      <c r="O926" s="376">
        <f>IFERROR(IF($B926=$B925,MIN(L926-SUMIF($B$2:$B925,$B926,O$2:O925),$N926),MIN(L926,$N926)),VALUE(0))</f>
        <v>0</v>
      </c>
      <c r="P926" s="377">
        <f t="shared" si="103"/>
        <v>0</v>
      </c>
      <c r="Q926" s="378">
        <f t="shared" si="104"/>
        <v>0</v>
      </c>
      <c r="R926" s="125" t="s">
        <v>3013</v>
      </c>
      <c r="S926" s="125" t="s">
        <v>77</v>
      </c>
      <c r="T926" s="125" t="s">
        <v>50</v>
      </c>
      <c r="U926" s="125" t="s">
        <v>78</v>
      </c>
      <c r="V926" s="125">
        <v>0</v>
      </c>
      <c r="W926" s="125">
        <v>0</v>
      </c>
      <c r="X926" s="125">
        <v>0</v>
      </c>
      <c r="Y926" s="125">
        <v>0</v>
      </c>
      <c r="Z926" s="125">
        <v>0</v>
      </c>
      <c r="AA926" s="125">
        <v>0</v>
      </c>
      <c r="AB926" s="125">
        <v>0</v>
      </c>
      <c r="AC926" s="125">
        <v>0</v>
      </c>
      <c r="AD926" s="125">
        <v>0</v>
      </c>
      <c r="AE926" s="125">
        <v>0</v>
      </c>
      <c r="AF926" s="379" t="s">
        <v>4</v>
      </c>
    </row>
    <row r="927" spans="1:32">
      <c r="A927" s="372" t="str">
        <f t="shared" si="98"/>
        <v>S7123284530UB1</v>
      </c>
      <c r="B927" s="373" t="s">
        <v>6068</v>
      </c>
      <c r="C927" s="168" t="s">
        <v>8</v>
      </c>
      <c r="D927" s="374" t="s">
        <v>4405</v>
      </c>
      <c r="E927" s="374">
        <v>90</v>
      </c>
      <c r="F927" s="375" t="s">
        <v>782</v>
      </c>
      <c r="G927" s="168">
        <v>2</v>
      </c>
      <c r="H927" s="168">
        <v>2</v>
      </c>
      <c r="I927" s="168">
        <v>17.399999999999999</v>
      </c>
      <c r="J927" s="168">
        <f t="shared" si="100"/>
        <v>413.79310344827587</v>
      </c>
      <c r="K927" s="168">
        <f t="shared" si="101"/>
        <v>62565.517241379312</v>
      </c>
      <c r="L927" s="168" t="str">
        <f>IF(COUNTIFS(Metricos!A:A,B927,Metricos!F:F,1)=0,"",SUMIFS(Metricos!B:B,Metricos!A:A,B927,Metricos!F:F,1))</f>
        <v/>
      </c>
      <c r="M927" s="168">
        <f t="shared" si="99"/>
        <v>0</v>
      </c>
      <c r="N927" s="168">
        <f t="shared" si="102"/>
        <v>0</v>
      </c>
      <c r="O927" s="376">
        <f>IFERROR(IF($B927=$B926,MIN(L927-SUMIF($B$2:$B926,$B927,O$2:O926),$N927),MIN(L927,$N927)),VALUE(0))</f>
        <v>0</v>
      </c>
      <c r="P927" s="377">
        <f t="shared" si="103"/>
        <v>0</v>
      </c>
      <c r="Q927" s="378">
        <f t="shared" si="104"/>
        <v>0</v>
      </c>
      <c r="R927" s="125" t="s">
        <v>816</v>
      </c>
      <c r="S927" s="125" t="s">
        <v>43</v>
      </c>
      <c r="T927" s="125" t="s">
        <v>42</v>
      </c>
      <c r="U927" s="125" t="s">
        <v>20</v>
      </c>
      <c r="V927" s="125" t="s">
        <v>5148</v>
      </c>
      <c r="W927" s="125" t="s">
        <v>5149</v>
      </c>
      <c r="X927" s="125">
        <v>0</v>
      </c>
      <c r="Y927" s="125">
        <v>0</v>
      </c>
      <c r="Z927" s="125">
        <v>0</v>
      </c>
      <c r="AA927" s="125">
        <v>0</v>
      </c>
      <c r="AB927" s="125">
        <v>0</v>
      </c>
      <c r="AC927" s="125">
        <v>0</v>
      </c>
      <c r="AD927" s="125">
        <v>0</v>
      </c>
      <c r="AE927" s="125">
        <v>0</v>
      </c>
      <c r="AF927" s="379" t="s">
        <v>4</v>
      </c>
    </row>
    <row r="928" spans="1:32">
      <c r="A928" s="372" t="str">
        <f t="shared" si="98"/>
        <v>S7123284530UB2</v>
      </c>
      <c r="B928" s="373" t="s">
        <v>6068</v>
      </c>
      <c r="C928" s="168" t="s">
        <v>27</v>
      </c>
      <c r="D928" s="374" t="s">
        <v>4456</v>
      </c>
      <c r="E928" s="374">
        <v>85</v>
      </c>
      <c r="F928" s="375" t="s">
        <v>782</v>
      </c>
      <c r="G928" s="168">
        <v>2</v>
      </c>
      <c r="H928" s="168">
        <v>2</v>
      </c>
      <c r="I928" s="168">
        <v>19.2</v>
      </c>
      <c r="J928" s="168">
        <f t="shared" si="100"/>
        <v>375</v>
      </c>
      <c r="K928" s="168">
        <f t="shared" si="101"/>
        <v>53550</v>
      </c>
      <c r="L928" s="168" t="str">
        <f>IF(COUNTIFS(Metricos!A:A,B928,Metricos!F:F,1)=0,"",SUMIFS(Metricos!B:B,Metricos!A:A,B928,Metricos!F:F,1))</f>
        <v/>
      </c>
      <c r="M928" s="168">
        <f t="shared" si="99"/>
        <v>0</v>
      </c>
      <c r="N928" s="168">
        <f t="shared" si="102"/>
        <v>0</v>
      </c>
      <c r="O928" s="376">
        <f>IFERROR(IF($B928=$B927,MIN(L928-SUMIF($B$2:$B927,$B928,O$2:O927),$N928),MIN(L928,$N928)),VALUE(0))</f>
        <v>0</v>
      </c>
      <c r="P928" s="377">
        <f t="shared" si="103"/>
        <v>0</v>
      </c>
      <c r="Q928" s="378">
        <f t="shared" si="104"/>
        <v>0</v>
      </c>
      <c r="R928" s="125" t="s">
        <v>816</v>
      </c>
      <c r="S928" s="125" t="s">
        <v>43</v>
      </c>
      <c r="T928" s="125" t="s">
        <v>42</v>
      </c>
      <c r="U928" s="125" t="s">
        <v>20</v>
      </c>
      <c r="V928" s="125" t="s">
        <v>5148</v>
      </c>
      <c r="W928" s="125" t="s">
        <v>5149</v>
      </c>
      <c r="X928" s="125">
        <v>0</v>
      </c>
      <c r="Y928" s="125">
        <v>0</v>
      </c>
      <c r="Z928" s="125">
        <v>0</v>
      </c>
      <c r="AA928" s="125">
        <v>0</v>
      </c>
      <c r="AB928" s="125">
        <v>0</v>
      </c>
      <c r="AC928" s="125">
        <v>0</v>
      </c>
      <c r="AD928" s="125">
        <v>0</v>
      </c>
      <c r="AE928" s="125">
        <v>0</v>
      </c>
      <c r="AF928" s="379" t="s">
        <v>4</v>
      </c>
    </row>
    <row r="929" spans="1:32">
      <c r="A929" s="372" t="str">
        <f t="shared" si="98"/>
        <v>7123284590UB2</v>
      </c>
      <c r="B929" s="373">
        <v>7123284590</v>
      </c>
      <c r="C929" s="168" t="s">
        <v>27</v>
      </c>
      <c r="D929" s="374" t="s">
        <v>11037</v>
      </c>
      <c r="E929" s="374">
        <v>85</v>
      </c>
      <c r="F929" s="375" t="s">
        <v>782</v>
      </c>
      <c r="G929" s="168">
        <v>2</v>
      </c>
      <c r="H929" s="168">
        <v>2</v>
      </c>
      <c r="I929" s="168">
        <v>19.2</v>
      </c>
      <c r="J929" s="168">
        <f t="shared" si="100"/>
        <v>375</v>
      </c>
      <c r="K929" s="168">
        <f t="shared" si="101"/>
        <v>53550</v>
      </c>
      <c r="L929" s="168" t="str">
        <f>IF(COUNTIFS(Metricos!A:A,B929,Metricos!F:F,1)=0,"",SUMIFS(Metricos!B:B,Metricos!A:A,B929,Metricos!F:F,1))</f>
        <v/>
      </c>
      <c r="M929" s="168">
        <f t="shared" si="99"/>
        <v>0</v>
      </c>
      <c r="N929" s="168">
        <f t="shared" si="102"/>
        <v>0</v>
      </c>
      <c r="O929" s="376">
        <f>IFERROR(IF($B929=$B928,MIN(L929-SUMIF($B$2:$B928,$B929,O$2:O928),$N929),MIN(L929,$N929)),VALUE(0))</f>
        <v>0</v>
      </c>
      <c r="P929" s="377">
        <f t="shared" si="103"/>
        <v>0</v>
      </c>
      <c r="Q929" s="378">
        <f t="shared" si="104"/>
        <v>0</v>
      </c>
      <c r="R929" s="125" t="s">
        <v>5152</v>
      </c>
      <c r="S929" s="125" t="s">
        <v>3691</v>
      </c>
      <c r="T929" s="125" t="s">
        <v>3685</v>
      </c>
      <c r="U929" s="125" t="s">
        <v>3687</v>
      </c>
      <c r="V929" s="125" t="s">
        <v>3688</v>
      </c>
      <c r="W929" s="125" t="s">
        <v>3690</v>
      </c>
      <c r="X929" s="125">
        <v>0</v>
      </c>
      <c r="Y929" s="125">
        <v>0</v>
      </c>
      <c r="Z929" s="125">
        <v>0</v>
      </c>
      <c r="AA929" s="125">
        <v>0</v>
      </c>
      <c r="AB929" s="125">
        <v>0</v>
      </c>
      <c r="AC929" s="125">
        <v>0</v>
      </c>
      <c r="AD929" s="125">
        <v>0</v>
      </c>
      <c r="AE929" s="125">
        <v>0</v>
      </c>
      <c r="AF929" s="379" t="s">
        <v>4</v>
      </c>
    </row>
    <row r="930" spans="1:32">
      <c r="A930" s="372" t="str">
        <f t="shared" si="98"/>
        <v>S7123286030UA1</v>
      </c>
      <c r="B930" s="373" t="s">
        <v>6597</v>
      </c>
      <c r="C930" s="168" t="s">
        <v>10</v>
      </c>
      <c r="D930" s="374" t="s">
        <v>4315</v>
      </c>
      <c r="E930" s="374">
        <v>85</v>
      </c>
      <c r="F930" s="380" t="s">
        <v>783</v>
      </c>
      <c r="G930" s="168">
        <v>4</v>
      </c>
      <c r="H930" s="168">
        <v>4</v>
      </c>
      <c r="I930" s="168">
        <v>23.4</v>
      </c>
      <c r="J930" s="168">
        <f t="shared" si="100"/>
        <v>615.38461538461547</v>
      </c>
      <c r="K930" s="168">
        <f t="shared" si="101"/>
        <v>87876.923076923093</v>
      </c>
      <c r="L930" s="168" t="str">
        <f>IF(COUNTIFS(Metricos!A:A,B930,Metricos!F:F,1)=0,"",SUMIFS(Metricos!B:B,Metricos!A:A,B930,Metricos!F:F,1))</f>
        <v/>
      </c>
      <c r="M930" s="168">
        <f t="shared" si="99"/>
        <v>0</v>
      </c>
      <c r="N930" s="168">
        <f t="shared" si="102"/>
        <v>0</v>
      </c>
      <c r="O930" s="376">
        <f>IFERROR(IF($B930=$B929,MIN(L930-SUMIF($B$2:$B929,$B930,O$2:O929),$N930),MIN(L930,$N930)),VALUE(0))</f>
        <v>0</v>
      </c>
      <c r="P930" s="377">
        <f t="shared" si="103"/>
        <v>0</v>
      </c>
      <c r="Q930" s="378">
        <f t="shared" si="104"/>
        <v>0</v>
      </c>
      <c r="R930" s="125" t="s">
        <v>3013</v>
      </c>
      <c r="S930" s="125" t="s">
        <v>77</v>
      </c>
      <c r="T930" s="125" t="s">
        <v>50</v>
      </c>
      <c r="U930" s="125" t="s">
        <v>78</v>
      </c>
      <c r="V930" s="125">
        <v>0</v>
      </c>
      <c r="W930" s="125">
        <v>0</v>
      </c>
      <c r="X930" s="125">
        <v>0</v>
      </c>
      <c r="Y930" s="125">
        <v>0</v>
      </c>
      <c r="Z930" s="125">
        <v>0</v>
      </c>
      <c r="AA930" s="125">
        <v>0</v>
      </c>
      <c r="AB930" s="125">
        <v>0</v>
      </c>
      <c r="AC930" s="125">
        <v>0</v>
      </c>
      <c r="AD930" s="125">
        <v>0</v>
      </c>
      <c r="AE930" s="125">
        <v>0</v>
      </c>
      <c r="AF930" s="379" t="s">
        <v>4</v>
      </c>
    </row>
    <row r="931" spans="1:32">
      <c r="A931" s="372" t="str">
        <f t="shared" si="98"/>
        <v>S7123286530UB2</v>
      </c>
      <c r="B931" s="373" t="s">
        <v>6598</v>
      </c>
      <c r="C931" s="168" t="s">
        <v>27</v>
      </c>
      <c r="D931" s="374" t="s">
        <v>4455</v>
      </c>
      <c r="E931" s="374">
        <v>90</v>
      </c>
      <c r="F931" s="375" t="s">
        <v>782</v>
      </c>
      <c r="G931" s="168">
        <v>4</v>
      </c>
      <c r="H931" s="168">
        <v>4</v>
      </c>
      <c r="I931" s="168">
        <v>23.7</v>
      </c>
      <c r="J931" s="168">
        <f t="shared" si="100"/>
        <v>607.59493670886081</v>
      </c>
      <c r="K931" s="168">
        <f t="shared" si="101"/>
        <v>91868.354430379753</v>
      </c>
      <c r="L931" s="168" t="str">
        <f>IF(COUNTIFS(Metricos!A:A,B931,Metricos!F:F,1)=0,"",SUMIFS(Metricos!B:B,Metricos!A:A,B931,Metricos!F:F,1))</f>
        <v/>
      </c>
      <c r="M931" s="168">
        <f t="shared" si="99"/>
        <v>1500</v>
      </c>
      <c r="N931" s="168">
        <f t="shared" si="102"/>
        <v>0</v>
      </c>
      <c r="O931" s="376">
        <f>IFERROR(IF($B931=$B930,MIN(L931-SUMIF($B$2:$B930,$B931,O$2:O930),$N931),MIN(L931,$N931)),VALUE(0))</f>
        <v>0</v>
      </c>
      <c r="P931" s="377">
        <f t="shared" si="103"/>
        <v>0</v>
      </c>
      <c r="Q931" s="378">
        <f t="shared" si="104"/>
        <v>0</v>
      </c>
      <c r="R931" s="125" t="s">
        <v>807</v>
      </c>
      <c r="S931" s="125" t="s">
        <v>795</v>
      </c>
      <c r="T931" s="125" t="s">
        <v>766</v>
      </c>
      <c r="U931" s="125">
        <v>0</v>
      </c>
      <c r="V931" s="125">
        <v>0</v>
      </c>
      <c r="W931" s="125">
        <v>0</v>
      </c>
      <c r="X931" s="125">
        <v>0</v>
      </c>
      <c r="Y931" s="125">
        <v>0</v>
      </c>
      <c r="Z931" s="125">
        <v>0</v>
      </c>
      <c r="AA931" s="125">
        <v>0</v>
      </c>
      <c r="AB931" s="125">
        <v>0</v>
      </c>
      <c r="AC931" s="125">
        <v>0</v>
      </c>
      <c r="AD931" s="125">
        <v>0</v>
      </c>
      <c r="AE931" s="125">
        <v>0</v>
      </c>
      <c r="AF931" s="379" t="s">
        <v>4</v>
      </c>
    </row>
    <row r="932" spans="1:32">
      <c r="A932" s="372" t="str">
        <f t="shared" si="98"/>
        <v>S7123286530UB1</v>
      </c>
      <c r="B932" s="373" t="s">
        <v>6598</v>
      </c>
      <c r="C932" s="168" t="s">
        <v>8</v>
      </c>
      <c r="D932" s="374" t="s">
        <v>4406</v>
      </c>
      <c r="E932" s="374">
        <v>85</v>
      </c>
      <c r="F932" s="375" t="s">
        <v>782</v>
      </c>
      <c r="G932" s="168">
        <v>2</v>
      </c>
      <c r="H932" s="168">
        <v>2</v>
      </c>
      <c r="I932" s="168">
        <v>17.5</v>
      </c>
      <c r="J932" s="168">
        <f t="shared" si="100"/>
        <v>411.42857142857144</v>
      </c>
      <c r="K932" s="168">
        <f t="shared" si="101"/>
        <v>58752</v>
      </c>
      <c r="L932" s="168" t="str">
        <f>IF(COUNTIFS(Metricos!A:A,B932,Metricos!F:F,1)=0,"",SUMIFS(Metricos!B:B,Metricos!A:A,B932,Metricos!F:F,1))</f>
        <v/>
      </c>
      <c r="M932" s="168">
        <f t="shared" si="99"/>
        <v>1500</v>
      </c>
      <c r="N932" s="168">
        <f t="shared" si="102"/>
        <v>0</v>
      </c>
      <c r="O932" s="376">
        <f>IFERROR(IF($B932=$B931,MIN(L932-SUMIF($B$2:$B931,$B932,O$2:O931),$N932),MIN(L932,$N932)),VALUE(0))</f>
        <v>0</v>
      </c>
      <c r="P932" s="377">
        <f t="shared" si="103"/>
        <v>0</v>
      </c>
      <c r="Q932" s="378">
        <f t="shared" si="104"/>
        <v>0</v>
      </c>
      <c r="R932" s="125" t="s">
        <v>3714</v>
      </c>
      <c r="S932" s="125" t="s">
        <v>15</v>
      </c>
      <c r="T932" s="125" t="s">
        <v>17</v>
      </c>
      <c r="U932" s="125" t="s">
        <v>815</v>
      </c>
      <c r="V932" s="125" t="s">
        <v>815</v>
      </c>
      <c r="W932" s="125" t="s">
        <v>815</v>
      </c>
      <c r="X932" s="125" t="s">
        <v>815</v>
      </c>
      <c r="Y932" s="125" t="s">
        <v>815</v>
      </c>
      <c r="Z932" s="125" t="s">
        <v>815</v>
      </c>
      <c r="AA932" s="125">
        <v>0</v>
      </c>
      <c r="AB932" s="125">
        <v>0</v>
      </c>
      <c r="AC932" s="125">
        <v>0</v>
      </c>
      <c r="AD932" s="125">
        <v>0</v>
      </c>
      <c r="AE932" s="125">
        <v>0</v>
      </c>
      <c r="AF932" s="379" t="s">
        <v>4</v>
      </c>
    </row>
    <row r="933" spans="1:32">
      <c r="A933" s="372" t="str">
        <f t="shared" si="98"/>
        <v>7123286590UB1</v>
      </c>
      <c r="B933" s="373">
        <v>7123286590</v>
      </c>
      <c r="C933" s="168" t="s">
        <v>8</v>
      </c>
      <c r="D933" s="374" t="s">
        <v>4406</v>
      </c>
      <c r="E933" s="374">
        <v>85</v>
      </c>
      <c r="F933" s="375" t="s">
        <v>782</v>
      </c>
      <c r="G933" s="168">
        <v>2</v>
      </c>
      <c r="H933" s="168">
        <v>2</v>
      </c>
      <c r="I933" s="168">
        <v>17.5</v>
      </c>
      <c r="J933" s="168">
        <f t="shared" si="100"/>
        <v>411.42857142857144</v>
      </c>
      <c r="K933" s="168">
        <f t="shared" si="101"/>
        <v>58752</v>
      </c>
      <c r="L933" s="168" t="str">
        <f>IF(COUNTIFS(Metricos!A:A,B933,Metricos!F:F,1)=0,"",SUMIFS(Metricos!B:B,Metricos!A:A,B933,Metricos!F:F,1))</f>
        <v/>
      </c>
      <c r="M933" s="168">
        <f t="shared" si="99"/>
        <v>1500</v>
      </c>
      <c r="N933" s="168">
        <f t="shared" si="102"/>
        <v>0</v>
      </c>
      <c r="O933" s="376">
        <f>IFERROR(IF($B933=$B932,MIN(L933-SUMIF($B$2:$B932,$B933,O$2:O932),$N933),MIN(L933,$N933)),VALUE(0))</f>
        <v>0</v>
      </c>
      <c r="P933" s="377">
        <f t="shared" si="103"/>
        <v>0</v>
      </c>
      <c r="Q933" s="378">
        <f t="shared" si="104"/>
        <v>0</v>
      </c>
      <c r="R933" s="125" t="s">
        <v>3714</v>
      </c>
      <c r="S933" s="125" t="s">
        <v>15</v>
      </c>
      <c r="T933" s="125" t="s">
        <v>17</v>
      </c>
      <c r="U933" s="125" t="s">
        <v>815</v>
      </c>
      <c r="V933" s="125" t="s">
        <v>815</v>
      </c>
      <c r="W933" s="125" t="s">
        <v>815</v>
      </c>
      <c r="X933" s="125" t="s">
        <v>815</v>
      </c>
      <c r="Y933" s="125" t="s">
        <v>815</v>
      </c>
      <c r="Z933" s="125" t="s">
        <v>815</v>
      </c>
      <c r="AA933" s="125">
        <v>0</v>
      </c>
      <c r="AB933" s="125">
        <v>0</v>
      </c>
      <c r="AC933" s="125">
        <v>0</v>
      </c>
      <c r="AD933" s="125">
        <v>0</v>
      </c>
      <c r="AE933" s="125">
        <v>0</v>
      </c>
      <c r="AF933" s="379" t="s">
        <v>4</v>
      </c>
    </row>
    <row r="934" spans="1:32">
      <c r="A934" s="372" t="str">
        <f t="shared" si="98"/>
        <v>S7123288030UB1</v>
      </c>
      <c r="B934" s="373" t="s">
        <v>5909</v>
      </c>
      <c r="C934" s="168" t="s">
        <v>8</v>
      </c>
      <c r="D934" s="374" t="s">
        <v>4408</v>
      </c>
      <c r="E934" s="374">
        <v>85</v>
      </c>
      <c r="F934" s="380" t="s">
        <v>783</v>
      </c>
      <c r="G934" s="168">
        <v>1</v>
      </c>
      <c r="H934" s="168">
        <v>1</v>
      </c>
      <c r="I934" s="168">
        <v>19.5</v>
      </c>
      <c r="J934" s="168">
        <f t="shared" si="100"/>
        <v>184.61538461538461</v>
      </c>
      <c r="K934" s="168">
        <f t="shared" si="101"/>
        <v>26363.076923076922</v>
      </c>
      <c r="L934" s="168" t="str">
        <f>IF(COUNTIFS(Metricos!A:A,B934,Metricos!F:F,1)=0,"",SUMIFS(Metricos!B:B,Metricos!A:A,B934,Metricos!F:F,1))</f>
        <v/>
      </c>
      <c r="M934" s="168">
        <f t="shared" si="99"/>
        <v>5200</v>
      </c>
      <c r="N934" s="168">
        <f t="shared" si="102"/>
        <v>0</v>
      </c>
      <c r="O934" s="376">
        <f>IFERROR(IF($B934=$B933,MIN(L934-SUMIF($B$2:$B933,$B934,O$2:O933),$N934),MIN(L934,$N934)),VALUE(0))</f>
        <v>0</v>
      </c>
      <c r="P934" s="377">
        <f t="shared" si="103"/>
        <v>0</v>
      </c>
      <c r="Q934" s="378">
        <f t="shared" si="104"/>
        <v>0</v>
      </c>
      <c r="R934" s="125" t="s">
        <v>3010</v>
      </c>
      <c r="S934" s="125" t="s">
        <v>18</v>
      </c>
      <c r="T934" s="125" t="s">
        <v>6</v>
      </c>
      <c r="U934" s="125" t="s">
        <v>22</v>
      </c>
      <c r="V934" s="125" t="s">
        <v>815</v>
      </c>
      <c r="W934" s="125">
        <v>0</v>
      </c>
      <c r="X934" s="125">
        <v>0</v>
      </c>
      <c r="Y934" s="125">
        <v>0</v>
      </c>
      <c r="Z934" s="125">
        <v>0</v>
      </c>
      <c r="AA934" s="125">
        <v>0</v>
      </c>
      <c r="AB934" s="125">
        <v>0</v>
      </c>
      <c r="AC934" s="125">
        <v>0</v>
      </c>
      <c r="AD934" s="125">
        <v>0</v>
      </c>
      <c r="AE934" s="125">
        <v>0</v>
      </c>
      <c r="AF934" s="379" t="s">
        <v>4</v>
      </c>
    </row>
    <row r="935" spans="1:32">
      <c r="A935" s="372" t="str">
        <f t="shared" si="98"/>
        <v>7123288590UA1</v>
      </c>
      <c r="B935" s="373">
        <v>7123288590</v>
      </c>
      <c r="C935" s="168" t="s">
        <v>10</v>
      </c>
      <c r="D935" s="374" t="s">
        <v>10739</v>
      </c>
      <c r="E935" s="374">
        <v>85</v>
      </c>
      <c r="F935" s="375" t="s">
        <v>782</v>
      </c>
      <c r="G935" s="168">
        <v>1</v>
      </c>
      <c r="H935" s="168">
        <v>1</v>
      </c>
      <c r="I935" s="168">
        <v>17.399999999999999</v>
      </c>
      <c r="J935" s="168">
        <f t="shared" si="100"/>
        <v>206.89655172413794</v>
      </c>
      <c r="K935" s="168">
        <f t="shared" si="101"/>
        <v>29544.827586206899</v>
      </c>
      <c r="L935" s="168" t="str">
        <f>IF(COUNTIFS(Metricos!A:A,B935,Metricos!F:F,1)=0,"",SUMIFS(Metricos!B:B,Metricos!A:A,B935,Metricos!F:F,1))</f>
        <v/>
      </c>
      <c r="M935" s="168">
        <f t="shared" si="99"/>
        <v>0</v>
      </c>
      <c r="N935" s="168">
        <f t="shared" si="102"/>
        <v>0</v>
      </c>
      <c r="O935" s="376">
        <f>IFERROR(IF($B935=$B934,MIN(L935-SUMIF($B$2:$B934,$B935,O$2:O934),$N935),MIN(L935,$N935)),VALUE(0))</f>
        <v>0</v>
      </c>
      <c r="P935" s="377">
        <f t="shared" si="103"/>
        <v>0</v>
      </c>
      <c r="Q935" s="378">
        <f t="shared" si="104"/>
        <v>0</v>
      </c>
      <c r="R935" s="125" t="s">
        <v>3714</v>
      </c>
      <c r="S935" s="125" t="s">
        <v>15</v>
      </c>
      <c r="T935" s="125" t="s">
        <v>17</v>
      </c>
      <c r="U935" s="125" t="s">
        <v>815</v>
      </c>
      <c r="V935" s="125" t="s">
        <v>815</v>
      </c>
      <c r="W935" s="125" t="s">
        <v>815</v>
      </c>
      <c r="X935" s="125" t="s">
        <v>815</v>
      </c>
      <c r="Y935" s="125" t="s">
        <v>815</v>
      </c>
      <c r="Z935" s="125" t="s">
        <v>815</v>
      </c>
      <c r="AA935" s="125">
        <v>0</v>
      </c>
      <c r="AB935" s="125">
        <v>0</v>
      </c>
      <c r="AC935" s="125">
        <v>0</v>
      </c>
      <c r="AD935" s="125">
        <v>0</v>
      </c>
      <c r="AE935" s="125">
        <v>0</v>
      </c>
      <c r="AF935" s="379" t="s">
        <v>4</v>
      </c>
    </row>
    <row r="936" spans="1:32">
      <c r="A936" s="372" t="str">
        <f t="shared" si="98"/>
        <v>S7123301030UY1</v>
      </c>
      <c r="B936" s="373" t="s">
        <v>6599</v>
      </c>
      <c r="C936" s="168" t="s">
        <v>212</v>
      </c>
      <c r="D936" s="374" t="s">
        <v>4337</v>
      </c>
      <c r="E936" s="374">
        <v>85</v>
      </c>
      <c r="F936" s="380" t="s">
        <v>783</v>
      </c>
      <c r="G936" s="168">
        <v>4</v>
      </c>
      <c r="H936" s="168">
        <v>4</v>
      </c>
      <c r="I936" s="168">
        <v>16.5</v>
      </c>
      <c r="J936" s="168">
        <f t="shared" si="100"/>
        <v>872.72727272727275</v>
      </c>
      <c r="K936" s="168">
        <f t="shared" si="101"/>
        <v>124625.45454545454</v>
      </c>
      <c r="L936" s="168" t="str">
        <f>IF(COUNTIFS(Metricos!A:A,B936,Metricos!F:F,1)=0,"",SUMIFS(Metricos!B:B,Metricos!A:A,B936,Metricos!F:F,1))</f>
        <v/>
      </c>
      <c r="M936" s="168">
        <f t="shared" si="99"/>
        <v>5000</v>
      </c>
      <c r="N936" s="168">
        <f t="shared" si="102"/>
        <v>0</v>
      </c>
      <c r="O936" s="376">
        <f>IFERROR(IF($B936=$B935,MIN(L936-SUMIF($B$2:$B935,$B936,O$2:O935),$N936),MIN(L936,$N936)),VALUE(0))</f>
        <v>0</v>
      </c>
      <c r="P936" s="377">
        <f t="shared" si="103"/>
        <v>0</v>
      </c>
      <c r="Q936" s="378">
        <f t="shared" si="104"/>
        <v>0</v>
      </c>
      <c r="R936" s="125" t="s">
        <v>806</v>
      </c>
      <c r="S936" s="125" t="s">
        <v>101</v>
      </c>
      <c r="T936" s="125" t="s">
        <v>62</v>
      </c>
      <c r="U936" s="125" t="s">
        <v>89</v>
      </c>
      <c r="V936" s="125" t="s">
        <v>95</v>
      </c>
      <c r="W936" s="125" t="s">
        <v>815</v>
      </c>
      <c r="X936" s="125">
        <v>0</v>
      </c>
      <c r="Y936" s="125">
        <v>0</v>
      </c>
      <c r="Z936" s="125">
        <v>0</v>
      </c>
      <c r="AA936" s="125">
        <v>0</v>
      </c>
      <c r="AB936" s="125">
        <v>0</v>
      </c>
      <c r="AC936" s="125">
        <v>0</v>
      </c>
      <c r="AD936" s="125">
        <v>0</v>
      </c>
      <c r="AE936" s="125">
        <v>0</v>
      </c>
      <c r="AF936" s="379" t="s">
        <v>4</v>
      </c>
    </row>
    <row r="937" spans="1:32">
      <c r="A937" s="372" t="str">
        <f t="shared" si="98"/>
        <v>S7123411330UB2</v>
      </c>
      <c r="B937" s="373" t="s">
        <v>5908</v>
      </c>
      <c r="C937" s="168" t="s">
        <v>27</v>
      </c>
      <c r="D937" s="374" t="s">
        <v>4316</v>
      </c>
      <c r="E937" s="374">
        <v>85</v>
      </c>
      <c r="F937" s="380" t="s">
        <v>783</v>
      </c>
      <c r="G937" s="168">
        <v>8</v>
      </c>
      <c r="H937" s="168">
        <v>8</v>
      </c>
      <c r="I937" s="168">
        <v>24.4</v>
      </c>
      <c r="J937" s="168">
        <f t="shared" si="100"/>
        <v>1180.327868852459</v>
      </c>
      <c r="K937" s="168">
        <f t="shared" si="101"/>
        <v>168550.81967213115</v>
      </c>
      <c r="L937" s="168">
        <f>IF(COUNTIFS(Metricos!A:A,B937,Metricos!F:F,1)=0,"",SUMIFS(Metricos!B:B,Metricos!A:A,B937,Metricos!F:F,1))</f>
        <v>5000</v>
      </c>
      <c r="M937" s="168">
        <f t="shared" si="99"/>
        <v>5000</v>
      </c>
      <c r="N937" s="168">
        <f t="shared" si="102"/>
        <v>168550.81967213115</v>
      </c>
      <c r="O937" s="376">
        <f>IFERROR(IF($B937=$B936,MIN(L937-SUMIF($B$2:$B936,$B937,O$2:O936),$N937),MIN(L937,$N937)),VALUE(0))</f>
        <v>5000</v>
      </c>
      <c r="P937" s="377">
        <f t="shared" si="103"/>
        <v>4.2361111111111107</v>
      </c>
      <c r="Q937" s="378">
        <f t="shared" si="104"/>
        <v>2.9664643635231868E-2</v>
      </c>
      <c r="R937" s="125" t="s">
        <v>3013</v>
      </c>
      <c r="S937" s="125" t="s">
        <v>77</v>
      </c>
      <c r="T937" s="125" t="s">
        <v>50</v>
      </c>
      <c r="U937" s="125" t="s">
        <v>78</v>
      </c>
      <c r="V937" s="125">
        <v>0</v>
      </c>
      <c r="W937" s="125">
        <v>0</v>
      </c>
      <c r="X937" s="125">
        <v>0</v>
      </c>
      <c r="Y937" s="125">
        <v>0</v>
      </c>
      <c r="Z937" s="125">
        <v>0</v>
      </c>
      <c r="AA937" s="125">
        <v>0</v>
      </c>
      <c r="AB937" s="125">
        <v>0</v>
      </c>
      <c r="AC937" s="125">
        <v>0</v>
      </c>
      <c r="AD937" s="125">
        <v>0</v>
      </c>
      <c r="AE937" s="125">
        <v>0</v>
      </c>
      <c r="AF937" s="379" t="s">
        <v>4</v>
      </c>
    </row>
    <row r="938" spans="1:32">
      <c r="A938" s="372" t="str">
        <f t="shared" si="98"/>
        <v>S7123412330.UA2</v>
      </c>
      <c r="B938" s="373" t="s">
        <v>5907</v>
      </c>
      <c r="C938" s="168" t="s">
        <v>432</v>
      </c>
      <c r="D938" s="374" t="s">
        <v>4737</v>
      </c>
      <c r="E938" s="374">
        <v>85</v>
      </c>
      <c r="F938" s="380" t="s">
        <v>783</v>
      </c>
      <c r="G938" s="168">
        <v>4</v>
      </c>
      <c r="H938" s="168">
        <v>4</v>
      </c>
      <c r="I938" s="168">
        <v>16.600000000000001</v>
      </c>
      <c r="J938" s="168">
        <f t="shared" si="100"/>
        <v>867.46987951807216</v>
      </c>
      <c r="K938" s="168">
        <f t="shared" si="101"/>
        <v>123874.6987951807</v>
      </c>
      <c r="L938" s="168">
        <f>IF(COUNTIFS(Metricos!A:A,B938,Metricos!F:F,1)=0,"",SUMIFS(Metricos!B:B,Metricos!A:A,B938,Metricos!F:F,1))</f>
        <v>3250</v>
      </c>
      <c r="M938" s="168">
        <f t="shared" si="99"/>
        <v>3250</v>
      </c>
      <c r="N938" s="168">
        <f t="shared" si="102"/>
        <v>123874.6987951807</v>
      </c>
      <c r="O938" s="376">
        <f>IFERROR(IF($B938=$B937,MIN(L938-SUMIF($B$2:$B937,$B938,O$2:O937),$N938),MIN(L938,$N938)),VALUE(0))</f>
        <v>3250</v>
      </c>
      <c r="P938" s="377">
        <f t="shared" si="103"/>
        <v>3.7465277777777781</v>
      </c>
      <c r="Q938" s="378">
        <f t="shared" si="104"/>
        <v>2.6236188920012456E-2</v>
      </c>
      <c r="R938" s="125" t="s">
        <v>3013</v>
      </c>
      <c r="S938" s="125" t="s">
        <v>77</v>
      </c>
      <c r="T938" s="125" t="s">
        <v>50</v>
      </c>
      <c r="U938" s="125" t="s">
        <v>78</v>
      </c>
      <c r="V938" s="125">
        <v>0</v>
      </c>
      <c r="W938" s="125">
        <v>0</v>
      </c>
      <c r="X938" s="125">
        <v>0</v>
      </c>
      <c r="Y938" s="125">
        <v>0</v>
      </c>
      <c r="Z938" s="125">
        <v>0</v>
      </c>
      <c r="AA938" s="125">
        <v>0</v>
      </c>
      <c r="AB938" s="125">
        <v>0</v>
      </c>
      <c r="AC938" s="125">
        <v>0</v>
      </c>
      <c r="AD938" s="125">
        <v>0</v>
      </c>
      <c r="AE938" s="125">
        <v>0</v>
      </c>
      <c r="AF938" s="379" t="s">
        <v>4</v>
      </c>
    </row>
    <row r="939" spans="1:32">
      <c r="A939" s="372" t="str">
        <f t="shared" si="98"/>
        <v>S7123421030UB1</v>
      </c>
      <c r="B939" s="373" t="s">
        <v>5906</v>
      </c>
      <c r="C939" s="168" t="s">
        <v>8</v>
      </c>
      <c r="D939" s="374" t="s">
        <v>3993</v>
      </c>
      <c r="E939" s="374">
        <v>85</v>
      </c>
      <c r="F939" s="375" t="s">
        <v>782</v>
      </c>
      <c r="G939" s="168">
        <v>2</v>
      </c>
      <c r="H939" s="168">
        <v>2</v>
      </c>
      <c r="I939" s="168">
        <v>19.600000000000001</v>
      </c>
      <c r="J939" s="168">
        <f t="shared" si="100"/>
        <v>367.34693877551018</v>
      </c>
      <c r="K939" s="168">
        <f t="shared" si="101"/>
        <v>52457.142857142855</v>
      </c>
      <c r="L939" s="168">
        <f>IF(COUNTIFS(Metricos!A:A,B939,Metricos!F:F,1)=0,"",SUMIFS(Metricos!B:B,Metricos!A:A,B939,Metricos!F:F,1))</f>
        <v>4800</v>
      </c>
      <c r="M939" s="168">
        <f t="shared" si="99"/>
        <v>4800</v>
      </c>
      <c r="N939" s="168">
        <f t="shared" si="102"/>
        <v>52457.142857142855</v>
      </c>
      <c r="O939" s="376">
        <f>IFERROR(IF($B939=$B938,MIN(L939-SUMIF($B$2:$B938,$B939,O$2:O938),$N939),MIN(L939,$N939)),VALUE(0))</f>
        <v>4800</v>
      </c>
      <c r="P939" s="377">
        <f t="shared" si="103"/>
        <v>13.066666666666668</v>
      </c>
      <c r="Q939" s="378">
        <f t="shared" si="104"/>
        <v>9.1503267973856217E-2</v>
      </c>
      <c r="R939" s="125" t="s">
        <v>797</v>
      </c>
      <c r="S939" s="125" t="s">
        <v>52</v>
      </c>
      <c r="T939" s="125" t="s">
        <v>79</v>
      </c>
      <c r="U939" s="125" t="s">
        <v>92</v>
      </c>
      <c r="V939" s="125" t="s">
        <v>82</v>
      </c>
      <c r="W939" s="125" t="s">
        <v>49</v>
      </c>
      <c r="X939" s="125" t="s">
        <v>55</v>
      </c>
      <c r="Y939" s="125">
        <v>0</v>
      </c>
      <c r="Z939" s="125">
        <v>0</v>
      </c>
      <c r="AA939" s="125">
        <v>0</v>
      </c>
      <c r="AB939" s="125">
        <v>0</v>
      </c>
      <c r="AC939" s="125">
        <v>0</v>
      </c>
      <c r="AD939" s="125">
        <v>0</v>
      </c>
      <c r="AE939" s="125">
        <v>0</v>
      </c>
      <c r="AF939" s="379" t="s">
        <v>4</v>
      </c>
    </row>
    <row r="940" spans="1:32">
      <c r="A940" s="372" t="str">
        <f t="shared" si="98"/>
        <v>S7123421040UB1</v>
      </c>
      <c r="B940" s="373" t="s">
        <v>5905</v>
      </c>
      <c r="C940" s="168" t="s">
        <v>8</v>
      </c>
      <c r="D940" s="374" t="s">
        <v>3993</v>
      </c>
      <c r="E940" s="374">
        <v>85</v>
      </c>
      <c r="F940" s="375" t="s">
        <v>782</v>
      </c>
      <c r="G940" s="168">
        <v>2</v>
      </c>
      <c r="H940" s="168">
        <v>2</v>
      </c>
      <c r="I940" s="168">
        <v>19.600000000000001</v>
      </c>
      <c r="J940" s="168">
        <f t="shared" si="100"/>
        <v>367.34693877551018</v>
      </c>
      <c r="K940" s="168">
        <f t="shared" si="101"/>
        <v>52457.142857142855</v>
      </c>
      <c r="L940" s="168" t="str">
        <f>IF(COUNTIFS(Metricos!A:A,B940,Metricos!F:F,1)=0,"",SUMIFS(Metricos!B:B,Metricos!A:A,B940,Metricos!F:F,1))</f>
        <v/>
      </c>
      <c r="M940" s="168">
        <f t="shared" si="99"/>
        <v>4800</v>
      </c>
      <c r="N940" s="168">
        <f t="shared" si="102"/>
        <v>0</v>
      </c>
      <c r="O940" s="376">
        <f>IFERROR(IF($B940=$B939,MIN(L940-SUMIF($B$2:$B939,$B940,O$2:O939),$N940),MIN(L940,$N940)),VALUE(0))</f>
        <v>0</v>
      </c>
      <c r="P940" s="377">
        <f t="shared" si="103"/>
        <v>0</v>
      </c>
      <c r="Q940" s="378">
        <f t="shared" si="104"/>
        <v>0</v>
      </c>
      <c r="R940" s="125" t="s">
        <v>797</v>
      </c>
      <c r="S940" s="125" t="s">
        <v>92</v>
      </c>
      <c r="T940" s="125" t="s">
        <v>82</v>
      </c>
      <c r="U940" s="125" t="s">
        <v>49</v>
      </c>
      <c r="V940" s="125" t="s">
        <v>55</v>
      </c>
      <c r="W940" s="125" t="s">
        <v>52</v>
      </c>
      <c r="X940" s="125" t="s">
        <v>79</v>
      </c>
      <c r="Y940" s="125">
        <v>0</v>
      </c>
      <c r="Z940" s="125">
        <v>0</v>
      </c>
      <c r="AA940" s="125">
        <v>0</v>
      </c>
      <c r="AB940" s="125">
        <v>0</v>
      </c>
      <c r="AC940" s="125">
        <v>0</v>
      </c>
      <c r="AD940" s="125">
        <v>0</v>
      </c>
      <c r="AE940" s="125">
        <v>0</v>
      </c>
      <c r="AF940" s="379" t="s">
        <v>4</v>
      </c>
    </row>
    <row r="941" spans="1:32">
      <c r="A941" s="372" t="str">
        <f t="shared" si="98"/>
        <v>S7123422030UA1</v>
      </c>
      <c r="B941" s="373" t="s">
        <v>5904</v>
      </c>
      <c r="C941" s="168" t="s">
        <v>10</v>
      </c>
      <c r="D941" s="374" t="s">
        <v>4290</v>
      </c>
      <c r="E941" s="374">
        <v>90</v>
      </c>
      <c r="F941" s="375" t="s">
        <v>782</v>
      </c>
      <c r="G941" s="168">
        <v>2</v>
      </c>
      <c r="H941" s="168">
        <v>2</v>
      </c>
      <c r="I941" s="168">
        <v>25.2</v>
      </c>
      <c r="J941" s="168">
        <f t="shared" si="100"/>
        <v>285.71428571428572</v>
      </c>
      <c r="K941" s="168">
        <f t="shared" si="101"/>
        <v>43200</v>
      </c>
      <c r="L941" s="168">
        <f>IF(COUNTIFS(Metricos!A:A,B941,Metricos!F:F,1)=0,"",SUMIFS(Metricos!B:B,Metricos!A:A,B941,Metricos!F:F,1))</f>
        <v>7200</v>
      </c>
      <c r="M941" s="168">
        <f t="shared" si="99"/>
        <v>14400</v>
      </c>
      <c r="N941" s="168">
        <f t="shared" si="102"/>
        <v>21600</v>
      </c>
      <c r="O941" s="376">
        <f>IFERROR(IF($B941=$B940,MIN(L941-SUMIF($B$2:$B940,$B941,O$2:O940),$N941),MIN(L941,$N941)),VALUE(0))</f>
        <v>7200</v>
      </c>
      <c r="P941" s="377">
        <f t="shared" si="103"/>
        <v>25.2</v>
      </c>
      <c r="Q941" s="378">
        <f t="shared" si="104"/>
        <v>0.16666666666666666</v>
      </c>
      <c r="R941" s="125" t="s">
        <v>799</v>
      </c>
      <c r="S941" s="125" t="s">
        <v>86</v>
      </c>
      <c r="T941" s="125" t="s">
        <v>71</v>
      </c>
      <c r="U941" s="125" t="s">
        <v>47</v>
      </c>
      <c r="V941" s="125" t="s">
        <v>74</v>
      </c>
      <c r="W941" s="125" t="s">
        <v>46</v>
      </c>
      <c r="X941" s="125">
        <v>0</v>
      </c>
      <c r="Y941" s="125">
        <v>0</v>
      </c>
      <c r="Z941" s="125">
        <v>0</v>
      </c>
      <c r="AA941" s="125">
        <v>0</v>
      </c>
      <c r="AB941" s="125">
        <v>0</v>
      </c>
      <c r="AC941" s="125">
        <v>0</v>
      </c>
      <c r="AD941" s="125">
        <v>0</v>
      </c>
      <c r="AE941" s="125">
        <v>0</v>
      </c>
      <c r="AF941" s="379" t="s">
        <v>4</v>
      </c>
    </row>
    <row r="942" spans="1:32">
      <c r="A942" s="372" t="str">
        <f t="shared" si="98"/>
        <v>S7123422040UA1</v>
      </c>
      <c r="B942" s="373" t="s">
        <v>6069</v>
      </c>
      <c r="C942" s="168" t="s">
        <v>10</v>
      </c>
      <c r="D942" s="374" t="s">
        <v>4290</v>
      </c>
      <c r="E942" s="374">
        <v>90</v>
      </c>
      <c r="F942" s="375" t="s">
        <v>782</v>
      </c>
      <c r="G942" s="168">
        <v>2</v>
      </c>
      <c r="H942" s="168">
        <v>2</v>
      </c>
      <c r="I942" s="168">
        <v>25.2</v>
      </c>
      <c r="J942" s="168">
        <f t="shared" si="100"/>
        <v>285.71428571428572</v>
      </c>
      <c r="K942" s="168">
        <f t="shared" si="101"/>
        <v>43200</v>
      </c>
      <c r="L942" s="168">
        <f>IF(COUNTIFS(Metricos!A:A,B942,Metricos!F:F,1)=0,"",SUMIFS(Metricos!B:B,Metricos!A:A,B942,Metricos!F:F,1))</f>
        <v>7200</v>
      </c>
      <c r="M942" s="168">
        <f t="shared" si="99"/>
        <v>14400</v>
      </c>
      <c r="N942" s="168">
        <f t="shared" si="102"/>
        <v>21600</v>
      </c>
      <c r="O942" s="376">
        <f>IFERROR(IF($B942=$B941,MIN(L942-SUMIF($B$2:$B941,$B942,O$2:O941),$N942),MIN(L942,$N942)),VALUE(0))</f>
        <v>7200</v>
      </c>
      <c r="P942" s="377">
        <f t="shared" si="103"/>
        <v>25.2</v>
      </c>
      <c r="Q942" s="378">
        <f t="shared" si="104"/>
        <v>0.16666666666666666</v>
      </c>
      <c r="R942" s="125" t="s">
        <v>799</v>
      </c>
      <c r="S942" s="125" t="s">
        <v>86</v>
      </c>
      <c r="T942" s="125" t="s">
        <v>46</v>
      </c>
      <c r="U942" s="125" t="s">
        <v>47</v>
      </c>
      <c r="V942" s="125" t="s">
        <v>71</v>
      </c>
      <c r="W942" s="125" t="s">
        <v>74</v>
      </c>
      <c r="X942" s="125">
        <v>0</v>
      </c>
      <c r="Y942" s="125">
        <v>0</v>
      </c>
      <c r="Z942" s="125">
        <v>0</v>
      </c>
      <c r="AA942" s="125">
        <v>0</v>
      </c>
      <c r="AB942" s="125">
        <v>0</v>
      </c>
      <c r="AC942" s="125">
        <v>0</v>
      </c>
      <c r="AD942" s="125">
        <v>0</v>
      </c>
      <c r="AE942" s="125">
        <v>0</v>
      </c>
      <c r="AF942" s="379" t="s">
        <v>4</v>
      </c>
    </row>
    <row r="943" spans="1:32">
      <c r="A943" s="372" t="str">
        <f t="shared" si="98"/>
        <v>S7123501430UA3</v>
      </c>
      <c r="B943" s="373" t="s">
        <v>5902</v>
      </c>
      <c r="C943" s="168" t="s">
        <v>103</v>
      </c>
      <c r="D943" s="374" t="s">
        <v>4913</v>
      </c>
      <c r="E943" s="374">
        <v>80</v>
      </c>
      <c r="F943" s="380" t="s">
        <v>783</v>
      </c>
      <c r="G943" s="168">
        <v>8</v>
      </c>
      <c r="H943" s="168">
        <v>8</v>
      </c>
      <c r="I943" s="168">
        <v>15.5</v>
      </c>
      <c r="J943" s="168">
        <f t="shared" si="100"/>
        <v>1858.0645161290322</v>
      </c>
      <c r="K943" s="168">
        <f t="shared" si="101"/>
        <v>249723.87096774194</v>
      </c>
      <c r="L943" s="168">
        <f>IF(COUNTIFS(Metricos!A:A,B943,Metricos!F:F,1)=0,"",SUMIFS(Metricos!B:B,Metricos!A:A,B943,Metricos!F:F,1))</f>
        <v>86000</v>
      </c>
      <c r="M943" s="168">
        <f t="shared" si="99"/>
        <v>86000</v>
      </c>
      <c r="N943" s="168">
        <f t="shared" si="102"/>
        <v>249723.87096774194</v>
      </c>
      <c r="O943" s="376">
        <f>IFERROR(IF($B943=$B942,MIN(L943-SUMIF($B$2:$B942,$B943,O$2:O942),$N943),MIN(L943,$N943)),VALUE(0))</f>
        <v>86000</v>
      </c>
      <c r="P943" s="377">
        <f t="shared" si="103"/>
        <v>46.284722222222221</v>
      </c>
      <c r="Q943" s="378">
        <f t="shared" si="104"/>
        <v>0.34438037367724866</v>
      </c>
      <c r="R943" s="125" t="s">
        <v>3014</v>
      </c>
      <c r="S943" s="125" t="s">
        <v>73</v>
      </c>
      <c r="T943" s="125" t="s">
        <v>72</v>
      </c>
      <c r="U943" s="125" t="s">
        <v>110</v>
      </c>
      <c r="V943" s="125" t="s">
        <v>222</v>
      </c>
      <c r="W943" s="125" t="s">
        <v>218</v>
      </c>
      <c r="X943" s="125" t="s">
        <v>815</v>
      </c>
      <c r="Y943" s="125" t="s">
        <v>815</v>
      </c>
      <c r="Z943" s="125" t="s">
        <v>815</v>
      </c>
      <c r="AA943" s="125" t="s">
        <v>815</v>
      </c>
      <c r="AB943" s="125">
        <v>0</v>
      </c>
      <c r="AC943" s="125">
        <v>0</v>
      </c>
      <c r="AD943" s="125">
        <v>0</v>
      </c>
      <c r="AE943" s="125">
        <v>0</v>
      </c>
      <c r="AF943" s="379" t="s">
        <v>4</v>
      </c>
    </row>
    <row r="944" spans="1:32">
      <c r="A944" s="372" t="str">
        <f t="shared" si="98"/>
        <v>S7123501430Y1</v>
      </c>
      <c r="B944" s="373" t="s">
        <v>5902</v>
      </c>
      <c r="C944" s="168" t="s">
        <v>5</v>
      </c>
      <c r="D944" s="374" t="s">
        <v>4562</v>
      </c>
      <c r="E944" s="374">
        <v>90</v>
      </c>
      <c r="F944" s="380" t="s">
        <v>783</v>
      </c>
      <c r="G944" s="168">
        <v>8</v>
      </c>
      <c r="H944" s="168">
        <v>8</v>
      </c>
      <c r="I944" s="168">
        <v>22.2</v>
      </c>
      <c r="J944" s="168">
        <f t="shared" si="100"/>
        <v>1297.2972972972973</v>
      </c>
      <c r="K944" s="168">
        <f t="shared" si="101"/>
        <v>196151.35135135133</v>
      </c>
      <c r="L944" s="168">
        <f>IF(COUNTIFS(Metricos!A:A,B944,Metricos!F:F,1)=0,"",SUMIFS(Metricos!B:B,Metricos!A:A,B944,Metricos!F:F,1))</f>
        <v>86000</v>
      </c>
      <c r="M944" s="168">
        <f t="shared" si="99"/>
        <v>86000</v>
      </c>
      <c r="N944" s="168">
        <f t="shared" si="102"/>
        <v>196151.35135135133</v>
      </c>
      <c r="O944" s="376">
        <f>IFERROR(IF($B944=$B943,MIN(L944-SUMIF($B$2:$B943,$B944,O$2:O943),$N944),MIN(L944,$N944)),VALUE(0))</f>
        <v>0</v>
      </c>
      <c r="P944" s="377">
        <f t="shared" si="103"/>
        <v>0</v>
      </c>
      <c r="Q944" s="378">
        <f t="shared" si="104"/>
        <v>0</v>
      </c>
      <c r="R944" s="125" t="s">
        <v>3013</v>
      </c>
      <c r="S944" s="125" t="s">
        <v>77</v>
      </c>
      <c r="T944" s="125" t="s">
        <v>50</v>
      </c>
      <c r="U944" s="125" t="s">
        <v>78</v>
      </c>
      <c r="V944" s="125">
        <v>0</v>
      </c>
      <c r="W944" s="125">
        <v>0</v>
      </c>
      <c r="X944" s="125">
        <v>0</v>
      </c>
      <c r="Y944" s="125">
        <v>0</v>
      </c>
      <c r="Z944" s="125">
        <v>0</v>
      </c>
      <c r="AA944" s="125">
        <v>0</v>
      </c>
      <c r="AB944" s="125">
        <v>0</v>
      </c>
      <c r="AC944" s="125">
        <v>0</v>
      </c>
      <c r="AD944" s="125">
        <v>0</v>
      </c>
      <c r="AE944" s="125">
        <v>0</v>
      </c>
      <c r="AF944" s="379" t="s">
        <v>4</v>
      </c>
    </row>
    <row r="945" spans="1:32">
      <c r="A945" s="372" t="str">
        <f t="shared" si="98"/>
        <v>S7123501430Y2</v>
      </c>
      <c r="B945" s="373" t="s">
        <v>5902</v>
      </c>
      <c r="C945" s="168" t="s">
        <v>7</v>
      </c>
      <c r="D945" s="374" t="s">
        <v>11038</v>
      </c>
      <c r="E945" s="374">
        <v>0</v>
      </c>
      <c r="F945" s="380" t="s">
        <v>783</v>
      </c>
      <c r="G945" s="168">
        <v>8</v>
      </c>
      <c r="H945" s="168">
        <v>8</v>
      </c>
      <c r="I945" s="168">
        <v>19.7</v>
      </c>
      <c r="J945" s="168">
        <f t="shared" si="100"/>
        <v>1461.9289340101523</v>
      </c>
      <c r="K945" s="168">
        <f t="shared" si="101"/>
        <v>0</v>
      </c>
      <c r="L945" s="168">
        <f>IF(COUNTIFS(Metricos!A:A,B945,Metricos!F:F,1)=0,"",SUMIFS(Metricos!B:B,Metricos!A:A,B945,Metricos!F:F,1))</f>
        <v>86000</v>
      </c>
      <c r="M945" s="168">
        <f t="shared" si="99"/>
        <v>86000</v>
      </c>
      <c r="N945" s="168">
        <f t="shared" si="102"/>
        <v>0</v>
      </c>
      <c r="O945" s="376">
        <f>IFERROR(IF($B945=$B944,MIN(L945-SUMIF($B$2:$B944,$B945,O$2:O944),$N945),MIN(L945,$N945)),VALUE(0))</f>
        <v>0</v>
      </c>
      <c r="P945" s="377">
        <f t="shared" si="103"/>
        <v>0</v>
      </c>
      <c r="Q945" s="378" t="str">
        <f t="shared" si="104"/>
        <v>0</v>
      </c>
      <c r="R945" s="125" t="s">
        <v>3012</v>
      </c>
      <c r="S945" s="125" t="s">
        <v>64</v>
      </c>
      <c r="T945" s="125" t="s">
        <v>68</v>
      </c>
      <c r="U945" s="125" t="s">
        <v>69</v>
      </c>
      <c r="V945" s="125" t="s">
        <v>815</v>
      </c>
      <c r="W945" s="125" t="s">
        <v>815</v>
      </c>
      <c r="X945" s="125">
        <v>0</v>
      </c>
      <c r="Y945" s="125">
        <v>0</v>
      </c>
      <c r="Z945" s="125">
        <v>0</v>
      </c>
      <c r="AA945" s="125">
        <v>0</v>
      </c>
      <c r="AB945" s="125">
        <v>0</v>
      </c>
      <c r="AC945" s="125">
        <v>0</v>
      </c>
      <c r="AD945" s="125">
        <v>0</v>
      </c>
      <c r="AE945" s="125">
        <v>0</v>
      </c>
      <c r="AF945" s="379" t="s">
        <v>4</v>
      </c>
    </row>
    <row r="946" spans="1:32">
      <c r="A946" s="372" t="str">
        <f t="shared" si="98"/>
        <v>S7123512530UB3</v>
      </c>
      <c r="B946" s="373" t="s">
        <v>6600</v>
      </c>
      <c r="C946" s="168" t="s">
        <v>38</v>
      </c>
      <c r="D946" s="374" t="s">
        <v>4318</v>
      </c>
      <c r="E946" s="374">
        <v>85</v>
      </c>
      <c r="F946" s="380" t="s">
        <v>783</v>
      </c>
      <c r="G946" s="168">
        <v>8</v>
      </c>
      <c r="H946" s="168">
        <v>8</v>
      </c>
      <c r="I946" s="168">
        <v>24</v>
      </c>
      <c r="J946" s="168">
        <f t="shared" si="100"/>
        <v>1200</v>
      </c>
      <c r="K946" s="168">
        <f t="shared" si="101"/>
        <v>171360</v>
      </c>
      <c r="L946" s="168" t="str">
        <f>IF(COUNTIFS(Metricos!A:A,B946,Metricos!F:F,1)=0,"",SUMIFS(Metricos!B:B,Metricos!A:A,B946,Metricos!F:F,1))</f>
        <v/>
      </c>
      <c r="M946" s="168">
        <f t="shared" si="99"/>
        <v>10000</v>
      </c>
      <c r="N946" s="168">
        <f t="shared" si="102"/>
        <v>0</v>
      </c>
      <c r="O946" s="376">
        <f>IFERROR(IF($B946=$B945,MIN(L946-SUMIF($B$2:$B945,$B946,O$2:O945),$N946),MIN(L946,$N946)),VALUE(0))</f>
        <v>0</v>
      </c>
      <c r="P946" s="377">
        <f t="shared" si="103"/>
        <v>0</v>
      </c>
      <c r="Q946" s="378">
        <f t="shared" si="104"/>
        <v>0</v>
      </c>
      <c r="R946" s="125" t="s">
        <v>3722</v>
      </c>
      <c r="S946" s="125" t="s">
        <v>118</v>
      </c>
      <c r="T946" s="125" t="s">
        <v>219</v>
      </c>
      <c r="U946" s="125" t="s">
        <v>230</v>
      </c>
      <c r="V946" s="125" t="s">
        <v>815</v>
      </c>
      <c r="W946" s="125">
        <v>0</v>
      </c>
      <c r="X946" s="125">
        <v>0</v>
      </c>
      <c r="Y946" s="125">
        <v>0</v>
      </c>
      <c r="Z946" s="125">
        <v>0</v>
      </c>
      <c r="AA946" s="125">
        <v>0</v>
      </c>
      <c r="AB946" s="125">
        <v>0</v>
      </c>
      <c r="AC946" s="125">
        <v>0</v>
      </c>
      <c r="AD946" s="125">
        <v>0</v>
      </c>
      <c r="AE946" s="125">
        <v>0</v>
      </c>
      <c r="AF946" s="379" t="s">
        <v>4</v>
      </c>
    </row>
    <row r="947" spans="1:32">
      <c r="A947" s="372" t="str">
        <f t="shared" si="98"/>
        <v>7123512560UB3</v>
      </c>
      <c r="B947" s="373">
        <v>7123512560</v>
      </c>
      <c r="C947" s="168" t="s">
        <v>38</v>
      </c>
      <c r="D947" s="374" t="s">
        <v>4318</v>
      </c>
      <c r="E947" s="374">
        <v>85</v>
      </c>
      <c r="F947" s="380" t="s">
        <v>783</v>
      </c>
      <c r="G947" s="168">
        <v>8</v>
      </c>
      <c r="H947" s="168">
        <v>8</v>
      </c>
      <c r="I947" s="168">
        <v>24</v>
      </c>
      <c r="J947" s="168">
        <f t="shared" si="100"/>
        <v>1200</v>
      </c>
      <c r="K947" s="168">
        <f t="shared" si="101"/>
        <v>171360</v>
      </c>
      <c r="L947" s="168" t="str">
        <f>IF(COUNTIFS(Metricos!A:A,B947,Metricos!F:F,1)=0,"",SUMIFS(Metricos!B:B,Metricos!A:A,B947,Metricos!F:F,1))</f>
        <v/>
      </c>
      <c r="M947" s="168">
        <f t="shared" si="99"/>
        <v>10000</v>
      </c>
      <c r="N947" s="168">
        <f t="shared" si="102"/>
        <v>0</v>
      </c>
      <c r="O947" s="376">
        <f>IFERROR(IF($B947=$B946,MIN(L947-SUMIF($B$2:$B946,$B947,O$2:O946),$N947),MIN(L947,$N947)),VALUE(0))</f>
        <v>0</v>
      </c>
      <c r="P947" s="377">
        <f t="shared" si="103"/>
        <v>0</v>
      </c>
      <c r="Q947" s="378">
        <f t="shared" si="104"/>
        <v>0</v>
      </c>
      <c r="R947" s="125" t="s">
        <v>3722</v>
      </c>
      <c r="S947" s="125" t="s">
        <v>118</v>
      </c>
      <c r="T947" s="125" t="s">
        <v>219</v>
      </c>
      <c r="U947" s="125" t="s">
        <v>230</v>
      </c>
      <c r="V947" s="125" t="s">
        <v>815</v>
      </c>
      <c r="W947" s="125">
        <v>0</v>
      </c>
      <c r="X947" s="125">
        <v>0</v>
      </c>
      <c r="Y947" s="125">
        <v>0</v>
      </c>
      <c r="Z947" s="125">
        <v>0</v>
      </c>
      <c r="AA947" s="125">
        <v>0</v>
      </c>
      <c r="AB947" s="125">
        <v>0</v>
      </c>
      <c r="AC947" s="125">
        <v>0</v>
      </c>
      <c r="AD947" s="125">
        <v>0</v>
      </c>
      <c r="AE947" s="125">
        <v>0</v>
      </c>
      <c r="AF947" s="379" t="s">
        <v>4</v>
      </c>
    </row>
    <row r="948" spans="1:32">
      <c r="A948" s="372" t="str">
        <f t="shared" si="98"/>
        <v>7123512590UB3</v>
      </c>
      <c r="B948" s="373">
        <v>7123512590</v>
      </c>
      <c r="C948" s="168" t="s">
        <v>38</v>
      </c>
      <c r="D948" s="374" t="s">
        <v>4318</v>
      </c>
      <c r="E948" s="374">
        <v>85</v>
      </c>
      <c r="F948" s="380" t="s">
        <v>783</v>
      </c>
      <c r="G948" s="168">
        <v>8</v>
      </c>
      <c r="H948" s="168">
        <v>8</v>
      </c>
      <c r="I948" s="168">
        <v>24</v>
      </c>
      <c r="J948" s="168">
        <f t="shared" si="100"/>
        <v>1200</v>
      </c>
      <c r="K948" s="168">
        <f t="shared" si="101"/>
        <v>171360</v>
      </c>
      <c r="L948" s="168" t="str">
        <f>IF(COUNTIFS(Metricos!A:A,B948,Metricos!F:F,1)=0,"",SUMIFS(Metricos!B:B,Metricos!A:A,B948,Metricos!F:F,1))</f>
        <v/>
      </c>
      <c r="M948" s="168">
        <f t="shared" si="99"/>
        <v>10000</v>
      </c>
      <c r="N948" s="168">
        <f t="shared" si="102"/>
        <v>0</v>
      </c>
      <c r="O948" s="376">
        <f>IFERROR(IF($B948=$B947,MIN(L948-SUMIF($B$2:$B947,$B948,O$2:O947),$N948),MIN(L948,$N948)),VALUE(0))</f>
        <v>0</v>
      </c>
      <c r="P948" s="377">
        <f t="shared" si="103"/>
        <v>0</v>
      </c>
      <c r="Q948" s="378">
        <f t="shared" si="104"/>
        <v>0</v>
      </c>
      <c r="R948" s="125" t="s">
        <v>3722</v>
      </c>
      <c r="S948" s="125" t="s">
        <v>118</v>
      </c>
      <c r="T948" s="125" t="s">
        <v>219</v>
      </c>
      <c r="U948" s="125" t="s">
        <v>230</v>
      </c>
      <c r="V948" s="125" t="s">
        <v>815</v>
      </c>
      <c r="W948" s="125">
        <v>0</v>
      </c>
      <c r="X948" s="125">
        <v>0</v>
      </c>
      <c r="Y948" s="125">
        <v>0</v>
      </c>
      <c r="Z948" s="125">
        <v>0</v>
      </c>
      <c r="AA948" s="125">
        <v>0</v>
      </c>
      <c r="AB948" s="125">
        <v>0</v>
      </c>
      <c r="AC948" s="125">
        <v>0</v>
      </c>
      <c r="AD948" s="125">
        <v>0</v>
      </c>
      <c r="AE948" s="125">
        <v>0</v>
      </c>
      <c r="AF948" s="379" t="s">
        <v>4</v>
      </c>
    </row>
    <row r="949" spans="1:32">
      <c r="A949" s="372" t="str">
        <f t="shared" si="98"/>
        <v>S7123601330E1</v>
      </c>
      <c r="B949" s="373" t="s">
        <v>11788</v>
      </c>
      <c r="C949" s="168" t="s">
        <v>29</v>
      </c>
      <c r="D949" s="374" t="s">
        <v>11039</v>
      </c>
      <c r="E949" s="374">
        <v>85</v>
      </c>
      <c r="F949" s="380" t="s">
        <v>783</v>
      </c>
      <c r="G949" s="168">
        <v>4</v>
      </c>
      <c r="H949" s="168">
        <v>4</v>
      </c>
      <c r="I949" s="168">
        <v>18.8</v>
      </c>
      <c r="J949" s="168">
        <f t="shared" si="100"/>
        <v>765.95744680851055</v>
      </c>
      <c r="K949" s="168">
        <f t="shared" si="101"/>
        <v>109378.72340425529</v>
      </c>
      <c r="L949" s="168" t="str">
        <f>IF(COUNTIFS(Metricos!A:A,B949,Metricos!F:F,1)=0,"",SUMIFS(Metricos!B:B,Metricos!A:A,B949,Metricos!F:F,1))</f>
        <v/>
      </c>
      <c r="M949" s="168">
        <f t="shared" si="99"/>
        <v>0</v>
      </c>
      <c r="N949" s="168">
        <f t="shared" si="102"/>
        <v>0</v>
      </c>
      <c r="O949" s="376">
        <f>IFERROR(IF($B949=$B948,MIN(L949-SUMIF($B$2:$B948,$B949,O$2:O948),$N949),MIN(L949,$N949)),VALUE(0))</f>
        <v>0</v>
      </c>
      <c r="P949" s="377">
        <f t="shared" si="103"/>
        <v>0</v>
      </c>
      <c r="Q949" s="378">
        <f t="shared" si="104"/>
        <v>0</v>
      </c>
      <c r="R949" s="125" t="s">
        <v>815</v>
      </c>
      <c r="S949" s="125" t="s">
        <v>815</v>
      </c>
      <c r="T949" s="125" t="s">
        <v>815</v>
      </c>
      <c r="U949" s="125" t="s">
        <v>815</v>
      </c>
      <c r="V949" s="125" t="s">
        <v>815</v>
      </c>
      <c r="W949" s="125" t="s">
        <v>815</v>
      </c>
      <c r="X949" s="125" t="s">
        <v>815</v>
      </c>
      <c r="Y949" s="125" t="s">
        <v>815</v>
      </c>
      <c r="Z949" s="125" t="s">
        <v>815</v>
      </c>
      <c r="AA949" s="125">
        <v>0</v>
      </c>
      <c r="AB949" s="125">
        <v>0</v>
      </c>
      <c r="AC949" s="125">
        <v>0</v>
      </c>
      <c r="AD949" s="125">
        <v>0</v>
      </c>
      <c r="AE949" s="125">
        <v>0</v>
      </c>
      <c r="AF949" s="379" t="s">
        <v>4</v>
      </c>
    </row>
    <row r="950" spans="1:32">
      <c r="A950" s="372" t="str">
        <f t="shared" si="98"/>
        <v>S7123602330ua2</v>
      </c>
      <c r="B950" s="373" t="s">
        <v>6601</v>
      </c>
      <c r="C950" s="168" t="s">
        <v>11040</v>
      </c>
      <c r="D950" s="374" t="s">
        <v>11041</v>
      </c>
      <c r="E950" s="374">
        <v>85</v>
      </c>
      <c r="F950" s="168" t="s">
        <v>779</v>
      </c>
      <c r="G950" s="168">
        <v>8</v>
      </c>
      <c r="H950" s="168">
        <v>8</v>
      </c>
      <c r="I950" s="168">
        <v>24.2</v>
      </c>
      <c r="J950" s="168">
        <f t="shared" si="100"/>
        <v>1190.0826446280992</v>
      </c>
      <c r="K950" s="168">
        <f t="shared" si="101"/>
        <v>169943.80165289258</v>
      </c>
      <c r="L950" s="168" t="str">
        <f>IF(COUNTIFS(Metricos!A:A,B950,Metricos!F:F,1)=0,"",SUMIFS(Metricos!B:B,Metricos!A:A,B950,Metricos!F:F,1))</f>
        <v/>
      </c>
      <c r="M950" s="168">
        <f t="shared" si="99"/>
        <v>0</v>
      </c>
      <c r="N950" s="168">
        <f t="shared" si="102"/>
        <v>0</v>
      </c>
      <c r="O950" s="376">
        <f>IFERROR(IF($B950=$B949,MIN(L950-SUMIF($B$2:$B949,$B950,O$2:O949),$N950),MIN(L950,$N950)),VALUE(0))</f>
        <v>0</v>
      </c>
      <c r="P950" s="377">
        <f t="shared" si="103"/>
        <v>0</v>
      </c>
      <c r="Q950" s="378">
        <f t="shared" si="104"/>
        <v>0</v>
      </c>
      <c r="R950" s="125" t="s">
        <v>3012</v>
      </c>
      <c r="S950" s="125" t="s">
        <v>64</v>
      </c>
      <c r="T950" s="125" t="s">
        <v>68</v>
      </c>
      <c r="U950" s="125" t="s">
        <v>69</v>
      </c>
      <c r="V950" s="125" t="s">
        <v>815</v>
      </c>
      <c r="W950" s="125" t="s">
        <v>815</v>
      </c>
      <c r="X950" s="125">
        <v>0</v>
      </c>
      <c r="Y950" s="125">
        <v>0</v>
      </c>
      <c r="Z950" s="125">
        <v>0</v>
      </c>
      <c r="AA950" s="125">
        <v>0</v>
      </c>
      <c r="AB950" s="125">
        <v>0</v>
      </c>
      <c r="AC950" s="125">
        <v>0</v>
      </c>
      <c r="AD950" s="125">
        <v>0</v>
      </c>
      <c r="AE950" s="125">
        <v>0</v>
      </c>
      <c r="AF950" s="379" t="s">
        <v>4</v>
      </c>
    </row>
    <row r="951" spans="1:32">
      <c r="A951" s="372" t="str">
        <f t="shared" si="98"/>
        <v>7123602660UA1</v>
      </c>
      <c r="B951" s="373">
        <v>7123602660</v>
      </c>
      <c r="C951" s="168" t="s">
        <v>10</v>
      </c>
      <c r="D951" s="374" t="s">
        <v>11042</v>
      </c>
      <c r="E951" s="374">
        <v>85</v>
      </c>
      <c r="F951" s="380" t="s">
        <v>783</v>
      </c>
      <c r="G951" s="168">
        <v>2</v>
      </c>
      <c r="H951" s="168">
        <v>2</v>
      </c>
      <c r="I951" s="168">
        <v>22.3</v>
      </c>
      <c r="J951" s="168">
        <f t="shared" si="100"/>
        <v>322.86995515695065</v>
      </c>
      <c r="K951" s="168">
        <f t="shared" si="101"/>
        <v>46105.82959641255</v>
      </c>
      <c r="L951" s="168" t="str">
        <f>IF(COUNTIFS(Metricos!A:A,B951,Metricos!F:F,1)=0,"",SUMIFS(Metricos!B:B,Metricos!A:A,B951,Metricos!F:F,1))</f>
        <v/>
      </c>
      <c r="M951" s="168">
        <f t="shared" si="99"/>
        <v>0</v>
      </c>
      <c r="N951" s="168">
        <f t="shared" si="102"/>
        <v>0</v>
      </c>
      <c r="O951" s="376">
        <f>IFERROR(IF($B951=$B950,MIN(L951-SUMIF($B$2:$B950,$B951,O$2:O950),$N951),MIN(L951,$N951)),VALUE(0))</f>
        <v>0</v>
      </c>
      <c r="P951" s="377">
        <f t="shared" si="103"/>
        <v>0</v>
      </c>
      <c r="Q951" s="378">
        <f t="shared" si="104"/>
        <v>0</v>
      </c>
      <c r="R951" s="125" t="s">
        <v>815</v>
      </c>
      <c r="S951" s="125" t="s">
        <v>815</v>
      </c>
      <c r="T951" s="125" t="s">
        <v>815</v>
      </c>
      <c r="U951" s="125" t="s">
        <v>815</v>
      </c>
      <c r="V951" s="125" t="s">
        <v>815</v>
      </c>
      <c r="W951" s="125" t="s">
        <v>815</v>
      </c>
      <c r="X951" s="125" t="s">
        <v>815</v>
      </c>
      <c r="Y951" s="125" t="s">
        <v>815</v>
      </c>
      <c r="Z951" s="125" t="s">
        <v>815</v>
      </c>
      <c r="AA951" s="125">
        <v>0</v>
      </c>
      <c r="AB951" s="125">
        <v>0</v>
      </c>
      <c r="AC951" s="125">
        <v>0</v>
      </c>
      <c r="AD951" s="125">
        <v>0</v>
      </c>
      <c r="AE951" s="125">
        <v>0</v>
      </c>
      <c r="AF951" s="379" t="s">
        <v>4</v>
      </c>
    </row>
    <row r="952" spans="1:32">
      <c r="A952" s="372" t="str">
        <f t="shared" si="98"/>
        <v>S7123602880UA1</v>
      </c>
      <c r="B952" s="373" t="s">
        <v>11718</v>
      </c>
      <c r="C952" s="168" t="s">
        <v>10</v>
      </c>
      <c r="D952" s="374" t="s">
        <v>11043</v>
      </c>
      <c r="E952" s="374">
        <v>85</v>
      </c>
      <c r="F952" s="380" t="s">
        <v>783</v>
      </c>
      <c r="G952" s="168">
        <v>2</v>
      </c>
      <c r="H952" s="168">
        <v>2</v>
      </c>
      <c r="I952" s="168">
        <v>22.2</v>
      </c>
      <c r="J952" s="168">
        <f t="shared" si="100"/>
        <v>324.32432432432432</v>
      </c>
      <c r="K952" s="168">
        <f t="shared" si="101"/>
        <v>46313.513513513506</v>
      </c>
      <c r="L952" s="168" t="str">
        <f>IF(COUNTIFS(Metricos!A:A,B952,Metricos!F:F,1)=0,"",SUMIFS(Metricos!B:B,Metricos!A:A,B952,Metricos!F:F,1))</f>
        <v/>
      </c>
      <c r="M952" s="168">
        <f t="shared" si="99"/>
        <v>0</v>
      </c>
      <c r="N952" s="168">
        <f t="shared" si="102"/>
        <v>0</v>
      </c>
      <c r="O952" s="376">
        <f>IFERROR(IF($B952=$B951,MIN(L952-SUMIF($B$2:$B951,$B952,O$2:O951),$N952),MIN(L952,$N952)),VALUE(0))</f>
        <v>0</v>
      </c>
      <c r="P952" s="377">
        <f t="shared" si="103"/>
        <v>0</v>
      </c>
      <c r="Q952" s="378">
        <f t="shared" si="104"/>
        <v>0</v>
      </c>
      <c r="R952" s="125" t="s">
        <v>815</v>
      </c>
      <c r="S952" s="125" t="s">
        <v>815</v>
      </c>
      <c r="T952" s="125" t="s">
        <v>815</v>
      </c>
      <c r="U952" s="125" t="s">
        <v>815</v>
      </c>
      <c r="V952" s="125" t="s">
        <v>815</v>
      </c>
      <c r="W952" s="125" t="s">
        <v>815</v>
      </c>
      <c r="X952" s="125" t="s">
        <v>815</v>
      </c>
      <c r="Y952" s="125" t="s">
        <v>815</v>
      </c>
      <c r="Z952" s="125" t="s">
        <v>815</v>
      </c>
      <c r="AA952" s="125">
        <v>0</v>
      </c>
      <c r="AB952" s="125">
        <v>0</v>
      </c>
      <c r="AC952" s="125">
        <v>0</v>
      </c>
      <c r="AD952" s="125">
        <v>0</v>
      </c>
      <c r="AE952" s="125">
        <v>0</v>
      </c>
      <c r="AF952" s="379" t="s">
        <v>4</v>
      </c>
    </row>
    <row r="953" spans="1:32">
      <c r="A953" s="372" t="str">
        <f t="shared" si="98"/>
        <v>7123604040UB3</v>
      </c>
      <c r="B953" s="373">
        <v>7123604040</v>
      </c>
      <c r="C953" s="168" t="s">
        <v>38</v>
      </c>
      <c r="D953" s="374" t="s">
        <v>4294</v>
      </c>
      <c r="E953" s="374">
        <v>85</v>
      </c>
      <c r="F953" s="375" t="s">
        <v>782</v>
      </c>
      <c r="G953" s="168">
        <v>2</v>
      </c>
      <c r="H953" s="168">
        <v>2</v>
      </c>
      <c r="I953" s="168">
        <v>27.3</v>
      </c>
      <c r="J953" s="168">
        <f t="shared" si="100"/>
        <v>263.73626373626371</v>
      </c>
      <c r="K953" s="168">
        <f t="shared" si="101"/>
        <v>37661.538461538461</v>
      </c>
      <c r="L953" s="168" t="str">
        <f>IF(COUNTIFS(Metricos!A:A,B953,Metricos!F:F,1)=0,"",SUMIFS(Metricos!B:B,Metricos!A:A,B953,Metricos!F:F,1))</f>
        <v/>
      </c>
      <c r="M953" s="168">
        <f t="shared" si="99"/>
        <v>0</v>
      </c>
      <c r="N953" s="168">
        <f t="shared" si="102"/>
        <v>0</v>
      </c>
      <c r="O953" s="376">
        <f>IFERROR(IF($B953=$B952,MIN(L953-SUMIF($B$2:$B952,$B953,O$2:O952),$N953),MIN(L953,$N953)),VALUE(0))</f>
        <v>0</v>
      </c>
      <c r="P953" s="377">
        <f t="shared" si="103"/>
        <v>0</v>
      </c>
      <c r="Q953" s="378">
        <f t="shared" si="104"/>
        <v>0</v>
      </c>
      <c r="R953" s="125" t="s">
        <v>789</v>
      </c>
      <c r="S953" s="125" t="s">
        <v>43</v>
      </c>
      <c r="T953" s="125" t="s">
        <v>24</v>
      </c>
      <c r="U953" s="125" t="s">
        <v>20</v>
      </c>
      <c r="V953" s="125">
        <v>0</v>
      </c>
      <c r="W953" s="125">
        <v>0</v>
      </c>
      <c r="X953" s="125">
        <v>0</v>
      </c>
      <c r="Y953" s="125">
        <v>0</v>
      </c>
      <c r="Z953" s="125">
        <v>0</v>
      </c>
      <c r="AA953" s="125">
        <v>0</v>
      </c>
      <c r="AB953" s="125">
        <v>0</v>
      </c>
      <c r="AC953" s="125">
        <v>0</v>
      </c>
      <c r="AD953" s="125">
        <v>0</v>
      </c>
      <c r="AE953" s="125">
        <v>0</v>
      </c>
      <c r="AF953" s="379" t="s">
        <v>4</v>
      </c>
    </row>
    <row r="954" spans="1:32">
      <c r="A954" s="372" t="str">
        <f t="shared" si="98"/>
        <v>7123604040UB1</v>
      </c>
      <c r="B954" s="373">
        <v>7123604040</v>
      </c>
      <c r="C954" s="168" t="s">
        <v>8</v>
      </c>
      <c r="D954" s="374" t="s">
        <v>4295</v>
      </c>
      <c r="E954" s="374">
        <v>0</v>
      </c>
      <c r="F954" s="375" t="s">
        <v>782</v>
      </c>
      <c r="G954" s="168">
        <v>8</v>
      </c>
      <c r="H954" s="168">
        <v>8</v>
      </c>
      <c r="I954" s="168">
        <v>30.3</v>
      </c>
      <c r="J954" s="168">
        <f t="shared" si="100"/>
        <v>950.49504950495043</v>
      </c>
      <c r="K954" s="168">
        <f t="shared" si="101"/>
        <v>0</v>
      </c>
      <c r="L954" s="168" t="str">
        <f>IF(COUNTIFS(Metricos!A:A,B954,Metricos!F:F,1)=0,"",SUMIFS(Metricos!B:B,Metricos!A:A,B954,Metricos!F:F,1))</f>
        <v/>
      </c>
      <c r="M954" s="168">
        <f t="shared" si="99"/>
        <v>0</v>
      </c>
      <c r="N954" s="168">
        <f t="shared" si="102"/>
        <v>0</v>
      </c>
      <c r="O954" s="376">
        <f>IFERROR(IF($B954=$B953,MIN(L954-SUMIF($B$2:$B953,$B954,O$2:O953),$N954),MIN(L954,$N954)),VALUE(0))</f>
        <v>0</v>
      </c>
      <c r="P954" s="377">
        <f t="shared" si="103"/>
        <v>0</v>
      </c>
      <c r="Q954" s="378" t="str">
        <f t="shared" si="104"/>
        <v>0</v>
      </c>
      <c r="R954" s="125" t="s">
        <v>2915</v>
      </c>
      <c r="S954" s="125" t="s">
        <v>249</v>
      </c>
      <c r="T954" s="125" t="s">
        <v>244</v>
      </c>
      <c r="U954" s="125" t="s">
        <v>245</v>
      </c>
      <c r="V954" s="125" t="s">
        <v>248</v>
      </c>
      <c r="W954" s="125">
        <v>0</v>
      </c>
      <c r="X954" s="125">
        <v>0</v>
      </c>
      <c r="Y954" s="125">
        <v>0</v>
      </c>
      <c r="Z954" s="125">
        <v>0</v>
      </c>
      <c r="AA954" s="125">
        <v>0</v>
      </c>
      <c r="AB954" s="125">
        <v>0</v>
      </c>
      <c r="AC954" s="125">
        <v>0</v>
      </c>
      <c r="AD954" s="125">
        <v>0</v>
      </c>
      <c r="AE954" s="125">
        <v>0</v>
      </c>
      <c r="AF954" s="379" t="s">
        <v>4</v>
      </c>
    </row>
    <row r="955" spans="1:32">
      <c r="A955" s="372" t="str">
        <f t="shared" si="98"/>
        <v>S7123604330UB1</v>
      </c>
      <c r="B955" s="373" t="s">
        <v>5901</v>
      </c>
      <c r="C955" s="168" t="s">
        <v>8</v>
      </c>
      <c r="D955" s="374" t="s">
        <v>4296</v>
      </c>
      <c r="E955" s="374">
        <v>85</v>
      </c>
      <c r="F955" s="375" t="s">
        <v>782</v>
      </c>
      <c r="G955" s="168">
        <v>2</v>
      </c>
      <c r="H955" s="168">
        <v>2</v>
      </c>
      <c r="I955" s="168">
        <v>18.7</v>
      </c>
      <c r="J955" s="168">
        <f t="shared" si="100"/>
        <v>385.02673796791447</v>
      </c>
      <c r="K955" s="168">
        <f t="shared" si="101"/>
        <v>54981.818181818191</v>
      </c>
      <c r="L955" s="168">
        <f>IF(COUNTIFS(Metricos!A:A,B955,Metricos!F:F,1)=0,"",SUMIFS(Metricos!B:B,Metricos!A:A,B955,Metricos!F:F,1))</f>
        <v>3600</v>
      </c>
      <c r="M955" s="168">
        <f t="shared" si="99"/>
        <v>3600</v>
      </c>
      <c r="N955" s="168">
        <f t="shared" si="102"/>
        <v>54981.818181818191</v>
      </c>
      <c r="O955" s="376">
        <f>IFERROR(IF($B955=$B954,MIN(L955-SUMIF($B$2:$B954,$B955,O$2:O954),$N955),MIN(L955,$N955)),VALUE(0))</f>
        <v>3600</v>
      </c>
      <c r="P955" s="377">
        <f t="shared" si="103"/>
        <v>9.35</v>
      </c>
      <c r="Q955" s="378">
        <f t="shared" si="104"/>
        <v>6.5476190476190466E-2</v>
      </c>
      <c r="R955" s="125" t="s">
        <v>5152</v>
      </c>
      <c r="S955" s="125" t="s">
        <v>3691</v>
      </c>
      <c r="T955" s="125" t="s">
        <v>3685</v>
      </c>
      <c r="U955" s="125" t="s">
        <v>3687</v>
      </c>
      <c r="V955" s="125" t="s">
        <v>3688</v>
      </c>
      <c r="W955" s="125" t="s">
        <v>3690</v>
      </c>
      <c r="X955" s="125">
        <v>0</v>
      </c>
      <c r="Y955" s="125">
        <v>0</v>
      </c>
      <c r="Z955" s="125">
        <v>0</v>
      </c>
      <c r="AA955" s="125">
        <v>0</v>
      </c>
      <c r="AB955" s="125">
        <v>0</v>
      </c>
      <c r="AC955" s="125">
        <v>0</v>
      </c>
      <c r="AD955" s="125">
        <v>0</v>
      </c>
      <c r="AE955" s="125">
        <v>0</v>
      </c>
      <c r="AF955" s="379" t="s">
        <v>4</v>
      </c>
    </row>
    <row r="956" spans="1:32">
      <c r="A956" s="372" t="str">
        <f t="shared" si="98"/>
        <v>S7123606330UO1</v>
      </c>
      <c r="B956" s="373" t="s">
        <v>6602</v>
      </c>
      <c r="C956" s="168" t="s">
        <v>200</v>
      </c>
      <c r="D956" s="374" t="s">
        <v>11044</v>
      </c>
      <c r="E956" s="374">
        <v>85</v>
      </c>
      <c r="F956" s="380" t="s">
        <v>783</v>
      </c>
      <c r="G956" s="168">
        <v>4</v>
      </c>
      <c r="H956" s="168">
        <v>4</v>
      </c>
      <c r="I956" s="168">
        <v>21.7</v>
      </c>
      <c r="J956" s="168">
        <f t="shared" si="100"/>
        <v>663.59447004608296</v>
      </c>
      <c r="K956" s="168">
        <f t="shared" si="101"/>
        <v>94761.290322580651</v>
      </c>
      <c r="L956" s="168" t="str">
        <f>IF(COUNTIFS(Metricos!A:A,B956,Metricos!F:F,1)=0,"",SUMIFS(Metricos!B:B,Metricos!A:A,B956,Metricos!F:F,1))</f>
        <v/>
      </c>
      <c r="M956" s="168">
        <f t="shared" si="99"/>
        <v>0</v>
      </c>
      <c r="N956" s="168">
        <f t="shared" si="102"/>
        <v>0</v>
      </c>
      <c r="O956" s="376">
        <f>IFERROR(IF($B956=$B955,MIN(L956-SUMIF($B$2:$B955,$B956,O$2:O955),$N956),MIN(L956,$N956)),VALUE(0))</f>
        <v>0</v>
      </c>
      <c r="P956" s="377">
        <f t="shared" si="103"/>
        <v>0</v>
      </c>
      <c r="Q956" s="378">
        <f t="shared" si="104"/>
        <v>0</v>
      </c>
      <c r="R956" s="125" t="s">
        <v>815</v>
      </c>
      <c r="S956" s="125" t="s">
        <v>815</v>
      </c>
      <c r="T956" s="125" t="s">
        <v>815</v>
      </c>
      <c r="U956" s="125" t="s">
        <v>815</v>
      </c>
      <c r="V956" s="125" t="s">
        <v>815</v>
      </c>
      <c r="W956" s="125" t="s">
        <v>815</v>
      </c>
      <c r="X956" s="125" t="s">
        <v>815</v>
      </c>
      <c r="Y956" s="125" t="s">
        <v>815</v>
      </c>
      <c r="Z956" s="125" t="s">
        <v>815</v>
      </c>
      <c r="AA956" s="125">
        <v>0</v>
      </c>
      <c r="AB956" s="125">
        <v>0</v>
      </c>
      <c r="AC956" s="125">
        <v>0</v>
      </c>
      <c r="AD956" s="125">
        <v>0</v>
      </c>
      <c r="AE956" s="125">
        <v>0</v>
      </c>
      <c r="AF956" s="379" t="s">
        <v>4</v>
      </c>
    </row>
    <row r="957" spans="1:32">
      <c r="A957" s="372" t="str">
        <f t="shared" si="98"/>
        <v>7123608330UA1</v>
      </c>
      <c r="B957" s="373" t="s">
        <v>11045</v>
      </c>
      <c r="C957" s="168" t="s">
        <v>10</v>
      </c>
      <c r="D957" s="374" t="s">
        <v>4388</v>
      </c>
      <c r="E957" s="374">
        <v>95</v>
      </c>
      <c r="F957" s="380" t="s">
        <v>783</v>
      </c>
      <c r="G957" s="168">
        <v>1</v>
      </c>
      <c r="H957" s="168">
        <v>1</v>
      </c>
      <c r="I957" s="168">
        <v>22.74</v>
      </c>
      <c r="J957" s="168">
        <f t="shared" si="100"/>
        <v>158.31134564643801</v>
      </c>
      <c r="K957" s="168">
        <f t="shared" si="101"/>
        <v>25266.490765171508</v>
      </c>
      <c r="L957" s="168" t="str">
        <f>IF(COUNTIFS(Metricos!A:A,B957,Metricos!F:F,1)=0,"",SUMIFS(Metricos!B:B,Metricos!A:A,B957,Metricos!F:F,1))</f>
        <v/>
      </c>
      <c r="M957" s="168">
        <f t="shared" si="99"/>
        <v>0</v>
      </c>
      <c r="N957" s="168">
        <f t="shared" si="102"/>
        <v>0</v>
      </c>
      <c r="O957" s="376">
        <f>IFERROR(IF($B957=$B956,MIN(L957-SUMIF($B$2:$B956,$B957,O$2:O956),$N957),MIN(L957,$N957)),VALUE(0))</f>
        <v>0</v>
      </c>
      <c r="P957" s="377">
        <f t="shared" si="103"/>
        <v>0</v>
      </c>
      <c r="Q957" s="378">
        <f t="shared" si="104"/>
        <v>0</v>
      </c>
      <c r="R957" s="125" t="s">
        <v>815</v>
      </c>
      <c r="S957" s="125">
        <v>0</v>
      </c>
      <c r="T957" s="125">
        <v>0</v>
      </c>
      <c r="U957" s="125">
        <v>0</v>
      </c>
      <c r="V957" s="125">
        <v>0</v>
      </c>
      <c r="W957" s="125">
        <v>0</v>
      </c>
      <c r="X957" s="125">
        <v>0</v>
      </c>
      <c r="Y957" s="125">
        <v>0</v>
      </c>
      <c r="Z957" s="125">
        <v>0</v>
      </c>
      <c r="AA957" s="125">
        <v>0</v>
      </c>
      <c r="AB957" s="125">
        <v>0</v>
      </c>
      <c r="AC957" s="125">
        <v>0</v>
      </c>
      <c r="AD957" s="125">
        <v>0</v>
      </c>
      <c r="AE957" s="125">
        <v>0</v>
      </c>
      <c r="AF957" s="379" t="s">
        <v>4</v>
      </c>
    </row>
    <row r="958" spans="1:32">
      <c r="A958" s="372" t="str">
        <f t="shared" si="98"/>
        <v>7123613040E1</v>
      </c>
      <c r="B958" s="373">
        <v>7123613040</v>
      </c>
      <c r="C958" s="168" t="s">
        <v>29</v>
      </c>
      <c r="D958" s="374" t="s">
        <v>11046</v>
      </c>
      <c r="E958" s="374">
        <v>85</v>
      </c>
      <c r="F958" s="380" t="s">
        <v>783</v>
      </c>
      <c r="G958" s="168">
        <v>4</v>
      </c>
      <c r="H958" s="168">
        <v>4</v>
      </c>
      <c r="I958" s="168">
        <v>39</v>
      </c>
      <c r="J958" s="168">
        <f t="shared" si="100"/>
        <v>369.23076923076923</v>
      </c>
      <c r="K958" s="168">
        <f t="shared" si="101"/>
        <v>52726.153846153844</v>
      </c>
      <c r="L958" s="168" t="str">
        <f>IF(COUNTIFS(Metricos!A:A,B958,Metricos!F:F,1)=0,"",SUMIFS(Metricos!B:B,Metricos!A:A,B958,Metricos!F:F,1))</f>
        <v/>
      </c>
      <c r="M958" s="168">
        <f t="shared" si="99"/>
        <v>0</v>
      </c>
      <c r="N958" s="168">
        <f t="shared" si="102"/>
        <v>0</v>
      </c>
      <c r="O958" s="376">
        <f>IFERROR(IF($B958=$B957,MIN(L958-SUMIF($B$2:$B957,$B958,O$2:O957),$N958),MIN(L958,$N958)),VALUE(0))</f>
        <v>0</v>
      </c>
      <c r="P958" s="377">
        <f t="shared" si="103"/>
        <v>0</v>
      </c>
      <c r="Q958" s="378">
        <f t="shared" si="104"/>
        <v>0</v>
      </c>
      <c r="R958" s="125" t="s">
        <v>815</v>
      </c>
      <c r="S958" s="125" t="s">
        <v>815</v>
      </c>
      <c r="T958" s="125" t="s">
        <v>815</v>
      </c>
      <c r="U958" s="125" t="s">
        <v>815</v>
      </c>
      <c r="V958" s="125" t="s">
        <v>815</v>
      </c>
      <c r="W958" s="125" t="s">
        <v>815</v>
      </c>
      <c r="X958" s="125" t="s">
        <v>815</v>
      </c>
      <c r="Y958" s="125" t="s">
        <v>815</v>
      </c>
      <c r="Z958" s="125" t="s">
        <v>815</v>
      </c>
      <c r="AA958" s="125">
        <v>0</v>
      </c>
      <c r="AB958" s="125">
        <v>0</v>
      </c>
      <c r="AC958" s="125">
        <v>0</v>
      </c>
      <c r="AD958" s="125">
        <v>0</v>
      </c>
      <c r="AE958" s="125">
        <v>0</v>
      </c>
      <c r="AF958" s="379" t="s">
        <v>4</v>
      </c>
    </row>
    <row r="959" spans="1:32">
      <c r="A959" s="372" t="str">
        <f t="shared" si="98"/>
        <v>S7123614530E1</v>
      </c>
      <c r="B959" s="373" t="s">
        <v>6603</v>
      </c>
      <c r="C959" s="168" t="s">
        <v>29</v>
      </c>
      <c r="D959" s="374" t="s">
        <v>11047</v>
      </c>
      <c r="E959" s="374">
        <v>85</v>
      </c>
      <c r="F959" s="375" t="s">
        <v>782</v>
      </c>
      <c r="G959" s="168">
        <v>4</v>
      </c>
      <c r="H959" s="168">
        <v>4</v>
      </c>
      <c r="I959" s="168">
        <v>29</v>
      </c>
      <c r="J959" s="168">
        <f t="shared" si="100"/>
        <v>496.55172413793105</v>
      </c>
      <c r="K959" s="168">
        <f t="shared" si="101"/>
        <v>70907.586206896536</v>
      </c>
      <c r="L959" s="168" t="str">
        <f>IF(COUNTIFS(Metricos!A:A,B959,Metricos!F:F,1)=0,"",SUMIFS(Metricos!B:B,Metricos!A:A,B959,Metricos!F:F,1))</f>
        <v/>
      </c>
      <c r="M959" s="168">
        <f t="shared" si="99"/>
        <v>0</v>
      </c>
      <c r="N959" s="168">
        <f t="shared" si="102"/>
        <v>0</v>
      </c>
      <c r="O959" s="376">
        <f>IFERROR(IF($B959=$B958,MIN(L959-SUMIF($B$2:$B958,$B959,O$2:O958),$N959),MIN(L959,$N959)),VALUE(0))</f>
        <v>0</v>
      </c>
      <c r="P959" s="377">
        <f t="shared" si="103"/>
        <v>0</v>
      </c>
      <c r="Q959" s="378">
        <f t="shared" si="104"/>
        <v>0</v>
      </c>
      <c r="R959" s="125" t="s">
        <v>801</v>
      </c>
      <c r="S959" s="125" t="s">
        <v>159</v>
      </c>
      <c r="T959" s="125" t="s">
        <v>151</v>
      </c>
      <c r="U959" s="125" t="s">
        <v>157</v>
      </c>
      <c r="V959" s="125" t="s">
        <v>3546</v>
      </c>
      <c r="W959" s="125" t="s">
        <v>149</v>
      </c>
      <c r="X959" s="125" t="s">
        <v>152</v>
      </c>
      <c r="Y959" s="125" t="s">
        <v>158</v>
      </c>
      <c r="Z959" s="125">
        <v>0</v>
      </c>
      <c r="AA959" s="125">
        <v>0</v>
      </c>
      <c r="AB959" s="125">
        <v>0</v>
      </c>
      <c r="AC959" s="125">
        <v>0</v>
      </c>
      <c r="AD959" s="125">
        <v>0</v>
      </c>
      <c r="AE959" s="125">
        <v>0</v>
      </c>
      <c r="AF959" s="379" t="s">
        <v>4</v>
      </c>
    </row>
    <row r="960" spans="1:32">
      <c r="A960" s="372" t="str">
        <f t="shared" si="98"/>
        <v>S7123614630UA1</v>
      </c>
      <c r="B960" s="373" t="s">
        <v>5899</v>
      </c>
      <c r="C960" s="168" t="s">
        <v>10</v>
      </c>
      <c r="D960" s="374" t="s">
        <v>4500</v>
      </c>
      <c r="E960" s="374">
        <v>85</v>
      </c>
      <c r="F960" s="375" t="s">
        <v>782</v>
      </c>
      <c r="G960" s="168">
        <v>2</v>
      </c>
      <c r="H960" s="168">
        <v>2</v>
      </c>
      <c r="I960" s="168">
        <v>24.4</v>
      </c>
      <c r="J960" s="168">
        <f t="shared" si="100"/>
        <v>295.08196721311475</v>
      </c>
      <c r="K960" s="168">
        <f t="shared" si="101"/>
        <v>42137.704918032789</v>
      </c>
      <c r="L960" s="168" t="str">
        <f>IF(COUNTIFS(Metricos!A:A,B960,Metricos!F:F,1)=0,"",SUMIFS(Metricos!B:B,Metricos!A:A,B960,Metricos!F:F,1))</f>
        <v/>
      </c>
      <c r="M960" s="168">
        <f t="shared" si="99"/>
        <v>1600</v>
      </c>
      <c r="N960" s="168">
        <f t="shared" si="102"/>
        <v>0</v>
      </c>
      <c r="O960" s="376">
        <f>IFERROR(IF($B960=$B959,MIN(L960-SUMIF($B$2:$B959,$B960,O$2:O959),$N960),MIN(L960,$N960)),VALUE(0))</f>
        <v>0</v>
      </c>
      <c r="P960" s="377">
        <f t="shared" si="103"/>
        <v>0</v>
      </c>
      <c r="Q960" s="378">
        <f t="shared" si="104"/>
        <v>0</v>
      </c>
      <c r="R960" s="125" t="s">
        <v>797</v>
      </c>
      <c r="S960" s="125" t="s">
        <v>82</v>
      </c>
      <c r="T960" s="125" t="s">
        <v>49</v>
      </c>
      <c r="U960" s="125" t="s">
        <v>55</v>
      </c>
      <c r="V960" s="125" t="s">
        <v>52</v>
      </c>
      <c r="W960" s="125" t="s">
        <v>92</v>
      </c>
      <c r="X960" s="125" t="s">
        <v>79</v>
      </c>
      <c r="Y960" s="125">
        <v>0</v>
      </c>
      <c r="Z960" s="125">
        <v>0</v>
      </c>
      <c r="AA960" s="125">
        <v>0</v>
      </c>
      <c r="AB960" s="125">
        <v>0</v>
      </c>
      <c r="AC960" s="125">
        <v>0</v>
      </c>
      <c r="AD960" s="125">
        <v>0</v>
      </c>
      <c r="AE960" s="125">
        <v>0</v>
      </c>
      <c r="AF960" s="379" t="s">
        <v>4</v>
      </c>
    </row>
    <row r="961" spans="1:32">
      <c r="A961" s="372" t="str">
        <f t="shared" si="98"/>
        <v>7123614960E1</v>
      </c>
      <c r="B961" s="373">
        <v>7123614960</v>
      </c>
      <c r="C961" s="168" t="s">
        <v>29</v>
      </c>
      <c r="D961" s="374" t="s">
        <v>11048</v>
      </c>
      <c r="E961" s="374">
        <v>85</v>
      </c>
      <c r="F961" s="380" t="s">
        <v>783</v>
      </c>
      <c r="G961" s="168">
        <v>8</v>
      </c>
      <c r="H961" s="168">
        <v>8</v>
      </c>
      <c r="I961" s="168">
        <v>27.3</v>
      </c>
      <c r="J961" s="168">
        <f t="shared" si="100"/>
        <v>1054.9450549450548</v>
      </c>
      <c r="K961" s="168">
        <f t="shared" si="101"/>
        <v>150646.15384615384</v>
      </c>
      <c r="L961" s="168" t="str">
        <f>IF(COUNTIFS(Metricos!A:A,B961,Metricos!F:F,1)=0,"",SUMIFS(Metricos!B:B,Metricos!A:A,B961,Metricos!F:F,1))</f>
        <v/>
      </c>
      <c r="M961" s="168">
        <f t="shared" si="99"/>
        <v>0</v>
      </c>
      <c r="N961" s="168">
        <f t="shared" si="102"/>
        <v>0</v>
      </c>
      <c r="O961" s="376">
        <f>IFERROR(IF($B961=$B960,MIN(L961-SUMIF($B$2:$B960,$B961,O$2:O960),$N961),MIN(L961,$N961)),VALUE(0))</f>
        <v>0</v>
      </c>
      <c r="P961" s="377">
        <f t="shared" si="103"/>
        <v>0</v>
      </c>
      <c r="Q961" s="378">
        <f t="shared" si="104"/>
        <v>0</v>
      </c>
      <c r="R961" s="125" t="s">
        <v>5529</v>
      </c>
      <c r="S961" s="125" t="s">
        <v>161</v>
      </c>
      <c r="T961" s="125">
        <v>0</v>
      </c>
      <c r="U961" s="125">
        <v>0</v>
      </c>
      <c r="V961" s="125">
        <v>0</v>
      </c>
      <c r="W961" s="125">
        <v>0</v>
      </c>
      <c r="X961" s="125">
        <v>0</v>
      </c>
      <c r="Y961" s="125">
        <v>0</v>
      </c>
      <c r="Z961" s="125">
        <v>0</v>
      </c>
      <c r="AA961" s="125">
        <v>0</v>
      </c>
      <c r="AB961" s="125">
        <v>0</v>
      </c>
      <c r="AC961" s="125">
        <v>0</v>
      </c>
      <c r="AD961" s="125">
        <v>0</v>
      </c>
      <c r="AE961" s="125">
        <v>0</v>
      </c>
      <c r="AF961" s="379" t="s">
        <v>4</v>
      </c>
    </row>
    <row r="962" spans="1:32">
      <c r="A962" s="372" t="str">
        <f t="shared" si="98"/>
        <v>S7123614990E1</v>
      </c>
      <c r="B962" s="373" t="s">
        <v>6604</v>
      </c>
      <c r="C962" s="168" t="s">
        <v>29</v>
      </c>
      <c r="D962" s="374" t="s">
        <v>11048</v>
      </c>
      <c r="E962" s="374">
        <v>85</v>
      </c>
      <c r="F962" s="380" t="s">
        <v>783</v>
      </c>
      <c r="G962" s="168">
        <v>8</v>
      </c>
      <c r="H962" s="168">
        <v>8</v>
      </c>
      <c r="I962" s="168">
        <v>27.3</v>
      </c>
      <c r="J962" s="168">
        <f t="shared" si="100"/>
        <v>1054.9450549450548</v>
      </c>
      <c r="K962" s="168">
        <f t="shared" si="101"/>
        <v>150646.15384615384</v>
      </c>
      <c r="L962" s="168" t="str">
        <f>IF(COUNTIFS(Metricos!A:A,B962,Metricos!F:F,1)=0,"",SUMIFS(Metricos!B:B,Metricos!A:A,B962,Metricos!F:F,1))</f>
        <v/>
      </c>
      <c r="M962" s="168">
        <f t="shared" si="99"/>
        <v>0</v>
      </c>
      <c r="N962" s="168">
        <f t="shared" si="102"/>
        <v>0</v>
      </c>
      <c r="O962" s="376">
        <f>IFERROR(IF($B962=$B961,MIN(L962-SUMIF($B$2:$B961,$B962,O$2:O961),$N962),MIN(L962,$N962)),VALUE(0))</f>
        <v>0</v>
      </c>
      <c r="P962" s="377">
        <f t="shared" si="103"/>
        <v>0</v>
      </c>
      <c r="Q962" s="378">
        <f t="shared" si="104"/>
        <v>0</v>
      </c>
      <c r="R962" s="125" t="s">
        <v>5529</v>
      </c>
      <c r="S962" s="125" t="s">
        <v>161</v>
      </c>
      <c r="T962" s="125">
        <v>0</v>
      </c>
      <c r="U962" s="125">
        <v>0</v>
      </c>
      <c r="V962" s="125">
        <v>0</v>
      </c>
      <c r="W962" s="125">
        <v>0</v>
      </c>
      <c r="X962" s="125">
        <v>0</v>
      </c>
      <c r="Y962" s="125">
        <v>0</v>
      </c>
      <c r="Z962" s="125">
        <v>0</v>
      </c>
      <c r="AA962" s="125">
        <v>0</v>
      </c>
      <c r="AB962" s="125">
        <v>0</v>
      </c>
      <c r="AC962" s="125">
        <v>0</v>
      </c>
      <c r="AD962" s="125">
        <v>0</v>
      </c>
      <c r="AE962" s="125">
        <v>0</v>
      </c>
      <c r="AF962" s="379" t="s">
        <v>4</v>
      </c>
    </row>
    <row r="963" spans="1:32">
      <c r="A963" s="372" t="str">
        <f t="shared" ref="A963:A1026" si="105">+CONCATENATE(B963,C963)</f>
        <v>S7123615330UB1</v>
      </c>
      <c r="B963" s="373" t="s">
        <v>6605</v>
      </c>
      <c r="C963" s="168" t="s">
        <v>8</v>
      </c>
      <c r="D963" s="374" t="s">
        <v>11049</v>
      </c>
      <c r="E963" s="374">
        <v>85</v>
      </c>
      <c r="F963" s="380" t="s">
        <v>783</v>
      </c>
      <c r="G963" s="168">
        <v>1</v>
      </c>
      <c r="H963" s="168">
        <v>1</v>
      </c>
      <c r="I963" s="168">
        <v>18.5</v>
      </c>
      <c r="J963" s="168">
        <f t="shared" si="100"/>
        <v>194.59459459459458</v>
      </c>
      <c r="K963" s="168">
        <f t="shared" si="101"/>
        <v>27788.108108108107</v>
      </c>
      <c r="L963" s="168" t="str">
        <f>IF(COUNTIFS(Metricos!A:A,B963,Metricos!F:F,1)=0,"",SUMIFS(Metricos!B:B,Metricos!A:A,B963,Metricos!F:F,1))</f>
        <v/>
      </c>
      <c r="M963" s="168">
        <f t="shared" ref="M963:M1026" si="106">+SUMIF(D:D,D963,L:L)</f>
        <v>0</v>
      </c>
      <c r="N963" s="168">
        <f t="shared" si="102"/>
        <v>0</v>
      </c>
      <c r="O963" s="376">
        <f>IFERROR(IF($B963=$B962,MIN(L963-SUMIF($B$2:$B962,$B963,O$2:O962),$N963),MIN(L963,$N963)),VALUE(0))</f>
        <v>0</v>
      </c>
      <c r="P963" s="377">
        <f t="shared" si="103"/>
        <v>0</v>
      </c>
      <c r="Q963" s="378">
        <f t="shared" si="104"/>
        <v>0</v>
      </c>
      <c r="R963" s="125" t="s">
        <v>815</v>
      </c>
      <c r="S963" s="125" t="s">
        <v>815</v>
      </c>
      <c r="T963" s="125" t="s">
        <v>815</v>
      </c>
      <c r="U963" s="125" t="s">
        <v>815</v>
      </c>
      <c r="V963" s="125" t="s">
        <v>815</v>
      </c>
      <c r="W963" s="125" t="s">
        <v>815</v>
      </c>
      <c r="X963" s="125" t="s">
        <v>815</v>
      </c>
      <c r="Y963" s="125" t="s">
        <v>815</v>
      </c>
      <c r="Z963" s="125" t="s">
        <v>815</v>
      </c>
      <c r="AA963" s="125">
        <v>0</v>
      </c>
      <c r="AB963" s="125">
        <v>0</v>
      </c>
      <c r="AC963" s="125">
        <v>0</v>
      </c>
      <c r="AD963" s="125">
        <v>0</v>
      </c>
      <c r="AE963" s="125">
        <v>0</v>
      </c>
      <c r="AF963" s="379" t="s">
        <v>4</v>
      </c>
    </row>
    <row r="964" spans="1:32">
      <c r="A964" s="372" t="str">
        <f t="shared" si="105"/>
        <v>7123615360UB1</v>
      </c>
      <c r="B964" s="373">
        <v>7123615360</v>
      </c>
      <c r="C964" s="168" t="s">
        <v>8</v>
      </c>
      <c r="D964" s="374" t="s">
        <v>11049</v>
      </c>
      <c r="E964" s="374">
        <v>85</v>
      </c>
      <c r="F964" s="380" t="s">
        <v>783</v>
      </c>
      <c r="G964" s="168">
        <v>1</v>
      </c>
      <c r="H964" s="168">
        <v>1</v>
      </c>
      <c r="I964" s="168">
        <v>18</v>
      </c>
      <c r="J964" s="168">
        <f t="shared" ref="J964:J1027" si="107">+((3600/I964)*G964)</f>
        <v>200</v>
      </c>
      <c r="K964" s="168">
        <f t="shared" ref="K964:K1027" si="108">+J964*24*7*(E964/100)</f>
        <v>28560</v>
      </c>
      <c r="L964" s="168" t="str">
        <f>IF(COUNTIFS(Metricos!A:A,B964,Metricos!F:F,1)=0,"",SUMIFS(Metricos!B:B,Metricos!A:A,B964,Metricos!F:F,1))</f>
        <v/>
      </c>
      <c r="M964" s="168">
        <f t="shared" si="106"/>
        <v>0</v>
      </c>
      <c r="N964" s="168">
        <f t="shared" ref="N964:N1027" si="109">+IFERROR(L964/M964,0)*K964</f>
        <v>0</v>
      </c>
      <c r="O964" s="376">
        <f>IFERROR(IF($B964=$B963,MIN(L964-SUMIF($B$2:$B963,$B964,O$2:O963),$N964),MIN(L964,$N964)),VALUE(0))</f>
        <v>0</v>
      </c>
      <c r="P964" s="377">
        <f t="shared" ref="P964:P1027" si="110">O964/J964</f>
        <v>0</v>
      </c>
      <c r="Q964" s="378">
        <f t="shared" ref="Q964:Q1027" si="111">IFERROR(O964/K964,"0")</f>
        <v>0</v>
      </c>
      <c r="R964" s="125" t="s">
        <v>815</v>
      </c>
      <c r="S964" s="125" t="s">
        <v>815</v>
      </c>
      <c r="T964" s="125" t="s">
        <v>815</v>
      </c>
      <c r="U964" s="125" t="s">
        <v>815</v>
      </c>
      <c r="V964" s="125" t="s">
        <v>815</v>
      </c>
      <c r="W964" s="125" t="s">
        <v>815</v>
      </c>
      <c r="X964" s="125" t="s">
        <v>815</v>
      </c>
      <c r="Y964" s="125" t="s">
        <v>815</v>
      </c>
      <c r="Z964" s="125" t="s">
        <v>815</v>
      </c>
      <c r="AA964" s="125">
        <v>0</v>
      </c>
      <c r="AB964" s="125">
        <v>0</v>
      </c>
      <c r="AC964" s="125">
        <v>0</v>
      </c>
      <c r="AD964" s="125">
        <v>0</v>
      </c>
      <c r="AE964" s="125">
        <v>0</v>
      </c>
      <c r="AF964" s="379" t="s">
        <v>4</v>
      </c>
    </row>
    <row r="965" spans="1:32">
      <c r="A965" s="372" t="str">
        <f t="shared" si="105"/>
        <v>S7123615630Y1</v>
      </c>
      <c r="B965" s="373" t="s">
        <v>5897</v>
      </c>
      <c r="C965" s="168" t="s">
        <v>5</v>
      </c>
      <c r="D965" s="374" t="s">
        <v>3994</v>
      </c>
      <c r="E965" s="374">
        <v>85</v>
      </c>
      <c r="F965" s="375" t="s">
        <v>782</v>
      </c>
      <c r="G965" s="168">
        <v>4</v>
      </c>
      <c r="H965" s="168">
        <v>4</v>
      </c>
      <c r="I965" s="168">
        <v>33.5</v>
      </c>
      <c r="J965" s="168">
        <f t="shared" si="107"/>
        <v>429.85074626865674</v>
      </c>
      <c r="K965" s="168">
        <f t="shared" si="108"/>
        <v>61382.686567164179</v>
      </c>
      <c r="L965" s="168" t="str">
        <f>IF(COUNTIFS(Metricos!A:A,B965,Metricos!F:F,1)=0,"",SUMIFS(Metricos!B:B,Metricos!A:A,B965,Metricos!F:F,1))</f>
        <v/>
      </c>
      <c r="M965" s="168">
        <f t="shared" si="106"/>
        <v>0</v>
      </c>
      <c r="N965" s="168">
        <f t="shared" si="109"/>
        <v>0</v>
      </c>
      <c r="O965" s="376">
        <f>IFERROR(IF($B965=$B964,MIN(L965-SUMIF($B$2:$B964,$B965,O$2:O964),$N965),MIN(L965,$N965)),VALUE(0))</f>
        <v>0</v>
      </c>
      <c r="P965" s="377">
        <f t="shared" si="110"/>
        <v>0</v>
      </c>
      <c r="Q965" s="378">
        <f t="shared" si="111"/>
        <v>0</v>
      </c>
      <c r="R965" s="125" t="s">
        <v>807</v>
      </c>
      <c r="S965" s="125" t="s">
        <v>190</v>
      </c>
      <c r="T965" s="125" t="s">
        <v>174</v>
      </c>
      <c r="U965" s="125" t="s">
        <v>166</v>
      </c>
      <c r="V965" s="125" t="s">
        <v>766</v>
      </c>
      <c r="W965" s="125" t="s">
        <v>795</v>
      </c>
      <c r="X965" s="125" t="s">
        <v>1811</v>
      </c>
      <c r="Y965" s="125">
        <v>0</v>
      </c>
      <c r="Z965" s="125">
        <v>0</v>
      </c>
      <c r="AA965" s="125">
        <v>0</v>
      </c>
      <c r="AB965" s="125">
        <v>0</v>
      </c>
      <c r="AC965" s="125">
        <v>0</v>
      </c>
      <c r="AD965" s="125">
        <v>0</v>
      </c>
      <c r="AE965" s="125">
        <v>0</v>
      </c>
      <c r="AF965" s="379" t="s">
        <v>4</v>
      </c>
    </row>
    <row r="966" spans="1:32">
      <c r="A966" s="372" t="str">
        <f t="shared" si="105"/>
        <v>7123615770E1</v>
      </c>
      <c r="B966" s="373">
        <v>7123615770</v>
      </c>
      <c r="C966" s="168" t="s">
        <v>29</v>
      </c>
      <c r="D966" s="374" t="s">
        <v>11050</v>
      </c>
      <c r="E966" s="374">
        <v>85</v>
      </c>
      <c r="F966" s="375" t="s">
        <v>782</v>
      </c>
      <c r="G966" s="168">
        <v>4</v>
      </c>
      <c r="H966" s="168">
        <v>4</v>
      </c>
      <c r="I966" s="168">
        <v>25.87</v>
      </c>
      <c r="J966" s="168">
        <f t="shared" si="107"/>
        <v>556.62930034789326</v>
      </c>
      <c r="K966" s="168">
        <f t="shared" si="108"/>
        <v>79486.664089679165</v>
      </c>
      <c r="L966" s="168" t="str">
        <f>IF(COUNTIFS(Metricos!A:A,B966,Metricos!F:F,1)=0,"",SUMIFS(Metricos!B:B,Metricos!A:A,B966,Metricos!F:F,1))</f>
        <v/>
      </c>
      <c r="M966" s="168">
        <f t="shared" si="106"/>
        <v>0</v>
      </c>
      <c r="N966" s="168">
        <f t="shared" si="109"/>
        <v>0</v>
      </c>
      <c r="O966" s="376">
        <f>IFERROR(IF($B966=$B965,MIN(L966-SUMIF($B$2:$B965,$B966,O$2:O965),$N966),MIN(L966,$N966)),VALUE(0))</f>
        <v>0</v>
      </c>
      <c r="P966" s="377">
        <f t="shared" si="110"/>
        <v>0</v>
      </c>
      <c r="Q966" s="378">
        <f t="shared" si="111"/>
        <v>0</v>
      </c>
      <c r="R966" s="125" t="s">
        <v>801</v>
      </c>
      <c r="S966" s="125" t="s">
        <v>159</v>
      </c>
      <c r="T966" s="125" t="s">
        <v>151</v>
      </c>
      <c r="U966" s="125" t="s">
        <v>157</v>
      </c>
      <c r="V966" s="125" t="s">
        <v>3546</v>
      </c>
      <c r="W966" s="125" t="s">
        <v>149</v>
      </c>
      <c r="X966" s="125" t="s">
        <v>152</v>
      </c>
      <c r="Y966" s="125" t="s">
        <v>158</v>
      </c>
      <c r="Z966" s="125">
        <v>0</v>
      </c>
      <c r="AA966" s="125">
        <v>0</v>
      </c>
      <c r="AB966" s="125">
        <v>0</v>
      </c>
      <c r="AC966" s="125">
        <v>0</v>
      </c>
      <c r="AD966" s="125">
        <v>0</v>
      </c>
      <c r="AE966" s="125">
        <v>0</v>
      </c>
      <c r="AF966" s="379" t="s">
        <v>4</v>
      </c>
    </row>
    <row r="967" spans="1:32">
      <c r="A967" s="372" t="str">
        <f t="shared" si="105"/>
        <v>S7123615890E1</v>
      </c>
      <c r="B967" s="373" t="s">
        <v>6606</v>
      </c>
      <c r="C967" s="168" t="s">
        <v>29</v>
      </c>
      <c r="D967" s="374" t="s">
        <v>11051</v>
      </c>
      <c r="E967" s="374">
        <v>85</v>
      </c>
      <c r="F967" s="375" t="s">
        <v>782</v>
      </c>
      <c r="G967" s="168">
        <v>4</v>
      </c>
      <c r="H967" s="168">
        <v>4</v>
      </c>
      <c r="I967" s="168">
        <v>28.1</v>
      </c>
      <c r="J967" s="168">
        <f t="shared" si="107"/>
        <v>512.45551601423483</v>
      </c>
      <c r="K967" s="168">
        <f t="shared" si="108"/>
        <v>73178.64768683273</v>
      </c>
      <c r="L967" s="168" t="str">
        <f>IF(COUNTIFS(Metricos!A:A,B967,Metricos!F:F,1)=0,"",SUMIFS(Metricos!B:B,Metricos!A:A,B967,Metricos!F:F,1))</f>
        <v/>
      </c>
      <c r="M967" s="168">
        <f t="shared" si="106"/>
        <v>0</v>
      </c>
      <c r="N967" s="168">
        <f t="shared" si="109"/>
        <v>0</v>
      </c>
      <c r="O967" s="376">
        <f>IFERROR(IF($B967=$B966,MIN(L967-SUMIF($B$2:$B966,$B967,O$2:O966),$N967),MIN(L967,$N967)),VALUE(0))</f>
        <v>0</v>
      </c>
      <c r="P967" s="377">
        <f t="shared" si="110"/>
        <v>0</v>
      </c>
      <c r="Q967" s="378">
        <f t="shared" si="111"/>
        <v>0</v>
      </c>
      <c r="R967" s="125" t="s">
        <v>815</v>
      </c>
      <c r="S967" s="125">
        <v>0</v>
      </c>
      <c r="T967" s="125">
        <v>0</v>
      </c>
      <c r="U967" s="125">
        <v>0</v>
      </c>
      <c r="V967" s="125">
        <v>0</v>
      </c>
      <c r="W967" s="125">
        <v>0</v>
      </c>
      <c r="X967" s="125">
        <v>0</v>
      </c>
      <c r="Y967" s="125">
        <v>0</v>
      </c>
      <c r="Z967" s="125">
        <v>0</v>
      </c>
      <c r="AA967" s="125">
        <v>0</v>
      </c>
      <c r="AB967" s="125">
        <v>0</v>
      </c>
      <c r="AC967" s="125">
        <v>0</v>
      </c>
      <c r="AD967" s="125">
        <v>0</v>
      </c>
      <c r="AE967" s="125">
        <v>0</v>
      </c>
      <c r="AF967" s="379" t="s">
        <v>4</v>
      </c>
    </row>
    <row r="968" spans="1:32">
      <c r="A968" s="372" t="str">
        <f t="shared" si="105"/>
        <v>7123616880EA1</v>
      </c>
      <c r="B968" s="373">
        <v>7123616880</v>
      </c>
      <c r="C968" s="168" t="s">
        <v>182</v>
      </c>
      <c r="D968" s="374" t="s">
        <v>11052</v>
      </c>
      <c r="E968" s="374">
        <v>85</v>
      </c>
      <c r="F968" s="375" t="s">
        <v>782</v>
      </c>
      <c r="G968" s="168">
        <v>4</v>
      </c>
      <c r="H968" s="168">
        <v>4</v>
      </c>
      <c r="I968" s="168">
        <v>30</v>
      </c>
      <c r="J968" s="168">
        <f t="shared" si="107"/>
        <v>480</v>
      </c>
      <c r="K968" s="168">
        <f t="shared" si="108"/>
        <v>68544</v>
      </c>
      <c r="L968" s="168" t="str">
        <f>IF(COUNTIFS(Metricos!A:A,B968,Metricos!F:F,1)=0,"",SUMIFS(Metricos!B:B,Metricos!A:A,B968,Metricos!F:F,1))</f>
        <v/>
      </c>
      <c r="M968" s="168">
        <f t="shared" si="106"/>
        <v>0</v>
      </c>
      <c r="N968" s="168">
        <f t="shared" si="109"/>
        <v>0</v>
      </c>
      <c r="O968" s="376">
        <f>IFERROR(IF($B968=$B967,MIN(L968-SUMIF($B$2:$B967,$B968,O$2:O967),$N968),MIN(L968,$N968)),VALUE(0))</f>
        <v>0</v>
      </c>
      <c r="P968" s="377">
        <f t="shared" si="110"/>
        <v>0</v>
      </c>
      <c r="Q968" s="378">
        <f t="shared" si="111"/>
        <v>0</v>
      </c>
      <c r="R968" s="125" t="s">
        <v>815</v>
      </c>
      <c r="S968" s="125">
        <v>0</v>
      </c>
      <c r="T968" s="125">
        <v>0</v>
      </c>
      <c r="U968" s="125">
        <v>0</v>
      </c>
      <c r="V968" s="125">
        <v>0</v>
      </c>
      <c r="W968" s="125">
        <v>0</v>
      </c>
      <c r="X968" s="125">
        <v>0</v>
      </c>
      <c r="Y968" s="125">
        <v>0</v>
      </c>
      <c r="Z968" s="125">
        <v>0</v>
      </c>
      <c r="AA968" s="125">
        <v>0</v>
      </c>
      <c r="AB968" s="125">
        <v>0</v>
      </c>
      <c r="AC968" s="125">
        <v>0</v>
      </c>
      <c r="AD968" s="125">
        <v>0</v>
      </c>
      <c r="AE968" s="125">
        <v>0</v>
      </c>
      <c r="AF968" s="379" t="s">
        <v>4</v>
      </c>
    </row>
    <row r="969" spans="1:32">
      <c r="A969" s="372" t="str">
        <f t="shared" si="105"/>
        <v>S7123619030UA2</v>
      </c>
      <c r="B969" s="373" t="s">
        <v>5895</v>
      </c>
      <c r="C969" s="168" t="s">
        <v>32</v>
      </c>
      <c r="D969" s="374" t="s">
        <v>4297</v>
      </c>
      <c r="E969" s="374">
        <v>85</v>
      </c>
      <c r="F969" s="375" t="s">
        <v>782</v>
      </c>
      <c r="G969" s="168">
        <v>4</v>
      </c>
      <c r="H969" s="168">
        <v>4</v>
      </c>
      <c r="I969" s="168">
        <v>32.200000000000003</v>
      </c>
      <c r="J969" s="168">
        <f t="shared" si="107"/>
        <v>447.20496894409933</v>
      </c>
      <c r="K969" s="168">
        <f t="shared" si="108"/>
        <v>63860.869565217385</v>
      </c>
      <c r="L969" s="168" t="str">
        <f>IF(COUNTIFS(Metricos!A:A,B969,Metricos!F:F,1)=0,"",SUMIFS(Metricos!B:B,Metricos!A:A,B969,Metricos!F:F,1))</f>
        <v/>
      </c>
      <c r="M969" s="168">
        <f t="shared" si="106"/>
        <v>0</v>
      </c>
      <c r="N969" s="168">
        <f t="shared" si="109"/>
        <v>0</v>
      </c>
      <c r="O969" s="376">
        <f>IFERROR(IF($B969=$B968,MIN(L969-SUMIF($B$2:$B968,$B969,O$2:O968),$N969),MIN(L969,$N969)),VALUE(0))</f>
        <v>0</v>
      </c>
      <c r="P969" s="377">
        <f t="shared" si="110"/>
        <v>0</v>
      </c>
      <c r="Q969" s="378">
        <f t="shared" si="111"/>
        <v>0</v>
      </c>
      <c r="R969" s="125" t="s">
        <v>2915</v>
      </c>
      <c r="S969" s="125" t="s">
        <v>2914</v>
      </c>
      <c r="T969" s="125" t="s">
        <v>249</v>
      </c>
      <c r="U969" s="125" t="s">
        <v>244</v>
      </c>
      <c r="V969" s="125" t="s">
        <v>245</v>
      </c>
      <c r="W969" s="125" t="s">
        <v>248</v>
      </c>
      <c r="X969" s="125">
        <v>0</v>
      </c>
      <c r="Y969" s="125">
        <v>0</v>
      </c>
      <c r="Z969" s="125">
        <v>0</v>
      </c>
      <c r="AA969" s="125">
        <v>0</v>
      </c>
      <c r="AB969" s="125">
        <v>0</v>
      </c>
      <c r="AC969" s="125">
        <v>0</v>
      </c>
      <c r="AD969" s="125">
        <v>0</v>
      </c>
      <c r="AE969" s="125">
        <v>0</v>
      </c>
      <c r="AF969" s="379" t="s">
        <v>4</v>
      </c>
    </row>
    <row r="970" spans="1:32">
      <c r="A970" s="372" t="str">
        <f t="shared" si="105"/>
        <v>S7123621440ER1</v>
      </c>
      <c r="B970" s="373" t="s">
        <v>5894</v>
      </c>
      <c r="C970" s="168" t="s">
        <v>94</v>
      </c>
      <c r="D970" s="374" t="s">
        <v>4514</v>
      </c>
      <c r="E970" s="374">
        <v>85</v>
      </c>
      <c r="F970" s="375" t="s">
        <v>782</v>
      </c>
      <c r="G970" s="168">
        <v>4</v>
      </c>
      <c r="H970" s="168">
        <v>4</v>
      </c>
      <c r="I970" s="168">
        <v>23</v>
      </c>
      <c r="J970" s="168">
        <f t="shared" si="107"/>
        <v>626.08695652173913</v>
      </c>
      <c r="K970" s="168">
        <f t="shared" si="108"/>
        <v>89405.217391304352</v>
      </c>
      <c r="L970" s="168">
        <f>IF(COUNTIFS(Metricos!A:A,B970,Metricos!F:F,1)=0,"",SUMIFS(Metricos!B:B,Metricos!A:A,B970,Metricos!F:F,1))</f>
        <v>10000</v>
      </c>
      <c r="M970" s="168">
        <f t="shared" si="106"/>
        <v>10000</v>
      </c>
      <c r="N970" s="168">
        <f t="shared" si="109"/>
        <v>89405.217391304352</v>
      </c>
      <c r="O970" s="376">
        <f>IFERROR(IF($B970=$B969,MIN(L970-SUMIF($B$2:$B969,$B970,O$2:O969),$N970),MIN(L970,$N970)),VALUE(0))</f>
        <v>10000</v>
      </c>
      <c r="P970" s="377">
        <f t="shared" si="110"/>
        <v>15.972222222222223</v>
      </c>
      <c r="Q970" s="378">
        <f t="shared" si="111"/>
        <v>0.11185029567382508</v>
      </c>
      <c r="R970" s="125" t="s">
        <v>811</v>
      </c>
      <c r="S970" s="125" t="s">
        <v>192</v>
      </c>
      <c r="T970" s="125" t="s">
        <v>168</v>
      </c>
      <c r="U970" s="125" t="s">
        <v>194</v>
      </c>
      <c r="V970" s="125" t="s">
        <v>193</v>
      </c>
      <c r="W970" s="125" t="s">
        <v>164</v>
      </c>
      <c r="X970" s="125" t="s">
        <v>189</v>
      </c>
      <c r="Y970" s="125" t="s">
        <v>188</v>
      </c>
      <c r="Z970" s="125">
        <v>0</v>
      </c>
      <c r="AA970" s="125">
        <v>0</v>
      </c>
      <c r="AB970" s="125">
        <v>0</v>
      </c>
      <c r="AC970" s="125">
        <v>0</v>
      </c>
      <c r="AD970" s="125">
        <v>0</v>
      </c>
      <c r="AE970" s="125">
        <v>0</v>
      </c>
      <c r="AF970" s="379" t="s">
        <v>4</v>
      </c>
    </row>
    <row r="971" spans="1:32">
      <c r="A971" s="372" t="str">
        <f t="shared" si="105"/>
        <v>7123622440UB2</v>
      </c>
      <c r="B971" s="373">
        <v>7123622440</v>
      </c>
      <c r="C971" s="168" t="s">
        <v>27</v>
      </c>
      <c r="D971" s="374" t="s">
        <v>3995</v>
      </c>
      <c r="E971" s="374">
        <v>85</v>
      </c>
      <c r="F971" s="380" t="s">
        <v>783</v>
      </c>
      <c r="G971" s="168">
        <v>4</v>
      </c>
      <c r="H971" s="168">
        <v>4</v>
      </c>
      <c r="I971" s="168">
        <v>24.1</v>
      </c>
      <c r="J971" s="168">
        <f t="shared" si="107"/>
        <v>597.51037344398333</v>
      </c>
      <c r="K971" s="168">
        <f t="shared" si="108"/>
        <v>85324.481327800808</v>
      </c>
      <c r="L971" s="168">
        <f>IF(COUNTIFS(Metricos!A:A,B971,Metricos!F:F,1)=0,"",SUMIFS(Metricos!B:B,Metricos!A:A,B971,Metricos!F:F,1))</f>
        <v>3200</v>
      </c>
      <c r="M971" s="168">
        <f t="shared" si="106"/>
        <v>3200</v>
      </c>
      <c r="N971" s="168">
        <f t="shared" si="109"/>
        <v>85324.481327800808</v>
      </c>
      <c r="O971" s="376">
        <f>IFERROR(IF($B971=$B970,MIN(L971-SUMIF($B$2:$B970,$B971,O$2:O970),$N971),MIN(L971,$N971)),VALUE(0))</f>
        <v>3200</v>
      </c>
      <c r="P971" s="377">
        <f t="shared" si="110"/>
        <v>5.3555555555555561</v>
      </c>
      <c r="Q971" s="378">
        <f t="shared" si="111"/>
        <v>3.7503890445066926E-2</v>
      </c>
      <c r="R971" s="125" t="s">
        <v>3484</v>
      </c>
      <c r="S971" s="125" t="s">
        <v>190</v>
      </c>
      <c r="T971" s="125" t="s">
        <v>243</v>
      </c>
      <c r="U971" s="125" t="s">
        <v>191</v>
      </c>
      <c r="V971" s="125" t="s">
        <v>174</v>
      </c>
      <c r="W971" s="125" t="s">
        <v>815</v>
      </c>
      <c r="X971" s="125">
        <v>0</v>
      </c>
      <c r="Y971" s="125">
        <v>0</v>
      </c>
      <c r="Z971" s="125">
        <v>0</v>
      </c>
      <c r="AA971" s="125">
        <v>0</v>
      </c>
      <c r="AB971" s="125">
        <v>0</v>
      </c>
      <c r="AC971" s="125">
        <v>0</v>
      </c>
      <c r="AD971" s="125">
        <v>0</v>
      </c>
      <c r="AE971" s="125">
        <v>0</v>
      </c>
      <c r="AF971" s="379" t="s">
        <v>4</v>
      </c>
    </row>
    <row r="972" spans="1:32">
      <c r="A972" s="372" t="str">
        <f t="shared" si="105"/>
        <v>7123622830UA1</v>
      </c>
      <c r="B972" s="373">
        <v>7123622830</v>
      </c>
      <c r="C972" s="168" t="s">
        <v>10</v>
      </c>
      <c r="D972" s="374" t="s">
        <v>3996</v>
      </c>
      <c r="E972" s="374">
        <v>85</v>
      </c>
      <c r="F972" s="380" t="s">
        <v>783</v>
      </c>
      <c r="G972" s="168">
        <v>2</v>
      </c>
      <c r="H972" s="168">
        <v>2</v>
      </c>
      <c r="I972" s="168">
        <v>25</v>
      </c>
      <c r="J972" s="168">
        <f t="shared" si="107"/>
        <v>288</v>
      </c>
      <c r="K972" s="168">
        <f t="shared" si="108"/>
        <v>41126.400000000001</v>
      </c>
      <c r="L972" s="168" t="str">
        <f>IF(COUNTIFS(Metricos!A:A,B972,Metricos!F:F,1)=0,"",SUMIFS(Metricos!B:B,Metricos!A:A,B972,Metricos!F:F,1))</f>
        <v/>
      </c>
      <c r="M972" s="168">
        <f t="shared" si="106"/>
        <v>0</v>
      </c>
      <c r="N972" s="168">
        <f t="shared" si="109"/>
        <v>0</v>
      </c>
      <c r="O972" s="376">
        <f>IFERROR(IF($B972=$B971,MIN(L972-SUMIF($B$2:$B971,$B972,O$2:O971),$N972),MIN(L972,$N972)),VALUE(0))</f>
        <v>0</v>
      </c>
      <c r="P972" s="377">
        <f t="shared" si="110"/>
        <v>0</v>
      </c>
      <c r="Q972" s="378">
        <f t="shared" si="111"/>
        <v>0</v>
      </c>
      <c r="R972" s="125" t="s">
        <v>3013</v>
      </c>
      <c r="S972" s="125" t="s">
        <v>77</v>
      </c>
      <c r="T972" s="125" t="s">
        <v>50</v>
      </c>
      <c r="U972" s="125" t="s">
        <v>78</v>
      </c>
      <c r="V972" s="125">
        <v>0</v>
      </c>
      <c r="W972" s="125">
        <v>0</v>
      </c>
      <c r="X972" s="125">
        <v>0</v>
      </c>
      <c r="Y972" s="125">
        <v>0</v>
      </c>
      <c r="Z972" s="125">
        <v>0</v>
      </c>
      <c r="AA972" s="125">
        <v>0</v>
      </c>
      <c r="AB972" s="125">
        <v>0</v>
      </c>
      <c r="AC972" s="125">
        <v>0</v>
      </c>
      <c r="AD972" s="125">
        <v>0</v>
      </c>
      <c r="AE972" s="125">
        <v>0</v>
      </c>
      <c r="AF972" s="379" t="s">
        <v>4</v>
      </c>
    </row>
    <row r="973" spans="1:32">
      <c r="A973" s="372" t="str">
        <f t="shared" si="105"/>
        <v>S7123624440E1</v>
      </c>
      <c r="B973" s="373" t="s">
        <v>5893</v>
      </c>
      <c r="C973" s="168" t="s">
        <v>29</v>
      </c>
      <c r="D973" s="374" t="s">
        <v>4384</v>
      </c>
      <c r="E973" s="374">
        <v>85</v>
      </c>
      <c r="F973" s="375" t="s">
        <v>782</v>
      </c>
      <c r="G973" s="168">
        <v>4</v>
      </c>
      <c r="H973" s="168">
        <v>4</v>
      </c>
      <c r="I973" s="168">
        <v>25</v>
      </c>
      <c r="J973" s="168">
        <f t="shared" si="107"/>
        <v>576</v>
      </c>
      <c r="K973" s="168">
        <f t="shared" si="108"/>
        <v>82252.800000000003</v>
      </c>
      <c r="L973" s="168" t="str">
        <f>IF(COUNTIFS(Metricos!A:A,B973,Metricos!F:F,1)=0,"",SUMIFS(Metricos!B:B,Metricos!A:A,B973,Metricos!F:F,1))</f>
        <v/>
      </c>
      <c r="M973" s="168">
        <f t="shared" si="106"/>
        <v>0</v>
      </c>
      <c r="N973" s="168">
        <f t="shared" si="109"/>
        <v>0</v>
      </c>
      <c r="O973" s="376">
        <f>IFERROR(IF($B973=$B972,MIN(L973-SUMIF($B$2:$B972,$B973,O$2:O972),$N973),MIN(L973,$N973)),VALUE(0))</f>
        <v>0</v>
      </c>
      <c r="P973" s="377">
        <f t="shared" si="110"/>
        <v>0</v>
      </c>
      <c r="Q973" s="378">
        <f t="shared" si="111"/>
        <v>0</v>
      </c>
      <c r="R973" s="125" t="s">
        <v>811</v>
      </c>
      <c r="S973" s="125" t="s">
        <v>192</v>
      </c>
      <c r="T973" s="125" t="s">
        <v>168</v>
      </c>
      <c r="U973" s="125" t="s">
        <v>194</v>
      </c>
      <c r="V973" s="125" t="s">
        <v>193</v>
      </c>
      <c r="W973" s="125" t="s">
        <v>164</v>
      </c>
      <c r="X973" s="125" t="s">
        <v>189</v>
      </c>
      <c r="Y973" s="125" t="s">
        <v>188</v>
      </c>
      <c r="Z973" s="125">
        <v>0</v>
      </c>
      <c r="AA973" s="125">
        <v>0</v>
      </c>
      <c r="AB973" s="125">
        <v>0</v>
      </c>
      <c r="AC973" s="125">
        <v>0</v>
      </c>
      <c r="AD973" s="125">
        <v>0</v>
      </c>
      <c r="AE973" s="125">
        <v>0</v>
      </c>
      <c r="AF973" s="379" t="s">
        <v>4</v>
      </c>
    </row>
    <row r="974" spans="1:32">
      <c r="A974" s="372" t="str">
        <f t="shared" si="105"/>
        <v>S7123652040UB2</v>
      </c>
      <c r="B974" s="373" t="s">
        <v>5892</v>
      </c>
      <c r="C974" s="168" t="s">
        <v>27</v>
      </c>
      <c r="D974" s="374" t="s">
        <v>3997</v>
      </c>
      <c r="E974" s="374">
        <v>85</v>
      </c>
      <c r="F974" s="375" t="s">
        <v>782</v>
      </c>
      <c r="G974" s="168">
        <v>4</v>
      </c>
      <c r="H974" s="168">
        <v>4</v>
      </c>
      <c r="I974" s="168">
        <v>30.1</v>
      </c>
      <c r="J974" s="168">
        <f t="shared" si="107"/>
        <v>478.4053156146179</v>
      </c>
      <c r="K974" s="168">
        <f t="shared" si="108"/>
        <v>68316.279069767435</v>
      </c>
      <c r="L974" s="168" t="str">
        <f>IF(COUNTIFS(Metricos!A:A,B974,Metricos!F:F,1)=0,"",SUMIFS(Metricos!B:B,Metricos!A:A,B974,Metricos!F:F,1))</f>
        <v/>
      </c>
      <c r="M974" s="168">
        <f t="shared" si="106"/>
        <v>0</v>
      </c>
      <c r="N974" s="168">
        <f t="shared" si="109"/>
        <v>0</v>
      </c>
      <c r="O974" s="376">
        <f>IFERROR(IF($B974=$B973,MIN(L974-SUMIF($B$2:$B973,$B974,O$2:O973),$N974),MIN(L974,$N974)),VALUE(0))</f>
        <v>0</v>
      </c>
      <c r="P974" s="377">
        <f t="shared" si="110"/>
        <v>0</v>
      </c>
      <c r="Q974" s="378">
        <f t="shared" si="111"/>
        <v>0</v>
      </c>
      <c r="R974" s="125" t="s">
        <v>801</v>
      </c>
      <c r="S974" s="125" t="s">
        <v>152</v>
      </c>
      <c r="T974" s="125" t="s">
        <v>158</v>
      </c>
      <c r="U974" s="125" t="s">
        <v>159</v>
      </c>
      <c r="V974" s="125" t="s">
        <v>151</v>
      </c>
      <c r="W974" s="125" t="s">
        <v>157</v>
      </c>
      <c r="X974" s="125" t="s">
        <v>3546</v>
      </c>
      <c r="Y974" s="125" t="s">
        <v>149</v>
      </c>
      <c r="Z974" s="125">
        <v>0</v>
      </c>
      <c r="AA974" s="125">
        <v>0</v>
      </c>
      <c r="AB974" s="125">
        <v>0</v>
      </c>
      <c r="AC974" s="125">
        <v>0</v>
      </c>
      <c r="AD974" s="125">
        <v>0</v>
      </c>
      <c r="AE974" s="125">
        <v>0</v>
      </c>
      <c r="AF974" s="379" t="s">
        <v>4</v>
      </c>
    </row>
    <row r="975" spans="1:32">
      <c r="A975" s="372" t="str">
        <f t="shared" si="105"/>
        <v>S7123652040E1</v>
      </c>
      <c r="B975" s="373" t="s">
        <v>5892</v>
      </c>
      <c r="C975" s="168" t="s">
        <v>29</v>
      </c>
      <c r="D975" s="374" t="s">
        <v>27</v>
      </c>
      <c r="E975" s="374">
        <v>0</v>
      </c>
      <c r="F975" s="375" t="s">
        <v>782</v>
      </c>
      <c r="G975" s="168">
        <v>4</v>
      </c>
      <c r="H975" s="168">
        <v>4</v>
      </c>
      <c r="I975" s="168">
        <v>26.5</v>
      </c>
      <c r="J975" s="168">
        <f t="shared" si="107"/>
        <v>543.39622641509436</v>
      </c>
      <c r="K975" s="168">
        <f t="shared" si="108"/>
        <v>0</v>
      </c>
      <c r="L975" s="168" t="str">
        <f>IF(COUNTIFS(Metricos!A:A,B975,Metricos!F:F,1)=0,"",SUMIFS(Metricos!B:B,Metricos!A:A,B975,Metricos!F:F,1))</f>
        <v/>
      </c>
      <c r="M975" s="168">
        <f t="shared" si="106"/>
        <v>0</v>
      </c>
      <c r="N975" s="168">
        <f t="shared" si="109"/>
        <v>0</v>
      </c>
      <c r="O975" s="376">
        <f>IFERROR(IF($B975=$B974,MIN(L975-SUMIF($B$2:$B974,$B975,O$2:O974),$N975),MIN(L975,$N975)),VALUE(0))</f>
        <v>0</v>
      </c>
      <c r="P975" s="377">
        <f t="shared" si="110"/>
        <v>0</v>
      </c>
      <c r="Q975" s="378" t="str">
        <f t="shared" si="111"/>
        <v>0</v>
      </c>
      <c r="R975" s="125" t="s">
        <v>811</v>
      </c>
      <c r="S975" s="125" t="s">
        <v>193</v>
      </c>
      <c r="T975" s="125" t="s">
        <v>164</v>
      </c>
      <c r="U975" s="125" t="s">
        <v>189</v>
      </c>
      <c r="V975" s="125" t="s">
        <v>188</v>
      </c>
      <c r="W975" s="125" t="s">
        <v>192</v>
      </c>
      <c r="X975" s="125" t="s">
        <v>168</v>
      </c>
      <c r="Y975" s="125" t="s">
        <v>194</v>
      </c>
      <c r="Z975" s="125">
        <v>0</v>
      </c>
      <c r="AA975" s="125">
        <v>0</v>
      </c>
      <c r="AB975" s="125">
        <v>0</v>
      </c>
      <c r="AC975" s="125">
        <v>0</v>
      </c>
      <c r="AD975" s="125">
        <v>0</v>
      </c>
      <c r="AE975" s="125">
        <v>0</v>
      </c>
      <c r="AF975" s="379" t="s">
        <v>4</v>
      </c>
    </row>
    <row r="976" spans="1:32">
      <c r="A976" s="372" t="str">
        <f t="shared" si="105"/>
        <v>S7123652050UB2</v>
      </c>
      <c r="B976" s="373" t="s">
        <v>11717</v>
      </c>
      <c r="C976" s="168" t="s">
        <v>27</v>
      </c>
      <c r="D976" s="374" t="s">
        <v>3997</v>
      </c>
      <c r="E976" s="374">
        <v>85</v>
      </c>
      <c r="F976" s="375" t="s">
        <v>782</v>
      </c>
      <c r="G976" s="168">
        <v>4</v>
      </c>
      <c r="H976" s="168">
        <v>4</v>
      </c>
      <c r="I976" s="168">
        <v>30.4</v>
      </c>
      <c r="J976" s="168">
        <f t="shared" si="107"/>
        <v>473.68421052631584</v>
      </c>
      <c r="K976" s="168">
        <f t="shared" si="108"/>
        <v>67642.105263157908</v>
      </c>
      <c r="L976" s="168" t="str">
        <f>IF(COUNTIFS(Metricos!A:A,B976,Metricos!F:F,1)=0,"",SUMIFS(Metricos!B:B,Metricos!A:A,B976,Metricos!F:F,1))</f>
        <v/>
      </c>
      <c r="M976" s="168">
        <f t="shared" si="106"/>
        <v>0</v>
      </c>
      <c r="N976" s="168">
        <f t="shared" si="109"/>
        <v>0</v>
      </c>
      <c r="O976" s="376">
        <f>IFERROR(IF($B976=$B975,MIN(L976-SUMIF($B$2:$B975,$B976,O$2:O975),$N976),MIN(L976,$N976)),VALUE(0))</f>
        <v>0</v>
      </c>
      <c r="P976" s="377">
        <f t="shared" si="110"/>
        <v>0</v>
      </c>
      <c r="Q976" s="378">
        <f t="shared" si="111"/>
        <v>0</v>
      </c>
      <c r="R976" s="125" t="s">
        <v>801</v>
      </c>
      <c r="S976" s="125" t="s">
        <v>157</v>
      </c>
      <c r="T976" s="125" t="s">
        <v>3546</v>
      </c>
      <c r="U976" s="125" t="s">
        <v>149</v>
      </c>
      <c r="V976" s="125" t="s">
        <v>152</v>
      </c>
      <c r="W976" s="125" t="s">
        <v>158</v>
      </c>
      <c r="X976" s="125" t="s">
        <v>159</v>
      </c>
      <c r="Y976" s="125" t="s">
        <v>151</v>
      </c>
      <c r="Z976" s="125">
        <v>0</v>
      </c>
      <c r="AA976" s="125">
        <v>0</v>
      </c>
      <c r="AB976" s="125">
        <v>0</v>
      </c>
      <c r="AC976" s="125">
        <v>0</v>
      </c>
      <c r="AD976" s="125">
        <v>0</v>
      </c>
      <c r="AE976" s="125">
        <v>0</v>
      </c>
      <c r="AF976" s="379" t="s">
        <v>4</v>
      </c>
    </row>
    <row r="977" spans="1:32">
      <c r="A977" s="372" t="str">
        <f t="shared" si="105"/>
        <v>S7123652050E1</v>
      </c>
      <c r="B977" s="373" t="s">
        <v>11717</v>
      </c>
      <c r="C977" s="168" t="s">
        <v>29</v>
      </c>
      <c r="D977" s="374" t="s">
        <v>27</v>
      </c>
      <c r="E977" s="374">
        <v>0</v>
      </c>
      <c r="F977" s="375" t="s">
        <v>782</v>
      </c>
      <c r="G977" s="168">
        <v>4</v>
      </c>
      <c r="H977" s="168">
        <v>4</v>
      </c>
      <c r="I977" s="168">
        <v>26.5</v>
      </c>
      <c r="J977" s="168">
        <f t="shared" si="107"/>
        <v>543.39622641509436</v>
      </c>
      <c r="K977" s="168">
        <f t="shared" si="108"/>
        <v>0</v>
      </c>
      <c r="L977" s="168" t="str">
        <f>IF(COUNTIFS(Metricos!A:A,B977,Metricos!F:F,1)=0,"",SUMIFS(Metricos!B:B,Metricos!A:A,B977,Metricos!F:F,1))</f>
        <v/>
      </c>
      <c r="M977" s="168">
        <f t="shared" si="106"/>
        <v>0</v>
      </c>
      <c r="N977" s="168">
        <f t="shared" si="109"/>
        <v>0</v>
      </c>
      <c r="O977" s="376">
        <f>IFERROR(IF($B977=$B976,MIN(L977-SUMIF($B$2:$B976,$B977,O$2:O976),$N977),MIN(L977,$N977)),VALUE(0))</f>
        <v>0</v>
      </c>
      <c r="P977" s="377">
        <f t="shared" si="110"/>
        <v>0</v>
      </c>
      <c r="Q977" s="378" t="str">
        <f t="shared" si="111"/>
        <v>0</v>
      </c>
      <c r="R977" s="125" t="s">
        <v>811</v>
      </c>
      <c r="S977" s="125" t="s">
        <v>164</v>
      </c>
      <c r="T977" s="125" t="s">
        <v>189</v>
      </c>
      <c r="U977" s="125" t="s">
        <v>188</v>
      </c>
      <c r="V977" s="125" t="s">
        <v>192</v>
      </c>
      <c r="W977" s="125" t="s">
        <v>168</v>
      </c>
      <c r="X977" s="125" t="s">
        <v>194</v>
      </c>
      <c r="Y977" s="125" t="s">
        <v>193</v>
      </c>
      <c r="Z977" s="125">
        <v>0</v>
      </c>
      <c r="AA977" s="125">
        <v>0</v>
      </c>
      <c r="AB977" s="125">
        <v>0</v>
      </c>
      <c r="AC977" s="125">
        <v>0</v>
      </c>
      <c r="AD977" s="125">
        <v>0</v>
      </c>
      <c r="AE977" s="125">
        <v>0</v>
      </c>
      <c r="AF977" s="379" t="s">
        <v>4</v>
      </c>
    </row>
    <row r="978" spans="1:32">
      <c r="A978" s="372" t="str">
        <f t="shared" si="105"/>
        <v>S7123743430UB1</v>
      </c>
      <c r="B978" s="373" t="s">
        <v>5891</v>
      </c>
      <c r="C978" s="168" t="s">
        <v>8</v>
      </c>
      <c r="D978" s="374" t="s">
        <v>4320</v>
      </c>
      <c r="E978" s="374">
        <v>85</v>
      </c>
      <c r="F978" s="375" t="s">
        <v>782</v>
      </c>
      <c r="G978" s="168">
        <v>2</v>
      </c>
      <c r="H978" s="168">
        <v>2</v>
      </c>
      <c r="I978" s="168">
        <v>20.2</v>
      </c>
      <c r="J978" s="168">
        <f t="shared" si="107"/>
        <v>356.43564356435644</v>
      </c>
      <c r="K978" s="168">
        <f t="shared" si="108"/>
        <v>50899.009900990095</v>
      </c>
      <c r="L978" s="168" t="str">
        <f>IF(COUNTIFS(Metricos!A:A,B978,Metricos!F:F,1)=0,"",SUMIFS(Metricos!B:B,Metricos!A:A,B978,Metricos!F:F,1))</f>
        <v/>
      </c>
      <c r="M978" s="168">
        <f t="shared" si="106"/>
        <v>0</v>
      </c>
      <c r="N978" s="168">
        <f t="shared" si="109"/>
        <v>0</v>
      </c>
      <c r="O978" s="376">
        <f>IFERROR(IF($B978=$B977,MIN(L978-SUMIF($B$2:$B977,$B978,O$2:O977),$N978),MIN(L978,$N978)),VALUE(0))</f>
        <v>0</v>
      </c>
      <c r="P978" s="377">
        <f t="shared" si="110"/>
        <v>0</v>
      </c>
      <c r="Q978" s="378">
        <f t="shared" si="111"/>
        <v>0</v>
      </c>
      <c r="R978" s="125" t="s">
        <v>799</v>
      </c>
      <c r="S978" s="125" t="s">
        <v>47</v>
      </c>
      <c r="T978" s="125" t="s">
        <v>46</v>
      </c>
      <c r="U978" s="125" t="s">
        <v>86</v>
      </c>
      <c r="V978" s="125" t="s">
        <v>71</v>
      </c>
      <c r="W978" s="125" t="s">
        <v>74</v>
      </c>
      <c r="X978" s="125">
        <v>0</v>
      </c>
      <c r="Y978" s="125">
        <v>0</v>
      </c>
      <c r="Z978" s="125">
        <v>0</v>
      </c>
      <c r="AA978" s="125">
        <v>0</v>
      </c>
      <c r="AB978" s="125">
        <v>0</v>
      </c>
      <c r="AC978" s="125">
        <v>0</v>
      </c>
      <c r="AD978" s="125">
        <v>0</v>
      </c>
      <c r="AE978" s="125">
        <v>0</v>
      </c>
      <c r="AF978" s="379" t="s">
        <v>4</v>
      </c>
    </row>
    <row r="979" spans="1:32">
      <c r="A979" s="372" t="str">
        <f t="shared" si="105"/>
        <v>S7123743440UB1</v>
      </c>
      <c r="B979" s="373" t="s">
        <v>5890</v>
      </c>
      <c r="C979" s="168" t="s">
        <v>8</v>
      </c>
      <c r="D979" s="374" t="s">
        <v>4320</v>
      </c>
      <c r="E979" s="374">
        <v>85</v>
      </c>
      <c r="F979" s="375" t="s">
        <v>782</v>
      </c>
      <c r="G979" s="168">
        <v>2</v>
      </c>
      <c r="H979" s="168">
        <v>2</v>
      </c>
      <c r="I979" s="168">
        <v>22.7</v>
      </c>
      <c r="J979" s="168">
        <f t="shared" si="107"/>
        <v>317.18061674008811</v>
      </c>
      <c r="K979" s="168">
        <f t="shared" si="108"/>
        <v>45293.39207048458</v>
      </c>
      <c r="L979" s="168" t="str">
        <f>IF(COUNTIFS(Metricos!A:A,B979,Metricos!F:F,1)=0,"",SUMIFS(Metricos!B:B,Metricos!A:A,B979,Metricos!F:F,1))</f>
        <v/>
      </c>
      <c r="M979" s="168">
        <f t="shared" si="106"/>
        <v>0</v>
      </c>
      <c r="N979" s="168">
        <f t="shared" si="109"/>
        <v>0</v>
      </c>
      <c r="O979" s="376">
        <f>IFERROR(IF($B979=$B978,MIN(L979-SUMIF($B$2:$B978,$B979,O$2:O978),$N979),MIN(L979,$N979)),VALUE(0))</f>
        <v>0</v>
      </c>
      <c r="P979" s="377">
        <f t="shared" si="110"/>
        <v>0</v>
      </c>
      <c r="Q979" s="378">
        <f t="shared" si="111"/>
        <v>0</v>
      </c>
      <c r="R979" s="125" t="s">
        <v>799</v>
      </c>
      <c r="S979" s="125" t="s">
        <v>71</v>
      </c>
      <c r="T979" s="125" t="s">
        <v>86</v>
      </c>
      <c r="U979" s="125" t="s">
        <v>46</v>
      </c>
      <c r="V979" s="125" t="s">
        <v>74</v>
      </c>
      <c r="W979" s="125" t="s">
        <v>47</v>
      </c>
      <c r="X979" s="125">
        <v>0</v>
      </c>
      <c r="Y979" s="125">
        <v>0</v>
      </c>
      <c r="Z979" s="125">
        <v>0</v>
      </c>
      <c r="AA979" s="125">
        <v>0</v>
      </c>
      <c r="AB979" s="125">
        <v>0</v>
      </c>
      <c r="AC979" s="125">
        <v>0</v>
      </c>
      <c r="AD979" s="125">
        <v>0</v>
      </c>
      <c r="AE979" s="125">
        <v>0</v>
      </c>
      <c r="AF979" s="379" t="s">
        <v>4</v>
      </c>
    </row>
    <row r="980" spans="1:32">
      <c r="A980" s="372" t="str">
        <f t="shared" si="105"/>
        <v>S7123744430YZ1</v>
      </c>
      <c r="B980" s="373" t="s">
        <v>6607</v>
      </c>
      <c r="C980" s="168" t="s">
        <v>48</v>
      </c>
      <c r="D980" s="374" t="s">
        <v>4331</v>
      </c>
      <c r="E980" s="374">
        <v>85</v>
      </c>
      <c r="F980" s="375" t="s">
        <v>782</v>
      </c>
      <c r="G980" s="168">
        <v>4</v>
      </c>
      <c r="H980" s="168">
        <v>4</v>
      </c>
      <c r="I980" s="168">
        <v>21</v>
      </c>
      <c r="J980" s="168">
        <f t="shared" si="107"/>
        <v>685.71428571428567</v>
      </c>
      <c r="K980" s="168">
        <f t="shared" si="108"/>
        <v>97919.999999999985</v>
      </c>
      <c r="L980" s="168" t="str">
        <f>IF(COUNTIFS(Metricos!A:A,B980,Metricos!F:F,1)=0,"",SUMIFS(Metricos!B:B,Metricos!A:A,B980,Metricos!F:F,1))</f>
        <v/>
      </c>
      <c r="M980" s="168">
        <f t="shared" si="106"/>
        <v>1500</v>
      </c>
      <c r="N980" s="168">
        <f t="shared" si="109"/>
        <v>0</v>
      </c>
      <c r="O980" s="376">
        <f>IFERROR(IF($B980=$B979,MIN(L980-SUMIF($B$2:$B979,$B980,O$2:O979),$N980),MIN(L980,$N980)),VALUE(0))</f>
        <v>0</v>
      </c>
      <c r="P980" s="377">
        <f t="shared" si="110"/>
        <v>0</v>
      </c>
      <c r="Q980" s="378">
        <f t="shared" si="111"/>
        <v>0</v>
      </c>
      <c r="R980" s="125" t="s">
        <v>815</v>
      </c>
      <c r="S980" s="125">
        <v>0</v>
      </c>
      <c r="T980" s="125">
        <v>0</v>
      </c>
      <c r="U980" s="125">
        <v>0</v>
      </c>
      <c r="V980" s="125">
        <v>0</v>
      </c>
      <c r="W980" s="125">
        <v>0</v>
      </c>
      <c r="X980" s="125">
        <v>0</v>
      </c>
      <c r="Y980" s="125">
        <v>0</v>
      </c>
      <c r="Z980" s="125">
        <v>0</v>
      </c>
      <c r="AA980" s="125">
        <v>0</v>
      </c>
      <c r="AB980" s="125">
        <v>0</v>
      </c>
      <c r="AC980" s="125">
        <v>0</v>
      </c>
      <c r="AD980" s="125">
        <v>0</v>
      </c>
      <c r="AE980" s="125">
        <v>0</v>
      </c>
      <c r="AF980" s="379" t="s">
        <v>4</v>
      </c>
    </row>
    <row r="981" spans="1:32">
      <c r="A981" s="372" t="str">
        <f t="shared" si="105"/>
        <v>S7123744430UB1</v>
      </c>
      <c r="B981" s="373" t="s">
        <v>6607</v>
      </c>
      <c r="C981" s="168" t="s">
        <v>8</v>
      </c>
      <c r="D981" s="374" t="s">
        <v>4321</v>
      </c>
      <c r="E981" s="374">
        <v>85</v>
      </c>
      <c r="F981" s="375" t="s">
        <v>782</v>
      </c>
      <c r="G981" s="168">
        <v>2</v>
      </c>
      <c r="H981" s="168">
        <v>2</v>
      </c>
      <c r="I981" s="168">
        <v>21</v>
      </c>
      <c r="J981" s="168">
        <f t="shared" si="107"/>
        <v>342.85714285714283</v>
      </c>
      <c r="K981" s="168">
        <f t="shared" si="108"/>
        <v>48959.999999999993</v>
      </c>
      <c r="L981" s="168" t="str">
        <f>IF(COUNTIFS(Metricos!A:A,B981,Metricos!F:F,1)=0,"",SUMIFS(Metricos!B:B,Metricos!A:A,B981,Metricos!F:F,1))</f>
        <v/>
      </c>
      <c r="M981" s="168">
        <f t="shared" si="106"/>
        <v>1500</v>
      </c>
      <c r="N981" s="168">
        <f t="shared" si="109"/>
        <v>0</v>
      </c>
      <c r="O981" s="376">
        <f>IFERROR(IF($B981=$B980,MIN(L981-SUMIF($B$2:$B980,$B981,O$2:O980),$N981),MIN(L981,$N981)),VALUE(0))</f>
        <v>0</v>
      </c>
      <c r="P981" s="377">
        <f t="shared" si="110"/>
        <v>0</v>
      </c>
      <c r="Q981" s="378">
        <f t="shared" si="111"/>
        <v>0</v>
      </c>
      <c r="R981" s="125" t="s">
        <v>797</v>
      </c>
      <c r="S981" s="125" t="s">
        <v>82</v>
      </c>
      <c r="T981" s="125" t="s">
        <v>49</v>
      </c>
      <c r="U981" s="125" t="s">
        <v>55</v>
      </c>
      <c r="V981" s="125" t="s">
        <v>52</v>
      </c>
      <c r="W981" s="125" t="s">
        <v>79</v>
      </c>
      <c r="X981" s="125" t="s">
        <v>92</v>
      </c>
      <c r="Y981" s="125">
        <v>0</v>
      </c>
      <c r="Z981" s="125">
        <v>0</v>
      </c>
      <c r="AA981" s="125">
        <v>0</v>
      </c>
      <c r="AB981" s="125">
        <v>0</v>
      </c>
      <c r="AC981" s="125">
        <v>0</v>
      </c>
      <c r="AD981" s="125">
        <v>0</v>
      </c>
      <c r="AE981" s="125">
        <v>0</v>
      </c>
      <c r="AF981" s="379" t="s">
        <v>4</v>
      </c>
    </row>
    <row r="982" spans="1:32">
      <c r="A982" s="372" t="str">
        <f t="shared" si="105"/>
        <v>S7123744440YZ1</v>
      </c>
      <c r="B982" s="373" t="s">
        <v>5889</v>
      </c>
      <c r="C982" s="168" t="s">
        <v>48</v>
      </c>
      <c r="D982" s="374" t="s">
        <v>4331</v>
      </c>
      <c r="E982" s="374">
        <v>85</v>
      </c>
      <c r="F982" s="375" t="s">
        <v>782</v>
      </c>
      <c r="G982" s="168">
        <v>4</v>
      </c>
      <c r="H982" s="168">
        <v>4</v>
      </c>
      <c r="I982" s="168">
        <v>19</v>
      </c>
      <c r="J982" s="168">
        <f t="shared" si="107"/>
        <v>757.89473684210532</v>
      </c>
      <c r="K982" s="168">
        <f t="shared" si="108"/>
        <v>108227.36842105263</v>
      </c>
      <c r="L982" s="168">
        <f>IF(COUNTIFS(Metricos!A:A,B982,Metricos!F:F,1)=0,"",SUMIFS(Metricos!B:B,Metricos!A:A,B982,Metricos!F:F,1))</f>
        <v>1500</v>
      </c>
      <c r="M982" s="168">
        <f t="shared" si="106"/>
        <v>1500</v>
      </c>
      <c r="N982" s="168">
        <f t="shared" si="109"/>
        <v>108227.36842105263</v>
      </c>
      <c r="O982" s="376">
        <f>IFERROR(IF($B982=$B981,MIN(L982-SUMIF($B$2:$B981,$B982,O$2:O981),$N982),MIN(L982,$N982)),VALUE(0))</f>
        <v>1500</v>
      </c>
      <c r="P982" s="377">
        <f t="shared" si="110"/>
        <v>1.9791666666666665</v>
      </c>
      <c r="Q982" s="378">
        <f t="shared" si="111"/>
        <v>1.3859710550887023E-2</v>
      </c>
      <c r="R982" s="125" t="s">
        <v>804</v>
      </c>
      <c r="S982" s="125" t="s">
        <v>73</v>
      </c>
      <c r="T982" s="125" t="s">
        <v>100</v>
      </c>
      <c r="U982" s="125" t="s">
        <v>96</v>
      </c>
      <c r="V982" s="125" t="s">
        <v>106</v>
      </c>
      <c r="W982" s="125" t="s">
        <v>54</v>
      </c>
      <c r="X982" s="125">
        <v>0</v>
      </c>
      <c r="Y982" s="125">
        <v>0</v>
      </c>
      <c r="Z982" s="125">
        <v>0</v>
      </c>
      <c r="AA982" s="125">
        <v>0</v>
      </c>
      <c r="AB982" s="125">
        <v>0</v>
      </c>
      <c r="AC982" s="125">
        <v>0</v>
      </c>
      <c r="AD982" s="125">
        <v>0</v>
      </c>
      <c r="AE982" s="125">
        <v>0</v>
      </c>
      <c r="AF982" s="379" t="s">
        <v>4</v>
      </c>
    </row>
    <row r="983" spans="1:32">
      <c r="A983" s="372" t="str">
        <f t="shared" si="105"/>
        <v>S7123744440UB1</v>
      </c>
      <c r="B983" s="373" t="s">
        <v>5889</v>
      </c>
      <c r="C983" s="168" t="s">
        <v>8</v>
      </c>
      <c r="D983" s="374" t="s">
        <v>4321</v>
      </c>
      <c r="E983" s="374">
        <v>85</v>
      </c>
      <c r="F983" s="375" t="s">
        <v>782</v>
      </c>
      <c r="G983" s="168">
        <v>2</v>
      </c>
      <c r="H983" s="168">
        <v>2</v>
      </c>
      <c r="I983" s="168">
        <v>21</v>
      </c>
      <c r="J983" s="168">
        <f t="shared" si="107"/>
        <v>342.85714285714283</v>
      </c>
      <c r="K983" s="168">
        <f t="shared" si="108"/>
        <v>48959.999999999993</v>
      </c>
      <c r="L983" s="168">
        <f>IF(COUNTIFS(Metricos!A:A,B983,Metricos!F:F,1)=0,"",SUMIFS(Metricos!B:B,Metricos!A:A,B983,Metricos!F:F,1))</f>
        <v>1500</v>
      </c>
      <c r="M983" s="168">
        <f t="shared" si="106"/>
        <v>1500</v>
      </c>
      <c r="N983" s="168">
        <f t="shared" si="109"/>
        <v>48959.999999999993</v>
      </c>
      <c r="O983" s="376">
        <f>IFERROR(IF($B983=$B982,MIN(L983-SUMIF($B$2:$B982,$B983,O$2:O982),$N983),MIN(L983,$N983)),VALUE(0))</f>
        <v>0</v>
      </c>
      <c r="P983" s="377">
        <f t="shared" si="110"/>
        <v>0</v>
      </c>
      <c r="Q983" s="378">
        <f t="shared" si="111"/>
        <v>0</v>
      </c>
      <c r="R983" s="125" t="s">
        <v>797</v>
      </c>
      <c r="S983" s="125" t="s">
        <v>55</v>
      </c>
      <c r="T983" s="125" t="s">
        <v>52</v>
      </c>
      <c r="U983" s="125" t="s">
        <v>79</v>
      </c>
      <c r="V983" s="125" t="s">
        <v>92</v>
      </c>
      <c r="W983" s="125" t="s">
        <v>82</v>
      </c>
      <c r="X983" s="125" t="s">
        <v>49</v>
      </c>
      <c r="Y983" s="125">
        <v>0</v>
      </c>
      <c r="Z983" s="125">
        <v>0</v>
      </c>
      <c r="AA983" s="125">
        <v>0</v>
      </c>
      <c r="AB983" s="125">
        <v>0</v>
      </c>
      <c r="AC983" s="125">
        <v>0</v>
      </c>
      <c r="AD983" s="125">
        <v>0</v>
      </c>
      <c r="AE983" s="125">
        <v>0</v>
      </c>
      <c r="AF983" s="379" t="s">
        <v>4</v>
      </c>
    </row>
    <row r="984" spans="1:32">
      <c r="A984" s="372" t="str">
        <f t="shared" si="105"/>
        <v>S7123746430UB1</v>
      </c>
      <c r="B984" s="373" t="s">
        <v>6608</v>
      </c>
      <c r="C984" s="168" t="s">
        <v>8</v>
      </c>
      <c r="D984" s="374" t="s">
        <v>4322</v>
      </c>
      <c r="E984" s="374">
        <v>85</v>
      </c>
      <c r="F984" s="375" t="s">
        <v>782</v>
      </c>
      <c r="G984" s="168">
        <v>2</v>
      </c>
      <c r="H984" s="168">
        <v>2</v>
      </c>
      <c r="I984" s="168">
        <v>28</v>
      </c>
      <c r="J984" s="168">
        <f t="shared" si="107"/>
        <v>257.14285714285717</v>
      </c>
      <c r="K984" s="168">
        <f t="shared" si="108"/>
        <v>36720.000000000007</v>
      </c>
      <c r="L984" s="168" t="str">
        <f>IF(COUNTIFS(Metricos!A:A,B984,Metricos!F:F,1)=0,"",SUMIFS(Metricos!B:B,Metricos!A:A,B984,Metricos!F:F,1))</f>
        <v/>
      </c>
      <c r="M984" s="168">
        <f t="shared" si="106"/>
        <v>1800</v>
      </c>
      <c r="N984" s="168">
        <f t="shared" si="109"/>
        <v>0</v>
      </c>
      <c r="O984" s="376">
        <f>IFERROR(IF($B984=$B983,MIN(L984-SUMIF($B$2:$B983,$B984,O$2:O983),$N984),MIN(L984,$N984)),VALUE(0))</f>
        <v>0</v>
      </c>
      <c r="P984" s="377">
        <f t="shared" si="110"/>
        <v>0</v>
      </c>
      <c r="Q984" s="378">
        <f t="shared" si="111"/>
        <v>0</v>
      </c>
      <c r="R984" s="125" t="s">
        <v>802</v>
      </c>
      <c r="S984" s="125" t="s">
        <v>110</v>
      </c>
      <c r="T984" s="125" t="s">
        <v>53</v>
      </c>
      <c r="U984" s="125" t="s">
        <v>59</v>
      </c>
      <c r="V984" s="125" t="s">
        <v>72</v>
      </c>
      <c r="W984" s="125" t="s">
        <v>111</v>
      </c>
      <c r="X984" s="125">
        <v>0</v>
      </c>
      <c r="Y984" s="125">
        <v>0</v>
      </c>
      <c r="Z984" s="125">
        <v>0</v>
      </c>
      <c r="AA984" s="125">
        <v>0</v>
      </c>
      <c r="AB984" s="125">
        <v>0</v>
      </c>
      <c r="AC984" s="125">
        <v>0</v>
      </c>
      <c r="AD984" s="125">
        <v>0</v>
      </c>
      <c r="AE984" s="125">
        <v>0</v>
      </c>
      <c r="AF984" s="379" t="s">
        <v>4</v>
      </c>
    </row>
    <row r="985" spans="1:32">
      <c r="A985" s="372" t="str">
        <f t="shared" si="105"/>
        <v>S7123746440UB1</v>
      </c>
      <c r="B985" s="373" t="s">
        <v>5888</v>
      </c>
      <c r="C985" s="168" t="s">
        <v>8</v>
      </c>
      <c r="D985" s="374" t="s">
        <v>4322</v>
      </c>
      <c r="E985" s="374">
        <v>85</v>
      </c>
      <c r="F985" s="375" t="s">
        <v>782</v>
      </c>
      <c r="G985" s="168">
        <v>2</v>
      </c>
      <c r="H985" s="168">
        <v>2</v>
      </c>
      <c r="I985" s="168">
        <v>16.399999999999999</v>
      </c>
      <c r="J985" s="168">
        <f t="shared" si="107"/>
        <v>439.02439024390247</v>
      </c>
      <c r="K985" s="168">
        <f t="shared" si="108"/>
        <v>62692.682926829271</v>
      </c>
      <c r="L985" s="168">
        <f>IF(COUNTIFS(Metricos!A:A,B985,Metricos!F:F,1)=0,"",SUMIFS(Metricos!B:B,Metricos!A:A,B985,Metricos!F:F,1))</f>
        <v>1800</v>
      </c>
      <c r="M985" s="168">
        <f t="shared" si="106"/>
        <v>1800</v>
      </c>
      <c r="N985" s="168">
        <f t="shared" si="109"/>
        <v>62692.682926829271</v>
      </c>
      <c r="O985" s="376">
        <f>IFERROR(IF($B985=$B984,MIN(L985-SUMIF($B$2:$B984,$B985,O$2:O984),$N985),MIN(L985,$N985)),VALUE(0))</f>
        <v>1800</v>
      </c>
      <c r="P985" s="377">
        <f t="shared" si="110"/>
        <v>4.0999999999999996</v>
      </c>
      <c r="Q985" s="378">
        <f t="shared" si="111"/>
        <v>2.8711484593837534E-2</v>
      </c>
      <c r="R985" s="125" t="s">
        <v>802</v>
      </c>
      <c r="S985" s="125" t="s">
        <v>110</v>
      </c>
      <c r="T985" s="125" t="s">
        <v>53</v>
      </c>
      <c r="U985" s="125" t="s">
        <v>59</v>
      </c>
      <c r="V985" s="125" t="s">
        <v>72</v>
      </c>
      <c r="W985" s="125" t="s">
        <v>111</v>
      </c>
      <c r="X985" s="125">
        <v>0</v>
      </c>
      <c r="Y985" s="125">
        <v>0</v>
      </c>
      <c r="Z985" s="125">
        <v>0</v>
      </c>
      <c r="AA985" s="125">
        <v>0</v>
      </c>
      <c r="AB985" s="125">
        <v>0</v>
      </c>
      <c r="AC985" s="125">
        <v>0</v>
      </c>
      <c r="AD985" s="125">
        <v>0</v>
      </c>
      <c r="AE985" s="125">
        <v>0</v>
      </c>
      <c r="AF985" s="379" t="s">
        <v>4</v>
      </c>
    </row>
    <row r="986" spans="1:32">
      <c r="A986" s="372" t="str">
        <f t="shared" si="105"/>
        <v>S7123754440UB1</v>
      </c>
      <c r="B986" s="373" t="s">
        <v>5887</v>
      </c>
      <c r="C986" s="168" t="s">
        <v>8</v>
      </c>
      <c r="D986" s="374" t="s">
        <v>4323</v>
      </c>
      <c r="E986" s="374">
        <v>85</v>
      </c>
      <c r="F986" s="375" t="s">
        <v>782</v>
      </c>
      <c r="G986" s="168">
        <v>2</v>
      </c>
      <c r="H986" s="168">
        <v>2</v>
      </c>
      <c r="I986" s="168">
        <v>25</v>
      </c>
      <c r="J986" s="168">
        <f t="shared" si="107"/>
        <v>288</v>
      </c>
      <c r="K986" s="168">
        <f t="shared" si="108"/>
        <v>41126.400000000001</v>
      </c>
      <c r="L986" s="168">
        <f>IF(COUNTIFS(Metricos!A:A,B986,Metricos!F:F,1)=0,"",SUMIFS(Metricos!B:B,Metricos!A:A,B986,Metricos!F:F,1))</f>
        <v>8470</v>
      </c>
      <c r="M986" s="168">
        <f t="shared" si="106"/>
        <v>8470</v>
      </c>
      <c r="N986" s="168">
        <f t="shared" si="109"/>
        <v>41126.400000000001</v>
      </c>
      <c r="O986" s="376">
        <f>IFERROR(IF($B986=$B985,MIN(L986-SUMIF($B$2:$B985,$B986,O$2:O985),$N986),MIN(L986,$N986)),VALUE(0))</f>
        <v>8470</v>
      </c>
      <c r="P986" s="377">
        <f t="shared" si="110"/>
        <v>29.409722222222221</v>
      </c>
      <c r="Q986" s="378">
        <f t="shared" si="111"/>
        <v>0.20595043572984748</v>
      </c>
      <c r="R986" s="125" t="s">
        <v>799</v>
      </c>
      <c r="S986" s="125" t="s">
        <v>86</v>
      </c>
      <c r="T986" s="125" t="s">
        <v>71</v>
      </c>
      <c r="U986" s="125" t="s">
        <v>47</v>
      </c>
      <c r="V986" s="125" t="s">
        <v>74</v>
      </c>
      <c r="W986" s="125" t="s">
        <v>46</v>
      </c>
      <c r="X986" s="125">
        <v>0</v>
      </c>
      <c r="Y986" s="125">
        <v>0</v>
      </c>
      <c r="Z986" s="125">
        <v>0</v>
      </c>
      <c r="AA986" s="125">
        <v>0</v>
      </c>
      <c r="AB986" s="125">
        <v>0</v>
      </c>
      <c r="AC986" s="125">
        <v>0</v>
      </c>
      <c r="AD986" s="125">
        <v>0</v>
      </c>
      <c r="AE986" s="125">
        <v>0</v>
      </c>
      <c r="AF986" s="379" t="s">
        <v>4</v>
      </c>
    </row>
    <row r="987" spans="1:32">
      <c r="A987" s="372" t="str">
        <f t="shared" si="105"/>
        <v>S7123756430UA1</v>
      </c>
      <c r="B987" s="373" t="s">
        <v>5886</v>
      </c>
      <c r="C987" s="168" t="s">
        <v>10</v>
      </c>
      <c r="D987" s="374" t="s">
        <v>4385</v>
      </c>
      <c r="E987" s="374">
        <v>90</v>
      </c>
      <c r="F987" s="375" t="s">
        <v>782</v>
      </c>
      <c r="G987" s="168">
        <v>2</v>
      </c>
      <c r="H987" s="168">
        <v>2</v>
      </c>
      <c r="I987" s="168">
        <v>29</v>
      </c>
      <c r="J987" s="168">
        <f t="shared" si="107"/>
        <v>248.27586206896552</v>
      </c>
      <c r="K987" s="168">
        <f t="shared" si="108"/>
        <v>37539.310344827587</v>
      </c>
      <c r="L987" s="168" t="str">
        <f>IF(COUNTIFS(Metricos!A:A,B987,Metricos!F:F,1)=0,"",SUMIFS(Metricos!B:B,Metricos!A:A,B987,Metricos!F:F,1))</f>
        <v/>
      </c>
      <c r="M987" s="168">
        <f t="shared" si="106"/>
        <v>0</v>
      </c>
      <c r="N987" s="168">
        <f t="shared" si="109"/>
        <v>0</v>
      </c>
      <c r="O987" s="376">
        <f>IFERROR(IF($B987=$B986,MIN(L987-SUMIF($B$2:$B986,$B987,O$2:O986),$N987),MIN(L987,$N987)),VALUE(0))</f>
        <v>0</v>
      </c>
      <c r="P987" s="377">
        <f t="shared" si="110"/>
        <v>0</v>
      </c>
      <c r="Q987" s="378">
        <f t="shared" si="111"/>
        <v>0</v>
      </c>
      <c r="R987" s="125" t="s">
        <v>802</v>
      </c>
      <c r="S987" s="125" t="s">
        <v>111</v>
      </c>
      <c r="T987" s="125" t="s">
        <v>72</v>
      </c>
      <c r="U987" s="125" t="s">
        <v>110</v>
      </c>
      <c r="V987" s="125" t="s">
        <v>53</v>
      </c>
      <c r="W987" s="125" t="s">
        <v>59</v>
      </c>
      <c r="X987" s="125">
        <v>0</v>
      </c>
      <c r="Y987" s="125">
        <v>0</v>
      </c>
      <c r="Z987" s="125">
        <v>0</v>
      </c>
      <c r="AA987" s="125">
        <v>0</v>
      </c>
      <c r="AB987" s="125">
        <v>0</v>
      </c>
      <c r="AC987" s="125">
        <v>0</v>
      </c>
      <c r="AD987" s="125">
        <v>0</v>
      </c>
      <c r="AE987" s="125">
        <v>0</v>
      </c>
      <c r="AF987" s="379" t="s">
        <v>4</v>
      </c>
    </row>
    <row r="988" spans="1:32">
      <c r="A988" s="372" t="str">
        <f t="shared" si="105"/>
        <v>S7123756440UA1</v>
      </c>
      <c r="B988" s="373" t="s">
        <v>5885</v>
      </c>
      <c r="C988" s="168" t="s">
        <v>10</v>
      </c>
      <c r="D988" s="374" t="s">
        <v>4385</v>
      </c>
      <c r="E988" s="374">
        <v>95</v>
      </c>
      <c r="F988" s="375" t="s">
        <v>782</v>
      </c>
      <c r="G988" s="168">
        <v>2</v>
      </c>
      <c r="H988" s="168">
        <v>2</v>
      </c>
      <c r="I988" s="168">
        <v>29</v>
      </c>
      <c r="J988" s="168">
        <f t="shared" si="107"/>
        <v>248.27586206896552</v>
      </c>
      <c r="K988" s="168">
        <f t="shared" si="108"/>
        <v>39624.827586206891</v>
      </c>
      <c r="L988" s="168" t="str">
        <f>IF(COUNTIFS(Metricos!A:A,B988,Metricos!F:F,1)=0,"",SUMIFS(Metricos!B:B,Metricos!A:A,B988,Metricos!F:F,1))</f>
        <v/>
      </c>
      <c r="M988" s="168">
        <f t="shared" si="106"/>
        <v>0</v>
      </c>
      <c r="N988" s="168">
        <f t="shared" si="109"/>
        <v>0</v>
      </c>
      <c r="O988" s="376">
        <f>IFERROR(IF($B988=$B987,MIN(L988-SUMIF($B$2:$B987,$B988,O$2:O987),$N988),MIN(L988,$N988)),VALUE(0))</f>
        <v>0</v>
      </c>
      <c r="P988" s="377">
        <f t="shared" si="110"/>
        <v>0</v>
      </c>
      <c r="Q988" s="378">
        <f t="shared" si="111"/>
        <v>0</v>
      </c>
      <c r="R988" s="125" t="s">
        <v>802</v>
      </c>
      <c r="S988" s="125" t="s">
        <v>111</v>
      </c>
      <c r="T988" s="125" t="s">
        <v>72</v>
      </c>
      <c r="U988" s="125" t="s">
        <v>110</v>
      </c>
      <c r="V988" s="125" t="s">
        <v>53</v>
      </c>
      <c r="W988" s="125" t="s">
        <v>59</v>
      </c>
      <c r="X988" s="125">
        <v>0</v>
      </c>
      <c r="Y988" s="125">
        <v>0</v>
      </c>
      <c r="Z988" s="125">
        <v>0</v>
      </c>
      <c r="AA988" s="125">
        <v>0</v>
      </c>
      <c r="AB988" s="125">
        <v>0</v>
      </c>
      <c r="AC988" s="125">
        <v>0</v>
      </c>
      <c r="AD988" s="125">
        <v>0</v>
      </c>
      <c r="AE988" s="125">
        <v>0</v>
      </c>
      <c r="AF988" s="379" t="s">
        <v>4</v>
      </c>
    </row>
    <row r="989" spans="1:32">
      <c r="A989" s="372" t="str">
        <f t="shared" si="105"/>
        <v>S7123762430M1</v>
      </c>
      <c r="B989" s="373" t="s">
        <v>5884</v>
      </c>
      <c r="C989" s="168" t="s">
        <v>19</v>
      </c>
      <c r="D989" s="374" t="s">
        <v>4892</v>
      </c>
      <c r="E989" s="374">
        <v>85</v>
      </c>
      <c r="F989" s="380" t="s">
        <v>783</v>
      </c>
      <c r="G989" s="168">
        <v>8</v>
      </c>
      <c r="H989" s="168">
        <v>8</v>
      </c>
      <c r="I989" s="168">
        <v>20</v>
      </c>
      <c r="J989" s="168">
        <f t="shared" si="107"/>
        <v>1440</v>
      </c>
      <c r="K989" s="168">
        <f t="shared" si="108"/>
        <v>205632</v>
      </c>
      <c r="L989" s="168">
        <f>IF(COUNTIFS(Metricos!A:A,B989,Metricos!F:F,1)=0,"",SUMIFS(Metricos!B:B,Metricos!A:A,B989,Metricos!F:F,1))</f>
        <v>5000</v>
      </c>
      <c r="M989" s="168">
        <f t="shared" si="106"/>
        <v>5000</v>
      </c>
      <c r="N989" s="168">
        <f t="shared" si="109"/>
        <v>205632</v>
      </c>
      <c r="O989" s="376">
        <f>IFERROR(IF($B989=$B988,MIN(L989-SUMIF($B$2:$B988,$B989,O$2:O988),$N989),MIN(L989,$N989)),VALUE(0))</f>
        <v>5000</v>
      </c>
      <c r="P989" s="377">
        <f t="shared" si="110"/>
        <v>3.4722222222222223</v>
      </c>
      <c r="Q989" s="378">
        <f t="shared" si="111"/>
        <v>2.4315281668222846E-2</v>
      </c>
      <c r="R989" s="125" t="s">
        <v>814</v>
      </c>
      <c r="S989" s="125" t="s">
        <v>107</v>
      </c>
      <c r="T989" s="125" t="s">
        <v>99</v>
      </c>
      <c r="U989" s="125" t="s">
        <v>216</v>
      </c>
      <c r="V989" s="125" t="s">
        <v>227</v>
      </c>
      <c r="W989" s="125" t="s">
        <v>232</v>
      </c>
      <c r="X989" s="125" t="s">
        <v>34</v>
      </c>
      <c r="Y989" s="125" t="s">
        <v>34</v>
      </c>
      <c r="Z989" s="125">
        <v>0</v>
      </c>
      <c r="AA989" s="125">
        <v>0</v>
      </c>
      <c r="AB989" s="125">
        <v>0</v>
      </c>
      <c r="AC989" s="125">
        <v>0</v>
      </c>
      <c r="AD989" s="125">
        <v>0</v>
      </c>
      <c r="AE989" s="125">
        <v>0</v>
      </c>
      <c r="AF989" s="379" t="s">
        <v>4</v>
      </c>
    </row>
    <row r="990" spans="1:32">
      <c r="A990" s="372" t="str">
        <f t="shared" si="105"/>
        <v>S7123782130EK1</v>
      </c>
      <c r="B990" s="373" t="s">
        <v>6609</v>
      </c>
      <c r="C990" s="168" t="s">
        <v>108</v>
      </c>
      <c r="D990" s="374" t="s">
        <v>11053</v>
      </c>
      <c r="E990" s="374">
        <v>85</v>
      </c>
      <c r="F990" s="375" t="s">
        <v>782</v>
      </c>
      <c r="G990" s="168">
        <v>2</v>
      </c>
      <c r="H990" s="168">
        <v>2</v>
      </c>
      <c r="I990" s="168">
        <v>18.399999999999999</v>
      </c>
      <c r="J990" s="168">
        <f t="shared" si="107"/>
        <v>391.304347826087</v>
      </c>
      <c r="K990" s="168">
        <f t="shared" si="108"/>
        <v>55878.260869565231</v>
      </c>
      <c r="L990" s="168" t="str">
        <f>IF(COUNTIFS(Metricos!A:A,B990,Metricos!F:F,1)=0,"",SUMIFS(Metricos!B:B,Metricos!A:A,B990,Metricos!F:F,1))</f>
        <v/>
      </c>
      <c r="M990" s="168">
        <f t="shared" si="106"/>
        <v>0</v>
      </c>
      <c r="N990" s="168">
        <f t="shared" si="109"/>
        <v>0</v>
      </c>
      <c r="O990" s="376">
        <f>IFERROR(IF($B990=$B989,MIN(L990-SUMIF($B$2:$B989,$B990,O$2:O989),$N990),MIN(L990,$N990)),VALUE(0))</f>
        <v>0</v>
      </c>
      <c r="P990" s="377">
        <f t="shared" si="110"/>
        <v>0</v>
      </c>
      <c r="Q990" s="378">
        <f t="shared" si="111"/>
        <v>0</v>
      </c>
      <c r="R990" s="125" t="s">
        <v>5152</v>
      </c>
      <c r="S990" s="125" t="s">
        <v>3685</v>
      </c>
      <c r="T990" s="125" t="s">
        <v>3687</v>
      </c>
      <c r="U990" s="125" t="s">
        <v>3688</v>
      </c>
      <c r="V990" s="125" t="s">
        <v>3690</v>
      </c>
      <c r="W990" s="125" t="s">
        <v>3691</v>
      </c>
      <c r="X990" s="125">
        <v>0</v>
      </c>
      <c r="Y990" s="125">
        <v>0</v>
      </c>
      <c r="Z990" s="125">
        <v>0</v>
      </c>
      <c r="AA990" s="125">
        <v>0</v>
      </c>
      <c r="AB990" s="125">
        <v>0</v>
      </c>
      <c r="AC990" s="125">
        <v>0</v>
      </c>
      <c r="AD990" s="125">
        <v>0</v>
      </c>
      <c r="AE990" s="125">
        <v>0</v>
      </c>
      <c r="AF990" s="379" t="s">
        <v>4</v>
      </c>
    </row>
    <row r="991" spans="1:32">
      <c r="A991" s="372" t="str">
        <f t="shared" si="105"/>
        <v>7123782630UB1</v>
      </c>
      <c r="B991" s="373">
        <v>7123782630</v>
      </c>
      <c r="C991" s="168" t="s">
        <v>8</v>
      </c>
      <c r="D991" s="374" t="s">
        <v>4312</v>
      </c>
      <c r="E991" s="374">
        <v>90</v>
      </c>
      <c r="F991" s="375" t="s">
        <v>782</v>
      </c>
      <c r="G991" s="168">
        <v>4</v>
      </c>
      <c r="H991" s="168">
        <v>4</v>
      </c>
      <c r="I991" s="168">
        <v>29.9</v>
      </c>
      <c r="J991" s="168">
        <f t="shared" si="107"/>
        <v>481.60535117056861</v>
      </c>
      <c r="K991" s="168">
        <f t="shared" si="108"/>
        <v>72818.729096989977</v>
      </c>
      <c r="L991" s="168" t="str">
        <f>IF(COUNTIFS(Metricos!A:A,B991,Metricos!F:F,1)=0,"",SUMIFS(Metricos!B:B,Metricos!A:A,B991,Metricos!F:F,1))</f>
        <v/>
      </c>
      <c r="M991" s="168">
        <f t="shared" si="106"/>
        <v>0</v>
      </c>
      <c r="N991" s="168">
        <f t="shared" si="109"/>
        <v>0</v>
      </c>
      <c r="O991" s="376">
        <f>IFERROR(IF($B991=$B990,MIN(L991-SUMIF($B$2:$B990,$B991,O$2:O990),$N991),MIN(L991,$N991)),VALUE(0))</f>
        <v>0</v>
      </c>
      <c r="P991" s="377">
        <f t="shared" si="110"/>
        <v>0</v>
      </c>
      <c r="Q991" s="378">
        <f t="shared" si="111"/>
        <v>0</v>
      </c>
      <c r="R991" s="125" t="s">
        <v>801</v>
      </c>
      <c r="S991" s="125" t="s">
        <v>149</v>
      </c>
      <c r="T991" s="125" t="s">
        <v>152</v>
      </c>
      <c r="U991" s="125" t="s">
        <v>158</v>
      </c>
      <c r="V991" s="125" t="s">
        <v>159</v>
      </c>
      <c r="W991" s="125" t="s">
        <v>151</v>
      </c>
      <c r="X991" s="125" t="s">
        <v>157</v>
      </c>
      <c r="Y991" s="125" t="s">
        <v>3546</v>
      </c>
      <c r="Z991" s="125">
        <v>0</v>
      </c>
      <c r="AA991" s="125">
        <v>0</v>
      </c>
      <c r="AB991" s="125">
        <v>0</v>
      </c>
      <c r="AC991" s="125">
        <v>0</v>
      </c>
      <c r="AD991" s="125">
        <v>0</v>
      </c>
      <c r="AE991" s="125">
        <v>0</v>
      </c>
      <c r="AF991" s="379" t="s">
        <v>4</v>
      </c>
    </row>
    <row r="992" spans="1:32">
      <c r="A992" s="372" t="str">
        <f t="shared" si="105"/>
        <v>7123782630E3</v>
      </c>
      <c r="B992" s="373">
        <v>7123782630</v>
      </c>
      <c r="C992" s="168" t="s">
        <v>208</v>
      </c>
      <c r="D992" s="374" t="s">
        <v>11054</v>
      </c>
      <c r="E992" s="374">
        <v>0</v>
      </c>
      <c r="F992" s="375" t="s">
        <v>782</v>
      </c>
      <c r="G992" s="168">
        <v>8</v>
      </c>
      <c r="H992" s="168">
        <v>8</v>
      </c>
      <c r="I992" s="168">
        <v>28.5</v>
      </c>
      <c r="J992" s="168">
        <f t="shared" si="107"/>
        <v>1010.5263157894736</v>
      </c>
      <c r="K992" s="168">
        <f t="shared" si="108"/>
        <v>0</v>
      </c>
      <c r="L992" s="168" t="str">
        <f>IF(COUNTIFS(Metricos!A:A,B992,Metricos!F:F,1)=0,"",SUMIFS(Metricos!B:B,Metricos!A:A,B992,Metricos!F:F,1))</f>
        <v/>
      </c>
      <c r="M992" s="168">
        <f t="shared" si="106"/>
        <v>0</v>
      </c>
      <c r="N992" s="168">
        <f t="shared" si="109"/>
        <v>0</v>
      </c>
      <c r="O992" s="376">
        <f>IFERROR(IF($B992=$B991,MIN(L992-SUMIF($B$2:$B991,$B992,O$2:O991),$N992),MIN(L992,$N992)),VALUE(0))</f>
        <v>0</v>
      </c>
      <c r="P992" s="377">
        <f t="shared" si="110"/>
        <v>0</v>
      </c>
      <c r="Q992" s="378" t="str">
        <f t="shared" si="111"/>
        <v>0</v>
      </c>
      <c r="R992" s="125" t="s">
        <v>3683</v>
      </c>
      <c r="S992" s="125" t="s">
        <v>2912</v>
      </c>
      <c r="T992" s="125" t="s">
        <v>815</v>
      </c>
      <c r="U992" s="125" t="s">
        <v>815</v>
      </c>
      <c r="V992" s="125" t="s">
        <v>815</v>
      </c>
      <c r="W992" s="125">
        <v>0</v>
      </c>
      <c r="X992" s="125">
        <v>0</v>
      </c>
      <c r="Y992" s="125">
        <v>0</v>
      </c>
      <c r="Z992" s="125">
        <v>0</v>
      </c>
      <c r="AA992" s="125">
        <v>0</v>
      </c>
      <c r="AB992" s="125">
        <v>0</v>
      </c>
      <c r="AC992" s="125">
        <v>0</v>
      </c>
      <c r="AD992" s="125">
        <v>0</v>
      </c>
      <c r="AE992" s="125">
        <v>0</v>
      </c>
      <c r="AF992" s="379" t="s">
        <v>4</v>
      </c>
    </row>
    <row r="993" spans="1:32">
      <c r="A993" s="372" t="str">
        <f t="shared" si="105"/>
        <v>7123783130UA1</v>
      </c>
      <c r="B993" s="373">
        <v>7123783130</v>
      </c>
      <c r="C993" s="168" t="s">
        <v>10</v>
      </c>
      <c r="D993" s="374" t="s">
        <v>11055</v>
      </c>
      <c r="E993" s="374">
        <v>85</v>
      </c>
      <c r="F993" s="380" t="s">
        <v>783</v>
      </c>
      <c r="G993" s="168">
        <v>1</v>
      </c>
      <c r="H993" s="168">
        <v>1</v>
      </c>
      <c r="I993" s="168">
        <v>19</v>
      </c>
      <c r="J993" s="168">
        <f t="shared" si="107"/>
        <v>189.47368421052633</v>
      </c>
      <c r="K993" s="168">
        <f t="shared" si="108"/>
        <v>27056.842105263157</v>
      </c>
      <c r="L993" s="168" t="str">
        <f>IF(COUNTIFS(Metricos!A:A,B993,Metricos!F:F,1)=0,"",SUMIFS(Metricos!B:B,Metricos!A:A,B993,Metricos!F:F,1))</f>
        <v/>
      </c>
      <c r="M993" s="168">
        <f t="shared" si="106"/>
        <v>0</v>
      </c>
      <c r="N993" s="168">
        <f t="shared" si="109"/>
        <v>0</v>
      </c>
      <c r="O993" s="376">
        <f>IFERROR(IF($B993=$B992,MIN(L993-SUMIF($B$2:$B992,$B993,O$2:O992),$N993),MIN(L993,$N993)),VALUE(0))</f>
        <v>0</v>
      </c>
      <c r="P993" s="377">
        <f t="shared" si="110"/>
        <v>0</v>
      </c>
      <c r="Q993" s="378">
        <f t="shared" si="111"/>
        <v>0</v>
      </c>
      <c r="R993" s="125" t="s">
        <v>815</v>
      </c>
      <c r="S993" s="125" t="s">
        <v>815</v>
      </c>
      <c r="T993" s="125" t="s">
        <v>815</v>
      </c>
      <c r="U993" s="125" t="s">
        <v>815</v>
      </c>
      <c r="V993" s="125" t="s">
        <v>815</v>
      </c>
      <c r="W993" s="125" t="s">
        <v>815</v>
      </c>
      <c r="X993" s="125" t="s">
        <v>815</v>
      </c>
      <c r="Y993" s="125" t="s">
        <v>815</v>
      </c>
      <c r="Z993" s="125" t="s">
        <v>815</v>
      </c>
      <c r="AA993" s="125">
        <v>0</v>
      </c>
      <c r="AB993" s="125">
        <v>0</v>
      </c>
      <c r="AC993" s="125">
        <v>0</v>
      </c>
      <c r="AD993" s="125">
        <v>0</v>
      </c>
      <c r="AE993" s="125">
        <v>0</v>
      </c>
      <c r="AF993" s="379" t="s">
        <v>4</v>
      </c>
    </row>
    <row r="994" spans="1:32">
      <c r="A994" s="372" t="str">
        <f t="shared" si="105"/>
        <v>S7123786130UA2</v>
      </c>
      <c r="B994" s="373" t="s">
        <v>6610</v>
      </c>
      <c r="C994" s="168" t="s">
        <v>32</v>
      </c>
      <c r="D994" s="374" t="s">
        <v>11056</v>
      </c>
      <c r="E994" s="374">
        <v>85</v>
      </c>
      <c r="F994" s="375" t="s">
        <v>782</v>
      </c>
      <c r="G994" s="168">
        <v>4</v>
      </c>
      <c r="H994" s="168">
        <v>4</v>
      </c>
      <c r="I994" s="168">
        <v>20.9</v>
      </c>
      <c r="J994" s="168">
        <f t="shared" si="107"/>
        <v>688.99521531100481</v>
      </c>
      <c r="K994" s="168">
        <f t="shared" si="108"/>
        <v>98388.516746411478</v>
      </c>
      <c r="L994" s="168" t="str">
        <f>IF(COUNTIFS(Metricos!A:A,B994,Metricos!F:F,1)=0,"",SUMIFS(Metricos!B:B,Metricos!A:A,B994,Metricos!F:F,1))</f>
        <v/>
      </c>
      <c r="M994" s="168">
        <f t="shared" si="106"/>
        <v>0</v>
      </c>
      <c r="N994" s="168">
        <f t="shared" si="109"/>
        <v>0</v>
      </c>
      <c r="O994" s="376">
        <f>IFERROR(IF($B994=$B993,MIN(L994-SUMIF($B$2:$B993,$B994,O$2:O993),$N994),MIN(L994,$N994)),VALUE(0))</f>
        <v>0</v>
      </c>
      <c r="P994" s="377">
        <f t="shared" si="110"/>
        <v>0</v>
      </c>
      <c r="Q994" s="378">
        <f t="shared" si="111"/>
        <v>0</v>
      </c>
      <c r="R994" s="125" t="s">
        <v>797</v>
      </c>
      <c r="S994" s="125" t="s">
        <v>82</v>
      </c>
      <c r="T994" s="125" t="s">
        <v>49</v>
      </c>
      <c r="U994" s="125" t="s">
        <v>55</v>
      </c>
      <c r="V994" s="125" t="s">
        <v>52</v>
      </c>
      <c r="W994" s="125" t="s">
        <v>79</v>
      </c>
      <c r="X994" s="125" t="s">
        <v>92</v>
      </c>
      <c r="Y994" s="125">
        <v>0</v>
      </c>
      <c r="Z994" s="125">
        <v>0</v>
      </c>
      <c r="AA994" s="125">
        <v>0</v>
      </c>
      <c r="AB994" s="125">
        <v>0</v>
      </c>
      <c r="AC994" s="125">
        <v>0</v>
      </c>
      <c r="AD994" s="125">
        <v>0</v>
      </c>
      <c r="AE994" s="125">
        <v>0</v>
      </c>
      <c r="AF994" s="379" t="s">
        <v>4</v>
      </c>
    </row>
    <row r="995" spans="1:32">
      <c r="A995" s="372" t="str">
        <f t="shared" si="105"/>
        <v>S7123794340E1</v>
      </c>
      <c r="B995" s="373" t="s">
        <v>6611</v>
      </c>
      <c r="C995" s="168" t="s">
        <v>29</v>
      </c>
      <c r="D995" s="374" t="s">
        <v>11057</v>
      </c>
      <c r="E995" s="374">
        <v>85</v>
      </c>
      <c r="F995" s="375" t="s">
        <v>782</v>
      </c>
      <c r="G995" s="168">
        <v>4</v>
      </c>
      <c r="H995" s="168">
        <v>4</v>
      </c>
      <c r="I995" s="168">
        <v>27.5</v>
      </c>
      <c r="J995" s="168">
        <f t="shared" si="107"/>
        <v>523.63636363636363</v>
      </c>
      <c r="K995" s="168">
        <f t="shared" si="108"/>
        <v>74775.272727272721</v>
      </c>
      <c r="L995" s="168" t="str">
        <f>IF(COUNTIFS(Metricos!A:A,B995,Metricos!F:F,1)=0,"",SUMIFS(Metricos!B:B,Metricos!A:A,B995,Metricos!F:F,1))</f>
        <v/>
      </c>
      <c r="M995" s="168">
        <f t="shared" si="106"/>
        <v>0</v>
      </c>
      <c r="N995" s="168">
        <f t="shared" si="109"/>
        <v>0</v>
      </c>
      <c r="O995" s="376">
        <f>IFERROR(IF($B995=$B994,MIN(L995-SUMIF($B$2:$B994,$B995,O$2:O994),$N995),MIN(L995,$N995)),VALUE(0))</f>
        <v>0</v>
      </c>
      <c r="P995" s="377">
        <f t="shared" si="110"/>
        <v>0</v>
      </c>
      <c r="Q995" s="378">
        <f t="shared" si="111"/>
        <v>0</v>
      </c>
      <c r="R995" s="125" t="s">
        <v>797</v>
      </c>
      <c r="S995" s="125" t="s">
        <v>92</v>
      </c>
      <c r="T995" s="125" t="s">
        <v>49</v>
      </c>
      <c r="U995" s="125" t="s">
        <v>55</v>
      </c>
      <c r="V995" s="125" t="s">
        <v>52</v>
      </c>
      <c r="W995" s="125" t="s">
        <v>79</v>
      </c>
      <c r="X995" s="125" t="s">
        <v>82</v>
      </c>
      <c r="Y995" s="125">
        <v>0</v>
      </c>
      <c r="Z995" s="125">
        <v>0</v>
      </c>
      <c r="AA995" s="125">
        <v>0</v>
      </c>
      <c r="AB995" s="125">
        <v>0</v>
      </c>
      <c r="AC995" s="125">
        <v>0</v>
      </c>
      <c r="AD995" s="125">
        <v>0</v>
      </c>
      <c r="AE995" s="125">
        <v>0</v>
      </c>
      <c r="AF995" s="379" t="s">
        <v>4</v>
      </c>
    </row>
    <row r="996" spans="1:32">
      <c r="A996" s="372" t="str">
        <f t="shared" si="105"/>
        <v>S7123834530UA1</v>
      </c>
      <c r="B996" s="373" t="s">
        <v>5883</v>
      </c>
      <c r="C996" s="168" t="s">
        <v>10</v>
      </c>
      <c r="D996" s="374" t="s">
        <v>4336</v>
      </c>
      <c r="E996" s="374">
        <v>85</v>
      </c>
      <c r="F996" s="375" t="s">
        <v>782</v>
      </c>
      <c r="G996" s="168">
        <v>4</v>
      </c>
      <c r="H996" s="168">
        <v>4</v>
      </c>
      <c r="I996" s="168">
        <v>19</v>
      </c>
      <c r="J996" s="168">
        <f t="shared" si="107"/>
        <v>757.89473684210532</v>
      </c>
      <c r="K996" s="168">
        <f t="shared" si="108"/>
        <v>108227.36842105263</v>
      </c>
      <c r="L996" s="168" t="str">
        <f>IF(COUNTIFS(Metricos!A:A,B996,Metricos!F:F,1)=0,"",SUMIFS(Metricos!B:B,Metricos!A:A,B996,Metricos!F:F,1))</f>
        <v/>
      </c>
      <c r="M996" s="168">
        <f t="shared" si="106"/>
        <v>0</v>
      </c>
      <c r="N996" s="168">
        <f t="shared" si="109"/>
        <v>0</v>
      </c>
      <c r="O996" s="376">
        <f>IFERROR(IF($B996=$B995,MIN(L996-SUMIF($B$2:$B995,$B996,O$2:O995),$N996),MIN(L996,$N996)),VALUE(0))</f>
        <v>0</v>
      </c>
      <c r="P996" s="377">
        <f t="shared" si="110"/>
        <v>0</v>
      </c>
      <c r="Q996" s="378">
        <f t="shared" si="111"/>
        <v>0</v>
      </c>
      <c r="R996" s="125" t="s">
        <v>797</v>
      </c>
      <c r="S996" s="125" t="s">
        <v>82</v>
      </c>
      <c r="T996" s="125" t="s">
        <v>49</v>
      </c>
      <c r="U996" s="125" t="s">
        <v>55</v>
      </c>
      <c r="V996" s="125" t="s">
        <v>52</v>
      </c>
      <c r="W996" s="125" t="s">
        <v>79</v>
      </c>
      <c r="X996" s="125" t="s">
        <v>92</v>
      </c>
      <c r="Y996" s="125">
        <v>0</v>
      </c>
      <c r="Z996" s="125">
        <v>0</v>
      </c>
      <c r="AA996" s="125">
        <v>0</v>
      </c>
      <c r="AB996" s="125">
        <v>0</v>
      </c>
      <c r="AC996" s="125">
        <v>0</v>
      </c>
      <c r="AD996" s="125">
        <v>0</v>
      </c>
      <c r="AE996" s="125">
        <v>0</v>
      </c>
      <c r="AF996" s="379" t="s">
        <v>4</v>
      </c>
    </row>
    <row r="997" spans="1:32">
      <c r="A997" s="372" t="str">
        <f t="shared" si="105"/>
        <v>S7123834560UA1</v>
      </c>
      <c r="B997" s="373" t="s">
        <v>11715</v>
      </c>
      <c r="C997" s="168" t="s">
        <v>10</v>
      </c>
      <c r="D997" s="374" t="s">
        <v>4336</v>
      </c>
      <c r="E997" s="374">
        <v>85</v>
      </c>
      <c r="F997" s="375" t="s">
        <v>782</v>
      </c>
      <c r="G997" s="168">
        <v>4</v>
      </c>
      <c r="H997" s="168">
        <v>4</v>
      </c>
      <c r="I997" s="168">
        <v>18.899999999999999</v>
      </c>
      <c r="J997" s="168">
        <f t="shared" si="107"/>
        <v>761.90476190476193</v>
      </c>
      <c r="K997" s="168">
        <f t="shared" si="108"/>
        <v>108800</v>
      </c>
      <c r="L997" s="168" t="str">
        <f>IF(COUNTIFS(Metricos!A:A,B997,Metricos!F:F,1)=0,"",SUMIFS(Metricos!B:B,Metricos!A:A,B997,Metricos!F:F,1))</f>
        <v/>
      </c>
      <c r="M997" s="168">
        <f t="shared" si="106"/>
        <v>0</v>
      </c>
      <c r="N997" s="168">
        <f t="shared" si="109"/>
        <v>0</v>
      </c>
      <c r="O997" s="376">
        <f>IFERROR(IF($B997=$B996,MIN(L997-SUMIF($B$2:$B996,$B997,O$2:O996),$N997),MIN(L997,$N997)),VALUE(0))</f>
        <v>0</v>
      </c>
      <c r="P997" s="377">
        <f t="shared" si="110"/>
        <v>0</v>
      </c>
      <c r="Q997" s="378">
        <f t="shared" si="111"/>
        <v>0</v>
      </c>
      <c r="R997" s="125" t="s">
        <v>797</v>
      </c>
      <c r="S997" s="125" t="s">
        <v>82</v>
      </c>
      <c r="T997" s="125" t="s">
        <v>49</v>
      </c>
      <c r="U997" s="125" t="s">
        <v>55</v>
      </c>
      <c r="V997" s="125" t="s">
        <v>52</v>
      </c>
      <c r="W997" s="125" t="s">
        <v>79</v>
      </c>
      <c r="X997" s="125" t="s">
        <v>92</v>
      </c>
      <c r="Y997" s="125">
        <v>0</v>
      </c>
      <c r="Z997" s="125">
        <v>0</v>
      </c>
      <c r="AA997" s="125">
        <v>0</v>
      </c>
      <c r="AB997" s="125">
        <v>0</v>
      </c>
      <c r="AC997" s="125">
        <v>0</v>
      </c>
      <c r="AD997" s="125">
        <v>0</v>
      </c>
      <c r="AE997" s="125">
        <v>0</v>
      </c>
      <c r="AF997" s="379" t="s">
        <v>4</v>
      </c>
    </row>
    <row r="998" spans="1:32">
      <c r="A998" s="372" t="str">
        <f t="shared" si="105"/>
        <v>S7123838530EI1</v>
      </c>
      <c r="B998" s="373" t="s">
        <v>6612</v>
      </c>
      <c r="C998" s="168" t="s">
        <v>122</v>
      </c>
      <c r="D998" s="374" t="s">
        <v>10754</v>
      </c>
      <c r="E998" s="374">
        <v>85</v>
      </c>
      <c r="F998" s="375" t="s">
        <v>782</v>
      </c>
      <c r="G998" s="168">
        <v>2</v>
      </c>
      <c r="H998" s="168">
        <v>2</v>
      </c>
      <c r="I998" s="168">
        <v>21</v>
      </c>
      <c r="J998" s="168">
        <f t="shared" si="107"/>
        <v>342.85714285714283</v>
      </c>
      <c r="K998" s="168">
        <f t="shared" si="108"/>
        <v>48959.999999999993</v>
      </c>
      <c r="L998" s="168" t="str">
        <f>IF(COUNTIFS(Metricos!A:A,B998,Metricos!F:F,1)=0,"",SUMIFS(Metricos!B:B,Metricos!A:A,B998,Metricos!F:F,1))</f>
        <v/>
      </c>
      <c r="M998" s="168">
        <f t="shared" si="106"/>
        <v>0</v>
      </c>
      <c r="N998" s="168">
        <f t="shared" si="109"/>
        <v>0</v>
      </c>
      <c r="O998" s="376">
        <f>IFERROR(IF($B998=$B997,MIN(L998-SUMIF($B$2:$B997,$B998,O$2:O997),$N998),MIN(L998,$N998)),VALUE(0))</f>
        <v>0</v>
      </c>
      <c r="P998" s="377">
        <f t="shared" si="110"/>
        <v>0</v>
      </c>
      <c r="Q998" s="378">
        <f t="shared" si="111"/>
        <v>0</v>
      </c>
      <c r="R998" s="125" t="s">
        <v>797</v>
      </c>
      <c r="S998" s="125" t="s">
        <v>55</v>
      </c>
      <c r="T998" s="125" t="s">
        <v>52</v>
      </c>
      <c r="U998" s="125" t="s">
        <v>79</v>
      </c>
      <c r="V998" s="125" t="s">
        <v>92</v>
      </c>
      <c r="W998" s="125" t="s">
        <v>82</v>
      </c>
      <c r="X998" s="125" t="s">
        <v>49</v>
      </c>
      <c r="Y998" s="125">
        <v>0</v>
      </c>
      <c r="Z998" s="125">
        <v>0</v>
      </c>
      <c r="AA998" s="125">
        <v>0</v>
      </c>
      <c r="AB998" s="125">
        <v>0</v>
      </c>
      <c r="AC998" s="125">
        <v>0</v>
      </c>
      <c r="AD998" s="125">
        <v>0</v>
      </c>
      <c r="AE998" s="125">
        <v>0</v>
      </c>
      <c r="AF998" s="379" t="s">
        <v>4</v>
      </c>
    </row>
    <row r="999" spans="1:32">
      <c r="A999" s="372" t="str">
        <f t="shared" si="105"/>
        <v>7123838570EI1</v>
      </c>
      <c r="B999" s="373">
        <v>7123838570</v>
      </c>
      <c r="C999" s="168" t="s">
        <v>122</v>
      </c>
      <c r="D999" s="374" t="s">
        <v>10754</v>
      </c>
      <c r="E999" s="374">
        <v>85</v>
      </c>
      <c r="F999" s="375" t="s">
        <v>782</v>
      </c>
      <c r="G999" s="168">
        <v>2</v>
      </c>
      <c r="H999" s="168">
        <v>2</v>
      </c>
      <c r="I999" s="168">
        <v>21</v>
      </c>
      <c r="J999" s="168">
        <f t="shared" si="107"/>
        <v>342.85714285714283</v>
      </c>
      <c r="K999" s="168">
        <f t="shared" si="108"/>
        <v>48959.999999999993</v>
      </c>
      <c r="L999" s="168" t="str">
        <f>IF(COUNTIFS(Metricos!A:A,B999,Metricos!F:F,1)=0,"",SUMIFS(Metricos!B:B,Metricos!A:A,B999,Metricos!F:F,1))</f>
        <v/>
      </c>
      <c r="M999" s="168">
        <f t="shared" si="106"/>
        <v>0</v>
      </c>
      <c r="N999" s="168">
        <f t="shared" si="109"/>
        <v>0</v>
      </c>
      <c r="O999" s="376">
        <f>IFERROR(IF($B999=$B998,MIN(L999-SUMIF($B$2:$B998,$B999,O$2:O998),$N999),MIN(L999,$N999)),VALUE(0))</f>
        <v>0</v>
      </c>
      <c r="P999" s="377">
        <f t="shared" si="110"/>
        <v>0</v>
      </c>
      <c r="Q999" s="378">
        <f t="shared" si="111"/>
        <v>0</v>
      </c>
      <c r="R999" s="125" t="s">
        <v>797</v>
      </c>
      <c r="S999" s="125" t="s">
        <v>55</v>
      </c>
      <c r="T999" s="125" t="s">
        <v>52</v>
      </c>
      <c r="U999" s="125" t="s">
        <v>79</v>
      </c>
      <c r="V999" s="125" t="s">
        <v>92</v>
      </c>
      <c r="W999" s="125" t="s">
        <v>82</v>
      </c>
      <c r="X999" s="125" t="s">
        <v>49</v>
      </c>
      <c r="Y999" s="125">
        <v>0</v>
      </c>
      <c r="Z999" s="125">
        <v>0</v>
      </c>
      <c r="AA999" s="125">
        <v>0</v>
      </c>
      <c r="AB999" s="125">
        <v>0</v>
      </c>
      <c r="AC999" s="125">
        <v>0</v>
      </c>
      <c r="AD999" s="125">
        <v>0</v>
      </c>
      <c r="AE999" s="125">
        <v>0</v>
      </c>
      <c r="AF999" s="379" t="s">
        <v>4</v>
      </c>
    </row>
    <row r="1000" spans="1:32">
      <c r="A1000" s="372" t="str">
        <f t="shared" si="105"/>
        <v>S7123852040UB1</v>
      </c>
      <c r="B1000" s="373" t="s">
        <v>5882</v>
      </c>
      <c r="C1000" s="168" t="s">
        <v>8</v>
      </c>
      <c r="D1000" s="374" t="s">
        <v>4410</v>
      </c>
      <c r="E1000" s="374">
        <v>85</v>
      </c>
      <c r="F1000" s="375" t="s">
        <v>782</v>
      </c>
      <c r="G1000" s="168">
        <v>2</v>
      </c>
      <c r="H1000" s="168">
        <v>2</v>
      </c>
      <c r="I1000" s="168">
        <v>15.3</v>
      </c>
      <c r="J1000" s="168">
        <f t="shared" si="107"/>
        <v>470.58823529411762</v>
      </c>
      <c r="K1000" s="168">
        <f t="shared" si="108"/>
        <v>67200</v>
      </c>
      <c r="L1000" s="168" t="str">
        <f>IF(COUNTIFS(Metricos!A:A,B1000,Metricos!F:F,1)=0,"",SUMIFS(Metricos!B:B,Metricos!A:A,B1000,Metricos!F:F,1))</f>
        <v/>
      </c>
      <c r="M1000" s="168">
        <f t="shared" si="106"/>
        <v>0</v>
      </c>
      <c r="N1000" s="168">
        <f t="shared" si="109"/>
        <v>0</v>
      </c>
      <c r="O1000" s="376">
        <f>IFERROR(IF($B1000=$B999,MIN(L1000-SUMIF($B$2:$B999,$B1000,O$2:O999),$N1000),MIN(L1000,$N1000)),VALUE(0))</f>
        <v>0</v>
      </c>
      <c r="P1000" s="377">
        <f t="shared" si="110"/>
        <v>0</v>
      </c>
      <c r="Q1000" s="378">
        <f t="shared" si="111"/>
        <v>0</v>
      </c>
      <c r="R1000" s="125" t="s">
        <v>3714</v>
      </c>
      <c r="S1000" s="125" t="s">
        <v>15</v>
      </c>
      <c r="T1000" s="125" t="s">
        <v>17</v>
      </c>
      <c r="U1000" s="125" t="s">
        <v>815</v>
      </c>
      <c r="V1000" s="125">
        <v>0</v>
      </c>
      <c r="W1000" s="125">
        <v>0</v>
      </c>
      <c r="X1000" s="125">
        <v>0</v>
      </c>
      <c r="Y1000" s="125">
        <v>0</v>
      </c>
      <c r="Z1000" s="125">
        <v>0</v>
      </c>
      <c r="AA1000" s="125">
        <v>0</v>
      </c>
      <c r="AB1000" s="125">
        <v>0</v>
      </c>
      <c r="AC1000" s="125">
        <v>0</v>
      </c>
      <c r="AD1000" s="125">
        <v>0</v>
      </c>
      <c r="AE1000" s="125">
        <v>0</v>
      </c>
      <c r="AF1000" s="379" t="s">
        <v>4</v>
      </c>
    </row>
    <row r="1001" spans="1:32">
      <c r="A1001" s="372" t="str">
        <f t="shared" si="105"/>
        <v>S7123852180UB1</v>
      </c>
      <c r="B1001" s="373" t="s">
        <v>8595</v>
      </c>
      <c r="C1001" s="168" t="s">
        <v>8</v>
      </c>
      <c r="D1001" s="374" t="s">
        <v>11058</v>
      </c>
      <c r="E1001" s="374">
        <v>85</v>
      </c>
      <c r="F1001" s="380" t="s">
        <v>783</v>
      </c>
      <c r="G1001" s="168">
        <v>2</v>
      </c>
      <c r="H1001" s="168">
        <v>2</v>
      </c>
      <c r="I1001" s="168">
        <v>25</v>
      </c>
      <c r="J1001" s="168">
        <f t="shared" si="107"/>
        <v>288</v>
      </c>
      <c r="K1001" s="168">
        <f t="shared" si="108"/>
        <v>41126.400000000001</v>
      </c>
      <c r="L1001" s="168" t="str">
        <f>IF(COUNTIFS(Metricos!A:A,B1001,Metricos!F:F,1)=0,"",SUMIFS(Metricos!B:B,Metricos!A:A,B1001,Metricos!F:F,1))</f>
        <v/>
      </c>
      <c r="M1001" s="168">
        <f t="shared" si="106"/>
        <v>0</v>
      </c>
      <c r="N1001" s="168">
        <f t="shared" si="109"/>
        <v>0</v>
      </c>
      <c r="O1001" s="376">
        <f>IFERROR(IF($B1001=$B1000,MIN(L1001-SUMIF($B$2:$B1000,$B1001,O$2:O1000),$N1001),MIN(L1001,$N1001)),VALUE(0))</f>
        <v>0</v>
      </c>
      <c r="P1001" s="377">
        <f t="shared" si="110"/>
        <v>0</v>
      </c>
      <c r="Q1001" s="378">
        <f t="shared" si="111"/>
        <v>0</v>
      </c>
      <c r="R1001" s="125" t="s">
        <v>3010</v>
      </c>
      <c r="S1001" s="125" t="s">
        <v>18</v>
      </c>
      <c r="T1001" s="125" t="s">
        <v>6</v>
      </c>
      <c r="U1001" s="125" t="s">
        <v>22</v>
      </c>
      <c r="V1001" s="125" t="s">
        <v>815</v>
      </c>
      <c r="W1001" s="125">
        <v>0</v>
      </c>
      <c r="X1001" s="125">
        <v>0</v>
      </c>
      <c r="Y1001" s="125">
        <v>0</v>
      </c>
      <c r="Z1001" s="125">
        <v>0</v>
      </c>
      <c r="AA1001" s="125">
        <v>0</v>
      </c>
      <c r="AB1001" s="125">
        <v>0</v>
      </c>
      <c r="AC1001" s="125">
        <v>0</v>
      </c>
      <c r="AD1001" s="125">
        <v>0</v>
      </c>
      <c r="AE1001" s="125">
        <v>0</v>
      </c>
      <c r="AF1001" s="379" t="s">
        <v>4</v>
      </c>
    </row>
    <row r="1002" spans="1:32">
      <c r="A1002" s="372" t="str">
        <f t="shared" si="105"/>
        <v>S7123902530UB1</v>
      </c>
      <c r="B1002" s="373" t="s">
        <v>5881</v>
      </c>
      <c r="C1002" s="168" t="s">
        <v>8</v>
      </c>
      <c r="D1002" s="374" t="s">
        <v>4412</v>
      </c>
      <c r="E1002" s="374">
        <v>85</v>
      </c>
      <c r="F1002" s="375" t="s">
        <v>782</v>
      </c>
      <c r="G1002" s="168">
        <v>4</v>
      </c>
      <c r="H1002" s="168">
        <v>4</v>
      </c>
      <c r="I1002" s="168">
        <v>15.8</v>
      </c>
      <c r="J1002" s="168">
        <f t="shared" si="107"/>
        <v>911.39240506329111</v>
      </c>
      <c r="K1002" s="168">
        <f t="shared" si="108"/>
        <v>130146.83544303795</v>
      </c>
      <c r="L1002" s="168">
        <f>IF(COUNTIFS(Metricos!A:A,B1002,Metricos!F:F,1)=0,"",SUMIFS(Metricos!B:B,Metricos!A:A,B1002,Metricos!F:F,1))</f>
        <v>14000</v>
      </c>
      <c r="M1002" s="168">
        <f t="shared" si="106"/>
        <v>14000</v>
      </c>
      <c r="N1002" s="168">
        <f t="shared" si="109"/>
        <v>130146.83544303795</v>
      </c>
      <c r="O1002" s="376">
        <f>IFERROR(IF($B1002=$B1001,MIN(L1002-SUMIF($B$2:$B1001,$B1002,O$2:O1001),$N1002),MIN(L1002,$N1002)),VALUE(0))</f>
        <v>14000</v>
      </c>
      <c r="P1002" s="377">
        <f t="shared" si="110"/>
        <v>15.361111111111112</v>
      </c>
      <c r="Q1002" s="378">
        <f t="shared" si="111"/>
        <v>0.10757080610021788</v>
      </c>
      <c r="R1002" s="125" t="s">
        <v>5152</v>
      </c>
      <c r="S1002" s="125" t="s">
        <v>3690</v>
      </c>
      <c r="T1002" s="125" t="s">
        <v>3691</v>
      </c>
      <c r="U1002" s="125" t="s">
        <v>3685</v>
      </c>
      <c r="V1002" s="125" t="s">
        <v>3687</v>
      </c>
      <c r="W1002" s="125" t="s">
        <v>3688</v>
      </c>
      <c r="X1002" s="125">
        <v>0</v>
      </c>
      <c r="Y1002" s="125">
        <v>0</v>
      </c>
      <c r="Z1002" s="125">
        <v>0</v>
      </c>
      <c r="AA1002" s="125">
        <v>0</v>
      </c>
      <c r="AB1002" s="125">
        <v>0</v>
      </c>
      <c r="AC1002" s="125">
        <v>0</v>
      </c>
      <c r="AD1002" s="125">
        <v>0</v>
      </c>
      <c r="AE1002" s="125">
        <v>0</v>
      </c>
      <c r="AF1002" s="379" t="s">
        <v>4</v>
      </c>
    </row>
    <row r="1003" spans="1:32">
      <c r="A1003" s="372" t="str">
        <f t="shared" si="105"/>
        <v>S7123913550UB1</v>
      </c>
      <c r="B1003" s="373" t="s">
        <v>5880</v>
      </c>
      <c r="C1003" s="168" t="s">
        <v>8</v>
      </c>
      <c r="D1003" s="374" t="s">
        <v>4413</v>
      </c>
      <c r="E1003" s="374">
        <v>85</v>
      </c>
      <c r="F1003" s="375" t="s">
        <v>782</v>
      </c>
      <c r="G1003" s="168">
        <v>4</v>
      </c>
      <c r="H1003" s="168">
        <v>4</v>
      </c>
      <c r="I1003" s="168">
        <v>22</v>
      </c>
      <c r="J1003" s="168">
        <f t="shared" si="107"/>
        <v>654.5454545454545</v>
      </c>
      <c r="K1003" s="168">
        <f t="shared" si="108"/>
        <v>93469.090909090897</v>
      </c>
      <c r="L1003" s="168" t="str">
        <f>IF(COUNTIFS(Metricos!A:A,B1003,Metricos!F:F,1)=0,"",SUMIFS(Metricos!B:B,Metricos!A:A,B1003,Metricos!F:F,1))</f>
        <v/>
      </c>
      <c r="M1003" s="168">
        <f t="shared" si="106"/>
        <v>0</v>
      </c>
      <c r="N1003" s="168">
        <f t="shared" si="109"/>
        <v>0</v>
      </c>
      <c r="O1003" s="376">
        <f>IFERROR(IF($B1003=$B1002,MIN(L1003-SUMIF($B$2:$B1002,$B1003,O$2:O1002),$N1003),MIN(L1003,$N1003)),VALUE(0))</f>
        <v>0</v>
      </c>
      <c r="P1003" s="377">
        <f t="shared" si="110"/>
        <v>0</v>
      </c>
      <c r="Q1003" s="378">
        <f t="shared" si="111"/>
        <v>0</v>
      </c>
      <c r="R1003" s="125" t="s">
        <v>816</v>
      </c>
      <c r="S1003" s="125" t="s">
        <v>42</v>
      </c>
      <c r="T1003" s="125" t="s">
        <v>20</v>
      </c>
      <c r="U1003" s="125" t="s">
        <v>43</v>
      </c>
      <c r="V1003" s="125" t="s">
        <v>5148</v>
      </c>
      <c r="W1003" s="125" t="s">
        <v>5149</v>
      </c>
      <c r="X1003" s="125">
        <v>0</v>
      </c>
      <c r="Y1003" s="125">
        <v>0</v>
      </c>
      <c r="Z1003" s="125">
        <v>0</v>
      </c>
      <c r="AA1003" s="125">
        <v>0</v>
      </c>
      <c r="AB1003" s="125">
        <v>0</v>
      </c>
      <c r="AC1003" s="125">
        <v>0</v>
      </c>
      <c r="AD1003" s="125">
        <v>0</v>
      </c>
      <c r="AE1003" s="125">
        <v>0</v>
      </c>
      <c r="AF1003" s="379" t="s">
        <v>4</v>
      </c>
    </row>
    <row r="1004" spans="1:32">
      <c r="A1004" s="372" t="str">
        <f t="shared" si="105"/>
        <v>7123932740UB2</v>
      </c>
      <c r="B1004" s="373">
        <v>7123932740</v>
      </c>
      <c r="C1004" s="168" t="s">
        <v>27</v>
      </c>
      <c r="D1004" s="374" t="s">
        <v>3999</v>
      </c>
      <c r="E1004" s="374">
        <v>85</v>
      </c>
      <c r="F1004" s="375" t="s">
        <v>782</v>
      </c>
      <c r="G1004" s="168">
        <v>2</v>
      </c>
      <c r="H1004" s="168">
        <v>2</v>
      </c>
      <c r="I1004" s="168">
        <v>13.82</v>
      </c>
      <c r="J1004" s="168">
        <f t="shared" si="107"/>
        <v>520.98408104196812</v>
      </c>
      <c r="K1004" s="168">
        <f t="shared" si="108"/>
        <v>74396.526772793033</v>
      </c>
      <c r="L1004" s="168" t="str">
        <f>IF(COUNTIFS(Metricos!A:A,B1004,Metricos!F:F,1)=0,"",SUMIFS(Metricos!B:B,Metricos!A:A,B1004,Metricos!F:F,1))</f>
        <v/>
      </c>
      <c r="M1004" s="168">
        <f t="shared" si="106"/>
        <v>0</v>
      </c>
      <c r="N1004" s="168">
        <f t="shared" si="109"/>
        <v>0</v>
      </c>
      <c r="O1004" s="376">
        <f>IFERROR(IF($B1004=$B1003,MIN(L1004-SUMIF($B$2:$B1003,$B1004,O$2:O1003),$N1004),MIN(L1004,$N1004)),VALUE(0))</f>
        <v>0</v>
      </c>
      <c r="P1004" s="377">
        <f t="shared" si="110"/>
        <v>0</v>
      </c>
      <c r="Q1004" s="378">
        <f t="shared" si="111"/>
        <v>0</v>
      </c>
      <c r="R1004" s="125" t="s">
        <v>802</v>
      </c>
      <c r="S1004" s="125" t="s">
        <v>72</v>
      </c>
      <c r="T1004" s="125" t="s">
        <v>110</v>
      </c>
      <c r="U1004" s="125" t="s">
        <v>53</v>
      </c>
      <c r="V1004" s="125" t="s">
        <v>59</v>
      </c>
      <c r="W1004" s="125" t="s">
        <v>111</v>
      </c>
      <c r="X1004" s="125">
        <v>0</v>
      </c>
      <c r="Y1004" s="125">
        <v>0</v>
      </c>
      <c r="Z1004" s="125">
        <v>0</v>
      </c>
      <c r="AA1004" s="125">
        <v>0</v>
      </c>
      <c r="AB1004" s="125">
        <v>0</v>
      </c>
      <c r="AC1004" s="125">
        <v>0</v>
      </c>
      <c r="AD1004" s="125">
        <v>0</v>
      </c>
      <c r="AE1004" s="125">
        <v>0</v>
      </c>
      <c r="AF1004" s="379" t="s">
        <v>4</v>
      </c>
    </row>
    <row r="1005" spans="1:32">
      <c r="A1005" s="372" t="str">
        <f t="shared" si="105"/>
        <v>7125271290UB1</v>
      </c>
      <c r="B1005" s="373">
        <v>7125271290</v>
      </c>
      <c r="C1005" s="168" t="s">
        <v>8</v>
      </c>
      <c r="D1005" s="374" t="s">
        <v>10764</v>
      </c>
      <c r="E1005" s="374">
        <v>85</v>
      </c>
      <c r="F1005" s="375" t="s">
        <v>782</v>
      </c>
      <c r="G1005" s="168">
        <v>2</v>
      </c>
      <c r="H1005" s="168">
        <v>2</v>
      </c>
      <c r="I1005" s="168">
        <v>22.6</v>
      </c>
      <c r="J1005" s="168">
        <f t="shared" si="107"/>
        <v>318.58407079646014</v>
      </c>
      <c r="K1005" s="168">
        <f t="shared" si="108"/>
        <v>45493.805309734511</v>
      </c>
      <c r="L1005" s="168" t="str">
        <f>IF(COUNTIFS(Metricos!A:A,B1005,Metricos!F:F,1)=0,"",SUMIFS(Metricos!B:B,Metricos!A:A,B1005,Metricos!F:F,1))</f>
        <v/>
      </c>
      <c r="M1005" s="168">
        <f t="shared" si="106"/>
        <v>0</v>
      </c>
      <c r="N1005" s="168">
        <f t="shared" si="109"/>
        <v>0</v>
      </c>
      <c r="O1005" s="376">
        <f>IFERROR(IF($B1005=$B1004,MIN(L1005-SUMIF($B$2:$B1004,$B1005,O$2:O1004),$N1005),MIN(L1005,$N1005)),VALUE(0))</f>
        <v>0</v>
      </c>
      <c r="P1005" s="377">
        <f t="shared" si="110"/>
        <v>0</v>
      </c>
      <c r="Q1005" s="378">
        <f t="shared" si="111"/>
        <v>0</v>
      </c>
      <c r="R1005" s="125" t="s">
        <v>797</v>
      </c>
      <c r="S1005" s="125" t="s">
        <v>82</v>
      </c>
      <c r="T1005" s="125" t="s">
        <v>49</v>
      </c>
      <c r="U1005" s="125" t="s">
        <v>55</v>
      </c>
      <c r="V1005" s="125" t="s">
        <v>52</v>
      </c>
      <c r="W1005" s="125" t="s">
        <v>79</v>
      </c>
      <c r="X1005" s="125" t="s">
        <v>92</v>
      </c>
      <c r="Y1005" s="125">
        <v>0</v>
      </c>
      <c r="Z1005" s="125">
        <v>0</v>
      </c>
      <c r="AA1005" s="125">
        <v>0</v>
      </c>
      <c r="AB1005" s="125">
        <v>0</v>
      </c>
      <c r="AC1005" s="125">
        <v>0</v>
      </c>
      <c r="AD1005" s="125">
        <v>0</v>
      </c>
      <c r="AE1005" s="125">
        <v>0</v>
      </c>
      <c r="AF1005" s="379" t="s">
        <v>4</v>
      </c>
    </row>
    <row r="1006" spans="1:32">
      <c r="A1006" s="372" t="str">
        <f t="shared" si="105"/>
        <v>S7125272230UTB1</v>
      </c>
      <c r="B1006" s="373" t="s">
        <v>6613</v>
      </c>
      <c r="C1006" s="168" t="s">
        <v>233</v>
      </c>
      <c r="D1006" s="374" t="s">
        <v>11059</v>
      </c>
      <c r="E1006" s="374">
        <v>85</v>
      </c>
      <c r="F1006" s="375" t="s">
        <v>782</v>
      </c>
      <c r="G1006" s="168">
        <v>2</v>
      </c>
      <c r="H1006" s="168">
        <v>2</v>
      </c>
      <c r="I1006" s="168">
        <v>31.8</v>
      </c>
      <c r="J1006" s="168">
        <f t="shared" si="107"/>
        <v>226.41509433962264</v>
      </c>
      <c r="K1006" s="168">
        <f t="shared" si="108"/>
        <v>32332.075471698114</v>
      </c>
      <c r="L1006" s="168" t="str">
        <f>IF(COUNTIFS(Metricos!A:A,B1006,Metricos!F:F,1)=0,"",SUMIFS(Metricos!B:B,Metricos!A:A,B1006,Metricos!F:F,1))</f>
        <v/>
      </c>
      <c r="M1006" s="168">
        <f t="shared" si="106"/>
        <v>0</v>
      </c>
      <c r="N1006" s="168">
        <f t="shared" si="109"/>
        <v>0</v>
      </c>
      <c r="O1006" s="376">
        <f>IFERROR(IF($B1006=$B1005,MIN(L1006-SUMIF($B$2:$B1005,$B1006,O$2:O1005),$N1006),MIN(L1006,$N1006)),VALUE(0))</f>
        <v>0</v>
      </c>
      <c r="P1006" s="377">
        <f t="shared" si="110"/>
        <v>0</v>
      </c>
      <c r="Q1006" s="378">
        <f t="shared" si="111"/>
        <v>0</v>
      </c>
      <c r="R1006" s="125" t="s">
        <v>797</v>
      </c>
      <c r="S1006" s="125" t="s">
        <v>82</v>
      </c>
      <c r="T1006" s="125" t="s">
        <v>49</v>
      </c>
      <c r="U1006" s="125" t="s">
        <v>55</v>
      </c>
      <c r="V1006" s="125" t="s">
        <v>52</v>
      </c>
      <c r="W1006" s="125" t="s">
        <v>79</v>
      </c>
      <c r="X1006" s="125" t="s">
        <v>92</v>
      </c>
      <c r="Y1006" s="125">
        <v>0</v>
      </c>
      <c r="Z1006" s="125">
        <v>0</v>
      </c>
      <c r="AA1006" s="125">
        <v>0</v>
      </c>
      <c r="AB1006" s="125">
        <v>0</v>
      </c>
      <c r="AC1006" s="125">
        <v>0</v>
      </c>
      <c r="AD1006" s="125">
        <v>0</v>
      </c>
      <c r="AE1006" s="125">
        <v>0</v>
      </c>
      <c r="AF1006" s="379" t="s">
        <v>4</v>
      </c>
    </row>
    <row r="1007" spans="1:32">
      <c r="A1007" s="372" t="str">
        <f t="shared" si="105"/>
        <v>S7125272230E1</v>
      </c>
      <c r="B1007" s="373" t="s">
        <v>6613</v>
      </c>
      <c r="C1007" s="168" t="s">
        <v>29</v>
      </c>
      <c r="D1007" s="374" t="s">
        <v>11060</v>
      </c>
      <c r="E1007" s="374">
        <v>85</v>
      </c>
      <c r="F1007" s="375" t="s">
        <v>782</v>
      </c>
      <c r="G1007" s="168">
        <v>2</v>
      </c>
      <c r="H1007" s="168">
        <v>2</v>
      </c>
      <c r="I1007" s="168">
        <v>33.799999999999997</v>
      </c>
      <c r="J1007" s="168">
        <f t="shared" si="107"/>
        <v>213.01775147928996</v>
      </c>
      <c r="K1007" s="168">
        <f t="shared" si="108"/>
        <v>30418.934911242603</v>
      </c>
      <c r="L1007" s="168" t="str">
        <f>IF(COUNTIFS(Metricos!A:A,B1007,Metricos!F:F,1)=0,"",SUMIFS(Metricos!B:B,Metricos!A:A,B1007,Metricos!F:F,1))</f>
        <v/>
      </c>
      <c r="M1007" s="168">
        <f t="shared" si="106"/>
        <v>0</v>
      </c>
      <c r="N1007" s="168">
        <f t="shared" si="109"/>
        <v>0</v>
      </c>
      <c r="O1007" s="376">
        <f>IFERROR(IF($B1007=$B1006,MIN(L1007-SUMIF($B$2:$B1006,$B1007,O$2:O1006),$N1007),MIN(L1007,$N1007)),VALUE(0))</f>
        <v>0</v>
      </c>
      <c r="P1007" s="377">
        <f t="shared" si="110"/>
        <v>0</v>
      </c>
      <c r="Q1007" s="378">
        <f t="shared" si="111"/>
        <v>0</v>
      </c>
      <c r="R1007" s="125" t="s">
        <v>797</v>
      </c>
      <c r="S1007" s="125" t="s">
        <v>82</v>
      </c>
      <c r="T1007" s="125" t="s">
        <v>49</v>
      </c>
      <c r="U1007" s="125" t="s">
        <v>55</v>
      </c>
      <c r="V1007" s="125" t="s">
        <v>52</v>
      </c>
      <c r="W1007" s="125" t="s">
        <v>79</v>
      </c>
      <c r="X1007" s="125" t="s">
        <v>92</v>
      </c>
      <c r="Y1007" s="125">
        <v>0</v>
      </c>
      <c r="Z1007" s="125">
        <v>0</v>
      </c>
      <c r="AA1007" s="125">
        <v>0</v>
      </c>
      <c r="AB1007" s="125">
        <v>0</v>
      </c>
      <c r="AC1007" s="125">
        <v>0</v>
      </c>
      <c r="AD1007" s="125">
        <v>0</v>
      </c>
      <c r="AE1007" s="125">
        <v>0</v>
      </c>
      <c r="AF1007" s="379" t="s">
        <v>4</v>
      </c>
    </row>
    <row r="1008" spans="1:32">
      <c r="A1008" s="372" t="str">
        <f t="shared" si="105"/>
        <v>S7125276230UB1</v>
      </c>
      <c r="B1008" s="373" t="s">
        <v>6614</v>
      </c>
      <c r="C1008" s="168" t="s">
        <v>8</v>
      </c>
      <c r="D1008" s="374" t="s">
        <v>11061</v>
      </c>
      <c r="E1008" s="374">
        <v>85</v>
      </c>
      <c r="F1008" s="375" t="s">
        <v>782</v>
      </c>
      <c r="G1008" s="168">
        <v>4</v>
      </c>
      <c r="H1008" s="168">
        <v>4</v>
      </c>
      <c r="I1008" s="168">
        <v>26</v>
      </c>
      <c r="J1008" s="168">
        <f t="shared" si="107"/>
        <v>553.84615384615381</v>
      </c>
      <c r="K1008" s="168">
        <f t="shared" si="108"/>
        <v>79089.230769230766</v>
      </c>
      <c r="L1008" s="168" t="str">
        <f>IF(COUNTIFS(Metricos!A:A,B1008,Metricos!F:F,1)=0,"",SUMIFS(Metricos!B:B,Metricos!A:A,B1008,Metricos!F:F,1))</f>
        <v/>
      </c>
      <c r="M1008" s="168">
        <f t="shared" si="106"/>
        <v>0</v>
      </c>
      <c r="N1008" s="168">
        <f t="shared" si="109"/>
        <v>0</v>
      </c>
      <c r="O1008" s="376">
        <f>IFERROR(IF($B1008=$B1007,MIN(L1008-SUMIF($B$2:$B1007,$B1008,O$2:O1007),$N1008),MIN(L1008,$N1008)),VALUE(0))</f>
        <v>0</v>
      </c>
      <c r="P1008" s="377">
        <f t="shared" si="110"/>
        <v>0</v>
      </c>
      <c r="Q1008" s="378">
        <f t="shared" si="111"/>
        <v>0</v>
      </c>
      <c r="R1008" s="125" t="s">
        <v>815</v>
      </c>
      <c r="S1008" s="125">
        <v>0</v>
      </c>
      <c r="T1008" s="125">
        <v>0</v>
      </c>
      <c r="U1008" s="125">
        <v>0</v>
      </c>
      <c r="V1008" s="125">
        <v>0</v>
      </c>
      <c r="W1008" s="125">
        <v>0</v>
      </c>
      <c r="X1008" s="125">
        <v>0</v>
      </c>
      <c r="Y1008" s="125">
        <v>0</v>
      </c>
      <c r="Z1008" s="125">
        <v>0</v>
      </c>
      <c r="AA1008" s="125">
        <v>0</v>
      </c>
      <c r="AB1008" s="125">
        <v>0</v>
      </c>
      <c r="AC1008" s="125">
        <v>0</v>
      </c>
      <c r="AD1008" s="125">
        <v>0</v>
      </c>
      <c r="AE1008" s="125">
        <v>0</v>
      </c>
      <c r="AF1008" s="379" t="s">
        <v>4</v>
      </c>
    </row>
    <row r="1009" spans="1:32">
      <c r="A1009" s="372" t="str">
        <f t="shared" si="105"/>
        <v>S7125276230UB2</v>
      </c>
      <c r="B1009" s="373" t="s">
        <v>6614</v>
      </c>
      <c r="C1009" s="168" t="s">
        <v>27</v>
      </c>
      <c r="D1009" s="374" t="s">
        <v>11062</v>
      </c>
      <c r="E1009" s="374">
        <v>85</v>
      </c>
      <c r="F1009" s="375" t="s">
        <v>782</v>
      </c>
      <c r="G1009" s="168">
        <v>2</v>
      </c>
      <c r="H1009" s="168">
        <v>2</v>
      </c>
      <c r="I1009" s="168">
        <v>22.4</v>
      </c>
      <c r="J1009" s="168">
        <f t="shared" si="107"/>
        <v>321.42857142857144</v>
      </c>
      <c r="K1009" s="168">
        <f t="shared" si="108"/>
        <v>45900</v>
      </c>
      <c r="L1009" s="168" t="str">
        <f>IF(COUNTIFS(Metricos!A:A,B1009,Metricos!F:F,1)=0,"",SUMIFS(Metricos!B:B,Metricos!A:A,B1009,Metricos!F:F,1))</f>
        <v/>
      </c>
      <c r="M1009" s="168">
        <f t="shared" si="106"/>
        <v>0</v>
      </c>
      <c r="N1009" s="168">
        <f t="shared" si="109"/>
        <v>0</v>
      </c>
      <c r="O1009" s="376">
        <f>IFERROR(IF($B1009=$B1008,MIN(L1009-SUMIF($B$2:$B1008,$B1009,O$2:O1008),$N1009),MIN(L1009,$N1009)),VALUE(0))</f>
        <v>0</v>
      </c>
      <c r="P1009" s="377">
        <f t="shared" si="110"/>
        <v>0</v>
      </c>
      <c r="Q1009" s="378">
        <f t="shared" si="111"/>
        <v>0</v>
      </c>
      <c r="R1009" s="125" t="s">
        <v>801</v>
      </c>
      <c r="S1009" s="125" t="s">
        <v>158</v>
      </c>
      <c r="T1009" s="125" t="s">
        <v>159</v>
      </c>
      <c r="U1009" s="125" t="s">
        <v>151</v>
      </c>
      <c r="V1009" s="125" t="s">
        <v>157</v>
      </c>
      <c r="W1009" s="125" t="s">
        <v>3546</v>
      </c>
      <c r="X1009" s="125" t="s">
        <v>149</v>
      </c>
      <c r="Y1009" s="125" t="s">
        <v>152</v>
      </c>
      <c r="Z1009" s="125">
        <v>0</v>
      </c>
      <c r="AA1009" s="125">
        <v>0</v>
      </c>
      <c r="AB1009" s="125">
        <v>0</v>
      </c>
      <c r="AC1009" s="125">
        <v>0</v>
      </c>
      <c r="AD1009" s="125">
        <v>0</v>
      </c>
      <c r="AE1009" s="125">
        <v>0</v>
      </c>
      <c r="AF1009" s="379" t="s">
        <v>4</v>
      </c>
    </row>
    <row r="1010" spans="1:32">
      <c r="A1010" s="372" t="str">
        <f t="shared" si="105"/>
        <v>S7125290130UA1</v>
      </c>
      <c r="B1010" s="373" t="s">
        <v>6615</v>
      </c>
      <c r="C1010" s="168" t="s">
        <v>10</v>
      </c>
      <c r="D1010" s="374" t="s">
        <v>11063</v>
      </c>
      <c r="E1010" s="374">
        <v>85</v>
      </c>
      <c r="F1010" s="375" t="s">
        <v>782</v>
      </c>
      <c r="G1010" s="168">
        <v>2</v>
      </c>
      <c r="H1010" s="168">
        <v>2</v>
      </c>
      <c r="I1010" s="168">
        <v>21</v>
      </c>
      <c r="J1010" s="168">
        <f t="shared" si="107"/>
        <v>342.85714285714283</v>
      </c>
      <c r="K1010" s="168">
        <f t="shared" si="108"/>
        <v>48959.999999999993</v>
      </c>
      <c r="L1010" s="168" t="str">
        <f>IF(COUNTIFS(Metricos!A:A,B1010,Metricos!F:F,1)=0,"",SUMIFS(Metricos!B:B,Metricos!A:A,B1010,Metricos!F:F,1))</f>
        <v/>
      </c>
      <c r="M1010" s="168">
        <f t="shared" si="106"/>
        <v>0</v>
      </c>
      <c r="N1010" s="168">
        <f t="shared" si="109"/>
        <v>0</v>
      </c>
      <c r="O1010" s="376">
        <f>IFERROR(IF($B1010=$B1009,MIN(L1010-SUMIF($B$2:$B1009,$B1010,O$2:O1009),$N1010),MIN(L1010,$N1010)),VALUE(0))</f>
        <v>0</v>
      </c>
      <c r="P1010" s="377">
        <f t="shared" si="110"/>
        <v>0</v>
      </c>
      <c r="Q1010" s="378">
        <f t="shared" si="111"/>
        <v>0</v>
      </c>
      <c r="R1010" s="125" t="s">
        <v>797</v>
      </c>
      <c r="S1010" s="125" t="s">
        <v>49</v>
      </c>
      <c r="T1010" s="125" t="s">
        <v>55</v>
      </c>
      <c r="U1010" s="125" t="s">
        <v>52</v>
      </c>
      <c r="V1010" s="125" t="s">
        <v>79</v>
      </c>
      <c r="W1010" s="125" t="s">
        <v>82</v>
      </c>
      <c r="X1010" s="125" t="s">
        <v>92</v>
      </c>
      <c r="Y1010" s="125">
        <v>0</v>
      </c>
      <c r="Z1010" s="125">
        <v>0</v>
      </c>
      <c r="AA1010" s="125">
        <v>0</v>
      </c>
      <c r="AB1010" s="125">
        <v>0</v>
      </c>
      <c r="AC1010" s="125">
        <v>0</v>
      </c>
      <c r="AD1010" s="125">
        <v>0</v>
      </c>
      <c r="AE1010" s="125">
        <v>0</v>
      </c>
      <c r="AF1010" s="379" t="s">
        <v>4</v>
      </c>
    </row>
    <row r="1011" spans="1:32">
      <c r="A1011" s="372" t="str">
        <f t="shared" si="105"/>
        <v>S7125292130UB1</v>
      </c>
      <c r="B1011" s="373" t="s">
        <v>6616</v>
      </c>
      <c r="C1011" s="168" t="s">
        <v>8</v>
      </c>
      <c r="D1011" s="374" t="s">
        <v>416</v>
      </c>
      <c r="E1011" s="374">
        <v>85</v>
      </c>
      <c r="F1011" s="380" t="s">
        <v>783</v>
      </c>
      <c r="G1011" s="168">
        <v>2</v>
      </c>
      <c r="H1011" s="168">
        <v>2</v>
      </c>
      <c r="I1011" s="168">
        <v>29</v>
      </c>
      <c r="J1011" s="168">
        <f t="shared" si="107"/>
        <v>248.27586206896552</v>
      </c>
      <c r="K1011" s="168">
        <f t="shared" si="108"/>
        <v>35453.793103448268</v>
      </c>
      <c r="L1011" s="168" t="str">
        <f>IF(COUNTIFS(Metricos!A:A,B1011,Metricos!F:F,1)=0,"",SUMIFS(Metricos!B:B,Metricos!A:A,B1011,Metricos!F:F,1))</f>
        <v/>
      </c>
      <c r="M1011" s="168">
        <f t="shared" si="106"/>
        <v>0</v>
      </c>
      <c r="N1011" s="168">
        <f t="shared" si="109"/>
        <v>0</v>
      </c>
      <c r="O1011" s="376">
        <f>IFERROR(IF($B1011=$B1010,MIN(L1011-SUMIF($B$2:$B1010,$B1011,O$2:O1010),$N1011),MIN(L1011,$N1011)),VALUE(0))</f>
        <v>0</v>
      </c>
      <c r="P1011" s="377">
        <f t="shared" si="110"/>
        <v>0</v>
      </c>
      <c r="Q1011" s="378">
        <f t="shared" si="111"/>
        <v>0</v>
      </c>
      <c r="R1011" s="125" t="s">
        <v>815</v>
      </c>
      <c r="S1011" s="125">
        <v>0</v>
      </c>
      <c r="T1011" s="125">
        <v>0</v>
      </c>
      <c r="U1011" s="125">
        <v>0</v>
      </c>
      <c r="V1011" s="125">
        <v>0</v>
      </c>
      <c r="W1011" s="125">
        <v>0</v>
      </c>
      <c r="X1011" s="125">
        <v>0</v>
      </c>
      <c r="Y1011" s="125">
        <v>0</v>
      </c>
      <c r="Z1011" s="125">
        <v>0</v>
      </c>
      <c r="AA1011" s="125">
        <v>0</v>
      </c>
      <c r="AB1011" s="125">
        <v>0</v>
      </c>
      <c r="AC1011" s="125">
        <v>0</v>
      </c>
      <c r="AD1011" s="125">
        <v>0</v>
      </c>
      <c r="AE1011" s="125">
        <v>0</v>
      </c>
      <c r="AF1011" s="379" t="s">
        <v>2676</v>
      </c>
    </row>
    <row r="1012" spans="1:32">
      <c r="A1012" s="372" t="str">
        <f t="shared" si="105"/>
        <v>7125899230Y1</v>
      </c>
      <c r="B1012" s="373">
        <v>7125899230</v>
      </c>
      <c r="C1012" s="168" t="s">
        <v>5</v>
      </c>
      <c r="D1012" s="374" t="s">
        <v>11064</v>
      </c>
      <c r="E1012" s="374">
        <v>85</v>
      </c>
      <c r="F1012" s="380" t="s">
        <v>783</v>
      </c>
      <c r="G1012" s="168">
        <v>1</v>
      </c>
      <c r="H1012" s="168">
        <v>1</v>
      </c>
      <c r="I1012" s="168">
        <v>40</v>
      </c>
      <c r="J1012" s="168">
        <f t="shared" si="107"/>
        <v>90</v>
      </c>
      <c r="K1012" s="168">
        <f t="shared" si="108"/>
        <v>12852</v>
      </c>
      <c r="L1012" s="168" t="str">
        <f>IF(COUNTIFS(Metricos!A:A,B1012,Metricos!F:F,1)=0,"",SUMIFS(Metricos!B:B,Metricos!A:A,B1012,Metricos!F:F,1))</f>
        <v/>
      </c>
      <c r="M1012" s="168">
        <f t="shared" si="106"/>
        <v>0</v>
      </c>
      <c r="N1012" s="168">
        <f t="shared" si="109"/>
        <v>0</v>
      </c>
      <c r="O1012" s="376">
        <f>IFERROR(IF($B1012=$B1011,MIN(L1012-SUMIF($B$2:$B1011,$B1012,O$2:O1011),$N1012),MIN(L1012,$N1012)),VALUE(0))</f>
        <v>0</v>
      </c>
      <c r="P1012" s="377">
        <f t="shared" si="110"/>
        <v>0</v>
      </c>
      <c r="Q1012" s="378">
        <f t="shared" si="111"/>
        <v>0</v>
      </c>
      <c r="R1012" s="125" t="s">
        <v>3013</v>
      </c>
      <c r="S1012" s="125" t="s">
        <v>77</v>
      </c>
      <c r="T1012" s="125" t="s">
        <v>50</v>
      </c>
      <c r="U1012" s="125" t="s">
        <v>78</v>
      </c>
      <c r="V1012" s="125">
        <v>0</v>
      </c>
      <c r="W1012" s="125">
        <v>0</v>
      </c>
      <c r="X1012" s="125">
        <v>0</v>
      </c>
      <c r="Y1012" s="125">
        <v>0</v>
      </c>
      <c r="Z1012" s="125">
        <v>0</v>
      </c>
      <c r="AA1012" s="125">
        <v>0</v>
      </c>
      <c r="AB1012" s="125">
        <v>0</v>
      </c>
      <c r="AC1012" s="125">
        <v>0</v>
      </c>
      <c r="AD1012" s="125">
        <v>0</v>
      </c>
      <c r="AE1012" s="125">
        <v>0</v>
      </c>
      <c r="AF1012" s="379" t="s">
        <v>4</v>
      </c>
    </row>
    <row r="1013" spans="1:32">
      <c r="A1013" s="372" t="str">
        <f t="shared" si="105"/>
        <v>7125961260Y1</v>
      </c>
      <c r="B1013" s="373">
        <v>7125961260</v>
      </c>
      <c r="C1013" s="168" t="s">
        <v>5</v>
      </c>
      <c r="D1013" s="374" t="s">
        <v>4870</v>
      </c>
      <c r="E1013" s="374">
        <v>85</v>
      </c>
      <c r="F1013" s="375" t="s">
        <v>782</v>
      </c>
      <c r="G1013" s="168">
        <v>2</v>
      </c>
      <c r="H1013" s="168">
        <v>2</v>
      </c>
      <c r="I1013" s="168">
        <v>21.5</v>
      </c>
      <c r="J1013" s="168">
        <f t="shared" si="107"/>
        <v>334.88372093023258</v>
      </c>
      <c r="K1013" s="168">
        <f t="shared" si="108"/>
        <v>47821.395348837214</v>
      </c>
      <c r="L1013" s="168">
        <f>IF(COUNTIFS(Metricos!A:A,B1013,Metricos!F:F,1)=0,"",SUMIFS(Metricos!B:B,Metricos!A:A,B1013,Metricos!F:F,1))</f>
        <v>21504</v>
      </c>
      <c r="M1013" s="168">
        <f t="shared" si="106"/>
        <v>21504</v>
      </c>
      <c r="N1013" s="168">
        <f t="shared" si="109"/>
        <v>47821.395348837214</v>
      </c>
      <c r="O1013" s="376">
        <f>IFERROR(IF($B1013=$B1012,MIN(L1013-SUMIF($B$2:$B1012,$B1013,O$2:O1012),$N1013),MIN(L1013,$N1013)),VALUE(0))</f>
        <v>21504</v>
      </c>
      <c r="P1013" s="377">
        <f t="shared" si="110"/>
        <v>64.213333333333324</v>
      </c>
      <c r="Q1013" s="378">
        <f t="shared" si="111"/>
        <v>0.44967320261437904</v>
      </c>
      <c r="R1013" s="125" t="s">
        <v>803</v>
      </c>
      <c r="S1013" s="125" t="s">
        <v>117</v>
      </c>
      <c r="T1013" s="125" t="s">
        <v>95</v>
      </c>
      <c r="U1013" s="125" t="s">
        <v>107</v>
      </c>
      <c r="V1013" s="125" t="s">
        <v>118</v>
      </c>
      <c r="W1013" s="125" t="s">
        <v>99</v>
      </c>
      <c r="X1013" s="125">
        <v>0</v>
      </c>
      <c r="Y1013" s="125">
        <v>0</v>
      </c>
      <c r="Z1013" s="125">
        <v>0</v>
      </c>
      <c r="AA1013" s="125">
        <v>0</v>
      </c>
      <c r="AB1013" s="125">
        <v>0</v>
      </c>
      <c r="AC1013" s="125">
        <v>0</v>
      </c>
      <c r="AD1013" s="125">
        <v>0</v>
      </c>
      <c r="AE1013" s="125">
        <v>0</v>
      </c>
      <c r="AF1013" s="379" t="s">
        <v>4</v>
      </c>
    </row>
    <row r="1014" spans="1:32">
      <c r="A1014" s="372" t="str">
        <f t="shared" si="105"/>
        <v>7125961360Y1</v>
      </c>
      <c r="B1014" s="373">
        <v>7125961360</v>
      </c>
      <c r="C1014" s="168" t="s">
        <v>5</v>
      </c>
      <c r="D1014" s="374" t="s">
        <v>4888</v>
      </c>
      <c r="E1014" s="374">
        <v>85</v>
      </c>
      <c r="F1014" s="375" t="s">
        <v>782</v>
      </c>
      <c r="G1014" s="168">
        <v>2</v>
      </c>
      <c r="H1014" s="168">
        <v>2</v>
      </c>
      <c r="I1014" s="168">
        <v>19.399999999999999</v>
      </c>
      <c r="J1014" s="168">
        <f t="shared" si="107"/>
        <v>371.13402061855675</v>
      </c>
      <c r="K1014" s="168">
        <f t="shared" si="108"/>
        <v>52997.938144329899</v>
      </c>
      <c r="L1014" s="168">
        <f>IF(COUNTIFS(Metricos!A:A,B1014,Metricos!F:F,1)=0,"",SUMIFS(Metricos!B:B,Metricos!A:A,B1014,Metricos!F:F,1))</f>
        <v>26880</v>
      </c>
      <c r="M1014" s="168">
        <f t="shared" si="106"/>
        <v>26880</v>
      </c>
      <c r="N1014" s="168">
        <f t="shared" si="109"/>
        <v>52997.938144329899</v>
      </c>
      <c r="O1014" s="376">
        <f>IFERROR(IF($B1014=$B1013,MIN(L1014-SUMIF($B$2:$B1013,$B1014,O$2:O1013),$N1014),MIN(L1014,$N1014)),VALUE(0))</f>
        <v>26880</v>
      </c>
      <c r="P1014" s="377">
        <f t="shared" si="110"/>
        <v>72.426666666666662</v>
      </c>
      <c r="Q1014" s="378">
        <f t="shared" si="111"/>
        <v>0.50718954248366011</v>
      </c>
      <c r="R1014" s="125" t="s">
        <v>803</v>
      </c>
      <c r="S1014" s="125" t="s">
        <v>99</v>
      </c>
      <c r="T1014" s="125" t="s">
        <v>117</v>
      </c>
      <c r="U1014" s="125" t="s">
        <v>95</v>
      </c>
      <c r="V1014" s="125" t="s">
        <v>107</v>
      </c>
      <c r="W1014" s="125" t="s">
        <v>118</v>
      </c>
      <c r="X1014" s="125">
        <v>0</v>
      </c>
      <c r="Y1014" s="125">
        <v>0</v>
      </c>
      <c r="Z1014" s="125">
        <v>0</v>
      </c>
      <c r="AA1014" s="125">
        <v>0</v>
      </c>
      <c r="AB1014" s="125">
        <v>0</v>
      </c>
      <c r="AC1014" s="125">
        <v>0</v>
      </c>
      <c r="AD1014" s="125">
        <v>0</v>
      </c>
      <c r="AE1014" s="125">
        <v>0</v>
      </c>
      <c r="AF1014" s="379" t="s">
        <v>4</v>
      </c>
    </row>
    <row r="1015" spans="1:32">
      <c r="A1015" s="372" t="str">
        <f t="shared" si="105"/>
        <v>S7126131651Y1</v>
      </c>
      <c r="B1015" s="373" t="s">
        <v>6617</v>
      </c>
      <c r="C1015" s="168" t="s">
        <v>5</v>
      </c>
      <c r="D1015" s="374" t="s">
        <v>11065</v>
      </c>
      <c r="E1015" s="374">
        <v>85</v>
      </c>
      <c r="F1015" s="380" t="s">
        <v>783</v>
      </c>
      <c r="G1015" s="168">
        <v>1</v>
      </c>
      <c r="H1015" s="168">
        <v>1</v>
      </c>
      <c r="I1015" s="168">
        <v>19.5</v>
      </c>
      <c r="J1015" s="168">
        <f t="shared" si="107"/>
        <v>184.61538461538461</v>
      </c>
      <c r="K1015" s="168">
        <f t="shared" si="108"/>
        <v>26363.076923076922</v>
      </c>
      <c r="L1015" s="168" t="str">
        <f>IF(COUNTIFS(Metricos!A:A,B1015,Metricos!F:F,1)=0,"",SUMIFS(Metricos!B:B,Metricos!A:A,B1015,Metricos!F:F,1))</f>
        <v/>
      </c>
      <c r="M1015" s="168">
        <f t="shared" si="106"/>
        <v>0</v>
      </c>
      <c r="N1015" s="168">
        <f t="shared" si="109"/>
        <v>0</v>
      </c>
      <c r="O1015" s="376">
        <f>IFERROR(IF($B1015=$B1014,MIN(L1015-SUMIF($B$2:$B1014,$B1015,O$2:O1014),$N1015),MIN(L1015,$N1015)),VALUE(0))</f>
        <v>0</v>
      </c>
      <c r="P1015" s="377">
        <f t="shared" si="110"/>
        <v>0</v>
      </c>
      <c r="Q1015" s="378">
        <f t="shared" si="111"/>
        <v>0</v>
      </c>
      <c r="R1015" s="125" t="s">
        <v>3014</v>
      </c>
      <c r="S1015" s="125" t="s">
        <v>73</v>
      </c>
      <c r="T1015" s="125" t="s">
        <v>72</v>
      </c>
      <c r="U1015" s="125" t="s">
        <v>110</v>
      </c>
      <c r="V1015" s="125" t="s">
        <v>222</v>
      </c>
      <c r="W1015" s="125" t="s">
        <v>218</v>
      </c>
      <c r="X1015" s="125" t="s">
        <v>815</v>
      </c>
      <c r="Y1015" s="125" t="s">
        <v>815</v>
      </c>
      <c r="Z1015" s="125" t="s">
        <v>815</v>
      </c>
      <c r="AA1015" s="125" t="s">
        <v>815</v>
      </c>
      <c r="AB1015" s="125">
        <v>0</v>
      </c>
      <c r="AC1015" s="125">
        <v>0</v>
      </c>
      <c r="AD1015" s="125">
        <v>0</v>
      </c>
      <c r="AE1015" s="125">
        <v>0</v>
      </c>
      <c r="AF1015" s="379" t="s">
        <v>4</v>
      </c>
    </row>
    <row r="1016" spans="1:32">
      <c r="A1016" s="372" t="str">
        <f t="shared" si="105"/>
        <v>7128190030EI3</v>
      </c>
      <c r="B1016" s="373">
        <v>7128190030</v>
      </c>
      <c r="C1016" s="168" t="s">
        <v>184</v>
      </c>
      <c r="D1016" s="374" t="s">
        <v>11066</v>
      </c>
      <c r="E1016" s="374">
        <v>85</v>
      </c>
      <c r="F1016" s="380" t="s">
        <v>783</v>
      </c>
      <c r="G1016" s="168">
        <v>4</v>
      </c>
      <c r="H1016" s="168">
        <v>4</v>
      </c>
      <c r="I1016" s="168">
        <v>54.1</v>
      </c>
      <c r="J1016" s="168">
        <f t="shared" si="107"/>
        <v>266.17375231053603</v>
      </c>
      <c r="K1016" s="168">
        <f t="shared" si="108"/>
        <v>38009.611829944544</v>
      </c>
      <c r="L1016" s="168" t="str">
        <f>IF(COUNTIFS(Metricos!A:A,B1016,Metricos!F:F,1)=0,"",SUMIFS(Metricos!B:B,Metricos!A:A,B1016,Metricos!F:F,1))</f>
        <v/>
      </c>
      <c r="M1016" s="168">
        <f t="shared" si="106"/>
        <v>0</v>
      </c>
      <c r="N1016" s="168">
        <f t="shared" si="109"/>
        <v>0</v>
      </c>
      <c r="O1016" s="376">
        <f>IFERROR(IF($B1016=$B1015,MIN(L1016-SUMIF($B$2:$B1015,$B1016,O$2:O1015),$N1016),MIN(L1016,$N1016)),VALUE(0))</f>
        <v>0</v>
      </c>
      <c r="P1016" s="377">
        <f t="shared" si="110"/>
        <v>0</v>
      </c>
      <c r="Q1016" s="378">
        <f t="shared" si="111"/>
        <v>0</v>
      </c>
      <c r="R1016" s="125" t="s">
        <v>815</v>
      </c>
      <c r="S1016" s="125" t="s">
        <v>253</v>
      </c>
      <c r="T1016" s="125" t="s">
        <v>259</v>
      </c>
      <c r="U1016" s="125">
        <v>0</v>
      </c>
      <c r="V1016" s="125">
        <v>0</v>
      </c>
      <c r="W1016" s="125">
        <v>0</v>
      </c>
      <c r="X1016" s="125">
        <v>0</v>
      </c>
      <c r="Y1016" s="125">
        <v>0</v>
      </c>
      <c r="Z1016" s="125">
        <v>0</v>
      </c>
      <c r="AA1016" s="125">
        <v>0</v>
      </c>
      <c r="AB1016" s="125">
        <v>0</v>
      </c>
      <c r="AC1016" s="125">
        <v>0</v>
      </c>
      <c r="AD1016" s="125">
        <v>0</v>
      </c>
      <c r="AE1016" s="125">
        <v>0</v>
      </c>
      <c r="AF1016" s="379" t="s">
        <v>4</v>
      </c>
    </row>
    <row r="1017" spans="1:32">
      <c r="A1017" s="372" t="str">
        <f t="shared" si="105"/>
        <v>7128190180EI3</v>
      </c>
      <c r="B1017" s="373">
        <v>7128190180</v>
      </c>
      <c r="C1017" s="168" t="s">
        <v>184</v>
      </c>
      <c r="D1017" s="374" t="s">
        <v>11067</v>
      </c>
      <c r="E1017" s="374">
        <v>85</v>
      </c>
      <c r="F1017" s="380" t="s">
        <v>783</v>
      </c>
      <c r="G1017" s="168">
        <v>4</v>
      </c>
      <c r="H1017" s="168">
        <v>4</v>
      </c>
      <c r="I1017" s="168">
        <v>50.9</v>
      </c>
      <c r="J1017" s="168">
        <f t="shared" si="107"/>
        <v>282.90766208251472</v>
      </c>
      <c r="K1017" s="168">
        <f t="shared" si="108"/>
        <v>40399.214145383106</v>
      </c>
      <c r="L1017" s="168" t="str">
        <f>IF(COUNTIFS(Metricos!A:A,B1017,Metricos!F:F,1)=0,"",SUMIFS(Metricos!B:B,Metricos!A:A,B1017,Metricos!F:F,1))</f>
        <v/>
      </c>
      <c r="M1017" s="168">
        <f t="shared" si="106"/>
        <v>0</v>
      </c>
      <c r="N1017" s="168">
        <f t="shared" si="109"/>
        <v>0</v>
      </c>
      <c r="O1017" s="376">
        <f>IFERROR(IF($B1017=$B1016,MIN(L1017-SUMIF($B$2:$B1016,$B1017,O$2:O1016),$N1017),MIN(L1017,$N1017)),VALUE(0))</f>
        <v>0</v>
      </c>
      <c r="P1017" s="377">
        <f t="shared" si="110"/>
        <v>0</v>
      </c>
      <c r="Q1017" s="378">
        <f t="shared" si="111"/>
        <v>0</v>
      </c>
      <c r="R1017" s="125" t="s">
        <v>815</v>
      </c>
      <c r="S1017" s="125" t="s">
        <v>253</v>
      </c>
      <c r="T1017" s="125" t="s">
        <v>259</v>
      </c>
      <c r="U1017" s="125">
        <v>0</v>
      </c>
      <c r="V1017" s="125">
        <v>0</v>
      </c>
      <c r="W1017" s="125">
        <v>0</v>
      </c>
      <c r="X1017" s="125">
        <v>0</v>
      </c>
      <c r="Y1017" s="125">
        <v>0</v>
      </c>
      <c r="Z1017" s="125">
        <v>0</v>
      </c>
      <c r="AA1017" s="125">
        <v>0</v>
      </c>
      <c r="AB1017" s="125">
        <v>0</v>
      </c>
      <c r="AC1017" s="125">
        <v>0</v>
      </c>
      <c r="AD1017" s="125">
        <v>0</v>
      </c>
      <c r="AE1017" s="125">
        <v>0</v>
      </c>
      <c r="AF1017" s="379" t="s">
        <v>4</v>
      </c>
    </row>
    <row r="1018" spans="1:32">
      <c r="A1018" s="372" t="str">
        <f t="shared" si="105"/>
        <v>7128190240EI3</v>
      </c>
      <c r="B1018" s="373">
        <v>7128190240</v>
      </c>
      <c r="C1018" s="168" t="s">
        <v>184</v>
      </c>
      <c r="D1018" s="374" t="s">
        <v>11068</v>
      </c>
      <c r="E1018" s="374">
        <v>85</v>
      </c>
      <c r="F1018" s="380" t="s">
        <v>783</v>
      </c>
      <c r="G1018" s="168">
        <v>2</v>
      </c>
      <c r="H1018" s="168">
        <v>2</v>
      </c>
      <c r="I1018" s="168">
        <v>52</v>
      </c>
      <c r="J1018" s="168">
        <f t="shared" si="107"/>
        <v>138.46153846153845</v>
      </c>
      <c r="K1018" s="168">
        <f t="shared" si="108"/>
        <v>19772.307692307691</v>
      </c>
      <c r="L1018" s="168" t="str">
        <f>IF(COUNTIFS(Metricos!A:A,B1018,Metricos!F:F,1)=0,"",SUMIFS(Metricos!B:B,Metricos!A:A,B1018,Metricos!F:F,1))</f>
        <v/>
      </c>
      <c r="M1018" s="168">
        <f t="shared" si="106"/>
        <v>0</v>
      </c>
      <c r="N1018" s="168">
        <f t="shared" si="109"/>
        <v>0</v>
      </c>
      <c r="O1018" s="376">
        <f>IFERROR(IF($B1018=$B1017,MIN(L1018-SUMIF($B$2:$B1017,$B1018,O$2:O1017),$N1018),MIN(L1018,$N1018)),VALUE(0))</f>
        <v>0</v>
      </c>
      <c r="P1018" s="377">
        <f t="shared" si="110"/>
        <v>0</v>
      </c>
      <c r="Q1018" s="378">
        <f t="shared" si="111"/>
        <v>0</v>
      </c>
      <c r="R1018" s="125" t="s">
        <v>815</v>
      </c>
      <c r="S1018" s="125" t="s">
        <v>253</v>
      </c>
      <c r="T1018" s="125" t="s">
        <v>259</v>
      </c>
      <c r="U1018" s="125">
        <v>0</v>
      </c>
      <c r="V1018" s="125">
        <v>0</v>
      </c>
      <c r="W1018" s="125">
        <v>0</v>
      </c>
      <c r="X1018" s="125">
        <v>0</v>
      </c>
      <c r="Y1018" s="125">
        <v>0</v>
      </c>
      <c r="Z1018" s="125">
        <v>0</v>
      </c>
      <c r="AA1018" s="125">
        <v>0</v>
      </c>
      <c r="AB1018" s="125">
        <v>0</v>
      </c>
      <c r="AC1018" s="125">
        <v>0</v>
      </c>
      <c r="AD1018" s="125">
        <v>0</v>
      </c>
      <c r="AE1018" s="125">
        <v>0</v>
      </c>
      <c r="AF1018" s="379" t="s">
        <v>4</v>
      </c>
    </row>
    <row r="1019" spans="1:32">
      <c r="A1019" s="372" t="str">
        <f t="shared" si="105"/>
        <v>S7128196150E1</v>
      </c>
      <c r="B1019" s="373" t="s">
        <v>5879</v>
      </c>
      <c r="C1019" s="168" t="s">
        <v>29</v>
      </c>
      <c r="D1019" s="374" t="s">
        <v>4000</v>
      </c>
      <c r="E1019" s="374">
        <v>85</v>
      </c>
      <c r="F1019" s="380" t="s">
        <v>783</v>
      </c>
      <c r="G1019" s="168">
        <v>8</v>
      </c>
      <c r="H1019" s="168">
        <v>8</v>
      </c>
      <c r="I1019" s="168">
        <v>27.6</v>
      </c>
      <c r="J1019" s="168">
        <f t="shared" si="107"/>
        <v>1043.4782608695652</v>
      </c>
      <c r="K1019" s="168">
        <f t="shared" si="108"/>
        <v>149008.69565217392</v>
      </c>
      <c r="L1019" s="168" t="str">
        <f>IF(COUNTIFS(Metricos!A:A,B1019,Metricos!F:F,1)=0,"",SUMIFS(Metricos!B:B,Metricos!A:A,B1019,Metricos!F:F,1))</f>
        <v/>
      </c>
      <c r="M1019" s="168">
        <f t="shared" si="106"/>
        <v>0</v>
      </c>
      <c r="N1019" s="168">
        <f t="shared" si="109"/>
        <v>0</v>
      </c>
      <c r="O1019" s="376">
        <f>IFERROR(IF($B1019=$B1018,MIN(L1019-SUMIF($B$2:$B1018,$B1019,O$2:O1018),$N1019),MIN(L1019,$N1019)),VALUE(0))</f>
        <v>0</v>
      </c>
      <c r="P1019" s="377">
        <f t="shared" si="110"/>
        <v>0</v>
      </c>
      <c r="Q1019" s="378">
        <f t="shared" si="111"/>
        <v>0</v>
      </c>
      <c r="R1019" s="125" t="s">
        <v>3484</v>
      </c>
      <c r="S1019" s="125" t="s">
        <v>190</v>
      </c>
      <c r="T1019" s="125" t="s">
        <v>243</v>
      </c>
      <c r="U1019" s="125" t="s">
        <v>191</v>
      </c>
      <c r="V1019" s="125" t="s">
        <v>174</v>
      </c>
      <c r="W1019" s="125" t="s">
        <v>815</v>
      </c>
      <c r="X1019" s="125">
        <v>0</v>
      </c>
      <c r="Y1019" s="125">
        <v>0</v>
      </c>
      <c r="Z1019" s="125">
        <v>0</v>
      </c>
      <c r="AA1019" s="125">
        <v>0</v>
      </c>
      <c r="AB1019" s="125">
        <v>0</v>
      </c>
      <c r="AC1019" s="125">
        <v>0</v>
      </c>
      <c r="AD1019" s="125">
        <v>0</v>
      </c>
      <c r="AE1019" s="125">
        <v>0</v>
      </c>
      <c r="AF1019" s="379" t="s">
        <v>4</v>
      </c>
    </row>
    <row r="1020" spans="1:32">
      <c r="A1020" s="372" t="str">
        <f t="shared" si="105"/>
        <v>S7128196390E1</v>
      </c>
      <c r="B1020" s="373" t="s">
        <v>6618</v>
      </c>
      <c r="C1020" s="168" t="s">
        <v>29</v>
      </c>
      <c r="D1020" s="374" t="s">
        <v>11069</v>
      </c>
      <c r="E1020" s="374">
        <v>85</v>
      </c>
      <c r="F1020" s="380" t="s">
        <v>783</v>
      </c>
      <c r="G1020" s="168">
        <v>8</v>
      </c>
      <c r="H1020" s="168">
        <v>8</v>
      </c>
      <c r="I1020" s="168">
        <v>27</v>
      </c>
      <c r="J1020" s="168">
        <f t="shared" si="107"/>
        <v>1066.6666666666667</v>
      </c>
      <c r="K1020" s="168">
        <f t="shared" si="108"/>
        <v>152320</v>
      </c>
      <c r="L1020" s="168" t="str">
        <f>IF(COUNTIFS(Metricos!A:A,B1020,Metricos!F:F,1)=0,"",SUMIFS(Metricos!B:B,Metricos!A:A,B1020,Metricos!F:F,1))</f>
        <v/>
      </c>
      <c r="M1020" s="168">
        <f t="shared" si="106"/>
        <v>0</v>
      </c>
      <c r="N1020" s="168">
        <f t="shared" si="109"/>
        <v>0</v>
      </c>
      <c r="O1020" s="376">
        <f>IFERROR(IF($B1020=$B1019,MIN(L1020-SUMIF($B$2:$B1019,$B1020,O$2:O1019),$N1020),MIN(L1020,$N1020)),VALUE(0))</f>
        <v>0</v>
      </c>
      <c r="P1020" s="377">
        <f t="shared" si="110"/>
        <v>0</v>
      </c>
      <c r="Q1020" s="378">
        <f t="shared" si="111"/>
        <v>0</v>
      </c>
      <c r="R1020" s="125" t="s">
        <v>3484</v>
      </c>
      <c r="S1020" s="125" t="s">
        <v>190</v>
      </c>
      <c r="T1020" s="125" t="s">
        <v>243</v>
      </c>
      <c r="U1020" s="125" t="s">
        <v>191</v>
      </c>
      <c r="V1020" s="125" t="s">
        <v>174</v>
      </c>
      <c r="W1020" s="125" t="s">
        <v>815</v>
      </c>
      <c r="X1020" s="125" t="s">
        <v>815</v>
      </c>
      <c r="Y1020" s="125" t="s">
        <v>815</v>
      </c>
      <c r="Z1020" s="125" t="s">
        <v>815</v>
      </c>
      <c r="AA1020" s="125">
        <v>0</v>
      </c>
      <c r="AB1020" s="125">
        <v>0</v>
      </c>
      <c r="AC1020" s="125">
        <v>0</v>
      </c>
      <c r="AD1020" s="125">
        <v>0</v>
      </c>
      <c r="AE1020" s="125">
        <v>0</v>
      </c>
      <c r="AF1020" s="379" t="s">
        <v>4</v>
      </c>
    </row>
    <row r="1021" spans="1:32">
      <c r="A1021" s="372" t="str">
        <f t="shared" si="105"/>
        <v>S7128196430UB2</v>
      </c>
      <c r="B1021" s="373" t="s">
        <v>11714</v>
      </c>
      <c r="C1021" s="168" t="s">
        <v>27</v>
      </c>
      <c r="D1021" s="374" t="s">
        <v>11070</v>
      </c>
      <c r="E1021" s="374">
        <v>85</v>
      </c>
      <c r="F1021" s="380" t="s">
        <v>783</v>
      </c>
      <c r="G1021" s="168">
        <v>1</v>
      </c>
      <c r="H1021" s="168">
        <v>1</v>
      </c>
      <c r="I1021" s="168">
        <v>19.600000000000001</v>
      </c>
      <c r="J1021" s="168">
        <f t="shared" si="107"/>
        <v>183.67346938775509</v>
      </c>
      <c r="K1021" s="168">
        <f t="shared" si="108"/>
        <v>26228.571428571428</v>
      </c>
      <c r="L1021" s="168" t="str">
        <f>IF(COUNTIFS(Metricos!A:A,B1021,Metricos!F:F,1)=0,"",SUMIFS(Metricos!B:B,Metricos!A:A,B1021,Metricos!F:F,1))</f>
        <v/>
      </c>
      <c r="M1021" s="168">
        <f t="shared" si="106"/>
        <v>0</v>
      </c>
      <c r="N1021" s="168">
        <f t="shared" si="109"/>
        <v>0</v>
      </c>
      <c r="O1021" s="376">
        <f>IFERROR(IF($B1021=$B1020,MIN(L1021-SUMIF($B$2:$B1020,$B1021,O$2:O1020),$N1021),MIN(L1021,$N1021)),VALUE(0))</f>
        <v>0</v>
      </c>
      <c r="P1021" s="377">
        <f t="shared" si="110"/>
        <v>0</v>
      </c>
      <c r="Q1021" s="378">
        <f t="shared" si="111"/>
        <v>0</v>
      </c>
      <c r="R1021" s="125" t="s">
        <v>815</v>
      </c>
      <c r="S1021" s="125" t="s">
        <v>815</v>
      </c>
      <c r="T1021" s="125" t="s">
        <v>815</v>
      </c>
      <c r="U1021" s="125" t="s">
        <v>815</v>
      </c>
      <c r="V1021" s="125" t="s">
        <v>815</v>
      </c>
      <c r="W1021" s="125" t="s">
        <v>815</v>
      </c>
      <c r="X1021" s="125" t="s">
        <v>815</v>
      </c>
      <c r="Y1021" s="125" t="s">
        <v>815</v>
      </c>
      <c r="Z1021" s="125" t="s">
        <v>815</v>
      </c>
      <c r="AA1021" s="125">
        <v>0</v>
      </c>
      <c r="AB1021" s="125">
        <v>0</v>
      </c>
      <c r="AC1021" s="125">
        <v>0</v>
      </c>
      <c r="AD1021" s="125">
        <v>0</v>
      </c>
      <c r="AE1021" s="125">
        <v>0</v>
      </c>
      <c r="AF1021" s="379" t="s">
        <v>4</v>
      </c>
    </row>
    <row r="1022" spans="1:32">
      <c r="A1022" s="372" t="str">
        <f t="shared" si="105"/>
        <v>7128918970Y2</v>
      </c>
      <c r="B1022" s="373">
        <v>7128918970</v>
      </c>
      <c r="C1022" s="168" t="s">
        <v>7</v>
      </c>
      <c r="D1022" s="374" t="s">
        <v>11071</v>
      </c>
      <c r="E1022" s="374">
        <v>85</v>
      </c>
      <c r="F1022" s="375" t="s">
        <v>782</v>
      </c>
      <c r="G1022" s="168">
        <v>1</v>
      </c>
      <c r="H1022" s="168">
        <v>1</v>
      </c>
      <c r="I1022" s="168">
        <v>15.7</v>
      </c>
      <c r="J1022" s="168">
        <f t="shared" si="107"/>
        <v>229.29936305732485</v>
      </c>
      <c r="K1022" s="168">
        <f t="shared" si="108"/>
        <v>32743.949044585988</v>
      </c>
      <c r="L1022" s="168" t="str">
        <f>IF(COUNTIFS(Metricos!A:A,B1022,Metricos!F:F,1)=0,"",SUMIFS(Metricos!B:B,Metricos!A:A,B1022,Metricos!F:F,1))</f>
        <v/>
      </c>
      <c r="M1022" s="168">
        <f t="shared" si="106"/>
        <v>0</v>
      </c>
      <c r="N1022" s="168">
        <f t="shared" si="109"/>
        <v>0</v>
      </c>
      <c r="O1022" s="376">
        <f>IFERROR(IF($B1022=$B1021,MIN(L1022-SUMIF($B$2:$B1021,$B1022,O$2:O1021),$N1022),MIN(L1022,$N1022)),VALUE(0))</f>
        <v>0</v>
      </c>
      <c r="P1022" s="377">
        <f t="shared" si="110"/>
        <v>0</v>
      </c>
      <c r="Q1022" s="378">
        <f t="shared" si="111"/>
        <v>0</v>
      </c>
      <c r="R1022" s="125" t="s">
        <v>5152</v>
      </c>
      <c r="S1022" s="125" t="s">
        <v>3688</v>
      </c>
      <c r="T1022" s="125" t="s">
        <v>3690</v>
      </c>
      <c r="U1022" s="125" t="s">
        <v>3691</v>
      </c>
      <c r="V1022" s="125" t="s">
        <v>3685</v>
      </c>
      <c r="W1022" s="125" t="s">
        <v>3687</v>
      </c>
      <c r="X1022" s="125">
        <v>0</v>
      </c>
      <c r="Y1022" s="125">
        <v>0</v>
      </c>
      <c r="Z1022" s="125">
        <v>0</v>
      </c>
      <c r="AA1022" s="125">
        <v>0</v>
      </c>
      <c r="AB1022" s="125">
        <v>0</v>
      </c>
      <c r="AC1022" s="125">
        <v>0</v>
      </c>
      <c r="AD1022" s="125">
        <v>0</v>
      </c>
      <c r="AE1022" s="125">
        <v>0</v>
      </c>
      <c r="AF1022" s="379" t="s">
        <v>4</v>
      </c>
    </row>
    <row r="1023" spans="1:32">
      <c r="A1023" s="372" t="str">
        <f t="shared" si="105"/>
        <v>S7129190030EK1</v>
      </c>
      <c r="B1023" s="373" t="s">
        <v>6620</v>
      </c>
      <c r="C1023" s="168" t="s">
        <v>108</v>
      </c>
      <c r="D1023" s="374" t="s">
        <v>11072</v>
      </c>
      <c r="E1023" s="374">
        <v>85</v>
      </c>
      <c r="F1023" s="380" t="s">
        <v>783</v>
      </c>
      <c r="G1023" s="168">
        <v>4</v>
      </c>
      <c r="H1023" s="168">
        <v>4</v>
      </c>
      <c r="I1023" s="168">
        <v>54</v>
      </c>
      <c r="J1023" s="168">
        <f t="shared" si="107"/>
        <v>266.66666666666669</v>
      </c>
      <c r="K1023" s="168">
        <f t="shared" si="108"/>
        <v>38080</v>
      </c>
      <c r="L1023" s="168" t="str">
        <f>IF(COUNTIFS(Metricos!A:A,B1023,Metricos!F:F,1)=0,"",SUMIFS(Metricos!B:B,Metricos!A:A,B1023,Metricos!F:F,1))</f>
        <v/>
      </c>
      <c r="M1023" s="168">
        <f t="shared" si="106"/>
        <v>0</v>
      </c>
      <c r="N1023" s="168">
        <f t="shared" si="109"/>
        <v>0</v>
      </c>
      <c r="O1023" s="376">
        <f>IFERROR(IF($B1023=$B1022,MIN(L1023-SUMIF($B$2:$B1022,$B1023,O$2:O1022),$N1023),MIN(L1023,$N1023)),VALUE(0))</f>
        <v>0</v>
      </c>
      <c r="P1023" s="377">
        <f t="shared" si="110"/>
        <v>0</v>
      </c>
      <c r="Q1023" s="378">
        <f t="shared" si="111"/>
        <v>0</v>
      </c>
      <c r="R1023" s="125" t="s">
        <v>815</v>
      </c>
      <c r="S1023" s="125" t="s">
        <v>815</v>
      </c>
      <c r="T1023" s="125" t="s">
        <v>815</v>
      </c>
      <c r="U1023" s="125" t="s">
        <v>815</v>
      </c>
      <c r="V1023" s="125" t="s">
        <v>815</v>
      </c>
      <c r="W1023" s="125" t="s">
        <v>815</v>
      </c>
      <c r="X1023" s="125" t="s">
        <v>815</v>
      </c>
      <c r="Y1023" s="125" t="s">
        <v>815</v>
      </c>
      <c r="Z1023" s="125" t="s">
        <v>815</v>
      </c>
      <c r="AA1023" s="125">
        <v>0</v>
      </c>
      <c r="AB1023" s="125">
        <v>0</v>
      </c>
      <c r="AC1023" s="125">
        <v>0</v>
      </c>
      <c r="AD1023" s="125">
        <v>0</v>
      </c>
      <c r="AE1023" s="125">
        <v>0</v>
      </c>
      <c r="AF1023" s="379" t="s">
        <v>4</v>
      </c>
    </row>
    <row r="1024" spans="1:32">
      <c r="A1024" s="372" t="str">
        <f t="shared" si="105"/>
        <v>S7129196050E1</v>
      </c>
      <c r="B1024" s="373" t="s">
        <v>6623</v>
      </c>
      <c r="C1024" s="168" t="s">
        <v>29</v>
      </c>
      <c r="D1024" s="374" t="s">
        <v>11073</v>
      </c>
      <c r="E1024" s="374">
        <v>85</v>
      </c>
      <c r="F1024" s="380" t="s">
        <v>783</v>
      </c>
      <c r="G1024" s="168">
        <v>8</v>
      </c>
      <c r="H1024" s="168">
        <v>8</v>
      </c>
      <c r="I1024" s="168">
        <v>27.3</v>
      </c>
      <c r="J1024" s="168">
        <f t="shared" si="107"/>
        <v>1054.9450549450548</v>
      </c>
      <c r="K1024" s="168">
        <f t="shared" si="108"/>
        <v>150646.15384615384</v>
      </c>
      <c r="L1024" s="168" t="str">
        <f>IF(COUNTIFS(Metricos!A:A,B1024,Metricos!F:F,1)=0,"",SUMIFS(Metricos!B:B,Metricos!A:A,B1024,Metricos!F:F,1))</f>
        <v/>
      </c>
      <c r="M1024" s="168">
        <f t="shared" si="106"/>
        <v>0</v>
      </c>
      <c r="N1024" s="168">
        <f t="shared" si="109"/>
        <v>0</v>
      </c>
      <c r="O1024" s="376">
        <f>IFERROR(IF($B1024=$B1023,MIN(L1024-SUMIF($B$2:$B1023,$B1024,O$2:O1023),$N1024),MIN(L1024,$N1024)),VALUE(0))</f>
        <v>0</v>
      </c>
      <c r="P1024" s="377">
        <f t="shared" si="110"/>
        <v>0</v>
      </c>
      <c r="Q1024" s="378">
        <f t="shared" si="111"/>
        <v>0</v>
      </c>
      <c r="R1024" s="125" t="s">
        <v>3484</v>
      </c>
      <c r="S1024" s="125" t="s">
        <v>190</v>
      </c>
      <c r="T1024" s="125" t="s">
        <v>243</v>
      </c>
      <c r="U1024" s="125" t="s">
        <v>191</v>
      </c>
      <c r="V1024" s="125" t="s">
        <v>174</v>
      </c>
      <c r="W1024" s="125" t="s">
        <v>815</v>
      </c>
      <c r="X1024" s="125">
        <v>0</v>
      </c>
      <c r="Y1024" s="125">
        <v>0</v>
      </c>
      <c r="Z1024" s="125">
        <v>0</v>
      </c>
      <c r="AA1024" s="125">
        <v>0</v>
      </c>
      <c r="AB1024" s="125">
        <v>0</v>
      </c>
      <c r="AC1024" s="125">
        <v>0</v>
      </c>
      <c r="AD1024" s="125">
        <v>0</v>
      </c>
      <c r="AE1024" s="125">
        <v>0</v>
      </c>
      <c r="AF1024" s="379" t="s">
        <v>4</v>
      </c>
    </row>
    <row r="1025" spans="1:32">
      <c r="A1025" s="372" t="str">
        <f t="shared" si="105"/>
        <v>S7129196390E1</v>
      </c>
      <c r="B1025" s="373" t="s">
        <v>6624</v>
      </c>
      <c r="C1025" s="168" t="s">
        <v>29</v>
      </c>
      <c r="D1025" s="374" t="s">
        <v>11074</v>
      </c>
      <c r="E1025" s="374">
        <v>85</v>
      </c>
      <c r="F1025" s="380" t="s">
        <v>783</v>
      </c>
      <c r="G1025" s="168">
        <v>8</v>
      </c>
      <c r="H1025" s="168">
        <v>8</v>
      </c>
      <c r="I1025" s="168">
        <v>29.8</v>
      </c>
      <c r="J1025" s="168">
        <f t="shared" si="107"/>
        <v>966.44295302013415</v>
      </c>
      <c r="K1025" s="168">
        <f t="shared" si="108"/>
        <v>138008.05369127516</v>
      </c>
      <c r="L1025" s="168" t="str">
        <f>IF(COUNTIFS(Metricos!A:A,B1025,Metricos!F:F,1)=0,"",SUMIFS(Metricos!B:B,Metricos!A:A,B1025,Metricos!F:F,1))</f>
        <v/>
      </c>
      <c r="M1025" s="168">
        <f t="shared" si="106"/>
        <v>0</v>
      </c>
      <c r="N1025" s="168">
        <f t="shared" si="109"/>
        <v>0</v>
      </c>
      <c r="O1025" s="376">
        <f>IFERROR(IF($B1025=$B1024,MIN(L1025-SUMIF($B$2:$B1024,$B1025,O$2:O1024),$N1025),MIN(L1025,$N1025)),VALUE(0))</f>
        <v>0</v>
      </c>
      <c r="P1025" s="377">
        <f t="shared" si="110"/>
        <v>0</v>
      </c>
      <c r="Q1025" s="378">
        <f t="shared" si="111"/>
        <v>0</v>
      </c>
      <c r="R1025" s="125" t="s">
        <v>2667</v>
      </c>
      <c r="S1025" s="125" t="s">
        <v>168</v>
      </c>
      <c r="T1025" s="125" t="s">
        <v>164</v>
      </c>
      <c r="U1025" s="125" t="s">
        <v>170</v>
      </c>
      <c r="V1025" s="125" t="s">
        <v>178</v>
      </c>
      <c r="W1025" s="125" t="s">
        <v>436</v>
      </c>
      <c r="X1025" s="125" t="s">
        <v>755</v>
      </c>
      <c r="Y1025" s="125" t="s">
        <v>763</v>
      </c>
      <c r="Z1025" s="125" t="s">
        <v>752</v>
      </c>
      <c r="AA1025" s="125" t="s">
        <v>173</v>
      </c>
      <c r="AB1025" s="125">
        <v>0</v>
      </c>
      <c r="AC1025" s="125">
        <v>0</v>
      </c>
      <c r="AD1025" s="125">
        <v>0</v>
      </c>
      <c r="AE1025" s="125">
        <v>0</v>
      </c>
      <c r="AF1025" s="379" t="s">
        <v>4</v>
      </c>
    </row>
    <row r="1026" spans="1:32">
      <c r="A1026" s="372" t="str">
        <f t="shared" si="105"/>
        <v>S7129196430EI1</v>
      </c>
      <c r="B1026" s="373" t="s">
        <v>11687</v>
      </c>
      <c r="C1026" s="168" t="s">
        <v>122</v>
      </c>
      <c r="D1026" s="374" t="s">
        <v>11075</v>
      </c>
      <c r="E1026" s="374">
        <v>85</v>
      </c>
      <c r="F1026" s="380" t="s">
        <v>783</v>
      </c>
      <c r="G1026" s="168">
        <v>8</v>
      </c>
      <c r="H1026" s="168">
        <v>8</v>
      </c>
      <c r="I1026" s="168">
        <v>24.6</v>
      </c>
      <c r="J1026" s="168">
        <f t="shared" si="107"/>
        <v>1170.7317073170732</v>
      </c>
      <c r="K1026" s="168">
        <f t="shared" si="108"/>
        <v>167180.48780487804</v>
      </c>
      <c r="L1026" s="168" t="str">
        <f>IF(COUNTIFS(Metricos!A:A,B1026,Metricos!F:F,1)=0,"",SUMIFS(Metricos!B:B,Metricos!A:A,B1026,Metricos!F:F,1))</f>
        <v/>
      </c>
      <c r="M1026" s="168">
        <f t="shared" si="106"/>
        <v>0</v>
      </c>
      <c r="N1026" s="168">
        <f t="shared" si="109"/>
        <v>0</v>
      </c>
      <c r="O1026" s="376">
        <f>IFERROR(IF($B1026=$B1025,MIN(L1026-SUMIF($B$2:$B1025,$B1026,O$2:O1025),$N1026),MIN(L1026,$N1026)),VALUE(0))</f>
        <v>0</v>
      </c>
      <c r="P1026" s="377">
        <f t="shared" si="110"/>
        <v>0</v>
      </c>
      <c r="Q1026" s="378">
        <f t="shared" si="111"/>
        <v>0</v>
      </c>
      <c r="R1026" s="125" t="s">
        <v>815</v>
      </c>
      <c r="S1026" s="125" t="s">
        <v>815</v>
      </c>
      <c r="T1026" s="125" t="s">
        <v>815</v>
      </c>
      <c r="U1026" s="125" t="s">
        <v>815</v>
      </c>
      <c r="V1026" s="125" t="s">
        <v>815</v>
      </c>
      <c r="W1026" s="125" t="s">
        <v>815</v>
      </c>
      <c r="X1026" s="125" t="s">
        <v>815</v>
      </c>
      <c r="Y1026" s="125" t="s">
        <v>815</v>
      </c>
      <c r="Z1026" s="125" t="s">
        <v>815</v>
      </c>
      <c r="AA1026" s="125">
        <v>0</v>
      </c>
      <c r="AB1026" s="125">
        <v>0</v>
      </c>
      <c r="AC1026" s="125">
        <v>0</v>
      </c>
      <c r="AD1026" s="125">
        <v>0</v>
      </c>
      <c r="AE1026" s="125">
        <v>0</v>
      </c>
      <c r="AF1026" s="379" t="s">
        <v>4</v>
      </c>
    </row>
    <row r="1027" spans="1:32">
      <c r="A1027" s="372" t="str">
        <f t="shared" ref="A1027:A1090" si="112">+CONCATENATE(B1027,C1027)</f>
        <v>S7129316680UB1</v>
      </c>
      <c r="B1027" s="373" t="s">
        <v>5873</v>
      </c>
      <c r="C1027" s="168" t="s">
        <v>8</v>
      </c>
      <c r="D1027" s="374" t="s">
        <v>4283</v>
      </c>
      <c r="E1027" s="374">
        <v>85</v>
      </c>
      <c r="F1027" s="380" t="s">
        <v>783</v>
      </c>
      <c r="G1027" s="168">
        <v>8</v>
      </c>
      <c r="H1027" s="168">
        <v>8</v>
      </c>
      <c r="I1027" s="168">
        <v>29.7</v>
      </c>
      <c r="J1027" s="168">
        <f t="shared" si="107"/>
        <v>969.69696969696975</v>
      </c>
      <c r="K1027" s="168">
        <f t="shared" si="108"/>
        <v>138472.72727272726</v>
      </c>
      <c r="L1027" s="168" t="str">
        <f>IF(COUNTIFS(Metricos!A:A,B1027,Metricos!F:F,1)=0,"",SUMIFS(Metricos!B:B,Metricos!A:A,B1027,Metricos!F:F,1))</f>
        <v/>
      </c>
      <c r="M1027" s="168">
        <f t="shared" ref="M1027:M1090" si="113">+SUMIF(D:D,D1027,L:L)</f>
        <v>0</v>
      </c>
      <c r="N1027" s="168">
        <f t="shared" si="109"/>
        <v>0</v>
      </c>
      <c r="O1027" s="376">
        <f>IFERROR(IF($B1027=$B1026,MIN(L1027-SUMIF($B$2:$B1026,$B1027,O$2:O1026),$N1027),MIN(L1027,$N1027)),VALUE(0))</f>
        <v>0</v>
      </c>
      <c r="P1027" s="377">
        <f t="shared" si="110"/>
        <v>0</v>
      </c>
      <c r="Q1027" s="378">
        <f t="shared" si="111"/>
        <v>0</v>
      </c>
      <c r="R1027" s="125" t="s">
        <v>2667</v>
      </c>
      <c r="S1027" s="125" t="s">
        <v>168</v>
      </c>
      <c r="T1027" s="125" t="s">
        <v>164</v>
      </c>
      <c r="U1027" s="125" t="s">
        <v>170</v>
      </c>
      <c r="V1027" s="125" t="s">
        <v>178</v>
      </c>
      <c r="W1027" s="125" t="s">
        <v>436</v>
      </c>
      <c r="X1027" s="125" t="s">
        <v>755</v>
      </c>
      <c r="Y1027" s="125" t="s">
        <v>763</v>
      </c>
      <c r="Z1027" s="125" t="s">
        <v>752</v>
      </c>
      <c r="AA1027" s="125" t="s">
        <v>173</v>
      </c>
      <c r="AB1027" s="125">
        <v>0</v>
      </c>
      <c r="AC1027" s="125">
        <v>0</v>
      </c>
      <c r="AD1027" s="125">
        <v>0</v>
      </c>
      <c r="AE1027" s="125">
        <v>0</v>
      </c>
      <c r="AF1027" s="379" t="s">
        <v>4</v>
      </c>
    </row>
    <row r="1028" spans="1:32">
      <c r="A1028" s="372" t="str">
        <f t="shared" si="112"/>
        <v>7129330140UB1</v>
      </c>
      <c r="B1028" s="373">
        <v>7129330140</v>
      </c>
      <c r="C1028" s="168" t="s">
        <v>8</v>
      </c>
      <c r="D1028" s="374" t="s">
        <v>10776</v>
      </c>
      <c r="E1028" s="374">
        <v>85</v>
      </c>
      <c r="F1028" s="380" t="s">
        <v>783</v>
      </c>
      <c r="G1028" s="168">
        <v>4</v>
      </c>
      <c r="H1028" s="168">
        <v>4</v>
      </c>
      <c r="I1028" s="168">
        <v>31.5</v>
      </c>
      <c r="J1028" s="168">
        <f t="shared" ref="J1028:J1091" si="114">+((3600/I1028)*G1028)</f>
        <v>457.14285714285717</v>
      </c>
      <c r="K1028" s="168">
        <f t="shared" ref="K1028:K1091" si="115">+J1028*24*7*(E1028/100)</f>
        <v>65280</v>
      </c>
      <c r="L1028" s="168" t="str">
        <f>IF(COUNTIFS(Metricos!A:A,B1028,Metricos!F:F,1)=0,"",SUMIFS(Metricos!B:B,Metricos!A:A,B1028,Metricos!F:F,1))</f>
        <v/>
      </c>
      <c r="M1028" s="168">
        <f t="shared" si="113"/>
        <v>0</v>
      </c>
      <c r="N1028" s="168">
        <f t="shared" ref="N1028:N1091" si="116">+IFERROR(L1028/M1028,0)*K1028</f>
        <v>0</v>
      </c>
      <c r="O1028" s="376">
        <f>IFERROR(IF($B1028=$B1027,MIN(L1028-SUMIF($B$2:$B1027,$B1028,O$2:O1027),$N1028),MIN(L1028,$N1028)),VALUE(0))</f>
        <v>0</v>
      </c>
      <c r="P1028" s="377">
        <f t="shared" ref="P1028:P1091" si="117">O1028/J1028</f>
        <v>0</v>
      </c>
      <c r="Q1028" s="378">
        <f t="shared" ref="Q1028:Q1091" si="118">IFERROR(O1028/K1028,"0")</f>
        <v>0</v>
      </c>
      <c r="R1028" s="125" t="s">
        <v>815</v>
      </c>
      <c r="S1028" s="125" t="s">
        <v>815</v>
      </c>
      <c r="T1028" s="125" t="s">
        <v>815</v>
      </c>
      <c r="U1028" s="125" t="s">
        <v>815</v>
      </c>
      <c r="V1028" s="125" t="s">
        <v>815</v>
      </c>
      <c r="W1028" s="125" t="s">
        <v>815</v>
      </c>
      <c r="X1028" s="125" t="s">
        <v>815</v>
      </c>
      <c r="Y1028" s="125" t="s">
        <v>815</v>
      </c>
      <c r="Z1028" s="125" t="s">
        <v>815</v>
      </c>
      <c r="AA1028" s="125">
        <v>0</v>
      </c>
      <c r="AB1028" s="125">
        <v>0</v>
      </c>
      <c r="AC1028" s="125">
        <v>0</v>
      </c>
      <c r="AD1028" s="125">
        <v>0</v>
      </c>
      <c r="AE1028" s="125">
        <v>0</v>
      </c>
      <c r="AF1028" s="379" t="s">
        <v>4</v>
      </c>
    </row>
    <row r="1029" spans="1:32">
      <c r="A1029" s="372" t="str">
        <f t="shared" si="112"/>
        <v>7129918460Y1</v>
      </c>
      <c r="B1029" s="373">
        <v>7129918460</v>
      </c>
      <c r="C1029" s="168" t="s">
        <v>5</v>
      </c>
      <c r="D1029" s="374" t="s">
        <v>11076</v>
      </c>
      <c r="E1029" s="374">
        <v>85</v>
      </c>
      <c r="F1029" s="375" t="s">
        <v>782</v>
      </c>
      <c r="G1029" s="168">
        <v>1</v>
      </c>
      <c r="H1029" s="168">
        <v>1</v>
      </c>
      <c r="I1029" s="168">
        <v>15.5</v>
      </c>
      <c r="J1029" s="168">
        <f t="shared" si="114"/>
        <v>232.25806451612902</v>
      </c>
      <c r="K1029" s="168">
        <f t="shared" si="115"/>
        <v>33166.45161290322</v>
      </c>
      <c r="L1029" s="168" t="str">
        <f>IF(COUNTIFS(Metricos!A:A,B1029,Metricos!F:F,1)=0,"",SUMIFS(Metricos!B:B,Metricos!A:A,B1029,Metricos!F:F,1))</f>
        <v/>
      </c>
      <c r="M1029" s="168">
        <f t="shared" si="113"/>
        <v>0</v>
      </c>
      <c r="N1029" s="168">
        <f t="shared" si="116"/>
        <v>0</v>
      </c>
      <c r="O1029" s="376">
        <f>IFERROR(IF($B1029=$B1028,MIN(L1029-SUMIF($B$2:$B1028,$B1029,O$2:O1028),$N1029),MIN(L1029,$N1029)),VALUE(0))</f>
        <v>0</v>
      </c>
      <c r="P1029" s="377">
        <f t="shared" si="117"/>
        <v>0</v>
      </c>
      <c r="Q1029" s="378">
        <f t="shared" si="118"/>
        <v>0</v>
      </c>
      <c r="R1029" s="125" t="s">
        <v>5152</v>
      </c>
      <c r="S1029" s="125" t="s">
        <v>3685</v>
      </c>
      <c r="T1029" s="125" t="s">
        <v>3687</v>
      </c>
      <c r="U1029" s="125" t="s">
        <v>3688</v>
      </c>
      <c r="V1029" s="125" t="s">
        <v>3690</v>
      </c>
      <c r="W1029" s="125" t="s">
        <v>3691</v>
      </c>
      <c r="X1029" s="125">
        <v>0</v>
      </c>
      <c r="Y1029" s="125">
        <v>0</v>
      </c>
      <c r="Z1029" s="125">
        <v>0</v>
      </c>
      <c r="AA1029" s="125">
        <v>0</v>
      </c>
      <c r="AB1029" s="125">
        <v>0</v>
      </c>
      <c r="AC1029" s="125">
        <v>0</v>
      </c>
      <c r="AD1029" s="125">
        <v>0</v>
      </c>
      <c r="AE1029" s="125">
        <v>0</v>
      </c>
      <c r="AF1029" s="379" t="s">
        <v>4</v>
      </c>
    </row>
    <row r="1030" spans="1:32">
      <c r="A1030" s="372" t="str">
        <f t="shared" si="112"/>
        <v>7129918580Y1</v>
      </c>
      <c r="B1030" s="373">
        <v>7129918580</v>
      </c>
      <c r="C1030" s="168" t="s">
        <v>5</v>
      </c>
      <c r="D1030" s="374" t="s">
        <v>11077</v>
      </c>
      <c r="E1030" s="374">
        <v>85</v>
      </c>
      <c r="F1030" s="375" t="s">
        <v>782</v>
      </c>
      <c r="G1030" s="168">
        <v>1</v>
      </c>
      <c r="H1030" s="168">
        <v>1</v>
      </c>
      <c r="I1030" s="168">
        <v>16.8</v>
      </c>
      <c r="J1030" s="168">
        <f t="shared" si="114"/>
        <v>214.28571428571428</v>
      </c>
      <c r="K1030" s="168">
        <f t="shared" si="115"/>
        <v>30600</v>
      </c>
      <c r="L1030" s="168" t="str">
        <f>IF(COUNTIFS(Metricos!A:A,B1030,Metricos!F:F,1)=0,"",SUMIFS(Metricos!B:B,Metricos!A:A,B1030,Metricos!F:F,1))</f>
        <v/>
      </c>
      <c r="M1030" s="168">
        <f t="shared" si="113"/>
        <v>0</v>
      </c>
      <c r="N1030" s="168">
        <f t="shared" si="116"/>
        <v>0</v>
      </c>
      <c r="O1030" s="376">
        <f>IFERROR(IF($B1030=$B1029,MIN(L1030-SUMIF($B$2:$B1029,$B1030,O$2:O1029),$N1030),MIN(L1030,$N1030)),VALUE(0))</f>
        <v>0</v>
      </c>
      <c r="P1030" s="377">
        <f t="shared" si="117"/>
        <v>0</v>
      </c>
      <c r="Q1030" s="378">
        <f t="shared" si="118"/>
        <v>0</v>
      </c>
      <c r="R1030" s="125" t="s">
        <v>5152</v>
      </c>
      <c r="S1030" s="125" t="s">
        <v>3685</v>
      </c>
      <c r="T1030" s="125" t="s">
        <v>3687</v>
      </c>
      <c r="U1030" s="125" t="s">
        <v>3688</v>
      </c>
      <c r="V1030" s="125" t="s">
        <v>3690</v>
      </c>
      <c r="W1030" s="125" t="s">
        <v>3691</v>
      </c>
      <c r="X1030" s="125">
        <v>0</v>
      </c>
      <c r="Y1030" s="125">
        <v>0</v>
      </c>
      <c r="Z1030" s="125">
        <v>0</v>
      </c>
      <c r="AA1030" s="125">
        <v>0</v>
      </c>
      <c r="AB1030" s="125">
        <v>0</v>
      </c>
      <c r="AC1030" s="125">
        <v>0</v>
      </c>
      <c r="AD1030" s="125">
        <v>0</v>
      </c>
      <c r="AE1030" s="125">
        <v>0</v>
      </c>
      <c r="AF1030" s="379" t="s">
        <v>4</v>
      </c>
    </row>
    <row r="1031" spans="1:32">
      <c r="A1031" s="372" t="str">
        <f t="shared" si="112"/>
        <v>S7134223630EP1</v>
      </c>
      <c r="B1031" s="373" t="s">
        <v>11686</v>
      </c>
      <c r="C1031" s="168" t="s">
        <v>126</v>
      </c>
      <c r="D1031" s="374" t="s">
        <v>11078</v>
      </c>
      <c r="E1031" s="374">
        <v>85</v>
      </c>
      <c r="F1031" s="375" t="s">
        <v>782</v>
      </c>
      <c r="G1031" s="168">
        <v>4</v>
      </c>
      <c r="H1031" s="168">
        <v>4</v>
      </c>
      <c r="I1031" s="168">
        <v>31</v>
      </c>
      <c r="J1031" s="168">
        <f t="shared" si="114"/>
        <v>464.51612903225805</v>
      </c>
      <c r="K1031" s="168">
        <f t="shared" si="115"/>
        <v>66332.90322580644</v>
      </c>
      <c r="L1031" s="168" t="str">
        <f>IF(COUNTIFS(Metricos!A:A,B1031,Metricos!F:F,1)=0,"",SUMIFS(Metricos!B:B,Metricos!A:A,B1031,Metricos!F:F,1))</f>
        <v/>
      </c>
      <c r="M1031" s="168">
        <f t="shared" si="113"/>
        <v>0</v>
      </c>
      <c r="N1031" s="168">
        <f t="shared" si="116"/>
        <v>0</v>
      </c>
      <c r="O1031" s="376">
        <f>IFERROR(IF($B1031=$B1030,MIN(L1031-SUMIF($B$2:$B1030,$B1031,O$2:O1030),$N1031),MIN(L1031,$N1031)),VALUE(0))</f>
        <v>0</v>
      </c>
      <c r="P1031" s="377">
        <f t="shared" si="117"/>
        <v>0</v>
      </c>
      <c r="Q1031" s="378">
        <f t="shared" si="118"/>
        <v>0</v>
      </c>
      <c r="R1031" s="125" t="s">
        <v>801</v>
      </c>
      <c r="S1031" s="125" t="s">
        <v>158</v>
      </c>
      <c r="T1031" s="125" t="s">
        <v>159</v>
      </c>
      <c r="U1031" s="125" t="s">
        <v>151</v>
      </c>
      <c r="V1031" s="125" t="s">
        <v>157</v>
      </c>
      <c r="W1031" s="125" t="s">
        <v>3546</v>
      </c>
      <c r="X1031" s="125" t="s">
        <v>149</v>
      </c>
      <c r="Y1031" s="125" t="s">
        <v>152</v>
      </c>
      <c r="Z1031" s="125">
        <v>0</v>
      </c>
      <c r="AA1031" s="125">
        <v>0</v>
      </c>
      <c r="AB1031" s="125">
        <v>0</v>
      </c>
      <c r="AC1031" s="125">
        <v>0</v>
      </c>
      <c r="AD1031" s="125">
        <v>0</v>
      </c>
      <c r="AE1031" s="125">
        <v>0</v>
      </c>
      <c r="AF1031" s="379" t="s">
        <v>4</v>
      </c>
    </row>
    <row r="1032" spans="1:32">
      <c r="A1032" s="372" t="str">
        <f t="shared" si="112"/>
        <v>S7134231840Y1</v>
      </c>
      <c r="B1032" s="373" t="s">
        <v>6625</v>
      </c>
      <c r="C1032" s="168" t="s">
        <v>5</v>
      </c>
      <c r="D1032" s="374" t="s">
        <v>11079</v>
      </c>
      <c r="E1032" s="374">
        <v>85</v>
      </c>
      <c r="F1032" s="380" t="s">
        <v>783</v>
      </c>
      <c r="G1032" s="168">
        <v>4</v>
      </c>
      <c r="H1032" s="168">
        <v>4</v>
      </c>
      <c r="I1032" s="168">
        <v>33</v>
      </c>
      <c r="J1032" s="168">
        <f t="shared" si="114"/>
        <v>436.36363636363637</v>
      </c>
      <c r="K1032" s="168">
        <f t="shared" si="115"/>
        <v>62312.727272727272</v>
      </c>
      <c r="L1032" s="168" t="str">
        <f>IF(COUNTIFS(Metricos!A:A,B1032,Metricos!F:F,1)=0,"",SUMIFS(Metricos!B:B,Metricos!A:A,B1032,Metricos!F:F,1))</f>
        <v/>
      </c>
      <c r="M1032" s="168">
        <f t="shared" si="113"/>
        <v>0</v>
      </c>
      <c r="N1032" s="168">
        <f t="shared" si="116"/>
        <v>0</v>
      </c>
      <c r="O1032" s="376">
        <f>IFERROR(IF($B1032=$B1031,MIN(L1032-SUMIF($B$2:$B1031,$B1032,O$2:O1031),$N1032),MIN(L1032,$N1032)),VALUE(0))</f>
        <v>0</v>
      </c>
      <c r="P1032" s="377">
        <f t="shared" si="117"/>
        <v>0</v>
      </c>
      <c r="Q1032" s="378">
        <f t="shared" si="118"/>
        <v>0</v>
      </c>
      <c r="R1032" s="125" t="s">
        <v>815</v>
      </c>
      <c r="S1032" s="125" t="s">
        <v>815</v>
      </c>
      <c r="T1032" s="125" t="s">
        <v>815</v>
      </c>
      <c r="U1032" s="125" t="s">
        <v>815</v>
      </c>
      <c r="V1032" s="125" t="s">
        <v>815</v>
      </c>
      <c r="W1032" s="125" t="s">
        <v>815</v>
      </c>
      <c r="X1032" s="125" t="s">
        <v>815</v>
      </c>
      <c r="Y1032" s="125" t="s">
        <v>815</v>
      </c>
      <c r="Z1032" s="125" t="s">
        <v>815</v>
      </c>
      <c r="AA1032" s="125">
        <v>0</v>
      </c>
      <c r="AB1032" s="125">
        <v>0</v>
      </c>
      <c r="AC1032" s="125">
        <v>0</v>
      </c>
      <c r="AD1032" s="125">
        <v>0</v>
      </c>
      <c r="AE1032" s="125">
        <v>0</v>
      </c>
      <c r="AF1032" s="379" t="s">
        <v>4</v>
      </c>
    </row>
    <row r="1033" spans="1:32">
      <c r="A1033" s="372" t="str">
        <f t="shared" si="112"/>
        <v>S7134401730EP1</v>
      </c>
      <c r="B1033" s="373" t="s">
        <v>6628</v>
      </c>
      <c r="C1033" s="168" t="s">
        <v>126</v>
      </c>
      <c r="D1033" s="374" t="s">
        <v>11080</v>
      </c>
      <c r="E1033" s="374">
        <v>85</v>
      </c>
      <c r="F1033" s="375" t="s">
        <v>782</v>
      </c>
      <c r="G1033" s="168">
        <v>4</v>
      </c>
      <c r="H1033" s="168">
        <v>4</v>
      </c>
      <c r="I1033" s="168">
        <v>32.299999999999997</v>
      </c>
      <c r="J1033" s="168">
        <f t="shared" si="114"/>
        <v>445.82043343653254</v>
      </c>
      <c r="K1033" s="168">
        <f t="shared" si="115"/>
        <v>63663.15789473684</v>
      </c>
      <c r="L1033" s="168" t="str">
        <f>IF(COUNTIFS(Metricos!A:A,B1033,Metricos!F:F,1)=0,"",SUMIFS(Metricos!B:B,Metricos!A:A,B1033,Metricos!F:F,1))</f>
        <v/>
      </c>
      <c r="M1033" s="168">
        <f t="shared" si="113"/>
        <v>0</v>
      </c>
      <c r="N1033" s="168">
        <f t="shared" si="116"/>
        <v>0</v>
      </c>
      <c r="O1033" s="376">
        <f>IFERROR(IF($B1033=$B1032,MIN(L1033-SUMIF($B$2:$B1032,$B1033,O$2:O1032),$N1033),MIN(L1033,$N1033)),VALUE(0))</f>
        <v>0</v>
      </c>
      <c r="P1033" s="377">
        <f t="shared" si="117"/>
        <v>0</v>
      </c>
      <c r="Q1033" s="378">
        <f t="shared" si="118"/>
        <v>0</v>
      </c>
      <c r="R1033" s="125" t="s">
        <v>815</v>
      </c>
      <c r="S1033" s="125">
        <v>0</v>
      </c>
      <c r="T1033" s="125">
        <v>0</v>
      </c>
      <c r="U1033" s="125">
        <v>0</v>
      </c>
      <c r="V1033" s="125">
        <v>0</v>
      </c>
      <c r="W1033" s="125">
        <v>0</v>
      </c>
      <c r="X1033" s="125">
        <v>0</v>
      </c>
      <c r="Y1033" s="125">
        <v>0</v>
      </c>
      <c r="Z1033" s="125">
        <v>0</v>
      </c>
      <c r="AA1033" s="125">
        <v>0</v>
      </c>
      <c r="AB1033" s="125">
        <v>0</v>
      </c>
      <c r="AC1033" s="125">
        <v>0</v>
      </c>
      <c r="AD1033" s="125">
        <v>0</v>
      </c>
      <c r="AE1033" s="125">
        <v>0</v>
      </c>
      <c r="AF1033" s="379" t="s">
        <v>4</v>
      </c>
    </row>
    <row r="1034" spans="1:32">
      <c r="A1034" s="372" t="str">
        <f t="shared" si="112"/>
        <v>S7134401830EP1</v>
      </c>
      <c r="B1034" s="373" t="s">
        <v>6629</v>
      </c>
      <c r="C1034" s="168" t="s">
        <v>126</v>
      </c>
      <c r="D1034" s="374" t="s">
        <v>11081</v>
      </c>
      <c r="E1034" s="374">
        <v>85</v>
      </c>
      <c r="F1034" s="380" t="s">
        <v>783</v>
      </c>
      <c r="G1034" s="168">
        <v>4</v>
      </c>
      <c r="H1034" s="168">
        <v>4</v>
      </c>
      <c r="I1034" s="168">
        <v>24.7</v>
      </c>
      <c r="J1034" s="168">
        <f t="shared" si="114"/>
        <v>582.99595141700411</v>
      </c>
      <c r="K1034" s="168">
        <f t="shared" si="115"/>
        <v>83251.821862348181</v>
      </c>
      <c r="L1034" s="168" t="str">
        <f>IF(COUNTIFS(Metricos!A:A,B1034,Metricos!F:F,1)=0,"",SUMIFS(Metricos!B:B,Metricos!A:A,B1034,Metricos!F:F,1))</f>
        <v/>
      </c>
      <c r="M1034" s="168">
        <f t="shared" si="113"/>
        <v>0</v>
      </c>
      <c r="N1034" s="168">
        <f t="shared" si="116"/>
        <v>0</v>
      </c>
      <c r="O1034" s="376">
        <f>IFERROR(IF($B1034=$B1033,MIN(L1034-SUMIF($B$2:$B1033,$B1034,O$2:O1033),$N1034),MIN(L1034,$N1034)),VALUE(0))</f>
        <v>0</v>
      </c>
      <c r="P1034" s="377">
        <f t="shared" si="117"/>
        <v>0</v>
      </c>
      <c r="Q1034" s="378">
        <f t="shared" si="118"/>
        <v>0</v>
      </c>
      <c r="R1034" s="125" t="s">
        <v>815</v>
      </c>
      <c r="S1034" s="125" t="s">
        <v>815</v>
      </c>
      <c r="T1034" s="125" t="s">
        <v>815</v>
      </c>
      <c r="U1034" s="125" t="s">
        <v>815</v>
      </c>
      <c r="V1034" s="125" t="s">
        <v>815</v>
      </c>
      <c r="W1034" s="125" t="s">
        <v>815</v>
      </c>
      <c r="X1034" s="125" t="s">
        <v>815</v>
      </c>
      <c r="Y1034" s="125" t="s">
        <v>815</v>
      </c>
      <c r="Z1034" s="125" t="s">
        <v>815</v>
      </c>
      <c r="AA1034" s="125">
        <v>0</v>
      </c>
      <c r="AB1034" s="125">
        <v>0</v>
      </c>
      <c r="AC1034" s="125">
        <v>0</v>
      </c>
      <c r="AD1034" s="125">
        <v>0</v>
      </c>
      <c r="AE1034" s="125">
        <v>0</v>
      </c>
      <c r="AF1034" s="379" t="s">
        <v>4</v>
      </c>
    </row>
    <row r="1035" spans="1:32">
      <c r="A1035" s="372" t="str">
        <f t="shared" si="112"/>
        <v>7134440030E1</v>
      </c>
      <c r="B1035" s="373">
        <v>7134440030</v>
      </c>
      <c r="C1035" s="168" t="s">
        <v>29</v>
      </c>
      <c r="D1035" s="374" t="s">
        <v>11082</v>
      </c>
      <c r="E1035" s="374">
        <v>85</v>
      </c>
      <c r="F1035" s="375" t="s">
        <v>782</v>
      </c>
      <c r="G1035" s="168">
        <v>4</v>
      </c>
      <c r="H1035" s="168">
        <v>4</v>
      </c>
      <c r="I1035" s="168">
        <v>26.3</v>
      </c>
      <c r="J1035" s="168">
        <f t="shared" si="114"/>
        <v>547.52851711026619</v>
      </c>
      <c r="K1035" s="168">
        <f t="shared" si="115"/>
        <v>78187.072243346018</v>
      </c>
      <c r="L1035" s="168" t="str">
        <f>IF(COUNTIFS(Metricos!A:A,B1035,Metricos!F:F,1)=0,"",SUMIFS(Metricos!B:B,Metricos!A:A,B1035,Metricos!F:F,1))</f>
        <v/>
      </c>
      <c r="M1035" s="168">
        <f t="shared" si="113"/>
        <v>0</v>
      </c>
      <c r="N1035" s="168">
        <f t="shared" si="116"/>
        <v>0</v>
      </c>
      <c r="O1035" s="376">
        <f>IFERROR(IF($B1035=$B1034,MIN(L1035-SUMIF($B$2:$B1034,$B1035,O$2:O1034),$N1035),MIN(L1035,$N1035)),VALUE(0))</f>
        <v>0</v>
      </c>
      <c r="P1035" s="377">
        <f t="shared" si="117"/>
        <v>0</v>
      </c>
      <c r="Q1035" s="378">
        <f t="shared" si="118"/>
        <v>0</v>
      </c>
      <c r="R1035" s="125" t="s">
        <v>815</v>
      </c>
      <c r="S1035" s="125">
        <v>0</v>
      </c>
      <c r="T1035" s="125">
        <v>0</v>
      </c>
      <c r="U1035" s="125">
        <v>0</v>
      </c>
      <c r="V1035" s="125">
        <v>0</v>
      </c>
      <c r="W1035" s="125">
        <v>0</v>
      </c>
      <c r="X1035" s="125">
        <v>0</v>
      </c>
      <c r="Y1035" s="125">
        <v>0</v>
      </c>
      <c r="Z1035" s="125">
        <v>0</v>
      </c>
      <c r="AA1035" s="125">
        <v>0</v>
      </c>
      <c r="AB1035" s="125">
        <v>0</v>
      </c>
      <c r="AC1035" s="125">
        <v>0</v>
      </c>
      <c r="AD1035" s="125">
        <v>0</v>
      </c>
      <c r="AE1035" s="125">
        <v>0</v>
      </c>
      <c r="AF1035" s="379" t="s">
        <v>4</v>
      </c>
    </row>
    <row r="1036" spans="1:32">
      <c r="A1036" s="372" t="str">
        <f t="shared" si="112"/>
        <v>7134440230EX2</v>
      </c>
      <c r="B1036" s="373">
        <v>7134440230</v>
      </c>
      <c r="C1036" s="168" t="s">
        <v>116</v>
      </c>
      <c r="D1036" s="374" t="s">
        <v>11083</v>
      </c>
      <c r="E1036" s="374">
        <v>85</v>
      </c>
      <c r="F1036" s="375" t="s">
        <v>782</v>
      </c>
      <c r="G1036" s="168">
        <v>4</v>
      </c>
      <c r="H1036" s="168">
        <v>4</v>
      </c>
      <c r="I1036" s="168">
        <v>20</v>
      </c>
      <c r="J1036" s="168">
        <f t="shared" si="114"/>
        <v>720</v>
      </c>
      <c r="K1036" s="168">
        <f t="shared" si="115"/>
        <v>102816</v>
      </c>
      <c r="L1036" s="168" t="str">
        <f>IF(COUNTIFS(Metricos!A:A,B1036,Metricos!F:F,1)=0,"",SUMIFS(Metricos!B:B,Metricos!A:A,B1036,Metricos!F:F,1))</f>
        <v/>
      </c>
      <c r="M1036" s="168">
        <f t="shared" si="113"/>
        <v>0</v>
      </c>
      <c r="N1036" s="168">
        <f t="shared" si="116"/>
        <v>0</v>
      </c>
      <c r="O1036" s="376">
        <f>IFERROR(IF($B1036=$B1035,MIN(L1036-SUMIF($B$2:$B1035,$B1036,O$2:O1035),$N1036),MIN(L1036,$N1036)),VALUE(0))</f>
        <v>0</v>
      </c>
      <c r="P1036" s="377">
        <f t="shared" si="117"/>
        <v>0</v>
      </c>
      <c r="Q1036" s="378">
        <f t="shared" si="118"/>
        <v>0</v>
      </c>
      <c r="R1036" s="125" t="s">
        <v>797</v>
      </c>
      <c r="S1036" s="125" t="s">
        <v>92</v>
      </c>
      <c r="T1036" s="125" t="s">
        <v>49</v>
      </c>
      <c r="U1036" s="125" t="s">
        <v>55</v>
      </c>
      <c r="V1036" s="125" t="s">
        <v>52</v>
      </c>
      <c r="W1036" s="125" t="s">
        <v>79</v>
      </c>
      <c r="X1036" s="125" t="s">
        <v>82</v>
      </c>
      <c r="Y1036" s="125">
        <v>0</v>
      </c>
      <c r="Z1036" s="125">
        <v>0</v>
      </c>
      <c r="AA1036" s="125">
        <v>0</v>
      </c>
      <c r="AB1036" s="125">
        <v>0</v>
      </c>
      <c r="AC1036" s="125">
        <v>0</v>
      </c>
      <c r="AD1036" s="125">
        <v>0</v>
      </c>
      <c r="AE1036" s="125">
        <v>0</v>
      </c>
      <c r="AF1036" s="379" t="s">
        <v>4</v>
      </c>
    </row>
    <row r="1037" spans="1:32">
      <c r="A1037" s="372" t="str">
        <f t="shared" si="112"/>
        <v>S7134448030EP1</v>
      </c>
      <c r="B1037" s="373" t="s">
        <v>6631</v>
      </c>
      <c r="C1037" s="168" t="s">
        <v>126</v>
      </c>
      <c r="D1037" s="374" t="s">
        <v>11084</v>
      </c>
      <c r="E1037" s="374">
        <v>85</v>
      </c>
      <c r="F1037" s="380" t="s">
        <v>783</v>
      </c>
      <c r="G1037" s="168">
        <v>2</v>
      </c>
      <c r="H1037" s="168">
        <v>2</v>
      </c>
      <c r="I1037" s="168">
        <v>17</v>
      </c>
      <c r="J1037" s="168">
        <f t="shared" si="114"/>
        <v>423.52941176470586</v>
      </c>
      <c r="K1037" s="168">
        <f t="shared" si="115"/>
        <v>60480</v>
      </c>
      <c r="L1037" s="168" t="str">
        <f>IF(COUNTIFS(Metricos!A:A,B1037,Metricos!F:F,1)=0,"",SUMIFS(Metricos!B:B,Metricos!A:A,B1037,Metricos!F:F,1))</f>
        <v/>
      </c>
      <c r="M1037" s="168">
        <f t="shared" si="113"/>
        <v>0</v>
      </c>
      <c r="N1037" s="168">
        <f t="shared" si="116"/>
        <v>0</v>
      </c>
      <c r="O1037" s="376">
        <f>IFERROR(IF($B1037=$B1036,MIN(L1037-SUMIF($B$2:$B1036,$B1037,O$2:O1036),$N1037),MIN(L1037,$N1037)),VALUE(0))</f>
        <v>0</v>
      </c>
      <c r="P1037" s="377">
        <f t="shared" si="117"/>
        <v>0</v>
      </c>
      <c r="Q1037" s="378">
        <f t="shared" si="118"/>
        <v>0</v>
      </c>
      <c r="R1037" s="125" t="s">
        <v>815</v>
      </c>
      <c r="S1037" s="125" t="s">
        <v>815</v>
      </c>
      <c r="T1037" s="125" t="s">
        <v>815</v>
      </c>
      <c r="U1037" s="125" t="s">
        <v>815</v>
      </c>
      <c r="V1037" s="125" t="s">
        <v>815</v>
      </c>
      <c r="W1037" s="125" t="s">
        <v>815</v>
      </c>
      <c r="X1037" s="125" t="s">
        <v>815</v>
      </c>
      <c r="Y1037" s="125" t="s">
        <v>815</v>
      </c>
      <c r="Z1037" s="125" t="s">
        <v>815</v>
      </c>
      <c r="AA1037" s="125">
        <v>0</v>
      </c>
      <c r="AB1037" s="125">
        <v>0</v>
      </c>
      <c r="AC1037" s="125">
        <v>0</v>
      </c>
      <c r="AD1037" s="125">
        <v>0</v>
      </c>
      <c r="AE1037" s="125">
        <v>0</v>
      </c>
      <c r="AF1037" s="379" t="s">
        <v>4</v>
      </c>
    </row>
    <row r="1038" spans="1:32">
      <c r="A1038" s="372" t="str">
        <f t="shared" si="112"/>
        <v>S7134448930YA1</v>
      </c>
      <c r="B1038" s="373" t="s">
        <v>6632</v>
      </c>
      <c r="C1038" s="168" t="s">
        <v>33</v>
      </c>
      <c r="D1038" s="374" t="s">
        <v>11085</v>
      </c>
      <c r="E1038" s="374">
        <v>85</v>
      </c>
      <c r="F1038" s="375" t="s">
        <v>782</v>
      </c>
      <c r="G1038" s="168">
        <v>2</v>
      </c>
      <c r="H1038" s="168">
        <v>2</v>
      </c>
      <c r="I1038" s="168">
        <v>22.3</v>
      </c>
      <c r="J1038" s="168">
        <f t="shared" si="114"/>
        <v>322.86995515695065</v>
      </c>
      <c r="K1038" s="168">
        <f t="shared" si="115"/>
        <v>46105.82959641255</v>
      </c>
      <c r="L1038" s="168" t="str">
        <f>IF(COUNTIFS(Metricos!A:A,B1038,Metricos!F:F,1)=0,"",SUMIFS(Metricos!B:B,Metricos!A:A,B1038,Metricos!F:F,1))</f>
        <v/>
      </c>
      <c r="M1038" s="168">
        <f t="shared" si="113"/>
        <v>0</v>
      </c>
      <c r="N1038" s="168">
        <f t="shared" si="116"/>
        <v>0</v>
      </c>
      <c r="O1038" s="376">
        <f>IFERROR(IF($B1038=$B1037,MIN(L1038-SUMIF($B$2:$B1037,$B1038,O$2:O1037),$N1038),MIN(L1038,$N1038)),VALUE(0))</f>
        <v>0</v>
      </c>
      <c r="P1038" s="377">
        <f t="shared" si="117"/>
        <v>0</v>
      </c>
      <c r="Q1038" s="378">
        <f t="shared" si="118"/>
        <v>0</v>
      </c>
      <c r="R1038" s="125" t="s">
        <v>801</v>
      </c>
      <c r="S1038" s="125" t="s">
        <v>149</v>
      </c>
      <c r="T1038" s="125" t="s">
        <v>152</v>
      </c>
      <c r="U1038" s="125" t="s">
        <v>158</v>
      </c>
      <c r="V1038" s="125" t="s">
        <v>159</v>
      </c>
      <c r="W1038" s="125" t="s">
        <v>151</v>
      </c>
      <c r="X1038" s="125" t="s">
        <v>157</v>
      </c>
      <c r="Y1038" s="125" t="s">
        <v>3546</v>
      </c>
      <c r="Z1038" s="125">
        <v>0</v>
      </c>
      <c r="AA1038" s="125">
        <v>0</v>
      </c>
      <c r="AB1038" s="125">
        <v>0</v>
      </c>
      <c r="AC1038" s="125">
        <v>0</v>
      </c>
      <c r="AD1038" s="125">
        <v>0</v>
      </c>
      <c r="AE1038" s="125">
        <v>0</v>
      </c>
      <c r="AF1038" s="379" t="s">
        <v>4</v>
      </c>
    </row>
    <row r="1039" spans="1:32">
      <c r="A1039" s="372" t="str">
        <f t="shared" si="112"/>
        <v>S7134454930Y1</v>
      </c>
      <c r="B1039" s="373" t="s">
        <v>5872</v>
      </c>
      <c r="C1039" s="168" t="s">
        <v>5</v>
      </c>
      <c r="D1039" s="374" t="s">
        <v>4001</v>
      </c>
      <c r="E1039" s="374">
        <v>85</v>
      </c>
      <c r="F1039" s="375" t="s">
        <v>782</v>
      </c>
      <c r="G1039" s="168">
        <v>1</v>
      </c>
      <c r="H1039" s="168">
        <v>1</v>
      </c>
      <c r="I1039" s="168">
        <v>15.7</v>
      </c>
      <c r="J1039" s="168">
        <f t="shared" si="114"/>
        <v>229.29936305732485</v>
      </c>
      <c r="K1039" s="168">
        <f t="shared" si="115"/>
        <v>32743.949044585988</v>
      </c>
      <c r="L1039" s="168" t="str">
        <f>IF(COUNTIFS(Metricos!A:A,B1039,Metricos!F:F,1)=0,"",SUMIFS(Metricos!B:B,Metricos!A:A,B1039,Metricos!F:F,1))</f>
        <v/>
      </c>
      <c r="M1039" s="168">
        <f t="shared" si="113"/>
        <v>0</v>
      </c>
      <c r="N1039" s="168">
        <f t="shared" si="116"/>
        <v>0</v>
      </c>
      <c r="O1039" s="376">
        <f>IFERROR(IF($B1039=$B1038,MIN(L1039-SUMIF($B$2:$B1038,$B1039,O$2:O1038),$N1039),MIN(L1039,$N1039)),VALUE(0))</f>
        <v>0</v>
      </c>
      <c r="P1039" s="377">
        <f t="shared" si="117"/>
        <v>0</v>
      </c>
      <c r="Q1039" s="378">
        <f t="shared" si="118"/>
        <v>0</v>
      </c>
      <c r="R1039" s="125" t="s">
        <v>5152</v>
      </c>
      <c r="S1039" s="125" t="s">
        <v>3685</v>
      </c>
      <c r="T1039" s="125" t="s">
        <v>3687</v>
      </c>
      <c r="U1039" s="125" t="s">
        <v>3688</v>
      </c>
      <c r="V1039" s="125" t="s">
        <v>3690</v>
      </c>
      <c r="W1039" s="125" t="s">
        <v>3691</v>
      </c>
      <c r="X1039" s="125">
        <v>0</v>
      </c>
      <c r="Y1039" s="125">
        <v>0</v>
      </c>
      <c r="Z1039" s="125">
        <v>0</v>
      </c>
      <c r="AA1039" s="125">
        <v>0</v>
      </c>
      <c r="AB1039" s="125">
        <v>0</v>
      </c>
      <c r="AC1039" s="125">
        <v>0</v>
      </c>
      <c r="AD1039" s="125">
        <v>0</v>
      </c>
      <c r="AE1039" s="125">
        <v>0</v>
      </c>
      <c r="AF1039" s="379" t="s">
        <v>4</v>
      </c>
    </row>
    <row r="1040" spans="1:32">
      <c r="A1040" s="372" t="str">
        <f t="shared" si="112"/>
        <v>S713486633006008</v>
      </c>
      <c r="B1040" s="373" t="s">
        <v>6633</v>
      </c>
      <c r="C1040" s="168" t="s">
        <v>2759</v>
      </c>
      <c r="D1040" s="374" t="s">
        <v>11086</v>
      </c>
      <c r="E1040" s="374">
        <v>85</v>
      </c>
      <c r="F1040" s="380" t="s">
        <v>783</v>
      </c>
      <c r="G1040" s="168">
        <v>4</v>
      </c>
      <c r="H1040" s="168">
        <v>4</v>
      </c>
      <c r="I1040" s="168">
        <v>33</v>
      </c>
      <c r="J1040" s="168">
        <f t="shared" si="114"/>
        <v>436.36363636363637</v>
      </c>
      <c r="K1040" s="168">
        <f t="shared" si="115"/>
        <v>62312.727272727272</v>
      </c>
      <c r="L1040" s="168" t="str">
        <f>IF(COUNTIFS(Metricos!A:A,B1040,Metricos!F:F,1)=0,"",SUMIFS(Metricos!B:B,Metricos!A:A,B1040,Metricos!F:F,1))</f>
        <v/>
      </c>
      <c r="M1040" s="168">
        <f t="shared" si="113"/>
        <v>0</v>
      </c>
      <c r="N1040" s="168">
        <f t="shared" si="116"/>
        <v>0</v>
      </c>
      <c r="O1040" s="376">
        <f>IFERROR(IF($B1040=$B1039,MIN(L1040-SUMIF($B$2:$B1039,$B1040,O$2:O1039),$N1040),MIN(L1040,$N1040)),VALUE(0))</f>
        <v>0</v>
      </c>
      <c r="P1040" s="377">
        <f t="shared" si="117"/>
        <v>0</v>
      </c>
      <c r="Q1040" s="378">
        <f t="shared" si="118"/>
        <v>0</v>
      </c>
      <c r="R1040" s="125" t="s">
        <v>5529</v>
      </c>
      <c r="S1040" s="125" t="s">
        <v>161</v>
      </c>
      <c r="T1040" s="125">
        <v>0</v>
      </c>
      <c r="U1040" s="125">
        <v>0</v>
      </c>
      <c r="V1040" s="125">
        <v>0</v>
      </c>
      <c r="W1040" s="125">
        <v>0</v>
      </c>
      <c r="X1040" s="125">
        <v>0</v>
      </c>
      <c r="Y1040" s="125">
        <v>0</v>
      </c>
      <c r="Z1040" s="125">
        <v>0</v>
      </c>
      <c r="AA1040" s="125">
        <v>0</v>
      </c>
      <c r="AB1040" s="125">
        <v>0</v>
      </c>
      <c r="AC1040" s="125">
        <v>0</v>
      </c>
      <c r="AD1040" s="125">
        <v>0</v>
      </c>
      <c r="AE1040" s="125">
        <v>0</v>
      </c>
      <c r="AF1040" s="379" t="s">
        <v>4</v>
      </c>
    </row>
    <row r="1041" spans="1:32">
      <c r="A1041" s="372" t="str">
        <f t="shared" si="112"/>
        <v>S7134868630EP1</v>
      </c>
      <c r="B1041" s="373" t="s">
        <v>5871</v>
      </c>
      <c r="C1041" s="168" t="s">
        <v>126</v>
      </c>
      <c r="D1041" s="374" t="s">
        <v>4286</v>
      </c>
      <c r="E1041" s="374">
        <v>85</v>
      </c>
      <c r="F1041" s="375" t="s">
        <v>782</v>
      </c>
      <c r="G1041" s="168">
        <v>2</v>
      </c>
      <c r="H1041" s="168">
        <v>2</v>
      </c>
      <c r="I1041" s="168">
        <v>17.7</v>
      </c>
      <c r="J1041" s="168">
        <f t="shared" si="114"/>
        <v>406.77966101694915</v>
      </c>
      <c r="K1041" s="168">
        <f t="shared" si="115"/>
        <v>58088.135593220337</v>
      </c>
      <c r="L1041" s="168" t="str">
        <f>IF(COUNTIFS(Metricos!A:A,B1041,Metricos!F:F,1)=0,"",SUMIFS(Metricos!B:B,Metricos!A:A,B1041,Metricos!F:F,1))</f>
        <v/>
      </c>
      <c r="M1041" s="168">
        <f t="shared" si="113"/>
        <v>0</v>
      </c>
      <c r="N1041" s="168">
        <f t="shared" si="116"/>
        <v>0</v>
      </c>
      <c r="O1041" s="376">
        <f>IFERROR(IF($B1041=$B1040,MIN(L1041-SUMIF($B$2:$B1040,$B1041,O$2:O1040),$N1041),MIN(L1041,$N1041)),VALUE(0))</f>
        <v>0</v>
      </c>
      <c r="P1041" s="377">
        <f t="shared" si="117"/>
        <v>0</v>
      </c>
      <c r="Q1041" s="378">
        <f t="shared" si="118"/>
        <v>0</v>
      </c>
      <c r="R1041" s="125" t="s">
        <v>807</v>
      </c>
      <c r="S1041" s="125" t="s">
        <v>795</v>
      </c>
      <c r="T1041" s="125" t="s">
        <v>766</v>
      </c>
      <c r="U1041" s="125">
        <v>0</v>
      </c>
      <c r="V1041" s="125">
        <v>0</v>
      </c>
      <c r="W1041" s="125">
        <v>0</v>
      </c>
      <c r="X1041" s="125">
        <v>0</v>
      </c>
      <c r="Y1041" s="125">
        <v>0</v>
      </c>
      <c r="Z1041" s="125">
        <v>0</v>
      </c>
      <c r="AA1041" s="125">
        <v>0</v>
      </c>
      <c r="AB1041" s="125">
        <v>0</v>
      </c>
      <c r="AC1041" s="125">
        <v>0</v>
      </c>
      <c r="AD1041" s="125">
        <v>0</v>
      </c>
      <c r="AE1041" s="125">
        <v>0</v>
      </c>
      <c r="AF1041" s="379" t="s">
        <v>4</v>
      </c>
    </row>
    <row r="1042" spans="1:32">
      <c r="A1042" s="372" t="str">
        <f t="shared" si="112"/>
        <v>S7134870830Y1</v>
      </c>
      <c r="B1042" s="373" t="s">
        <v>11685</v>
      </c>
      <c r="C1042" s="168" t="s">
        <v>5</v>
      </c>
      <c r="D1042" s="374" t="s">
        <v>11087</v>
      </c>
      <c r="E1042" s="374">
        <v>85</v>
      </c>
      <c r="F1042" s="375" t="s">
        <v>782</v>
      </c>
      <c r="G1042" s="168">
        <v>2</v>
      </c>
      <c r="H1042" s="168">
        <v>2</v>
      </c>
      <c r="I1042" s="168">
        <v>18</v>
      </c>
      <c r="J1042" s="168">
        <f t="shared" si="114"/>
        <v>400</v>
      </c>
      <c r="K1042" s="168">
        <f t="shared" si="115"/>
        <v>57120</v>
      </c>
      <c r="L1042" s="168" t="str">
        <f>IF(COUNTIFS(Metricos!A:A,B1042,Metricos!F:F,1)=0,"",SUMIFS(Metricos!B:B,Metricos!A:A,B1042,Metricos!F:F,1))</f>
        <v/>
      </c>
      <c r="M1042" s="168">
        <f t="shared" si="113"/>
        <v>0</v>
      </c>
      <c r="N1042" s="168">
        <f t="shared" si="116"/>
        <v>0</v>
      </c>
      <c r="O1042" s="376">
        <f>IFERROR(IF($B1042=$B1041,MIN(L1042-SUMIF($B$2:$B1041,$B1042,O$2:O1041),$N1042),MIN(L1042,$N1042)),VALUE(0))</f>
        <v>0</v>
      </c>
      <c r="P1042" s="377">
        <f t="shared" si="117"/>
        <v>0</v>
      </c>
      <c r="Q1042" s="378">
        <f t="shared" si="118"/>
        <v>0</v>
      </c>
      <c r="R1042" s="125" t="s">
        <v>5152</v>
      </c>
      <c r="S1042" s="125" t="s">
        <v>3685</v>
      </c>
      <c r="T1042" s="125" t="s">
        <v>3687</v>
      </c>
      <c r="U1042" s="125" t="s">
        <v>3688</v>
      </c>
      <c r="V1042" s="125" t="s">
        <v>3690</v>
      </c>
      <c r="W1042" s="125" t="s">
        <v>3691</v>
      </c>
      <c r="X1042" s="125">
        <v>0</v>
      </c>
      <c r="Y1042" s="125">
        <v>0</v>
      </c>
      <c r="Z1042" s="125">
        <v>0</v>
      </c>
      <c r="AA1042" s="125">
        <v>0</v>
      </c>
      <c r="AB1042" s="125">
        <v>0</v>
      </c>
      <c r="AC1042" s="125">
        <v>0</v>
      </c>
      <c r="AD1042" s="125">
        <v>0</v>
      </c>
      <c r="AE1042" s="125">
        <v>0</v>
      </c>
      <c r="AF1042" s="379" t="s">
        <v>4</v>
      </c>
    </row>
    <row r="1043" spans="1:32">
      <c r="A1043" s="372" t="str">
        <f t="shared" si="112"/>
        <v>S7134883130Y1</v>
      </c>
      <c r="B1043" s="373" t="s">
        <v>6635</v>
      </c>
      <c r="C1043" s="168" t="s">
        <v>5</v>
      </c>
      <c r="D1043" s="374" t="s">
        <v>11088</v>
      </c>
      <c r="E1043" s="374">
        <v>85</v>
      </c>
      <c r="F1043" s="380" t="s">
        <v>783</v>
      </c>
      <c r="G1043" s="168">
        <v>1</v>
      </c>
      <c r="H1043" s="168">
        <v>1</v>
      </c>
      <c r="I1043" s="168">
        <v>25.5</v>
      </c>
      <c r="J1043" s="168">
        <f t="shared" si="114"/>
        <v>141.1764705882353</v>
      </c>
      <c r="K1043" s="168">
        <f t="shared" si="115"/>
        <v>20160</v>
      </c>
      <c r="L1043" s="168" t="str">
        <f>IF(COUNTIFS(Metricos!A:A,B1043,Metricos!F:F,1)=0,"",SUMIFS(Metricos!B:B,Metricos!A:A,B1043,Metricos!F:F,1))</f>
        <v/>
      </c>
      <c r="M1043" s="168">
        <f t="shared" si="113"/>
        <v>0</v>
      </c>
      <c r="N1043" s="168">
        <f t="shared" si="116"/>
        <v>0</v>
      </c>
      <c r="O1043" s="376">
        <f>IFERROR(IF($B1043=$B1042,MIN(L1043-SUMIF($B$2:$B1042,$B1043,O$2:O1042),$N1043),MIN(L1043,$N1043)),VALUE(0))</f>
        <v>0</v>
      </c>
      <c r="P1043" s="377">
        <f t="shared" si="117"/>
        <v>0</v>
      </c>
      <c r="Q1043" s="378">
        <f t="shared" si="118"/>
        <v>0</v>
      </c>
      <c r="R1043" s="125" t="s">
        <v>3486</v>
      </c>
      <c r="S1043" s="125" t="s">
        <v>242</v>
      </c>
      <c r="T1043" s="125">
        <v>0</v>
      </c>
      <c r="U1043" s="125">
        <v>0</v>
      </c>
      <c r="V1043" s="125">
        <v>0</v>
      </c>
      <c r="W1043" s="125" t="s">
        <v>815</v>
      </c>
      <c r="X1043" s="125" t="s">
        <v>815</v>
      </c>
      <c r="Y1043" s="125" t="s">
        <v>815</v>
      </c>
      <c r="Z1043" s="125" t="s">
        <v>815</v>
      </c>
      <c r="AA1043" s="125">
        <v>0</v>
      </c>
      <c r="AB1043" s="125">
        <v>0</v>
      </c>
      <c r="AC1043" s="125">
        <v>0</v>
      </c>
      <c r="AD1043" s="125">
        <v>0</v>
      </c>
      <c r="AE1043" s="125">
        <v>0</v>
      </c>
      <c r="AF1043" s="379" t="s">
        <v>4</v>
      </c>
    </row>
    <row r="1044" spans="1:32">
      <c r="A1044" s="372" t="str">
        <f t="shared" si="112"/>
        <v>S7134892630Y1</v>
      </c>
      <c r="B1044" s="373" t="s">
        <v>6636</v>
      </c>
      <c r="C1044" s="168" t="s">
        <v>5</v>
      </c>
      <c r="D1044" s="374" t="s">
        <v>11089</v>
      </c>
      <c r="E1044" s="374">
        <v>85</v>
      </c>
      <c r="F1044" s="380" t="s">
        <v>783</v>
      </c>
      <c r="G1044" s="168">
        <v>2</v>
      </c>
      <c r="H1044" s="168">
        <v>2</v>
      </c>
      <c r="I1044" s="168">
        <v>23.2</v>
      </c>
      <c r="J1044" s="168">
        <f t="shared" si="114"/>
        <v>310.34482758620692</v>
      </c>
      <c r="K1044" s="168">
        <f t="shared" si="115"/>
        <v>44317.241379310348</v>
      </c>
      <c r="L1044" s="168" t="str">
        <f>IF(COUNTIFS(Metricos!A:A,B1044,Metricos!F:F,1)=0,"",SUMIFS(Metricos!B:B,Metricos!A:A,B1044,Metricos!F:F,1))</f>
        <v/>
      </c>
      <c r="M1044" s="168">
        <f t="shared" si="113"/>
        <v>0</v>
      </c>
      <c r="N1044" s="168">
        <f t="shared" si="116"/>
        <v>0</v>
      </c>
      <c r="O1044" s="376">
        <f>IFERROR(IF($B1044=$B1043,MIN(L1044-SUMIF($B$2:$B1043,$B1044,O$2:O1043),$N1044),MIN(L1044,$N1044)),VALUE(0))</f>
        <v>0</v>
      </c>
      <c r="P1044" s="377">
        <f t="shared" si="117"/>
        <v>0</v>
      </c>
      <c r="Q1044" s="378">
        <f t="shared" si="118"/>
        <v>0</v>
      </c>
      <c r="R1044" s="125" t="s">
        <v>815</v>
      </c>
      <c r="S1044" s="125" t="s">
        <v>815</v>
      </c>
      <c r="T1044" s="125" t="s">
        <v>815</v>
      </c>
      <c r="U1044" s="125" t="s">
        <v>815</v>
      </c>
      <c r="V1044" s="125" t="s">
        <v>815</v>
      </c>
      <c r="W1044" s="125" t="s">
        <v>815</v>
      </c>
      <c r="X1044" s="125" t="s">
        <v>815</v>
      </c>
      <c r="Y1044" s="125" t="s">
        <v>815</v>
      </c>
      <c r="Z1044" s="125" t="s">
        <v>815</v>
      </c>
      <c r="AA1044" s="125">
        <v>0</v>
      </c>
      <c r="AB1044" s="125">
        <v>0</v>
      </c>
      <c r="AC1044" s="125">
        <v>0</v>
      </c>
      <c r="AD1044" s="125">
        <v>0</v>
      </c>
      <c r="AE1044" s="125">
        <v>0</v>
      </c>
      <c r="AF1044" s="379" t="s">
        <v>4</v>
      </c>
    </row>
    <row r="1045" spans="1:32">
      <c r="A1045" s="372" t="str">
        <f t="shared" si="112"/>
        <v>7141520230EP1</v>
      </c>
      <c r="B1045" s="373">
        <v>7141520230</v>
      </c>
      <c r="C1045" s="168" t="s">
        <v>126</v>
      </c>
      <c r="D1045" s="374" t="s">
        <v>11090</v>
      </c>
      <c r="E1045" s="374">
        <v>85</v>
      </c>
      <c r="F1045" s="380" t="s">
        <v>783</v>
      </c>
      <c r="G1045" s="168">
        <v>2</v>
      </c>
      <c r="H1045" s="168">
        <v>2</v>
      </c>
      <c r="I1045" s="168">
        <v>23.7</v>
      </c>
      <c r="J1045" s="168">
        <f t="shared" si="114"/>
        <v>303.79746835443041</v>
      </c>
      <c r="K1045" s="168">
        <f t="shared" si="115"/>
        <v>43382.278481012661</v>
      </c>
      <c r="L1045" s="168" t="str">
        <f>IF(COUNTIFS(Metricos!A:A,B1045,Metricos!F:F,1)=0,"",SUMIFS(Metricos!B:B,Metricos!A:A,B1045,Metricos!F:F,1))</f>
        <v/>
      </c>
      <c r="M1045" s="168">
        <f t="shared" si="113"/>
        <v>0</v>
      </c>
      <c r="N1045" s="168">
        <f t="shared" si="116"/>
        <v>0</v>
      </c>
      <c r="O1045" s="376">
        <f>IFERROR(IF($B1045=$B1044,MIN(L1045-SUMIF($B$2:$B1044,$B1045,O$2:O1044),$N1045),MIN(L1045,$N1045)),VALUE(0))</f>
        <v>0</v>
      </c>
      <c r="P1045" s="377">
        <f t="shared" si="117"/>
        <v>0</v>
      </c>
      <c r="Q1045" s="378">
        <f t="shared" si="118"/>
        <v>0</v>
      </c>
      <c r="R1045" s="125" t="s">
        <v>3012</v>
      </c>
      <c r="S1045" s="125" t="s">
        <v>64</v>
      </c>
      <c r="T1045" s="125" t="s">
        <v>68</v>
      </c>
      <c r="U1045" s="125" t="s">
        <v>69</v>
      </c>
      <c r="V1045" s="125" t="s">
        <v>815</v>
      </c>
      <c r="W1045" s="125" t="s">
        <v>815</v>
      </c>
      <c r="X1045" s="125">
        <v>0</v>
      </c>
      <c r="Y1045" s="125">
        <v>0</v>
      </c>
      <c r="Z1045" s="125">
        <v>0</v>
      </c>
      <c r="AA1045" s="125">
        <v>0</v>
      </c>
      <c r="AB1045" s="125">
        <v>0</v>
      </c>
      <c r="AC1045" s="125">
        <v>0</v>
      </c>
      <c r="AD1045" s="125">
        <v>0</v>
      </c>
      <c r="AE1045" s="125">
        <v>0</v>
      </c>
      <c r="AF1045" s="379" t="s">
        <v>4</v>
      </c>
    </row>
    <row r="1046" spans="1:32">
      <c r="A1046" s="372" t="str">
        <f t="shared" si="112"/>
        <v>S7147865230Y1</v>
      </c>
      <c r="B1046" s="373" t="s">
        <v>11684</v>
      </c>
      <c r="C1046" s="168" t="s">
        <v>5</v>
      </c>
      <c r="D1046" s="374" t="s">
        <v>11091</v>
      </c>
      <c r="E1046" s="374">
        <v>85</v>
      </c>
      <c r="F1046" s="380" t="s">
        <v>783</v>
      </c>
      <c r="G1046" s="168">
        <v>2</v>
      </c>
      <c r="H1046" s="168">
        <v>2</v>
      </c>
      <c r="I1046" s="168">
        <v>15.5</v>
      </c>
      <c r="J1046" s="168">
        <f t="shared" si="114"/>
        <v>464.51612903225805</v>
      </c>
      <c r="K1046" s="168">
        <f t="shared" si="115"/>
        <v>66332.90322580644</v>
      </c>
      <c r="L1046" s="168" t="str">
        <f>IF(COUNTIFS(Metricos!A:A,B1046,Metricos!F:F,1)=0,"",SUMIFS(Metricos!B:B,Metricos!A:A,B1046,Metricos!F:F,1))</f>
        <v/>
      </c>
      <c r="M1046" s="168">
        <f t="shared" si="113"/>
        <v>0</v>
      </c>
      <c r="N1046" s="168">
        <f t="shared" si="116"/>
        <v>0</v>
      </c>
      <c r="O1046" s="376">
        <f>IFERROR(IF($B1046=$B1045,MIN(L1046-SUMIF($B$2:$B1045,$B1046,O$2:O1045),$N1046),MIN(L1046,$N1046)),VALUE(0))</f>
        <v>0</v>
      </c>
      <c r="P1046" s="377">
        <f t="shared" si="117"/>
        <v>0</v>
      </c>
      <c r="Q1046" s="378">
        <f t="shared" si="118"/>
        <v>0</v>
      </c>
      <c r="R1046" s="125" t="s">
        <v>815</v>
      </c>
      <c r="S1046" s="125" t="s">
        <v>815</v>
      </c>
      <c r="T1046" s="125" t="s">
        <v>815</v>
      </c>
      <c r="U1046" s="125" t="s">
        <v>815</v>
      </c>
      <c r="V1046" s="125" t="s">
        <v>815</v>
      </c>
      <c r="W1046" s="125" t="s">
        <v>815</v>
      </c>
      <c r="X1046" s="125" t="s">
        <v>815</v>
      </c>
      <c r="Y1046" s="125" t="s">
        <v>815</v>
      </c>
      <c r="Z1046" s="125" t="s">
        <v>815</v>
      </c>
      <c r="AA1046" s="125">
        <v>0</v>
      </c>
      <c r="AB1046" s="125">
        <v>0</v>
      </c>
      <c r="AC1046" s="125">
        <v>0</v>
      </c>
      <c r="AD1046" s="125">
        <v>0</v>
      </c>
      <c r="AE1046" s="125">
        <v>0</v>
      </c>
      <c r="AF1046" s="379" t="s">
        <v>4</v>
      </c>
    </row>
    <row r="1047" spans="1:32">
      <c r="A1047" s="372" t="str">
        <f t="shared" si="112"/>
        <v>S7147866530Y1</v>
      </c>
      <c r="B1047" s="373" t="s">
        <v>6637</v>
      </c>
      <c r="C1047" s="168" t="s">
        <v>5</v>
      </c>
      <c r="D1047" s="374" t="s">
        <v>11092</v>
      </c>
      <c r="E1047" s="374">
        <v>85</v>
      </c>
      <c r="F1047" s="380" t="s">
        <v>783</v>
      </c>
      <c r="G1047" s="168">
        <v>1</v>
      </c>
      <c r="H1047" s="168">
        <v>1</v>
      </c>
      <c r="I1047" s="168">
        <v>15.5</v>
      </c>
      <c r="J1047" s="168">
        <f t="shared" si="114"/>
        <v>232.25806451612902</v>
      </c>
      <c r="K1047" s="168">
        <f t="shared" si="115"/>
        <v>33166.45161290322</v>
      </c>
      <c r="L1047" s="168" t="str">
        <f>IF(COUNTIFS(Metricos!A:A,B1047,Metricos!F:F,1)=0,"",SUMIFS(Metricos!B:B,Metricos!A:A,B1047,Metricos!F:F,1))</f>
        <v/>
      </c>
      <c r="M1047" s="168">
        <f t="shared" si="113"/>
        <v>0</v>
      </c>
      <c r="N1047" s="168">
        <f t="shared" si="116"/>
        <v>0</v>
      </c>
      <c r="O1047" s="376">
        <f>IFERROR(IF($B1047=$B1046,MIN(L1047-SUMIF($B$2:$B1046,$B1047,O$2:O1046),$N1047),MIN(L1047,$N1047)),VALUE(0))</f>
        <v>0</v>
      </c>
      <c r="P1047" s="377">
        <f t="shared" si="117"/>
        <v>0</v>
      </c>
      <c r="Q1047" s="378">
        <f t="shared" si="118"/>
        <v>0</v>
      </c>
      <c r="R1047" s="125" t="s">
        <v>815</v>
      </c>
      <c r="S1047" s="125" t="s">
        <v>815</v>
      </c>
      <c r="T1047" s="125" t="s">
        <v>815</v>
      </c>
      <c r="U1047" s="125" t="s">
        <v>815</v>
      </c>
      <c r="V1047" s="125" t="s">
        <v>815</v>
      </c>
      <c r="W1047" s="125" t="s">
        <v>815</v>
      </c>
      <c r="X1047" s="125" t="s">
        <v>815</v>
      </c>
      <c r="Y1047" s="125" t="s">
        <v>815</v>
      </c>
      <c r="Z1047" s="125" t="s">
        <v>815</v>
      </c>
      <c r="AA1047" s="125">
        <v>0</v>
      </c>
      <c r="AB1047" s="125">
        <v>0</v>
      </c>
      <c r="AC1047" s="125">
        <v>0</v>
      </c>
      <c r="AD1047" s="125">
        <v>0</v>
      </c>
      <c r="AE1047" s="125">
        <v>0</v>
      </c>
      <c r="AF1047" s="379" t="s">
        <v>4</v>
      </c>
    </row>
    <row r="1048" spans="1:32">
      <c r="A1048" s="372" t="str">
        <f t="shared" si="112"/>
        <v>S7147867640Y1</v>
      </c>
      <c r="B1048" s="373" t="s">
        <v>6638</v>
      </c>
      <c r="C1048" s="168" t="s">
        <v>5</v>
      </c>
      <c r="D1048" s="374" t="s">
        <v>11093</v>
      </c>
      <c r="E1048" s="374">
        <v>85</v>
      </c>
      <c r="F1048" s="380" t="s">
        <v>783</v>
      </c>
      <c r="G1048" s="168">
        <v>1</v>
      </c>
      <c r="H1048" s="168">
        <v>1</v>
      </c>
      <c r="I1048" s="168">
        <v>28</v>
      </c>
      <c r="J1048" s="168">
        <f t="shared" si="114"/>
        <v>128.57142857142858</v>
      </c>
      <c r="K1048" s="168">
        <f t="shared" si="115"/>
        <v>18360.000000000004</v>
      </c>
      <c r="L1048" s="168" t="str">
        <f>IF(COUNTIFS(Metricos!A:A,B1048,Metricos!F:F,1)=0,"",SUMIFS(Metricos!B:B,Metricos!A:A,B1048,Metricos!F:F,1))</f>
        <v/>
      </c>
      <c r="M1048" s="168">
        <f t="shared" si="113"/>
        <v>0</v>
      </c>
      <c r="N1048" s="168">
        <f t="shared" si="116"/>
        <v>0</v>
      </c>
      <c r="O1048" s="376">
        <f>IFERROR(IF($B1048=$B1047,MIN(L1048-SUMIF($B$2:$B1047,$B1048,O$2:O1047),$N1048),MIN(L1048,$N1048)),VALUE(0))</f>
        <v>0</v>
      </c>
      <c r="P1048" s="377">
        <f t="shared" si="117"/>
        <v>0</v>
      </c>
      <c r="Q1048" s="378">
        <f t="shared" si="118"/>
        <v>0</v>
      </c>
      <c r="R1048" s="125" t="s">
        <v>815</v>
      </c>
      <c r="S1048" s="125" t="s">
        <v>815</v>
      </c>
      <c r="T1048" s="125" t="s">
        <v>815</v>
      </c>
      <c r="U1048" s="125" t="s">
        <v>815</v>
      </c>
      <c r="V1048" s="125" t="s">
        <v>815</v>
      </c>
      <c r="W1048" s="125" t="s">
        <v>815</v>
      </c>
      <c r="X1048" s="125" t="s">
        <v>815</v>
      </c>
      <c r="Y1048" s="125" t="s">
        <v>815</v>
      </c>
      <c r="Z1048" s="125" t="s">
        <v>815</v>
      </c>
      <c r="AA1048" s="125">
        <v>0</v>
      </c>
      <c r="AB1048" s="125">
        <v>0</v>
      </c>
      <c r="AC1048" s="125">
        <v>0</v>
      </c>
      <c r="AD1048" s="125">
        <v>0</v>
      </c>
      <c r="AE1048" s="125">
        <v>0</v>
      </c>
      <c r="AF1048" s="379" t="s">
        <v>4</v>
      </c>
    </row>
    <row r="1049" spans="1:32">
      <c r="A1049" s="372" t="str">
        <f t="shared" si="112"/>
        <v>S7147871730EY3</v>
      </c>
      <c r="B1049" s="373" t="s">
        <v>5870</v>
      </c>
      <c r="C1049" s="168" t="s">
        <v>202</v>
      </c>
      <c r="D1049" s="374" t="s">
        <v>4420</v>
      </c>
      <c r="E1049" s="374">
        <v>90</v>
      </c>
      <c r="F1049" s="380" t="s">
        <v>783</v>
      </c>
      <c r="G1049" s="168">
        <v>2</v>
      </c>
      <c r="H1049" s="168">
        <v>2</v>
      </c>
      <c r="I1049" s="168">
        <v>18</v>
      </c>
      <c r="J1049" s="168">
        <f t="shared" si="114"/>
        <v>400</v>
      </c>
      <c r="K1049" s="168">
        <f t="shared" si="115"/>
        <v>60480</v>
      </c>
      <c r="L1049" s="168">
        <f>IF(COUNTIFS(Metricos!A:A,B1049,Metricos!F:F,1)=0,"",SUMIFS(Metricos!B:B,Metricos!A:A,B1049,Metricos!F:F,1))</f>
        <v>4000</v>
      </c>
      <c r="M1049" s="168">
        <f t="shared" si="113"/>
        <v>4000</v>
      </c>
      <c r="N1049" s="168">
        <f t="shared" si="116"/>
        <v>60480</v>
      </c>
      <c r="O1049" s="376">
        <f>IFERROR(IF($B1049=$B1048,MIN(L1049-SUMIF($B$2:$B1048,$B1049,O$2:O1048),$N1049),MIN(L1049,$N1049)),VALUE(0))</f>
        <v>4000</v>
      </c>
      <c r="P1049" s="377">
        <f t="shared" si="117"/>
        <v>10</v>
      </c>
      <c r="Q1049" s="378">
        <f t="shared" si="118"/>
        <v>6.6137566137566134E-2</v>
      </c>
      <c r="R1049" s="125" t="s">
        <v>3010</v>
      </c>
      <c r="S1049" s="125" t="s">
        <v>18</v>
      </c>
      <c r="T1049" s="125" t="s">
        <v>6</v>
      </c>
      <c r="U1049" s="125" t="s">
        <v>22</v>
      </c>
      <c r="V1049" s="125" t="s">
        <v>815</v>
      </c>
      <c r="W1049" s="125">
        <v>0</v>
      </c>
      <c r="X1049" s="125">
        <v>0</v>
      </c>
      <c r="Y1049" s="125">
        <v>0</v>
      </c>
      <c r="Z1049" s="125">
        <v>0</v>
      </c>
      <c r="AA1049" s="125">
        <v>0</v>
      </c>
      <c r="AB1049" s="125">
        <v>0</v>
      </c>
      <c r="AC1049" s="125">
        <v>0</v>
      </c>
      <c r="AD1049" s="125">
        <v>0</v>
      </c>
      <c r="AE1049" s="125">
        <v>0</v>
      </c>
      <c r="AF1049" s="379" t="s">
        <v>4</v>
      </c>
    </row>
    <row r="1050" spans="1:32">
      <c r="A1050" s="372" t="str">
        <f t="shared" si="112"/>
        <v>S7147871730EY4</v>
      </c>
      <c r="B1050" s="373" t="s">
        <v>5870</v>
      </c>
      <c r="C1050" s="168" t="s">
        <v>205</v>
      </c>
      <c r="D1050" s="374" t="s">
        <v>4421</v>
      </c>
      <c r="E1050" s="374">
        <v>85</v>
      </c>
      <c r="F1050" s="380" t="s">
        <v>783</v>
      </c>
      <c r="G1050" s="168">
        <v>2</v>
      </c>
      <c r="H1050" s="168">
        <v>2</v>
      </c>
      <c r="I1050" s="168">
        <v>19.5</v>
      </c>
      <c r="J1050" s="168">
        <f t="shared" si="114"/>
        <v>369.23076923076923</v>
      </c>
      <c r="K1050" s="168">
        <f t="shared" si="115"/>
        <v>52726.153846153844</v>
      </c>
      <c r="L1050" s="168">
        <f>IF(COUNTIFS(Metricos!A:A,B1050,Metricos!F:F,1)=0,"",SUMIFS(Metricos!B:B,Metricos!A:A,B1050,Metricos!F:F,1))</f>
        <v>4000</v>
      </c>
      <c r="M1050" s="168">
        <f t="shared" si="113"/>
        <v>4000</v>
      </c>
      <c r="N1050" s="168">
        <f t="shared" si="116"/>
        <v>52726.153846153844</v>
      </c>
      <c r="O1050" s="376">
        <f>IFERROR(IF($B1050=$B1049,MIN(L1050-SUMIF($B$2:$B1049,$B1050,O$2:O1049),$N1050),MIN(L1050,$N1050)),VALUE(0))</f>
        <v>0</v>
      </c>
      <c r="P1050" s="377">
        <f t="shared" si="117"/>
        <v>0</v>
      </c>
      <c r="Q1050" s="378">
        <f t="shared" si="118"/>
        <v>0</v>
      </c>
      <c r="R1050" s="125" t="s">
        <v>3010</v>
      </c>
      <c r="S1050" s="125" t="s">
        <v>18</v>
      </c>
      <c r="T1050" s="125" t="s">
        <v>6</v>
      </c>
      <c r="U1050" s="125" t="s">
        <v>22</v>
      </c>
      <c r="V1050" s="125" t="s">
        <v>815</v>
      </c>
      <c r="W1050" s="125">
        <v>0</v>
      </c>
      <c r="X1050" s="125">
        <v>0</v>
      </c>
      <c r="Y1050" s="125">
        <v>0</v>
      </c>
      <c r="Z1050" s="125">
        <v>0</v>
      </c>
      <c r="AA1050" s="125">
        <v>0</v>
      </c>
      <c r="AB1050" s="125">
        <v>0</v>
      </c>
      <c r="AC1050" s="125">
        <v>0</v>
      </c>
      <c r="AD1050" s="125">
        <v>0</v>
      </c>
      <c r="AE1050" s="125">
        <v>0</v>
      </c>
      <c r="AF1050" s="379" t="s">
        <v>4</v>
      </c>
    </row>
    <row r="1051" spans="1:32">
      <c r="A1051" s="372" t="str">
        <f t="shared" si="112"/>
        <v>S7147871830UA1</v>
      </c>
      <c r="B1051" s="373" t="s">
        <v>6070</v>
      </c>
      <c r="C1051" s="168" t="s">
        <v>10</v>
      </c>
      <c r="D1051" s="374" t="s">
        <v>4515</v>
      </c>
      <c r="E1051" s="374">
        <v>85</v>
      </c>
      <c r="F1051" s="380" t="s">
        <v>783</v>
      </c>
      <c r="G1051" s="168">
        <v>4</v>
      </c>
      <c r="H1051" s="168">
        <v>4</v>
      </c>
      <c r="I1051" s="168">
        <v>19.399999999999999</v>
      </c>
      <c r="J1051" s="168">
        <f t="shared" si="114"/>
        <v>742.26804123711349</v>
      </c>
      <c r="K1051" s="168">
        <f t="shared" si="115"/>
        <v>105995.8762886598</v>
      </c>
      <c r="L1051" s="168">
        <f>IF(COUNTIFS(Metricos!A:A,B1051,Metricos!F:F,1)=0,"",SUMIFS(Metricos!B:B,Metricos!A:A,B1051,Metricos!F:F,1))</f>
        <v>3000</v>
      </c>
      <c r="M1051" s="168">
        <f t="shared" si="113"/>
        <v>3000</v>
      </c>
      <c r="N1051" s="168">
        <f t="shared" si="116"/>
        <v>105995.8762886598</v>
      </c>
      <c r="O1051" s="376">
        <f>IFERROR(IF($B1051=$B1050,MIN(L1051-SUMIF($B$2:$B1050,$B1051,O$2:O1050),$N1051),MIN(L1051,$N1051)),VALUE(0))</f>
        <v>3000</v>
      </c>
      <c r="P1051" s="377">
        <f t="shared" si="117"/>
        <v>4.0416666666666661</v>
      </c>
      <c r="Q1051" s="378">
        <f t="shared" si="118"/>
        <v>2.8302987861811391E-2</v>
      </c>
      <c r="R1051" s="125" t="s">
        <v>3013</v>
      </c>
      <c r="S1051" s="125" t="s">
        <v>77</v>
      </c>
      <c r="T1051" s="125" t="s">
        <v>50</v>
      </c>
      <c r="U1051" s="125" t="s">
        <v>78</v>
      </c>
      <c r="V1051" s="125">
        <v>0</v>
      </c>
      <c r="W1051" s="125">
        <v>0</v>
      </c>
      <c r="X1051" s="125">
        <v>0</v>
      </c>
      <c r="Y1051" s="125">
        <v>0</v>
      </c>
      <c r="Z1051" s="125">
        <v>0</v>
      </c>
      <c r="AA1051" s="125">
        <v>0</v>
      </c>
      <c r="AB1051" s="125">
        <v>0</v>
      </c>
      <c r="AC1051" s="125">
        <v>0</v>
      </c>
      <c r="AD1051" s="125">
        <v>0</v>
      </c>
      <c r="AE1051" s="125">
        <v>0</v>
      </c>
      <c r="AF1051" s="379" t="s">
        <v>4</v>
      </c>
    </row>
    <row r="1052" spans="1:32">
      <c r="A1052" s="372" t="str">
        <f t="shared" si="112"/>
        <v>S7147873540EF1</v>
      </c>
      <c r="B1052" s="373" t="s">
        <v>5869</v>
      </c>
      <c r="C1052" s="168" t="s">
        <v>181</v>
      </c>
      <c r="D1052" s="374" t="s">
        <v>4422</v>
      </c>
      <c r="E1052" s="374">
        <v>85</v>
      </c>
      <c r="F1052" s="375" t="s">
        <v>782</v>
      </c>
      <c r="G1052" s="168">
        <v>2</v>
      </c>
      <c r="H1052" s="168">
        <v>2</v>
      </c>
      <c r="I1052" s="168">
        <v>18.8</v>
      </c>
      <c r="J1052" s="168">
        <f t="shared" si="114"/>
        <v>382.97872340425528</v>
      </c>
      <c r="K1052" s="168">
        <f t="shared" si="115"/>
        <v>54689.361702127644</v>
      </c>
      <c r="L1052" s="168" t="str">
        <f>IF(COUNTIFS(Metricos!A:A,B1052,Metricos!F:F,1)=0,"",SUMIFS(Metricos!B:B,Metricos!A:A,B1052,Metricos!F:F,1))</f>
        <v/>
      </c>
      <c r="M1052" s="168">
        <f t="shared" si="113"/>
        <v>0</v>
      </c>
      <c r="N1052" s="168">
        <f t="shared" si="116"/>
        <v>0</v>
      </c>
      <c r="O1052" s="376">
        <f>IFERROR(IF($B1052=$B1051,MIN(L1052-SUMIF($B$2:$B1051,$B1052,O$2:O1051),$N1052),MIN(L1052,$N1052)),VALUE(0))</f>
        <v>0</v>
      </c>
      <c r="P1052" s="377">
        <f t="shared" si="117"/>
        <v>0</v>
      </c>
      <c r="Q1052" s="378">
        <f t="shared" si="118"/>
        <v>0</v>
      </c>
      <c r="R1052" s="125" t="s">
        <v>3714</v>
      </c>
      <c r="S1052" s="125" t="s">
        <v>15</v>
      </c>
      <c r="T1052" s="125" t="s">
        <v>17</v>
      </c>
      <c r="U1052" s="125" t="s">
        <v>815</v>
      </c>
      <c r="V1052" s="125" t="s">
        <v>815</v>
      </c>
      <c r="W1052" s="125" t="s">
        <v>815</v>
      </c>
      <c r="X1052" s="125" t="s">
        <v>815</v>
      </c>
      <c r="Y1052" s="125" t="s">
        <v>815</v>
      </c>
      <c r="Z1052" s="125" t="s">
        <v>815</v>
      </c>
      <c r="AA1052" s="125">
        <v>0</v>
      </c>
      <c r="AB1052" s="125">
        <v>0</v>
      </c>
      <c r="AC1052" s="125">
        <v>0</v>
      </c>
      <c r="AD1052" s="125">
        <v>0</v>
      </c>
      <c r="AE1052" s="125">
        <v>0</v>
      </c>
      <c r="AF1052" s="379" t="s">
        <v>4</v>
      </c>
    </row>
    <row r="1053" spans="1:32">
      <c r="A1053" s="372" t="str">
        <f t="shared" si="112"/>
        <v>S7147880030E1</v>
      </c>
      <c r="B1053" s="373" t="s">
        <v>5868</v>
      </c>
      <c r="C1053" s="168" t="s">
        <v>29</v>
      </c>
      <c r="D1053" s="374" t="s">
        <v>4467</v>
      </c>
      <c r="E1053" s="374">
        <v>85</v>
      </c>
      <c r="F1053" s="380" t="s">
        <v>783</v>
      </c>
      <c r="G1053" s="168">
        <v>8</v>
      </c>
      <c r="H1053" s="168">
        <v>8</v>
      </c>
      <c r="I1053" s="168">
        <v>26.3</v>
      </c>
      <c r="J1053" s="168">
        <f t="shared" si="114"/>
        <v>1095.0570342205324</v>
      </c>
      <c r="K1053" s="168">
        <f t="shared" si="115"/>
        <v>156374.14448669204</v>
      </c>
      <c r="L1053" s="168" t="str">
        <f>IF(COUNTIFS(Metricos!A:A,B1053,Metricos!F:F,1)=0,"",SUMIFS(Metricos!B:B,Metricos!A:A,B1053,Metricos!F:F,1))</f>
        <v/>
      </c>
      <c r="M1053" s="168">
        <f t="shared" si="113"/>
        <v>0</v>
      </c>
      <c r="N1053" s="168">
        <f t="shared" si="116"/>
        <v>0</v>
      </c>
      <c r="O1053" s="376">
        <f>IFERROR(IF($B1053=$B1052,MIN(L1053-SUMIF($B$2:$B1052,$B1053,O$2:O1052),$N1053),MIN(L1053,$N1053)),VALUE(0))</f>
        <v>0</v>
      </c>
      <c r="P1053" s="377">
        <f t="shared" si="117"/>
        <v>0</v>
      </c>
      <c r="Q1053" s="378">
        <f t="shared" si="118"/>
        <v>0</v>
      </c>
      <c r="R1053" s="125" t="s">
        <v>3484</v>
      </c>
      <c r="S1053" s="125" t="s">
        <v>190</v>
      </c>
      <c r="T1053" s="125" t="s">
        <v>243</v>
      </c>
      <c r="U1053" s="125" t="s">
        <v>191</v>
      </c>
      <c r="V1053" s="125" t="s">
        <v>174</v>
      </c>
      <c r="W1053" s="125">
        <v>0</v>
      </c>
      <c r="X1053" s="125">
        <v>0</v>
      </c>
      <c r="Y1053" s="125">
        <v>0</v>
      </c>
      <c r="Z1053" s="125">
        <v>0</v>
      </c>
      <c r="AA1053" s="125">
        <v>0</v>
      </c>
      <c r="AB1053" s="125">
        <v>0</v>
      </c>
      <c r="AC1053" s="125">
        <v>0</v>
      </c>
      <c r="AD1053" s="125">
        <v>0</v>
      </c>
      <c r="AE1053" s="125">
        <v>0</v>
      </c>
      <c r="AF1053" s="379" t="s">
        <v>4</v>
      </c>
    </row>
    <row r="1054" spans="1:32">
      <c r="A1054" s="372" t="str">
        <f t="shared" si="112"/>
        <v>S7147880130E1</v>
      </c>
      <c r="B1054" s="373" t="s">
        <v>5867</v>
      </c>
      <c r="C1054" s="168" t="s">
        <v>29</v>
      </c>
      <c r="D1054" s="374" t="s">
        <v>4423</v>
      </c>
      <c r="E1054" s="374">
        <v>85</v>
      </c>
      <c r="F1054" s="380" t="s">
        <v>783</v>
      </c>
      <c r="G1054" s="168">
        <v>2</v>
      </c>
      <c r="H1054" s="168">
        <v>2</v>
      </c>
      <c r="I1054" s="168">
        <v>19.7</v>
      </c>
      <c r="J1054" s="168">
        <f t="shared" si="114"/>
        <v>365.48223350253807</v>
      </c>
      <c r="K1054" s="168">
        <f t="shared" si="115"/>
        <v>52190.862944162436</v>
      </c>
      <c r="L1054" s="168" t="str">
        <f>IF(COUNTIFS(Metricos!A:A,B1054,Metricos!F:F,1)=0,"",SUMIFS(Metricos!B:B,Metricos!A:A,B1054,Metricos!F:F,1))</f>
        <v/>
      </c>
      <c r="M1054" s="168">
        <f t="shared" si="113"/>
        <v>0</v>
      </c>
      <c r="N1054" s="168">
        <f t="shared" si="116"/>
        <v>0</v>
      </c>
      <c r="O1054" s="376">
        <f>IFERROR(IF($B1054=$B1053,MIN(L1054-SUMIF($B$2:$B1053,$B1054,O$2:O1053),$N1054),MIN(L1054,$N1054)),VALUE(0))</f>
        <v>0</v>
      </c>
      <c r="P1054" s="377">
        <f t="shared" si="117"/>
        <v>0</v>
      </c>
      <c r="Q1054" s="378">
        <f t="shared" si="118"/>
        <v>0</v>
      </c>
      <c r="R1054" s="125" t="s">
        <v>815</v>
      </c>
      <c r="S1054" s="125" t="s">
        <v>815</v>
      </c>
      <c r="T1054" s="125" t="s">
        <v>815</v>
      </c>
      <c r="U1054" s="125" t="s">
        <v>815</v>
      </c>
      <c r="V1054" s="125" t="s">
        <v>815</v>
      </c>
      <c r="W1054" s="125" t="s">
        <v>815</v>
      </c>
      <c r="X1054" s="125" t="s">
        <v>815</v>
      </c>
      <c r="Y1054" s="125" t="s">
        <v>815</v>
      </c>
      <c r="Z1054" s="125" t="s">
        <v>815</v>
      </c>
      <c r="AA1054" s="125">
        <v>0</v>
      </c>
      <c r="AB1054" s="125">
        <v>0</v>
      </c>
      <c r="AC1054" s="125">
        <v>0</v>
      </c>
      <c r="AD1054" s="125">
        <v>0</v>
      </c>
      <c r="AE1054" s="125">
        <v>0</v>
      </c>
      <c r="AF1054" s="379" t="s">
        <v>4</v>
      </c>
    </row>
    <row r="1055" spans="1:32">
      <c r="A1055" s="372" t="str">
        <f t="shared" si="112"/>
        <v>S7147880330M1</v>
      </c>
      <c r="B1055" s="373" t="s">
        <v>5866</v>
      </c>
      <c r="C1055" s="168" t="s">
        <v>19</v>
      </c>
      <c r="D1055" s="374" t="s">
        <v>4843</v>
      </c>
      <c r="E1055" s="374">
        <v>90</v>
      </c>
      <c r="F1055" s="380" t="s">
        <v>783</v>
      </c>
      <c r="G1055" s="168">
        <v>4</v>
      </c>
      <c r="H1055" s="168">
        <v>4</v>
      </c>
      <c r="I1055" s="168">
        <v>23</v>
      </c>
      <c r="J1055" s="168">
        <f t="shared" si="114"/>
        <v>626.08695652173913</v>
      </c>
      <c r="K1055" s="168">
        <f t="shared" si="115"/>
        <v>94664.34782608696</v>
      </c>
      <c r="L1055" s="168">
        <f>IF(COUNTIFS(Metricos!A:A,B1055,Metricos!F:F,1)=0,"",SUMIFS(Metricos!B:B,Metricos!A:A,B1055,Metricos!F:F,1))</f>
        <v>90000</v>
      </c>
      <c r="M1055" s="168">
        <f t="shared" si="113"/>
        <v>90000</v>
      </c>
      <c r="N1055" s="168">
        <f t="shared" si="116"/>
        <v>94664.34782608696</v>
      </c>
      <c r="O1055" s="376">
        <f>IFERROR(IF($B1055=$B1054,MIN(L1055-SUMIF($B$2:$B1054,$B1055,O$2:O1054),$N1055),MIN(L1055,$N1055)),VALUE(0))</f>
        <v>90000</v>
      </c>
      <c r="P1055" s="377">
        <f t="shared" si="117"/>
        <v>143.75</v>
      </c>
      <c r="Q1055" s="378">
        <f t="shared" si="118"/>
        <v>0.95072751322751314</v>
      </c>
      <c r="R1055" s="125" t="s">
        <v>3013</v>
      </c>
      <c r="S1055" s="125" t="s">
        <v>77</v>
      </c>
      <c r="T1055" s="125" t="s">
        <v>50</v>
      </c>
      <c r="U1055" s="125" t="s">
        <v>78</v>
      </c>
      <c r="V1055" s="125">
        <v>0</v>
      </c>
      <c r="W1055" s="125">
        <v>0</v>
      </c>
      <c r="X1055" s="125">
        <v>0</v>
      </c>
      <c r="Y1055" s="125">
        <v>0</v>
      </c>
      <c r="Z1055" s="125">
        <v>0</v>
      </c>
      <c r="AA1055" s="125">
        <v>0</v>
      </c>
      <c r="AB1055" s="125">
        <v>0</v>
      </c>
      <c r="AC1055" s="125">
        <v>0</v>
      </c>
      <c r="AD1055" s="125">
        <v>0</v>
      </c>
      <c r="AE1055" s="125">
        <v>0</v>
      </c>
      <c r="AF1055" s="379" t="s">
        <v>4</v>
      </c>
    </row>
    <row r="1056" spans="1:32">
      <c r="A1056" s="372" t="str">
        <f t="shared" si="112"/>
        <v>S7147880330Y1</v>
      </c>
      <c r="B1056" s="373" t="s">
        <v>5866</v>
      </c>
      <c r="C1056" s="168" t="s">
        <v>5</v>
      </c>
      <c r="D1056" s="374" t="s">
        <v>4565</v>
      </c>
      <c r="E1056" s="374">
        <v>90</v>
      </c>
      <c r="F1056" s="380" t="s">
        <v>783</v>
      </c>
      <c r="G1056" s="168">
        <v>4</v>
      </c>
      <c r="H1056" s="168">
        <v>4</v>
      </c>
      <c r="I1056" s="168">
        <v>23.5</v>
      </c>
      <c r="J1056" s="168">
        <f t="shared" si="114"/>
        <v>612.76595744680856</v>
      </c>
      <c r="K1056" s="168">
        <f t="shared" si="115"/>
        <v>92650.212765957462</v>
      </c>
      <c r="L1056" s="168">
        <f>IF(COUNTIFS(Metricos!A:A,B1056,Metricos!F:F,1)=0,"",SUMIFS(Metricos!B:B,Metricos!A:A,B1056,Metricos!F:F,1))</f>
        <v>90000</v>
      </c>
      <c r="M1056" s="168">
        <f t="shared" si="113"/>
        <v>90000</v>
      </c>
      <c r="N1056" s="168">
        <f t="shared" si="116"/>
        <v>92650.212765957462</v>
      </c>
      <c r="O1056" s="376">
        <f>IFERROR(IF($B1056=$B1055,MIN(L1056-SUMIF($B$2:$B1055,$B1056,O$2:O1055),$N1056),MIN(L1056,$N1056)),VALUE(0))</f>
        <v>0</v>
      </c>
      <c r="P1056" s="377">
        <f t="shared" si="117"/>
        <v>0</v>
      </c>
      <c r="Q1056" s="378">
        <f t="shared" si="118"/>
        <v>0</v>
      </c>
      <c r="R1056" s="125" t="s">
        <v>3013</v>
      </c>
      <c r="S1056" s="125" t="s">
        <v>77</v>
      </c>
      <c r="T1056" s="125" t="s">
        <v>50</v>
      </c>
      <c r="U1056" s="125" t="s">
        <v>78</v>
      </c>
      <c r="V1056" s="125">
        <v>0</v>
      </c>
      <c r="W1056" s="125">
        <v>0</v>
      </c>
      <c r="X1056" s="125">
        <v>0</v>
      </c>
      <c r="Y1056" s="125">
        <v>0</v>
      </c>
      <c r="Z1056" s="125">
        <v>0</v>
      </c>
      <c r="AA1056" s="125">
        <v>0</v>
      </c>
      <c r="AB1056" s="125">
        <v>0</v>
      </c>
      <c r="AC1056" s="125">
        <v>0</v>
      </c>
      <c r="AD1056" s="125">
        <v>0</v>
      </c>
      <c r="AE1056" s="125">
        <v>0</v>
      </c>
      <c r="AF1056" s="379" t="s">
        <v>4</v>
      </c>
    </row>
    <row r="1057" spans="1:32">
      <c r="A1057" s="372" t="str">
        <f t="shared" si="112"/>
        <v>7147909940E1</v>
      </c>
      <c r="B1057" s="373">
        <v>7147909940</v>
      </c>
      <c r="C1057" s="168" t="s">
        <v>29</v>
      </c>
      <c r="D1057" s="374" t="s">
        <v>11094</v>
      </c>
      <c r="E1057" s="374">
        <v>85</v>
      </c>
      <c r="F1057" s="380" t="s">
        <v>783</v>
      </c>
      <c r="G1057" s="168">
        <v>2</v>
      </c>
      <c r="H1057" s="168">
        <v>2</v>
      </c>
      <c r="I1057" s="168">
        <v>15.4</v>
      </c>
      <c r="J1057" s="168">
        <f t="shared" si="114"/>
        <v>467.53246753246754</v>
      </c>
      <c r="K1057" s="168">
        <f t="shared" si="115"/>
        <v>66763.636363636368</v>
      </c>
      <c r="L1057" s="168" t="str">
        <f>IF(COUNTIFS(Metricos!A:A,B1057,Metricos!F:F,1)=0,"",SUMIFS(Metricos!B:B,Metricos!A:A,B1057,Metricos!F:F,1))</f>
        <v/>
      </c>
      <c r="M1057" s="168">
        <f t="shared" si="113"/>
        <v>0</v>
      </c>
      <c r="N1057" s="168">
        <f t="shared" si="116"/>
        <v>0</v>
      </c>
      <c r="O1057" s="376">
        <f>IFERROR(IF($B1057=$B1056,MIN(L1057-SUMIF($B$2:$B1056,$B1057,O$2:O1056),$N1057),MIN(L1057,$N1057)),VALUE(0))</f>
        <v>0</v>
      </c>
      <c r="P1057" s="377">
        <f t="shared" si="117"/>
        <v>0</v>
      </c>
      <c r="Q1057" s="378">
        <f t="shared" si="118"/>
        <v>0</v>
      </c>
      <c r="R1057" s="125" t="s">
        <v>815</v>
      </c>
      <c r="S1057" s="125" t="s">
        <v>815</v>
      </c>
      <c r="T1057" s="125" t="s">
        <v>815</v>
      </c>
      <c r="U1057" s="125" t="s">
        <v>815</v>
      </c>
      <c r="V1057" s="125" t="s">
        <v>815</v>
      </c>
      <c r="W1057" s="125" t="s">
        <v>815</v>
      </c>
      <c r="X1057" s="125" t="s">
        <v>815</v>
      </c>
      <c r="Y1057" s="125" t="s">
        <v>815</v>
      </c>
      <c r="Z1057" s="125" t="s">
        <v>815</v>
      </c>
      <c r="AA1057" s="125">
        <v>0</v>
      </c>
      <c r="AB1057" s="125">
        <v>0</v>
      </c>
      <c r="AC1057" s="125">
        <v>0</v>
      </c>
      <c r="AD1057" s="125">
        <v>0</v>
      </c>
      <c r="AE1057" s="125">
        <v>0</v>
      </c>
      <c r="AF1057" s="379" t="s">
        <v>4</v>
      </c>
    </row>
    <row r="1058" spans="1:32">
      <c r="A1058" s="372" t="str">
        <f t="shared" si="112"/>
        <v>7152502450Y1</v>
      </c>
      <c r="B1058" s="373">
        <v>7152502450</v>
      </c>
      <c r="C1058" s="168" t="s">
        <v>5</v>
      </c>
      <c r="D1058" s="374" t="s">
        <v>11095</v>
      </c>
      <c r="E1058" s="374">
        <v>85</v>
      </c>
      <c r="F1058" s="380" t="s">
        <v>783</v>
      </c>
      <c r="G1058" s="168">
        <v>1</v>
      </c>
      <c r="H1058" s="168">
        <v>1</v>
      </c>
      <c r="I1058" s="168">
        <v>17.600000000000001</v>
      </c>
      <c r="J1058" s="168">
        <f t="shared" si="114"/>
        <v>204.54545454545453</v>
      </c>
      <c r="K1058" s="168">
        <f t="shared" si="115"/>
        <v>29209.090909090904</v>
      </c>
      <c r="L1058" s="168" t="str">
        <f>IF(COUNTIFS(Metricos!A:A,B1058,Metricos!F:F,1)=0,"",SUMIFS(Metricos!B:B,Metricos!A:A,B1058,Metricos!F:F,1))</f>
        <v/>
      </c>
      <c r="M1058" s="168">
        <f t="shared" si="113"/>
        <v>0</v>
      </c>
      <c r="N1058" s="168">
        <f t="shared" si="116"/>
        <v>0</v>
      </c>
      <c r="O1058" s="376">
        <f>IFERROR(IF($B1058=$B1057,MIN(L1058-SUMIF($B$2:$B1057,$B1058,O$2:O1057),$N1058),MIN(L1058,$N1058)),VALUE(0))</f>
        <v>0</v>
      </c>
      <c r="P1058" s="377">
        <f t="shared" si="117"/>
        <v>0</v>
      </c>
      <c r="Q1058" s="378">
        <f t="shared" si="118"/>
        <v>0</v>
      </c>
      <c r="R1058" s="125" t="s">
        <v>815</v>
      </c>
      <c r="S1058" s="125" t="s">
        <v>815</v>
      </c>
      <c r="T1058" s="125" t="s">
        <v>815</v>
      </c>
      <c r="U1058" s="125" t="s">
        <v>815</v>
      </c>
      <c r="V1058" s="125" t="s">
        <v>815</v>
      </c>
      <c r="W1058" s="125" t="s">
        <v>815</v>
      </c>
      <c r="X1058" s="125" t="s">
        <v>815</v>
      </c>
      <c r="Y1058" s="125" t="s">
        <v>815</v>
      </c>
      <c r="Z1058" s="125" t="s">
        <v>815</v>
      </c>
      <c r="AA1058" s="125">
        <v>0</v>
      </c>
      <c r="AB1058" s="125">
        <v>0</v>
      </c>
      <c r="AC1058" s="125">
        <v>0</v>
      </c>
      <c r="AD1058" s="125">
        <v>0</v>
      </c>
      <c r="AE1058" s="125">
        <v>0</v>
      </c>
      <c r="AF1058" s="379" t="s">
        <v>4</v>
      </c>
    </row>
    <row r="1059" spans="1:32">
      <c r="A1059" s="372" t="str">
        <f t="shared" si="112"/>
        <v>7152510750Y1</v>
      </c>
      <c r="B1059" s="373">
        <v>7152510750</v>
      </c>
      <c r="C1059" s="168" t="s">
        <v>5</v>
      </c>
      <c r="D1059" s="374" t="s">
        <v>11096</v>
      </c>
      <c r="E1059" s="374">
        <v>85</v>
      </c>
      <c r="F1059" s="380" t="s">
        <v>783</v>
      </c>
      <c r="G1059" s="168">
        <v>1</v>
      </c>
      <c r="H1059" s="168">
        <v>1</v>
      </c>
      <c r="I1059" s="168">
        <v>18</v>
      </c>
      <c r="J1059" s="168">
        <f t="shared" si="114"/>
        <v>200</v>
      </c>
      <c r="K1059" s="168">
        <f t="shared" si="115"/>
        <v>28560</v>
      </c>
      <c r="L1059" s="168" t="str">
        <f>IF(COUNTIFS(Metricos!A:A,B1059,Metricos!F:F,1)=0,"",SUMIFS(Metricos!B:B,Metricos!A:A,B1059,Metricos!F:F,1))</f>
        <v/>
      </c>
      <c r="M1059" s="168">
        <f t="shared" si="113"/>
        <v>0</v>
      </c>
      <c r="N1059" s="168">
        <f t="shared" si="116"/>
        <v>0</v>
      </c>
      <c r="O1059" s="376">
        <f>IFERROR(IF($B1059=$B1058,MIN(L1059-SUMIF($B$2:$B1058,$B1059,O$2:O1058),$N1059),MIN(L1059,$N1059)),VALUE(0))</f>
        <v>0</v>
      </c>
      <c r="P1059" s="377">
        <f t="shared" si="117"/>
        <v>0</v>
      </c>
      <c r="Q1059" s="378">
        <f t="shared" si="118"/>
        <v>0</v>
      </c>
      <c r="R1059" s="125" t="s">
        <v>3010</v>
      </c>
      <c r="S1059" s="125" t="s">
        <v>18</v>
      </c>
      <c r="T1059" s="125" t="s">
        <v>6</v>
      </c>
      <c r="U1059" s="125" t="s">
        <v>22</v>
      </c>
      <c r="V1059" s="125" t="s">
        <v>815</v>
      </c>
      <c r="W1059" s="125">
        <v>0</v>
      </c>
      <c r="X1059" s="125">
        <v>0</v>
      </c>
      <c r="Y1059" s="125">
        <v>0</v>
      </c>
      <c r="Z1059" s="125">
        <v>0</v>
      </c>
      <c r="AA1059" s="125">
        <v>0</v>
      </c>
      <c r="AB1059" s="125">
        <v>0</v>
      </c>
      <c r="AC1059" s="125">
        <v>0</v>
      </c>
      <c r="AD1059" s="125">
        <v>0</v>
      </c>
      <c r="AE1059" s="125">
        <v>0</v>
      </c>
      <c r="AF1059" s="379" t="s">
        <v>4</v>
      </c>
    </row>
    <row r="1060" spans="1:32">
      <c r="A1060" s="372" t="str">
        <f t="shared" si="112"/>
        <v>S7152522830Y1</v>
      </c>
      <c r="B1060" s="373" t="s">
        <v>6071</v>
      </c>
      <c r="C1060" s="168" t="s">
        <v>5</v>
      </c>
      <c r="D1060" s="374" t="s">
        <v>4638</v>
      </c>
      <c r="E1060" s="374">
        <v>85</v>
      </c>
      <c r="F1060" s="380" t="s">
        <v>783</v>
      </c>
      <c r="G1060" s="168">
        <v>8</v>
      </c>
      <c r="H1060" s="168">
        <v>8</v>
      </c>
      <c r="I1060" s="168">
        <v>22.7</v>
      </c>
      <c r="J1060" s="168">
        <f t="shared" si="114"/>
        <v>1268.7224669603524</v>
      </c>
      <c r="K1060" s="168">
        <f t="shared" si="115"/>
        <v>181173.56828193832</v>
      </c>
      <c r="L1060" s="168" t="str">
        <f>IF(COUNTIFS(Metricos!A:A,B1060,Metricos!F:F,1)=0,"",SUMIFS(Metricos!B:B,Metricos!A:A,B1060,Metricos!F:F,1))</f>
        <v/>
      </c>
      <c r="M1060" s="168">
        <f t="shared" si="113"/>
        <v>0</v>
      </c>
      <c r="N1060" s="168">
        <f t="shared" si="116"/>
        <v>0</v>
      </c>
      <c r="O1060" s="376">
        <f>IFERROR(IF($B1060=$B1059,MIN(L1060-SUMIF($B$2:$B1059,$B1060,O$2:O1059),$N1060),MIN(L1060,$N1060)),VALUE(0))</f>
        <v>0</v>
      </c>
      <c r="P1060" s="377">
        <f t="shared" si="117"/>
        <v>0</v>
      </c>
      <c r="Q1060" s="378">
        <f t="shared" si="118"/>
        <v>0</v>
      </c>
      <c r="R1060" s="125" t="s">
        <v>3484</v>
      </c>
      <c r="S1060" s="125" t="s">
        <v>190</v>
      </c>
      <c r="T1060" s="125" t="s">
        <v>243</v>
      </c>
      <c r="U1060" s="125" t="s">
        <v>191</v>
      </c>
      <c r="V1060" s="125" t="s">
        <v>174</v>
      </c>
      <c r="W1060" s="125">
        <v>0</v>
      </c>
      <c r="X1060" s="125">
        <v>0</v>
      </c>
      <c r="Y1060" s="125">
        <v>0</v>
      </c>
      <c r="Z1060" s="125">
        <v>0</v>
      </c>
      <c r="AA1060" s="125">
        <v>0</v>
      </c>
      <c r="AB1060" s="125">
        <v>0</v>
      </c>
      <c r="AC1060" s="125">
        <v>0</v>
      </c>
      <c r="AD1060" s="125">
        <v>0</v>
      </c>
      <c r="AE1060" s="125">
        <v>0</v>
      </c>
      <c r="AF1060" s="379" t="s">
        <v>4</v>
      </c>
    </row>
    <row r="1061" spans="1:32">
      <c r="A1061" s="372" t="str">
        <f t="shared" si="112"/>
        <v>S7152550130Y1</v>
      </c>
      <c r="B1061" s="373" t="s">
        <v>6072</v>
      </c>
      <c r="C1061" s="168" t="s">
        <v>5</v>
      </c>
      <c r="D1061" s="374" t="s">
        <v>2669</v>
      </c>
      <c r="E1061" s="374">
        <v>90</v>
      </c>
      <c r="F1061" s="380" t="s">
        <v>783</v>
      </c>
      <c r="G1061" s="168">
        <v>2</v>
      </c>
      <c r="H1061" s="168">
        <v>2</v>
      </c>
      <c r="I1061" s="168">
        <v>29.1</v>
      </c>
      <c r="J1061" s="168">
        <f t="shared" si="114"/>
        <v>247.42268041237114</v>
      </c>
      <c r="K1061" s="168">
        <f t="shared" si="115"/>
        <v>37410.309278350513</v>
      </c>
      <c r="L1061" s="168">
        <f>IF(COUNTIFS(Metricos!A:A,B1061,Metricos!F:F,1)=0,"",SUMIFS(Metricos!B:B,Metricos!A:A,B1061,Metricos!F:F,1))</f>
        <v>12600</v>
      </c>
      <c r="M1061" s="168">
        <f t="shared" si="113"/>
        <v>16380</v>
      </c>
      <c r="N1061" s="168">
        <f t="shared" si="116"/>
        <v>28777.160983346548</v>
      </c>
      <c r="O1061" s="376">
        <f>IFERROR(IF($B1061=$B1060,MIN(L1061-SUMIF($B$2:$B1060,$B1061,O$2:O1060),$N1061),MIN(L1061,$N1061)),VALUE(0))</f>
        <v>12600</v>
      </c>
      <c r="P1061" s="377">
        <f t="shared" si="117"/>
        <v>50.924999999999997</v>
      </c>
      <c r="Q1061" s="378">
        <f t="shared" si="118"/>
        <v>0.33680555555555558</v>
      </c>
      <c r="R1061" s="125" t="s">
        <v>3014</v>
      </c>
      <c r="S1061" s="125" t="s">
        <v>73</v>
      </c>
      <c r="T1061" s="125" t="s">
        <v>72</v>
      </c>
      <c r="U1061" s="125" t="s">
        <v>110</v>
      </c>
      <c r="V1061" s="125" t="s">
        <v>222</v>
      </c>
      <c r="W1061" s="125" t="s">
        <v>218</v>
      </c>
      <c r="X1061" s="125" t="s">
        <v>815</v>
      </c>
      <c r="Y1061" s="125" t="s">
        <v>815</v>
      </c>
      <c r="Z1061" s="125" t="s">
        <v>815</v>
      </c>
      <c r="AA1061" s="125" t="s">
        <v>815</v>
      </c>
      <c r="AB1061" s="125">
        <v>0</v>
      </c>
      <c r="AC1061" s="125">
        <v>0</v>
      </c>
      <c r="AD1061" s="125">
        <v>0</v>
      </c>
      <c r="AE1061" s="125">
        <v>0</v>
      </c>
      <c r="AF1061" s="379" t="s">
        <v>107</v>
      </c>
    </row>
    <row r="1062" spans="1:32">
      <c r="A1062" s="372" t="str">
        <f t="shared" si="112"/>
        <v>S7152565930Y1</v>
      </c>
      <c r="B1062" s="373" t="s">
        <v>5865</v>
      </c>
      <c r="C1062" s="168" t="s">
        <v>5</v>
      </c>
      <c r="D1062" s="374" t="s">
        <v>2669</v>
      </c>
      <c r="E1062" s="374">
        <v>90</v>
      </c>
      <c r="F1062" s="380" t="s">
        <v>783</v>
      </c>
      <c r="G1062" s="168">
        <v>2</v>
      </c>
      <c r="H1062" s="168">
        <v>2</v>
      </c>
      <c r="I1062" s="168">
        <v>28.5</v>
      </c>
      <c r="J1062" s="168">
        <f t="shared" si="114"/>
        <v>252.63157894736841</v>
      </c>
      <c r="K1062" s="168">
        <f t="shared" si="115"/>
        <v>38197.894736842107</v>
      </c>
      <c r="L1062" s="168">
        <f>IF(COUNTIFS(Metricos!A:A,B1062,Metricos!F:F,1)=0,"",SUMIFS(Metricos!B:B,Metricos!A:A,B1062,Metricos!F:F,1))</f>
        <v>3780</v>
      </c>
      <c r="M1062" s="168">
        <f t="shared" si="113"/>
        <v>16380</v>
      </c>
      <c r="N1062" s="168">
        <f t="shared" si="116"/>
        <v>8814.8987854251027</v>
      </c>
      <c r="O1062" s="376">
        <f>IFERROR(IF($B1062=$B1061,MIN(L1062-SUMIF($B$2:$B1061,$B1062,O$2:O1061),$N1062),MIN(L1062,$N1062)),VALUE(0))</f>
        <v>3780</v>
      </c>
      <c r="P1062" s="377">
        <f t="shared" si="117"/>
        <v>14.9625</v>
      </c>
      <c r="Q1062" s="378">
        <f t="shared" si="118"/>
        <v>9.8958333333333329E-2</v>
      </c>
      <c r="R1062" s="125" t="s">
        <v>3014</v>
      </c>
      <c r="S1062" s="125" t="s">
        <v>73</v>
      </c>
      <c r="T1062" s="125" t="s">
        <v>72</v>
      </c>
      <c r="U1062" s="125" t="s">
        <v>110</v>
      </c>
      <c r="V1062" s="125" t="s">
        <v>222</v>
      </c>
      <c r="W1062" s="125" t="s">
        <v>218</v>
      </c>
      <c r="X1062" s="125" t="s">
        <v>815</v>
      </c>
      <c r="Y1062" s="125" t="s">
        <v>815</v>
      </c>
      <c r="Z1062" s="125" t="s">
        <v>815</v>
      </c>
      <c r="AA1062" s="125" t="s">
        <v>815</v>
      </c>
      <c r="AB1062" s="125">
        <v>0</v>
      </c>
      <c r="AC1062" s="125">
        <v>0</v>
      </c>
      <c r="AD1062" s="125">
        <v>0</v>
      </c>
      <c r="AE1062" s="125">
        <v>0</v>
      </c>
      <c r="AF1062" s="379" t="s">
        <v>107</v>
      </c>
    </row>
    <row r="1063" spans="1:32">
      <c r="A1063" s="372" t="str">
        <f t="shared" si="112"/>
        <v>7154158630UA1</v>
      </c>
      <c r="B1063" s="373">
        <v>7154158630</v>
      </c>
      <c r="C1063" s="168" t="s">
        <v>10</v>
      </c>
      <c r="D1063" s="374" t="s">
        <v>11097</v>
      </c>
      <c r="E1063" s="374">
        <v>85</v>
      </c>
      <c r="F1063" s="380" t="s">
        <v>783</v>
      </c>
      <c r="G1063" s="168">
        <v>2</v>
      </c>
      <c r="H1063" s="168">
        <v>2</v>
      </c>
      <c r="I1063" s="168">
        <v>47</v>
      </c>
      <c r="J1063" s="168">
        <f t="shared" si="114"/>
        <v>153.19148936170214</v>
      </c>
      <c r="K1063" s="168">
        <f t="shared" si="115"/>
        <v>21875.744680851065</v>
      </c>
      <c r="L1063" s="168" t="str">
        <f>IF(COUNTIFS(Metricos!A:A,B1063,Metricos!F:F,1)=0,"",SUMIFS(Metricos!B:B,Metricos!A:A,B1063,Metricos!F:F,1))</f>
        <v/>
      </c>
      <c r="M1063" s="168">
        <f t="shared" si="113"/>
        <v>0</v>
      </c>
      <c r="N1063" s="168">
        <f t="shared" si="116"/>
        <v>0</v>
      </c>
      <c r="O1063" s="376">
        <f>IFERROR(IF($B1063=$B1062,MIN(L1063-SUMIF($B$2:$B1062,$B1063,O$2:O1062),$N1063),MIN(L1063,$N1063)),VALUE(0))</f>
        <v>0</v>
      </c>
      <c r="P1063" s="377">
        <f t="shared" si="117"/>
        <v>0</v>
      </c>
      <c r="Q1063" s="378">
        <f t="shared" si="118"/>
        <v>0</v>
      </c>
      <c r="R1063" s="125" t="s">
        <v>815</v>
      </c>
      <c r="S1063" s="125" t="s">
        <v>815</v>
      </c>
      <c r="T1063" s="125" t="s">
        <v>815</v>
      </c>
      <c r="U1063" s="125" t="s">
        <v>815</v>
      </c>
      <c r="V1063" s="125" t="s">
        <v>815</v>
      </c>
      <c r="W1063" s="125">
        <v>0</v>
      </c>
      <c r="X1063" s="125">
        <v>0</v>
      </c>
      <c r="Y1063" s="125">
        <v>0</v>
      </c>
      <c r="Z1063" s="125">
        <v>0</v>
      </c>
      <c r="AA1063" s="125">
        <v>0</v>
      </c>
      <c r="AB1063" s="125">
        <v>0</v>
      </c>
      <c r="AC1063" s="125">
        <v>0</v>
      </c>
      <c r="AD1063" s="125">
        <v>0</v>
      </c>
      <c r="AE1063" s="125">
        <v>0</v>
      </c>
      <c r="AF1063" s="379" t="s">
        <v>4</v>
      </c>
    </row>
    <row r="1064" spans="1:32">
      <c r="A1064" s="372" t="str">
        <f t="shared" si="112"/>
        <v>7154290630UA1</v>
      </c>
      <c r="B1064" s="373">
        <v>7154290630</v>
      </c>
      <c r="C1064" s="168" t="s">
        <v>10</v>
      </c>
      <c r="D1064" s="374" t="s">
        <v>10790</v>
      </c>
      <c r="E1064" s="374">
        <v>85</v>
      </c>
      <c r="F1064" s="375" t="s">
        <v>782</v>
      </c>
      <c r="G1064" s="168">
        <v>1</v>
      </c>
      <c r="H1064" s="168">
        <v>1</v>
      </c>
      <c r="I1064" s="168">
        <v>29.8</v>
      </c>
      <c r="J1064" s="168">
        <f t="shared" si="114"/>
        <v>120.80536912751677</v>
      </c>
      <c r="K1064" s="168">
        <f t="shared" si="115"/>
        <v>17251.006711409394</v>
      </c>
      <c r="L1064" s="168" t="str">
        <f>IF(COUNTIFS(Metricos!A:A,B1064,Metricos!F:F,1)=0,"",SUMIFS(Metricos!B:B,Metricos!A:A,B1064,Metricos!F:F,1))</f>
        <v/>
      </c>
      <c r="M1064" s="168">
        <f t="shared" si="113"/>
        <v>0</v>
      </c>
      <c r="N1064" s="168">
        <f t="shared" si="116"/>
        <v>0</v>
      </c>
      <c r="O1064" s="376">
        <f>IFERROR(IF($B1064=$B1063,MIN(L1064-SUMIF($B$2:$B1063,$B1064,O$2:O1063),$N1064),MIN(L1064,$N1064)),VALUE(0))</f>
        <v>0</v>
      </c>
      <c r="P1064" s="377">
        <f t="shared" si="117"/>
        <v>0</v>
      </c>
      <c r="Q1064" s="378">
        <f t="shared" si="118"/>
        <v>0</v>
      </c>
      <c r="R1064" s="125" t="s">
        <v>815</v>
      </c>
      <c r="S1064" s="125">
        <v>0</v>
      </c>
      <c r="T1064" s="125">
        <v>0</v>
      </c>
      <c r="U1064" s="125">
        <v>0</v>
      </c>
      <c r="V1064" s="125">
        <v>0</v>
      </c>
      <c r="W1064" s="125">
        <v>0</v>
      </c>
      <c r="X1064" s="125">
        <v>0</v>
      </c>
      <c r="Y1064" s="125">
        <v>0</v>
      </c>
      <c r="Z1064" s="125">
        <v>0</v>
      </c>
      <c r="AA1064" s="125">
        <v>0</v>
      </c>
      <c r="AB1064" s="125">
        <v>0</v>
      </c>
      <c r="AC1064" s="125">
        <v>0</v>
      </c>
      <c r="AD1064" s="125">
        <v>0</v>
      </c>
      <c r="AE1064" s="125">
        <v>0</v>
      </c>
      <c r="AF1064" s="379" t="s">
        <v>4</v>
      </c>
    </row>
    <row r="1065" spans="1:32">
      <c r="A1065" s="372" t="str">
        <f t="shared" si="112"/>
        <v>S7154338830E1</v>
      </c>
      <c r="B1065" s="373" t="s">
        <v>6641</v>
      </c>
      <c r="C1065" s="168" t="s">
        <v>29</v>
      </c>
      <c r="D1065" s="374" t="s">
        <v>11098</v>
      </c>
      <c r="E1065" s="374">
        <v>85</v>
      </c>
      <c r="F1065" s="375" t="s">
        <v>782</v>
      </c>
      <c r="G1065" s="168">
        <v>2</v>
      </c>
      <c r="H1065" s="168">
        <v>2</v>
      </c>
      <c r="I1065" s="168">
        <v>19</v>
      </c>
      <c r="J1065" s="168">
        <f t="shared" si="114"/>
        <v>378.94736842105266</v>
      </c>
      <c r="K1065" s="168">
        <f t="shared" si="115"/>
        <v>54113.684210526313</v>
      </c>
      <c r="L1065" s="168" t="str">
        <f>IF(COUNTIFS(Metricos!A:A,B1065,Metricos!F:F,1)=0,"",SUMIFS(Metricos!B:B,Metricos!A:A,B1065,Metricos!F:F,1))</f>
        <v/>
      </c>
      <c r="M1065" s="168">
        <f t="shared" si="113"/>
        <v>0</v>
      </c>
      <c r="N1065" s="168">
        <f t="shared" si="116"/>
        <v>0</v>
      </c>
      <c r="O1065" s="376">
        <f>IFERROR(IF($B1065=$B1064,MIN(L1065-SUMIF($B$2:$B1064,$B1065,O$2:O1064),$N1065),MIN(L1065,$N1065)),VALUE(0))</f>
        <v>0</v>
      </c>
      <c r="P1065" s="377">
        <f t="shared" si="117"/>
        <v>0</v>
      </c>
      <c r="Q1065" s="378">
        <f t="shared" si="118"/>
        <v>0</v>
      </c>
      <c r="R1065" s="125" t="s">
        <v>797</v>
      </c>
      <c r="S1065" s="125" t="s">
        <v>55</v>
      </c>
      <c r="T1065" s="125" t="s">
        <v>52</v>
      </c>
      <c r="U1065" s="125" t="s">
        <v>79</v>
      </c>
      <c r="V1065" s="125" t="s">
        <v>92</v>
      </c>
      <c r="W1065" s="125" t="s">
        <v>82</v>
      </c>
      <c r="X1065" s="125" t="s">
        <v>49</v>
      </c>
      <c r="Y1065" s="125">
        <v>0</v>
      </c>
      <c r="Z1065" s="125">
        <v>0</v>
      </c>
      <c r="AA1065" s="125">
        <v>0</v>
      </c>
      <c r="AB1065" s="125">
        <v>0</v>
      </c>
      <c r="AC1065" s="125">
        <v>0</v>
      </c>
      <c r="AD1065" s="125">
        <v>0</v>
      </c>
      <c r="AE1065" s="125">
        <v>0</v>
      </c>
      <c r="AF1065" s="379" t="s">
        <v>4</v>
      </c>
    </row>
    <row r="1066" spans="1:32">
      <c r="A1066" s="372" t="str">
        <f t="shared" si="112"/>
        <v>S7154338930E1</v>
      </c>
      <c r="B1066" s="373" t="s">
        <v>6642</v>
      </c>
      <c r="C1066" s="168" t="s">
        <v>29</v>
      </c>
      <c r="D1066" s="374" t="s">
        <v>11099</v>
      </c>
      <c r="E1066" s="374">
        <v>85</v>
      </c>
      <c r="F1066" s="375" t="s">
        <v>782</v>
      </c>
      <c r="G1066" s="168">
        <v>2</v>
      </c>
      <c r="H1066" s="168">
        <v>2</v>
      </c>
      <c r="I1066" s="168">
        <v>18.3</v>
      </c>
      <c r="J1066" s="168">
        <f t="shared" si="114"/>
        <v>393.44262295081967</v>
      </c>
      <c r="K1066" s="168">
        <f t="shared" si="115"/>
        <v>56183.606557377047</v>
      </c>
      <c r="L1066" s="168" t="str">
        <f>IF(COUNTIFS(Metricos!A:A,B1066,Metricos!F:F,1)=0,"",SUMIFS(Metricos!B:B,Metricos!A:A,B1066,Metricos!F:F,1))</f>
        <v/>
      </c>
      <c r="M1066" s="168">
        <f t="shared" si="113"/>
        <v>0</v>
      </c>
      <c r="N1066" s="168">
        <f t="shared" si="116"/>
        <v>0</v>
      </c>
      <c r="O1066" s="376">
        <f>IFERROR(IF($B1066=$B1065,MIN(L1066-SUMIF($B$2:$B1065,$B1066,O$2:O1065),$N1066),MIN(L1066,$N1066)),VALUE(0))</f>
        <v>0</v>
      </c>
      <c r="P1066" s="377">
        <f t="shared" si="117"/>
        <v>0</v>
      </c>
      <c r="Q1066" s="378">
        <f t="shared" si="118"/>
        <v>0</v>
      </c>
      <c r="R1066" s="125" t="s">
        <v>5152</v>
      </c>
      <c r="S1066" s="125" t="s">
        <v>3685</v>
      </c>
      <c r="T1066" s="125" t="s">
        <v>3687</v>
      </c>
      <c r="U1066" s="125" t="s">
        <v>3688</v>
      </c>
      <c r="V1066" s="125" t="s">
        <v>3690</v>
      </c>
      <c r="W1066" s="125" t="s">
        <v>3691</v>
      </c>
      <c r="X1066" s="125">
        <v>0</v>
      </c>
      <c r="Y1066" s="125">
        <v>0</v>
      </c>
      <c r="Z1066" s="125">
        <v>0</v>
      </c>
      <c r="AA1066" s="125">
        <v>0</v>
      </c>
      <c r="AB1066" s="125">
        <v>0</v>
      </c>
      <c r="AC1066" s="125">
        <v>0</v>
      </c>
      <c r="AD1066" s="125">
        <v>0</v>
      </c>
      <c r="AE1066" s="125">
        <v>0</v>
      </c>
      <c r="AF1066" s="379" t="s">
        <v>4</v>
      </c>
    </row>
    <row r="1067" spans="1:32">
      <c r="A1067" s="372" t="str">
        <f t="shared" si="112"/>
        <v>S7154339030Y1</v>
      </c>
      <c r="B1067" s="373" t="s">
        <v>5864</v>
      </c>
      <c r="C1067" s="168" t="s">
        <v>5</v>
      </c>
      <c r="D1067" s="374" t="s">
        <v>4287</v>
      </c>
      <c r="E1067" s="374">
        <v>85</v>
      </c>
      <c r="F1067" s="375" t="s">
        <v>782</v>
      </c>
      <c r="G1067" s="168">
        <v>4</v>
      </c>
      <c r="H1067" s="168">
        <v>4</v>
      </c>
      <c r="I1067" s="168">
        <v>24.26</v>
      </c>
      <c r="J1067" s="168">
        <f t="shared" si="114"/>
        <v>593.56966199505359</v>
      </c>
      <c r="K1067" s="168">
        <f t="shared" si="115"/>
        <v>84761.747732893651</v>
      </c>
      <c r="L1067" s="168">
        <f>IF(COUNTIFS(Metricos!A:A,B1067,Metricos!F:F,1)=0,"",SUMIFS(Metricos!B:B,Metricos!A:A,B1067,Metricos!F:F,1))</f>
        <v>400</v>
      </c>
      <c r="M1067" s="168">
        <f t="shared" si="113"/>
        <v>400</v>
      </c>
      <c r="N1067" s="168">
        <f t="shared" si="116"/>
        <v>84761.747732893651</v>
      </c>
      <c r="O1067" s="376">
        <f>IFERROR(IF($B1067=$B1066,MIN(L1067-SUMIF($B$2:$B1066,$B1067,O$2:O1066),$N1067),MIN(L1067,$N1067)),VALUE(0))</f>
        <v>400</v>
      </c>
      <c r="P1067" s="377">
        <f t="shared" si="117"/>
        <v>0.67388888888888887</v>
      </c>
      <c r="Q1067" s="378">
        <f t="shared" si="118"/>
        <v>4.7191098661686897E-3</v>
      </c>
      <c r="R1067" s="125" t="s">
        <v>801</v>
      </c>
      <c r="S1067" s="125" t="s">
        <v>152</v>
      </c>
      <c r="T1067" s="125" t="s">
        <v>158</v>
      </c>
      <c r="U1067" s="125" t="s">
        <v>159</v>
      </c>
      <c r="V1067" s="125" t="s">
        <v>151</v>
      </c>
      <c r="W1067" s="125" t="s">
        <v>157</v>
      </c>
      <c r="X1067" s="125" t="s">
        <v>3546</v>
      </c>
      <c r="Y1067" s="125" t="s">
        <v>149</v>
      </c>
      <c r="Z1067" s="125">
        <v>0</v>
      </c>
      <c r="AA1067" s="125">
        <v>0</v>
      </c>
      <c r="AB1067" s="125">
        <v>0</v>
      </c>
      <c r="AC1067" s="125">
        <v>0</v>
      </c>
      <c r="AD1067" s="125">
        <v>0</v>
      </c>
      <c r="AE1067" s="125">
        <v>0</v>
      </c>
      <c r="AF1067" s="379" t="s">
        <v>4</v>
      </c>
    </row>
    <row r="1068" spans="1:32">
      <c r="A1068" s="372" t="str">
        <f t="shared" si="112"/>
        <v>S7154339130E1</v>
      </c>
      <c r="B1068" s="373" t="s">
        <v>11682</v>
      </c>
      <c r="C1068" s="168" t="s">
        <v>29</v>
      </c>
      <c r="D1068" s="374" t="s">
        <v>11100</v>
      </c>
      <c r="E1068" s="374">
        <v>85</v>
      </c>
      <c r="F1068" s="375" t="s">
        <v>782</v>
      </c>
      <c r="G1068" s="168">
        <v>2</v>
      </c>
      <c r="H1068" s="168">
        <v>2</v>
      </c>
      <c r="I1068" s="168">
        <v>16</v>
      </c>
      <c r="J1068" s="168">
        <f t="shared" si="114"/>
        <v>450</v>
      </c>
      <c r="K1068" s="168">
        <f t="shared" si="115"/>
        <v>64260</v>
      </c>
      <c r="L1068" s="168" t="str">
        <f>IF(COUNTIFS(Metricos!A:A,B1068,Metricos!F:F,1)=0,"",SUMIFS(Metricos!B:B,Metricos!A:A,B1068,Metricos!F:F,1))</f>
        <v/>
      </c>
      <c r="M1068" s="168">
        <f t="shared" si="113"/>
        <v>0</v>
      </c>
      <c r="N1068" s="168">
        <f t="shared" si="116"/>
        <v>0</v>
      </c>
      <c r="O1068" s="376">
        <f>IFERROR(IF($B1068=$B1067,MIN(L1068-SUMIF($B$2:$B1067,$B1068,O$2:O1067),$N1068),MIN(L1068,$N1068)),VALUE(0))</f>
        <v>0</v>
      </c>
      <c r="P1068" s="377">
        <f t="shared" si="117"/>
        <v>0</v>
      </c>
      <c r="Q1068" s="378">
        <f t="shared" si="118"/>
        <v>0</v>
      </c>
      <c r="R1068" s="125" t="s">
        <v>797</v>
      </c>
      <c r="S1068" s="125" t="s">
        <v>55</v>
      </c>
      <c r="T1068" s="125" t="s">
        <v>52</v>
      </c>
      <c r="U1068" s="125" t="s">
        <v>79</v>
      </c>
      <c r="V1068" s="125" t="s">
        <v>92</v>
      </c>
      <c r="W1068" s="125" t="s">
        <v>82</v>
      </c>
      <c r="X1068" s="125" t="s">
        <v>49</v>
      </c>
      <c r="Y1068" s="125">
        <v>0</v>
      </c>
      <c r="Z1068" s="125">
        <v>0</v>
      </c>
      <c r="AA1068" s="125">
        <v>0</v>
      </c>
      <c r="AB1068" s="125">
        <v>0</v>
      </c>
      <c r="AC1068" s="125">
        <v>0</v>
      </c>
      <c r="AD1068" s="125">
        <v>0</v>
      </c>
      <c r="AE1068" s="125">
        <v>0</v>
      </c>
      <c r="AF1068" s="379" t="s">
        <v>4</v>
      </c>
    </row>
    <row r="1069" spans="1:32">
      <c r="A1069" s="372" t="str">
        <f t="shared" si="112"/>
        <v>7154388830E1</v>
      </c>
      <c r="B1069" s="373">
        <v>7154388830</v>
      </c>
      <c r="C1069" s="168" t="s">
        <v>29</v>
      </c>
      <c r="D1069" s="374" t="s">
        <v>11101</v>
      </c>
      <c r="E1069" s="374">
        <v>85</v>
      </c>
      <c r="F1069" s="375" t="s">
        <v>782</v>
      </c>
      <c r="G1069" s="168">
        <v>2</v>
      </c>
      <c r="H1069" s="168">
        <v>2</v>
      </c>
      <c r="I1069" s="168">
        <v>19.399999999999999</v>
      </c>
      <c r="J1069" s="168">
        <f t="shared" si="114"/>
        <v>371.13402061855675</v>
      </c>
      <c r="K1069" s="168">
        <f t="shared" si="115"/>
        <v>52997.938144329899</v>
      </c>
      <c r="L1069" s="168" t="str">
        <f>IF(COUNTIFS(Metricos!A:A,B1069,Metricos!F:F,1)=0,"",SUMIFS(Metricos!B:B,Metricos!A:A,B1069,Metricos!F:F,1))</f>
        <v/>
      </c>
      <c r="M1069" s="168">
        <f t="shared" si="113"/>
        <v>0</v>
      </c>
      <c r="N1069" s="168">
        <f t="shared" si="116"/>
        <v>0</v>
      </c>
      <c r="O1069" s="376">
        <f>IFERROR(IF($B1069=$B1068,MIN(L1069-SUMIF($B$2:$B1068,$B1069,O$2:O1068),$N1069),MIN(L1069,$N1069)),VALUE(0))</f>
        <v>0</v>
      </c>
      <c r="P1069" s="377">
        <f t="shared" si="117"/>
        <v>0</v>
      </c>
      <c r="Q1069" s="378">
        <f t="shared" si="118"/>
        <v>0</v>
      </c>
      <c r="R1069" s="125" t="s">
        <v>815</v>
      </c>
      <c r="S1069" s="125">
        <v>0</v>
      </c>
      <c r="T1069" s="125">
        <v>0</v>
      </c>
      <c r="U1069" s="125">
        <v>0</v>
      </c>
      <c r="V1069" s="125">
        <v>0</v>
      </c>
      <c r="W1069" s="125">
        <v>0</v>
      </c>
      <c r="X1069" s="125">
        <v>0</v>
      </c>
      <c r="Y1069" s="125">
        <v>0</v>
      </c>
      <c r="Z1069" s="125">
        <v>0</v>
      </c>
      <c r="AA1069" s="125">
        <v>0</v>
      </c>
      <c r="AB1069" s="125">
        <v>0</v>
      </c>
      <c r="AC1069" s="125">
        <v>0</v>
      </c>
      <c r="AD1069" s="125">
        <v>0</v>
      </c>
      <c r="AE1069" s="125">
        <v>0</v>
      </c>
      <c r="AF1069" s="379" t="s">
        <v>4</v>
      </c>
    </row>
    <row r="1070" spans="1:32">
      <c r="A1070" s="372" t="str">
        <f t="shared" si="112"/>
        <v>7154544630UB1</v>
      </c>
      <c r="B1070" s="373">
        <v>7154544630</v>
      </c>
      <c r="C1070" s="168" t="s">
        <v>8</v>
      </c>
      <c r="D1070" s="374" t="s">
        <v>11102</v>
      </c>
      <c r="E1070" s="374">
        <v>85</v>
      </c>
      <c r="F1070" s="375" t="s">
        <v>782</v>
      </c>
      <c r="G1070" s="168">
        <v>2</v>
      </c>
      <c r="H1070" s="168">
        <v>2</v>
      </c>
      <c r="I1070" s="168">
        <v>106.4</v>
      </c>
      <c r="J1070" s="168">
        <f t="shared" si="114"/>
        <v>67.669172932330824</v>
      </c>
      <c r="K1070" s="168">
        <f t="shared" si="115"/>
        <v>9663.1578947368434</v>
      </c>
      <c r="L1070" s="168" t="str">
        <f>IF(COUNTIFS(Metricos!A:A,B1070,Metricos!F:F,1)=0,"",SUMIFS(Metricos!B:B,Metricos!A:A,B1070,Metricos!F:F,1))</f>
        <v/>
      </c>
      <c r="M1070" s="168">
        <f t="shared" si="113"/>
        <v>0</v>
      </c>
      <c r="N1070" s="168">
        <f t="shared" si="116"/>
        <v>0</v>
      </c>
      <c r="O1070" s="376">
        <f>IFERROR(IF($B1070=$B1069,MIN(L1070-SUMIF($B$2:$B1069,$B1070,O$2:O1069),$N1070),MIN(L1070,$N1070)),VALUE(0))</f>
        <v>0</v>
      </c>
      <c r="P1070" s="377">
        <f t="shared" si="117"/>
        <v>0</v>
      </c>
      <c r="Q1070" s="378">
        <f t="shared" si="118"/>
        <v>0</v>
      </c>
      <c r="R1070" s="125" t="s">
        <v>815</v>
      </c>
      <c r="S1070" s="125">
        <v>0</v>
      </c>
      <c r="T1070" s="125">
        <v>0</v>
      </c>
      <c r="U1070" s="125">
        <v>0</v>
      </c>
      <c r="V1070" s="125">
        <v>0</v>
      </c>
      <c r="W1070" s="125">
        <v>0</v>
      </c>
      <c r="X1070" s="125">
        <v>0</v>
      </c>
      <c r="Y1070" s="125">
        <v>0</v>
      </c>
      <c r="Z1070" s="125">
        <v>0</v>
      </c>
      <c r="AA1070" s="125">
        <v>0</v>
      </c>
      <c r="AB1070" s="125">
        <v>0</v>
      </c>
      <c r="AC1070" s="125">
        <v>0</v>
      </c>
      <c r="AD1070" s="125">
        <v>0</v>
      </c>
      <c r="AE1070" s="125">
        <v>0</v>
      </c>
      <c r="AF1070" s="379" t="s">
        <v>4</v>
      </c>
    </row>
    <row r="1071" spans="1:32">
      <c r="A1071" s="372" t="str">
        <f t="shared" si="112"/>
        <v>7154548830UB1</v>
      </c>
      <c r="B1071" s="373">
        <v>7154548830</v>
      </c>
      <c r="C1071" s="168" t="s">
        <v>8</v>
      </c>
      <c r="D1071" s="374" t="s">
        <v>11103</v>
      </c>
      <c r="E1071" s="374">
        <v>85</v>
      </c>
      <c r="F1071" s="375" t="s">
        <v>782</v>
      </c>
      <c r="G1071" s="168">
        <v>1</v>
      </c>
      <c r="H1071" s="168">
        <v>1</v>
      </c>
      <c r="I1071" s="168">
        <v>45</v>
      </c>
      <c r="J1071" s="168">
        <f t="shared" si="114"/>
        <v>80</v>
      </c>
      <c r="K1071" s="168">
        <f t="shared" si="115"/>
        <v>11424</v>
      </c>
      <c r="L1071" s="168" t="str">
        <f>IF(COUNTIFS(Metricos!A:A,B1071,Metricos!F:F,1)=0,"",SUMIFS(Metricos!B:B,Metricos!A:A,B1071,Metricos!F:F,1))</f>
        <v/>
      </c>
      <c r="M1071" s="168">
        <f t="shared" si="113"/>
        <v>0</v>
      </c>
      <c r="N1071" s="168">
        <f t="shared" si="116"/>
        <v>0</v>
      </c>
      <c r="O1071" s="376">
        <f>IFERROR(IF($B1071=$B1070,MIN(L1071-SUMIF($B$2:$B1070,$B1071,O$2:O1070),$N1071),MIN(L1071,$N1071)),VALUE(0))</f>
        <v>0</v>
      </c>
      <c r="P1071" s="377">
        <f t="shared" si="117"/>
        <v>0</v>
      </c>
      <c r="Q1071" s="378">
        <f t="shared" si="118"/>
        <v>0</v>
      </c>
      <c r="R1071" s="125" t="s">
        <v>815</v>
      </c>
      <c r="S1071" s="125">
        <v>0</v>
      </c>
      <c r="T1071" s="125">
        <v>0</v>
      </c>
      <c r="U1071" s="125">
        <v>0</v>
      </c>
      <c r="V1071" s="125">
        <v>0</v>
      </c>
      <c r="W1071" s="125">
        <v>0</v>
      </c>
      <c r="X1071" s="125">
        <v>0</v>
      </c>
      <c r="Y1071" s="125">
        <v>0</v>
      </c>
      <c r="Z1071" s="125">
        <v>0</v>
      </c>
      <c r="AA1071" s="125">
        <v>0</v>
      </c>
      <c r="AB1071" s="125">
        <v>0</v>
      </c>
      <c r="AC1071" s="125">
        <v>0</v>
      </c>
      <c r="AD1071" s="125">
        <v>0</v>
      </c>
      <c r="AE1071" s="125">
        <v>0</v>
      </c>
      <c r="AF1071" s="379" t="s">
        <v>4</v>
      </c>
    </row>
    <row r="1072" spans="1:32">
      <c r="A1072" s="372" t="str">
        <f t="shared" si="112"/>
        <v>7154647830YA1</v>
      </c>
      <c r="B1072" s="373">
        <v>7154647830</v>
      </c>
      <c r="C1072" s="168" t="s">
        <v>33</v>
      </c>
      <c r="D1072" s="374" t="s">
        <v>11104</v>
      </c>
      <c r="E1072" s="374">
        <v>85</v>
      </c>
      <c r="F1072" s="380" t="s">
        <v>783</v>
      </c>
      <c r="G1072" s="168">
        <v>2</v>
      </c>
      <c r="H1072" s="168">
        <v>2</v>
      </c>
      <c r="I1072" s="168">
        <v>34</v>
      </c>
      <c r="J1072" s="168">
        <f t="shared" si="114"/>
        <v>211.76470588235293</v>
      </c>
      <c r="K1072" s="168">
        <f t="shared" si="115"/>
        <v>30240</v>
      </c>
      <c r="L1072" s="168" t="str">
        <f>IF(COUNTIFS(Metricos!A:A,B1072,Metricos!F:F,1)=0,"",SUMIFS(Metricos!B:B,Metricos!A:A,B1072,Metricos!F:F,1))</f>
        <v/>
      </c>
      <c r="M1072" s="168">
        <f t="shared" si="113"/>
        <v>0</v>
      </c>
      <c r="N1072" s="168">
        <f t="shared" si="116"/>
        <v>0</v>
      </c>
      <c r="O1072" s="376">
        <f>IFERROR(IF($B1072=$B1071,MIN(L1072-SUMIF($B$2:$B1071,$B1072,O$2:O1071),$N1072),MIN(L1072,$N1072)),VALUE(0))</f>
        <v>0</v>
      </c>
      <c r="P1072" s="377">
        <f t="shared" si="117"/>
        <v>0</v>
      </c>
      <c r="Q1072" s="378">
        <f t="shared" si="118"/>
        <v>0</v>
      </c>
      <c r="R1072" s="125" t="s">
        <v>815</v>
      </c>
      <c r="S1072" s="125" t="s">
        <v>815</v>
      </c>
      <c r="T1072" s="125" t="s">
        <v>815</v>
      </c>
      <c r="U1072" s="125" t="s">
        <v>815</v>
      </c>
      <c r="V1072" s="125" t="s">
        <v>815</v>
      </c>
      <c r="W1072" s="125" t="s">
        <v>815</v>
      </c>
      <c r="X1072" s="125" t="s">
        <v>815</v>
      </c>
      <c r="Y1072" s="125" t="s">
        <v>815</v>
      </c>
      <c r="Z1072" s="125" t="s">
        <v>815</v>
      </c>
      <c r="AA1072" s="125">
        <v>0</v>
      </c>
      <c r="AB1072" s="125">
        <v>0</v>
      </c>
      <c r="AC1072" s="125">
        <v>0</v>
      </c>
      <c r="AD1072" s="125">
        <v>0</v>
      </c>
      <c r="AE1072" s="125">
        <v>0</v>
      </c>
      <c r="AF1072" s="379" t="s">
        <v>4</v>
      </c>
    </row>
    <row r="1073" spans="1:32">
      <c r="A1073" s="372" t="str">
        <f t="shared" si="112"/>
        <v>7154849530UB1</v>
      </c>
      <c r="B1073" s="373">
        <v>7154849530</v>
      </c>
      <c r="C1073" s="168" t="s">
        <v>8</v>
      </c>
      <c r="D1073" s="374" t="s">
        <v>11105</v>
      </c>
      <c r="E1073" s="374">
        <v>85</v>
      </c>
      <c r="F1073" s="380" t="s">
        <v>783</v>
      </c>
      <c r="G1073" s="168">
        <v>1</v>
      </c>
      <c r="H1073" s="168">
        <v>1</v>
      </c>
      <c r="I1073" s="168">
        <v>28.8</v>
      </c>
      <c r="J1073" s="168">
        <f t="shared" si="114"/>
        <v>125</v>
      </c>
      <c r="K1073" s="168">
        <f t="shared" si="115"/>
        <v>17850</v>
      </c>
      <c r="L1073" s="168" t="str">
        <f>IF(COUNTIFS(Metricos!A:A,B1073,Metricos!F:F,1)=0,"",SUMIFS(Metricos!B:B,Metricos!A:A,B1073,Metricos!F:F,1))</f>
        <v/>
      </c>
      <c r="M1073" s="168">
        <f t="shared" si="113"/>
        <v>0</v>
      </c>
      <c r="N1073" s="168">
        <f t="shared" si="116"/>
        <v>0</v>
      </c>
      <c r="O1073" s="376">
        <f>IFERROR(IF($B1073=$B1072,MIN(L1073-SUMIF($B$2:$B1072,$B1073,O$2:O1072),$N1073),MIN(L1073,$N1073)),VALUE(0))</f>
        <v>0</v>
      </c>
      <c r="P1073" s="377">
        <f t="shared" si="117"/>
        <v>0</v>
      </c>
      <c r="Q1073" s="378">
        <f t="shared" si="118"/>
        <v>0</v>
      </c>
      <c r="R1073" s="125" t="s">
        <v>815</v>
      </c>
      <c r="S1073" s="125" t="s">
        <v>815</v>
      </c>
      <c r="T1073" s="125" t="s">
        <v>815</v>
      </c>
      <c r="U1073" s="125" t="s">
        <v>815</v>
      </c>
      <c r="V1073" s="125" t="s">
        <v>815</v>
      </c>
      <c r="W1073" s="125" t="s">
        <v>815</v>
      </c>
      <c r="X1073" s="125" t="s">
        <v>815</v>
      </c>
      <c r="Y1073" s="125" t="s">
        <v>815</v>
      </c>
      <c r="Z1073" s="125" t="s">
        <v>815</v>
      </c>
      <c r="AA1073" s="125">
        <v>0</v>
      </c>
      <c r="AB1073" s="125">
        <v>0</v>
      </c>
      <c r="AC1073" s="125">
        <v>0</v>
      </c>
      <c r="AD1073" s="125">
        <v>0</v>
      </c>
      <c r="AE1073" s="125">
        <v>0</v>
      </c>
      <c r="AF1073" s="379" t="s">
        <v>4</v>
      </c>
    </row>
    <row r="1074" spans="1:32">
      <c r="A1074" s="372" t="str">
        <f t="shared" si="112"/>
        <v>7154856330UB2</v>
      </c>
      <c r="B1074" s="373">
        <v>7154856330</v>
      </c>
      <c r="C1074" s="168" t="s">
        <v>27</v>
      </c>
      <c r="D1074" s="374" t="s">
        <v>11106</v>
      </c>
      <c r="E1074" s="374">
        <v>85</v>
      </c>
      <c r="F1074" s="375" t="s">
        <v>782</v>
      </c>
      <c r="G1074" s="168">
        <v>1</v>
      </c>
      <c r="H1074" s="168">
        <v>1</v>
      </c>
      <c r="I1074" s="168">
        <v>28</v>
      </c>
      <c r="J1074" s="168">
        <f t="shared" si="114"/>
        <v>128.57142857142858</v>
      </c>
      <c r="K1074" s="168">
        <f t="shared" si="115"/>
        <v>18360.000000000004</v>
      </c>
      <c r="L1074" s="168" t="str">
        <f>IF(COUNTIFS(Metricos!A:A,B1074,Metricos!F:F,1)=0,"",SUMIFS(Metricos!B:B,Metricos!A:A,B1074,Metricos!F:F,1))</f>
        <v/>
      </c>
      <c r="M1074" s="168">
        <f t="shared" si="113"/>
        <v>0</v>
      </c>
      <c r="N1074" s="168">
        <f t="shared" si="116"/>
        <v>0</v>
      </c>
      <c r="O1074" s="376">
        <f>IFERROR(IF($B1074=$B1073,MIN(L1074-SUMIF($B$2:$B1073,$B1074,O$2:O1073),$N1074),MIN(L1074,$N1074)),VALUE(0))</f>
        <v>0</v>
      </c>
      <c r="P1074" s="377">
        <f t="shared" si="117"/>
        <v>0</v>
      </c>
      <c r="Q1074" s="378">
        <f t="shared" si="118"/>
        <v>0</v>
      </c>
      <c r="R1074" s="125" t="s">
        <v>815</v>
      </c>
      <c r="S1074" s="125">
        <v>0</v>
      </c>
      <c r="T1074" s="125">
        <v>0</v>
      </c>
      <c r="U1074" s="125">
        <v>0</v>
      </c>
      <c r="V1074" s="125">
        <v>0</v>
      </c>
      <c r="W1074" s="125">
        <v>0</v>
      </c>
      <c r="X1074" s="125">
        <v>0</v>
      </c>
      <c r="Y1074" s="125">
        <v>0</v>
      </c>
      <c r="Z1074" s="125">
        <v>0</v>
      </c>
      <c r="AA1074" s="125">
        <v>0</v>
      </c>
      <c r="AB1074" s="125">
        <v>0</v>
      </c>
      <c r="AC1074" s="125">
        <v>0</v>
      </c>
      <c r="AD1074" s="125">
        <v>0</v>
      </c>
      <c r="AE1074" s="125">
        <v>0</v>
      </c>
      <c r="AF1074" s="379" t="s">
        <v>4</v>
      </c>
    </row>
    <row r="1075" spans="1:32">
      <c r="A1075" s="372" t="str">
        <f t="shared" si="112"/>
        <v>S7154868830EP1</v>
      </c>
      <c r="B1075" s="373" t="s">
        <v>11708</v>
      </c>
      <c r="C1075" s="168" t="s">
        <v>126</v>
      </c>
      <c r="D1075" s="374" t="s">
        <v>11107</v>
      </c>
      <c r="E1075" s="374">
        <v>85</v>
      </c>
      <c r="F1075" s="380" t="s">
        <v>783</v>
      </c>
      <c r="G1075" s="168">
        <v>2</v>
      </c>
      <c r="H1075" s="168">
        <v>2</v>
      </c>
      <c r="I1075" s="168">
        <v>42.7</v>
      </c>
      <c r="J1075" s="168">
        <f t="shared" si="114"/>
        <v>168.61826697892272</v>
      </c>
      <c r="K1075" s="168">
        <f t="shared" si="115"/>
        <v>24078.688524590161</v>
      </c>
      <c r="L1075" s="168" t="str">
        <f>IF(COUNTIFS(Metricos!A:A,B1075,Metricos!F:F,1)=0,"",SUMIFS(Metricos!B:B,Metricos!A:A,B1075,Metricos!F:F,1))</f>
        <v/>
      </c>
      <c r="M1075" s="168">
        <f t="shared" si="113"/>
        <v>0</v>
      </c>
      <c r="N1075" s="168">
        <f t="shared" si="116"/>
        <v>0</v>
      </c>
      <c r="O1075" s="376">
        <f>IFERROR(IF($B1075=$B1074,MIN(L1075-SUMIF($B$2:$B1074,$B1075,O$2:O1074),$N1075),MIN(L1075,$N1075)),VALUE(0))</f>
        <v>0</v>
      </c>
      <c r="P1075" s="377">
        <f t="shared" si="117"/>
        <v>0</v>
      </c>
      <c r="Q1075" s="378">
        <f t="shared" si="118"/>
        <v>0</v>
      </c>
      <c r="R1075" s="125" t="s">
        <v>815</v>
      </c>
      <c r="S1075" s="125" t="s">
        <v>815</v>
      </c>
      <c r="T1075" s="125" t="s">
        <v>815</v>
      </c>
      <c r="U1075" s="125" t="s">
        <v>815</v>
      </c>
      <c r="V1075" s="125" t="s">
        <v>815</v>
      </c>
      <c r="W1075" s="125" t="s">
        <v>815</v>
      </c>
      <c r="X1075" s="125" t="s">
        <v>815</v>
      </c>
      <c r="Y1075" s="125" t="s">
        <v>815</v>
      </c>
      <c r="Z1075" s="125" t="s">
        <v>815</v>
      </c>
      <c r="AA1075" s="125">
        <v>0</v>
      </c>
      <c r="AB1075" s="125">
        <v>0</v>
      </c>
      <c r="AC1075" s="125">
        <v>0</v>
      </c>
      <c r="AD1075" s="125">
        <v>0</v>
      </c>
      <c r="AE1075" s="125">
        <v>0</v>
      </c>
      <c r="AF1075" s="379" t="s">
        <v>4</v>
      </c>
    </row>
    <row r="1076" spans="1:32">
      <c r="A1076" s="372" t="str">
        <f t="shared" si="112"/>
        <v>7154928230UO1</v>
      </c>
      <c r="B1076" s="373">
        <v>7154928230</v>
      </c>
      <c r="C1076" s="168" t="s">
        <v>200</v>
      </c>
      <c r="D1076" s="374" t="s">
        <v>11108</v>
      </c>
      <c r="E1076" s="374">
        <v>85</v>
      </c>
      <c r="F1076" s="380" t="s">
        <v>783</v>
      </c>
      <c r="G1076" s="168">
        <v>2</v>
      </c>
      <c r="H1076" s="168">
        <v>2</v>
      </c>
      <c r="I1076" s="168">
        <v>37</v>
      </c>
      <c r="J1076" s="168">
        <f t="shared" si="114"/>
        <v>194.59459459459458</v>
      </c>
      <c r="K1076" s="168">
        <f t="shared" si="115"/>
        <v>27788.108108108107</v>
      </c>
      <c r="L1076" s="168" t="str">
        <f>IF(COUNTIFS(Metricos!A:A,B1076,Metricos!F:F,1)=0,"",SUMIFS(Metricos!B:B,Metricos!A:A,B1076,Metricos!F:F,1))</f>
        <v/>
      </c>
      <c r="M1076" s="168">
        <f t="shared" si="113"/>
        <v>0</v>
      </c>
      <c r="N1076" s="168">
        <f t="shared" si="116"/>
        <v>0</v>
      </c>
      <c r="O1076" s="376">
        <f>IFERROR(IF($B1076=$B1075,MIN(L1076-SUMIF($B$2:$B1075,$B1076,O$2:O1075),$N1076),MIN(L1076,$N1076)),VALUE(0))</f>
        <v>0</v>
      </c>
      <c r="P1076" s="377">
        <f t="shared" si="117"/>
        <v>0</v>
      </c>
      <c r="Q1076" s="378">
        <f t="shared" si="118"/>
        <v>0</v>
      </c>
      <c r="R1076" s="125" t="s">
        <v>815</v>
      </c>
      <c r="S1076" s="125" t="s">
        <v>815</v>
      </c>
      <c r="T1076" s="125" t="s">
        <v>815</v>
      </c>
      <c r="U1076" s="125" t="s">
        <v>815</v>
      </c>
      <c r="V1076" s="125" t="s">
        <v>815</v>
      </c>
      <c r="W1076" s="125" t="s">
        <v>815</v>
      </c>
      <c r="X1076" s="125" t="s">
        <v>815</v>
      </c>
      <c r="Y1076" s="125" t="s">
        <v>815</v>
      </c>
      <c r="Z1076" s="125" t="s">
        <v>815</v>
      </c>
      <c r="AA1076" s="125">
        <v>0</v>
      </c>
      <c r="AB1076" s="125">
        <v>0</v>
      </c>
      <c r="AC1076" s="125">
        <v>0</v>
      </c>
      <c r="AD1076" s="125">
        <v>0</v>
      </c>
      <c r="AE1076" s="125">
        <v>0</v>
      </c>
      <c r="AF1076" s="379" t="s">
        <v>4</v>
      </c>
    </row>
    <row r="1077" spans="1:32">
      <c r="A1077" s="372" t="str">
        <f t="shared" si="112"/>
        <v>S7154940330YA1</v>
      </c>
      <c r="B1077" s="373" t="s">
        <v>6643</v>
      </c>
      <c r="C1077" s="168" t="s">
        <v>33</v>
      </c>
      <c r="D1077" s="374" t="s">
        <v>11109</v>
      </c>
      <c r="E1077" s="374">
        <v>85</v>
      </c>
      <c r="F1077" s="380" t="s">
        <v>783</v>
      </c>
      <c r="G1077" s="168">
        <v>2</v>
      </c>
      <c r="H1077" s="168">
        <v>2</v>
      </c>
      <c r="I1077" s="168">
        <v>48</v>
      </c>
      <c r="J1077" s="168">
        <f t="shared" si="114"/>
        <v>150</v>
      </c>
      <c r="K1077" s="168">
        <f t="shared" si="115"/>
        <v>21420</v>
      </c>
      <c r="L1077" s="168" t="str">
        <f>IF(COUNTIFS(Metricos!A:A,B1077,Metricos!F:F,1)=0,"",SUMIFS(Metricos!B:B,Metricos!A:A,B1077,Metricos!F:F,1))</f>
        <v/>
      </c>
      <c r="M1077" s="168">
        <f t="shared" si="113"/>
        <v>0</v>
      </c>
      <c r="N1077" s="168">
        <f t="shared" si="116"/>
        <v>0</v>
      </c>
      <c r="O1077" s="376">
        <f>IFERROR(IF($B1077=$B1076,MIN(L1077-SUMIF($B$2:$B1076,$B1077,O$2:O1076),$N1077),MIN(L1077,$N1077)),VALUE(0))</f>
        <v>0</v>
      </c>
      <c r="P1077" s="377">
        <f t="shared" si="117"/>
        <v>0</v>
      </c>
      <c r="Q1077" s="378">
        <f t="shared" si="118"/>
        <v>0</v>
      </c>
      <c r="R1077" s="125" t="s">
        <v>3020</v>
      </c>
      <c r="S1077" s="125" t="s">
        <v>254</v>
      </c>
      <c r="T1077" s="125" t="s">
        <v>258</v>
      </c>
      <c r="U1077" s="125" t="s">
        <v>260</v>
      </c>
      <c r="V1077" s="125">
        <v>0</v>
      </c>
      <c r="W1077" s="125">
        <v>0</v>
      </c>
      <c r="X1077" s="125">
        <v>0</v>
      </c>
      <c r="Y1077" s="125">
        <v>0</v>
      </c>
      <c r="Z1077" s="125">
        <v>0</v>
      </c>
      <c r="AA1077" s="125">
        <v>0</v>
      </c>
      <c r="AB1077" s="125">
        <v>0</v>
      </c>
      <c r="AC1077" s="125">
        <v>0</v>
      </c>
      <c r="AD1077" s="125">
        <v>0</v>
      </c>
      <c r="AE1077" s="125">
        <v>0</v>
      </c>
      <c r="AF1077" s="379" t="s">
        <v>4</v>
      </c>
    </row>
    <row r="1078" spans="1:32">
      <c r="A1078" s="372" t="str">
        <f t="shared" si="112"/>
        <v>7157401440UB1</v>
      </c>
      <c r="B1078" s="373">
        <v>7157401440</v>
      </c>
      <c r="C1078" s="168" t="s">
        <v>8</v>
      </c>
      <c r="D1078" s="374" t="s">
        <v>10812</v>
      </c>
      <c r="E1078" s="374">
        <v>85</v>
      </c>
      <c r="F1078" s="380" t="s">
        <v>783</v>
      </c>
      <c r="G1078" s="168">
        <v>2</v>
      </c>
      <c r="H1078" s="168">
        <v>2</v>
      </c>
      <c r="I1078" s="168">
        <v>18</v>
      </c>
      <c r="J1078" s="168">
        <f t="shared" si="114"/>
        <v>400</v>
      </c>
      <c r="K1078" s="168">
        <f t="shared" si="115"/>
        <v>57120</v>
      </c>
      <c r="L1078" s="168" t="str">
        <f>IF(COUNTIFS(Metricos!A:A,B1078,Metricos!F:F,1)=0,"",SUMIFS(Metricos!B:B,Metricos!A:A,B1078,Metricos!F:F,1))</f>
        <v/>
      </c>
      <c r="M1078" s="168">
        <f t="shared" si="113"/>
        <v>0</v>
      </c>
      <c r="N1078" s="168">
        <f t="shared" si="116"/>
        <v>0</v>
      </c>
      <c r="O1078" s="376">
        <f>IFERROR(IF($B1078=$B1077,MIN(L1078-SUMIF($B$2:$B1077,$B1078,O$2:O1077),$N1078),MIN(L1078,$N1078)),VALUE(0))</f>
        <v>0</v>
      </c>
      <c r="P1078" s="377">
        <f t="shared" si="117"/>
        <v>0</v>
      </c>
      <c r="Q1078" s="378">
        <f t="shared" si="118"/>
        <v>0</v>
      </c>
      <c r="R1078" s="125" t="s">
        <v>815</v>
      </c>
      <c r="S1078" s="125" t="s">
        <v>815</v>
      </c>
      <c r="T1078" s="125" t="s">
        <v>815</v>
      </c>
      <c r="U1078" s="125" t="s">
        <v>815</v>
      </c>
      <c r="V1078" s="125" t="s">
        <v>815</v>
      </c>
      <c r="W1078" s="125" t="s">
        <v>815</v>
      </c>
      <c r="X1078" s="125" t="s">
        <v>815</v>
      </c>
      <c r="Y1078" s="125" t="s">
        <v>815</v>
      </c>
      <c r="Z1078" s="125" t="s">
        <v>815</v>
      </c>
      <c r="AA1078" s="125">
        <v>0</v>
      </c>
      <c r="AB1078" s="125">
        <v>0</v>
      </c>
      <c r="AC1078" s="125">
        <v>0</v>
      </c>
      <c r="AD1078" s="125">
        <v>0</v>
      </c>
      <c r="AE1078" s="125">
        <v>0</v>
      </c>
      <c r="AF1078" s="379" t="s">
        <v>4</v>
      </c>
    </row>
    <row r="1079" spans="1:32">
      <c r="A1079" s="372" t="str">
        <f t="shared" si="112"/>
        <v>7157401680UB1</v>
      </c>
      <c r="B1079" s="373">
        <v>7157401680</v>
      </c>
      <c r="C1079" s="168" t="s">
        <v>8</v>
      </c>
      <c r="D1079" s="374" t="s">
        <v>10813</v>
      </c>
      <c r="E1079" s="374">
        <v>85</v>
      </c>
      <c r="F1079" s="375" t="s">
        <v>782</v>
      </c>
      <c r="G1079" s="168">
        <v>4</v>
      </c>
      <c r="H1079" s="168">
        <v>4</v>
      </c>
      <c r="I1079" s="168">
        <v>15</v>
      </c>
      <c r="J1079" s="168">
        <f t="shared" si="114"/>
        <v>960</v>
      </c>
      <c r="K1079" s="168">
        <f t="shared" si="115"/>
        <v>137088</v>
      </c>
      <c r="L1079" s="168" t="str">
        <f>IF(COUNTIFS(Metricos!A:A,B1079,Metricos!F:F,1)=0,"",SUMIFS(Metricos!B:B,Metricos!A:A,B1079,Metricos!F:F,1))</f>
        <v/>
      </c>
      <c r="M1079" s="168">
        <f t="shared" si="113"/>
        <v>0</v>
      </c>
      <c r="N1079" s="168">
        <f t="shared" si="116"/>
        <v>0</v>
      </c>
      <c r="O1079" s="376">
        <f>IFERROR(IF($B1079=$B1078,MIN(L1079-SUMIF($B$2:$B1078,$B1079,O$2:O1078),$N1079),MIN(L1079,$N1079)),VALUE(0))</f>
        <v>0</v>
      </c>
      <c r="P1079" s="377">
        <f t="shared" si="117"/>
        <v>0</v>
      </c>
      <c r="Q1079" s="378">
        <f t="shared" si="118"/>
        <v>0</v>
      </c>
      <c r="R1079" s="125" t="s">
        <v>815</v>
      </c>
      <c r="S1079" s="125" t="s">
        <v>56</v>
      </c>
      <c r="T1079" s="125" t="s">
        <v>82</v>
      </c>
      <c r="U1079" s="125" t="s">
        <v>79</v>
      </c>
      <c r="V1079" s="125" t="s">
        <v>67</v>
      </c>
      <c r="W1079" s="125" t="s">
        <v>49</v>
      </c>
      <c r="X1079" s="125" t="s">
        <v>55</v>
      </c>
      <c r="Y1079" s="125" t="s">
        <v>52</v>
      </c>
      <c r="Z1079" s="125" t="s">
        <v>63</v>
      </c>
      <c r="AA1079" s="125" t="s">
        <v>92</v>
      </c>
      <c r="AB1079" s="125">
        <v>0</v>
      </c>
      <c r="AC1079" s="125">
        <v>0</v>
      </c>
      <c r="AD1079" s="125">
        <v>0</v>
      </c>
      <c r="AE1079" s="125">
        <v>0</v>
      </c>
      <c r="AF1079" s="379" t="s">
        <v>4</v>
      </c>
    </row>
    <row r="1080" spans="1:32">
      <c r="A1080" s="372" t="str">
        <f t="shared" si="112"/>
        <v>7157401690UB1</v>
      </c>
      <c r="B1080" s="373">
        <v>7157401690</v>
      </c>
      <c r="C1080" s="168" t="s">
        <v>8</v>
      </c>
      <c r="D1080" s="374" t="s">
        <v>10813</v>
      </c>
      <c r="E1080" s="374">
        <v>85</v>
      </c>
      <c r="F1080" s="375" t="s">
        <v>782</v>
      </c>
      <c r="G1080" s="168">
        <v>4</v>
      </c>
      <c r="H1080" s="168">
        <v>4</v>
      </c>
      <c r="I1080" s="168">
        <v>15</v>
      </c>
      <c r="J1080" s="168">
        <f t="shared" si="114"/>
        <v>960</v>
      </c>
      <c r="K1080" s="168">
        <f t="shared" si="115"/>
        <v>137088</v>
      </c>
      <c r="L1080" s="168" t="str">
        <f>IF(COUNTIFS(Metricos!A:A,B1080,Metricos!F:F,1)=0,"",SUMIFS(Metricos!B:B,Metricos!A:A,B1080,Metricos!F:F,1))</f>
        <v/>
      </c>
      <c r="M1080" s="168">
        <f t="shared" si="113"/>
        <v>0</v>
      </c>
      <c r="N1080" s="168">
        <f t="shared" si="116"/>
        <v>0</v>
      </c>
      <c r="O1080" s="376">
        <f>IFERROR(IF($B1080=$B1079,MIN(L1080-SUMIF($B$2:$B1079,$B1080,O$2:O1079),$N1080),MIN(L1080,$N1080)),VALUE(0))</f>
        <v>0</v>
      </c>
      <c r="P1080" s="377">
        <f t="shared" si="117"/>
        <v>0</v>
      </c>
      <c r="Q1080" s="378">
        <f t="shared" si="118"/>
        <v>0</v>
      </c>
      <c r="R1080" s="125" t="s">
        <v>797</v>
      </c>
      <c r="S1080" s="125" t="s">
        <v>52</v>
      </c>
      <c r="T1080" s="125" t="s">
        <v>79</v>
      </c>
      <c r="U1080" s="125" t="s">
        <v>92</v>
      </c>
      <c r="V1080" s="125" t="s">
        <v>82</v>
      </c>
      <c r="W1080" s="125" t="s">
        <v>49</v>
      </c>
      <c r="X1080" s="125" t="s">
        <v>55</v>
      </c>
      <c r="Y1080" s="125">
        <v>0</v>
      </c>
      <c r="Z1080" s="125">
        <v>0</v>
      </c>
      <c r="AA1080" s="125">
        <v>0</v>
      </c>
      <c r="AB1080" s="125">
        <v>0</v>
      </c>
      <c r="AC1080" s="125">
        <v>0</v>
      </c>
      <c r="AD1080" s="125">
        <v>0</v>
      </c>
      <c r="AE1080" s="125">
        <v>0</v>
      </c>
      <c r="AF1080" s="379" t="s">
        <v>4</v>
      </c>
    </row>
    <row r="1081" spans="1:32">
      <c r="A1081" s="372" t="str">
        <f t="shared" si="112"/>
        <v>7157423630UB1</v>
      </c>
      <c r="B1081" s="373">
        <v>7157423630</v>
      </c>
      <c r="C1081" s="168" t="s">
        <v>8</v>
      </c>
      <c r="D1081" s="374" t="s">
        <v>10820</v>
      </c>
      <c r="E1081" s="374">
        <v>85</v>
      </c>
      <c r="F1081" s="375" t="s">
        <v>782</v>
      </c>
      <c r="G1081" s="168">
        <v>4</v>
      </c>
      <c r="H1081" s="168">
        <v>4</v>
      </c>
      <c r="I1081" s="168">
        <v>17.7</v>
      </c>
      <c r="J1081" s="168">
        <f t="shared" si="114"/>
        <v>813.5593220338983</v>
      </c>
      <c r="K1081" s="168">
        <f t="shared" si="115"/>
        <v>116176.27118644067</v>
      </c>
      <c r="L1081" s="168" t="str">
        <f>IF(COUNTIFS(Metricos!A:A,B1081,Metricos!F:F,1)=0,"",SUMIFS(Metricos!B:B,Metricos!A:A,B1081,Metricos!F:F,1))</f>
        <v/>
      </c>
      <c r="M1081" s="168">
        <f t="shared" si="113"/>
        <v>0</v>
      </c>
      <c r="N1081" s="168">
        <f t="shared" si="116"/>
        <v>0</v>
      </c>
      <c r="O1081" s="376">
        <f>IFERROR(IF($B1081=$B1080,MIN(L1081-SUMIF($B$2:$B1080,$B1081,O$2:O1080),$N1081),MIN(L1081,$N1081)),VALUE(0))</f>
        <v>0</v>
      </c>
      <c r="P1081" s="377">
        <f t="shared" si="117"/>
        <v>0</v>
      </c>
      <c r="Q1081" s="378">
        <f t="shared" si="118"/>
        <v>0</v>
      </c>
      <c r="R1081" s="125" t="s">
        <v>3714</v>
      </c>
      <c r="S1081" s="125" t="s">
        <v>15</v>
      </c>
      <c r="T1081" s="125" t="s">
        <v>17</v>
      </c>
      <c r="U1081" s="125" t="s">
        <v>815</v>
      </c>
      <c r="V1081" s="125">
        <v>0</v>
      </c>
      <c r="W1081" s="125">
        <v>0</v>
      </c>
      <c r="X1081" s="125">
        <v>0</v>
      </c>
      <c r="Y1081" s="125">
        <v>0</v>
      </c>
      <c r="Z1081" s="125">
        <v>0</v>
      </c>
      <c r="AA1081" s="125">
        <v>0</v>
      </c>
      <c r="AB1081" s="125">
        <v>0</v>
      </c>
      <c r="AC1081" s="125">
        <v>0</v>
      </c>
      <c r="AD1081" s="125">
        <v>0</v>
      </c>
      <c r="AE1081" s="125">
        <v>0</v>
      </c>
      <c r="AF1081" s="379" t="s">
        <v>4</v>
      </c>
    </row>
    <row r="1082" spans="1:32">
      <c r="A1082" s="372" t="str">
        <f t="shared" si="112"/>
        <v>7157423640UB1</v>
      </c>
      <c r="B1082" s="373">
        <v>7157423640</v>
      </c>
      <c r="C1082" s="168" t="s">
        <v>8</v>
      </c>
      <c r="D1082" s="374" t="s">
        <v>10820</v>
      </c>
      <c r="E1082" s="374">
        <v>85</v>
      </c>
      <c r="F1082" s="375" t="s">
        <v>782</v>
      </c>
      <c r="G1082" s="168">
        <v>4</v>
      </c>
      <c r="H1082" s="168">
        <v>4</v>
      </c>
      <c r="I1082" s="168">
        <v>16.399999999999999</v>
      </c>
      <c r="J1082" s="168">
        <f t="shared" si="114"/>
        <v>878.04878048780495</v>
      </c>
      <c r="K1082" s="168">
        <f t="shared" si="115"/>
        <v>125385.36585365854</v>
      </c>
      <c r="L1082" s="168" t="str">
        <f>IF(COUNTIFS(Metricos!A:A,B1082,Metricos!F:F,1)=0,"",SUMIFS(Metricos!B:B,Metricos!A:A,B1082,Metricos!F:F,1))</f>
        <v/>
      </c>
      <c r="M1082" s="168">
        <f t="shared" si="113"/>
        <v>0</v>
      </c>
      <c r="N1082" s="168">
        <f t="shared" si="116"/>
        <v>0</v>
      </c>
      <c r="O1082" s="376">
        <f>IFERROR(IF($B1082=$B1081,MIN(L1082-SUMIF($B$2:$B1081,$B1082,O$2:O1081),$N1082),MIN(L1082,$N1082)),VALUE(0))</f>
        <v>0</v>
      </c>
      <c r="P1082" s="377">
        <f t="shared" si="117"/>
        <v>0</v>
      </c>
      <c r="Q1082" s="378">
        <f t="shared" si="118"/>
        <v>0</v>
      </c>
      <c r="R1082" s="125" t="s">
        <v>3714</v>
      </c>
      <c r="S1082" s="125" t="s">
        <v>15</v>
      </c>
      <c r="T1082" s="125" t="s">
        <v>17</v>
      </c>
      <c r="U1082" s="125" t="s">
        <v>815</v>
      </c>
      <c r="V1082" s="125">
        <v>0</v>
      </c>
      <c r="W1082" s="125">
        <v>0</v>
      </c>
      <c r="X1082" s="125">
        <v>0</v>
      </c>
      <c r="Y1082" s="125">
        <v>0</v>
      </c>
      <c r="Z1082" s="125">
        <v>0</v>
      </c>
      <c r="AA1082" s="125">
        <v>0</v>
      </c>
      <c r="AB1082" s="125">
        <v>0</v>
      </c>
      <c r="AC1082" s="125">
        <v>0</v>
      </c>
      <c r="AD1082" s="125">
        <v>0</v>
      </c>
      <c r="AE1082" s="125">
        <v>0</v>
      </c>
      <c r="AF1082" s="379" t="s">
        <v>4</v>
      </c>
    </row>
    <row r="1083" spans="1:32">
      <c r="A1083" s="372" t="str">
        <f t="shared" si="112"/>
        <v>7157426030E1</v>
      </c>
      <c r="B1083" s="373">
        <v>7157426030</v>
      </c>
      <c r="C1083" s="168" t="s">
        <v>29</v>
      </c>
      <c r="D1083" s="374">
        <v>0</v>
      </c>
      <c r="E1083" s="374">
        <v>0</v>
      </c>
      <c r="F1083" s="375" t="s">
        <v>782</v>
      </c>
      <c r="G1083" s="168">
        <v>1</v>
      </c>
      <c r="H1083" s="168">
        <v>1</v>
      </c>
      <c r="I1083" s="168">
        <v>26.9</v>
      </c>
      <c r="J1083" s="168">
        <f t="shared" si="114"/>
        <v>133.8289962825279</v>
      </c>
      <c r="K1083" s="168">
        <f t="shared" si="115"/>
        <v>0</v>
      </c>
      <c r="L1083" s="168" t="str">
        <f>IF(COUNTIFS(Metricos!A:A,B1083,Metricos!F:F,1)=0,"",SUMIFS(Metricos!B:B,Metricos!A:A,B1083,Metricos!F:F,1))</f>
        <v/>
      </c>
      <c r="M1083" s="168">
        <f t="shared" si="113"/>
        <v>215430</v>
      </c>
      <c r="N1083" s="168">
        <f t="shared" si="116"/>
        <v>0</v>
      </c>
      <c r="O1083" s="376">
        <f>IFERROR(IF($B1083=$B1082,MIN(L1083-SUMIF($B$2:$B1082,$B1083,O$2:O1082),$N1083),MIN(L1083,$N1083)),VALUE(0))</f>
        <v>0</v>
      </c>
      <c r="P1083" s="377">
        <f t="shared" si="117"/>
        <v>0</v>
      </c>
      <c r="Q1083" s="378" t="str">
        <f t="shared" si="118"/>
        <v>0</v>
      </c>
      <c r="R1083" s="125" t="s">
        <v>815</v>
      </c>
      <c r="S1083" s="125">
        <v>0</v>
      </c>
      <c r="T1083" s="125">
        <v>0</v>
      </c>
      <c r="U1083" s="125">
        <v>0</v>
      </c>
      <c r="V1083" s="125">
        <v>0</v>
      </c>
      <c r="W1083" s="125">
        <v>0</v>
      </c>
      <c r="X1083" s="125">
        <v>0</v>
      </c>
      <c r="Y1083" s="125">
        <v>0</v>
      </c>
      <c r="Z1083" s="125">
        <v>0</v>
      </c>
      <c r="AA1083" s="125">
        <v>0</v>
      </c>
      <c r="AB1083" s="125">
        <v>0</v>
      </c>
      <c r="AC1083" s="125">
        <v>0</v>
      </c>
      <c r="AD1083" s="125">
        <v>0</v>
      </c>
      <c r="AE1083" s="125">
        <v>0</v>
      </c>
      <c r="AF1083" s="379" t="s">
        <v>4</v>
      </c>
    </row>
    <row r="1084" spans="1:32">
      <c r="A1084" s="372" t="str">
        <f t="shared" si="112"/>
        <v>7157436770E2</v>
      </c>
      <c r="B1084" s="373">
        <v>7157436770</v>
      </c>
      <c r="C1084" s="168" t="s">
        <v>105</v>
      </c>
      <c r="D1084" s="374" t="s">
        <v>11110</v>
      </c>
      <c r="E1084" s="374">
        <v>85</v>
      </c>
      <c r="F1084" s="380" t="s">
        <v>783</v>
      </c>
      <c r="G1084" s="168">
        <v>8</v>
      </c>
      <c r="H1084" s="168">
        <v>8</v>
      </c>
      <c r="I1084" s="168">
        <v>16.100000000000001</v>
      </c>
      <c r="J1084" s="168">
        <f t="shared" si="114"/>
        <v>1788.8198757763973</v>
      </c>
      <c r="K1084" s="168">
        <f t="shared" si="115"/>
        <v>255443.47826086954</v>
      </c>
      <c r="L1084" s="168" t="str">
        <f>IF(COUNTIFS(Metricos!A:A,B1084,Metricos!F:F,1)=0,"",SUMIFS(Metricos!B:B,Metricos!A:A,B1084,Metricos!F:F,1))</f>
        <v/>
      </c>
      <c r="M1084" s="168">
        <f t="shared" si="113"/>
        <v>0</v>
      </c>
      <c r="N1084" s="168">
        <f t="shared" si="116"/>
        <v>0</v>
      </c>
      <c r="O1084" s="376">
        <f>IFERROR(IF($B1084=$B1083,MIN(L1084-SUMIF($B$2:$B1083,$B1084,O$2:O1083),$N1084),MIN(L1084,$N1084)),VALUE(0))</f>
        <v>0</v>
      </c>
      <c r="P1084" s="377">
        <f t="shared" si="117"/>
        <v>0</v>
      </c>
      <c r="Q1084" s="378">
        <f t="shared" si="118"/>
        <v>0</v>
      </c>
      <c r="R1084" s="125" t="s">
        <v>3012</v>
      </c>
      <c r="S1084" s="125" t="s">
        <v>64</v>
      </c>
      <c r="T1084" s="125" t="s">
        <v>68</v>
      </c>
      <c r="U1084" s="125" t="s">
        <v>69</v>
      </c>
      <c r="V1084" s="125" t="s">
        <v>815</v>
      </c>
      <c r="W1084" s="125" t="s">
        <v>815</v>
      </c>
      <c r="X1084" s="125">
        <v>0</v>
      </c>
      <c r="Y1084" s="125">
        <v>0</v>
      </c>
      <c r="Z1084" s="125">
        <v>0</v>
      </c>
      <c r="AA1084" s="125">
        <v>0</v>
      </c>
      <c r="AB1084" s="125">
        <v>0</v>
      </c>
      <c r="AC1084" s="125">
        <v>0</v>
      </c>
      <c r="AD1084" s="125">
        <v>0</v>
      </c>
      <c r="AE1084" s="125">
        <v>0</v>
      </c>
      <c r="AF1084" s="379" t="s">
        <v>4</v>
      </c>
    </row>
    <row r="1085" spans="1:32">
      <c r="A1085" s="372" t="str">
        <f t="shared" si="112"/>
        <v>S7157469630YK1</v>
      </c>
      <c r="B1085" s="373" t="s">
        <v>6644</v>
      </c>
      <c r="C1085" s="168" t="s">
        <v>65</v>
      </c>
      <c r="D1085" s="374" t="s">
        <v>11111</v>
      </c>
      <c r="E1085" s="374">
        <v>85</v>
      </c>
      <c r="F1085" s="375" t="s">
        <v>782</v>
      </c>
      <c r="G1085" s="168">
        <v>8</v>
      </c>
      <c r="H1085" s="168">
        <v>8</v>
      </c>
      <c r="I1085" s="168">
        <v>19</v>
      </c>
      <c r="J1085" s="168">
        <f t="shared" si="114"/>
        <v>1515.7894736842106</v>
      </c>
      <c r="K1085" s="168">
        <f t="shared" si="115"/>
        <v>216454.73684210525</v>
      </c>
      <c r="L1085" s="168" t="str">
        <f>IF(COUNTIFS(Metricos!A:A,B1085,Metricos!F:F,1)=0,"",SUMIFS(Metricos!B:B,Metricos!A:A,B1085,Metricos!F:F,1))</f>
        <v/>
      </c>
      <c r="M1085" s="168">
        <f t="shared" si="113"/>
        <v>0</v>
      </c>
      <c r="N1085" s="168">
        <f t="shared" si="116"/>
        <v>0</v>
      </c>
      <c r="O1085" s="376">
        <f>IFERROR(IF($B1085=$B1084,MIN(L1085-SUMIF($B$2:$B1084,$B1085,O$2:O1084),$N1085),MIN(L1085,$N1085)),VALUE(0))</f>
        <v>0</v>
      </c>
      <c r="P1085" s="377">
        <f t="shared" si="117"/>
        <v>0</v>
      </c>
      <c r="Q1085" s="378">
        <f t="shared" si="118"/>
        <v>0</v>
      </c>
      <c r="R1085" s="125" t="s">
        <v>815</v>
      </c>
      <c r="S1085" s="125">
        <v>0</v>
      </c>
      <c r="T1085" s="125">
        <v>0</v>
      </c>
      <c r="U1085" s="125">
        <v>0</v>
      </c>
      <c r="V1085" s="125">
        <v>0</v>
      </c>
      <c r="W1085" s="125">
        <v>0</v>
      </c>
      <c r="X1085" s="125">
        <v>0</v>
      </c>
      <c r="Y1085" s="125">
        <v>0</v>
      </c>
      <c r="Z1085" s="125">
        <v>0</v>
      </c>
      <c r="AA1085" s="125">
        <v>0</v>
      </c>
      <c r="AB1085" s="125">
        <v>0</v>
      </c>
      <c r="AC1085" s="125">
        <v>0</v>
      </c>
      <c r="AD1085" s="125">
        <v>0</v>
      </c>
      <c r="AE1085" s="125">
        <v>0</v>
      </c>
      <c r="AF1085" s="379" t="s">
        <v>4</v>
      </c>
    </row>
    <row r="1086" spans="1:32">
      <c r="A1086" s="372" t="str">
        <f t="shared" si="112"/>
        <v>7157469670YK1</v>
      </c>
      <c r="B1086" s="373">
        <v>7157469670</v>
      </c>
      <c r="C1086" s="168" t="s">
        <v>65</v>
      </c>
      <c r="D1086" s="374" t="s">
        <v>11111</v>
      </c>
      <c r="E1086" s="374">
        <v>85</v>
      </c>
      <c r="F1086" s="375" t="s">
        <v>782</v>
      </c>
      <c r="G1086" s="168">
        <v>8</v>
      </c>
      <c r="H1086" s="168">
        <v>8</v>
      </c>
      <c r="I1086" s="168">
        <v>19</v>
      </c>
      <c r="J1086" s="168">
        <f t="shared" si="114"/>
        <v>1515.7894736842106</v>
      </c>
      <c r="K1086" s="168">
        <f t="shared" si="115"/>
        <v>216454.73684210525</v>
      </c>
      <c r="L1086" s="168" t="str">
        <f>IF(COUNTIFS(Metricos!A:A,B1086,Metricos!F:F,1)=0,"",SUMIFS(Metricos!B:B,Metricos!A:A,B1086,Metricos!F:F,1))</f>
        <v/>
      </c>
      <c r="M1086" s="168">
        <f t="shared" si="113"/>
        <v>0</v>
      </c>
      <c r="N1086" s="168">
        <f t="shared" si="116"/>
        <v>0</v>
      </c>
      <c r="O1086" s="376">
        <f>IFERROR(IF($B1086=$B1085,MIN(L1086-SUMIF($B$2:$B1085,$B1086,O$2:O1085),$N1086),MIN(L1086,$N1086)),VALUE(0))</f>
        <v>0</v>
      </c>
      <c r="P1086" s="377">
        <f t="shared" si="117"/>
        <v>0</v>
      </c>
      <c r="Q1086" s="378">
        <f t="shared" si="118"/>
        <v>0</v>
      </c>
      <c r="R1086" s="125" t="s">
        <v>815</v>
      </c>
      <c r="S1086" s="125">
        <v>0</v>
      </c>
      <c r="T1086" s="125">
        <v>0</v>
      </c>
      <c r="U1086" s="125">
        <v>0</v>
      </c>
      <c r="V1086" s="125">
        <v>0</v>
      </c>
      <c r="W1086" s="125">
        <v>0</v>
      </c>
      <c r="X1086" s="125">
        <v>0</v>
      </c>
      <c r="Y1086" s="125">
        <v>0</v>
      </c>
      <c r="Z1086" s="125">
        <v>0</v>
      </c>
      <c r="AA1086" s="125">
        <v>0</v>
      </c>
      <c r="AB1086" s="125">
        <v>0</v>
      </c>
      <c r="AC1086" s="125">
        <v>0</v>
      </c>
      <c r="AD1086" s="125">
        <v>0</v>
      </c>
      <c r="AE1086" s="125">
        <v>0</v>
      </c>
      <c r="AF1086" s="379" t="s">
        <v>4</v>
      </c>
    </row>
    <row r="1087" spans="1:32">
      <c r="A1087" s="372" t="str">
        <f t="shared" si="112"/>
        <v>S7157601070UB1</v>
      </c>
      <c r="B1087" s="373" t="s">
        <v>7799</v>
      </c>
      <c r="C1087" s="168" t="s">
        <v>8</v>
      </c>
      <c r="D1087" s="374" t="s">
        <v>11112</v>
      </c>
      <c r="E1087" s="374">
        <v>85</v>
      </c>
      <c r="F1087" s="380" t="s">
        <v>783</v>
      </c>
      <c r="G1087" s="168">
        <v>8</v>
      </c>
      <c r="H1087" s="168">
        <v>8</v>
      </c>
      <c r="I1087" s="168">
        <v>18</v>
      </c>
      <c r="J1087" s="168">
        <f t="shared" si="114"/>
        <v>1600</v>
      </c>
      <c r="K1087" s="168">
        <f t="shared" si="115"/>
        <v>228480</v>
      </c>
      <c r="L1087" s="168" t="str">
        <f>IF(COUNTIFS(Metricos!A:A,B1087,Metricos!F:F,1)=0,"",SUMIFS(Metricos!B:B,Metricos!A:A,B1087,Metricos!F:F,1))</f>
        <v/>
      </c>
      <c r="M1087" s="168">
        <f t="shared" si="113"/>
        <v>0</v>
      </c>
      <c r="N1087" s="168">
        <f t="shared" si="116"/>
        <v>0</v>
      </c>
      <c r="O1087" s="376">
        <f>IFERROR(IF($B1087=$B1086,MIN(L1087-SUMIF($B$2:$B1086,$B1087,O$2:O1086),$N1087),MIN(L1087,$N1087)),VALUE(0))</f>
        <v>0</v>
      </c>
      <c r="P1087" s="377">
        <f t="shared" si="117"/>
        <v>0</v>
      </c>
      <c r="Q1087" s="378">
        <f t="shared" si="118"/>
        <v>0</v>
      </c>
      <c r="R1087" s="125" t="s">
        <v>815</v>
      </c>
      <c r="S1087" s="125" t="s">
        <v>815</v>
      </c>
      <c r="T1087" s="125" t="s">
        <v>815</v>
      </c>
      <c r="U1087" s="125" t="s">
        <v>815</v>
      </c>
      <c r="V1087" s="125" t="s">
        <v>815</v>
      </c>
      <c r="W1087" s="125" t="s">
        <v>815</v>
      </c>
      <c r="X1087" s="125" t="s">
        <v>815</v>
      </c>
      <c r="Y1087" s="125" t="s">
        <v>815</v>
      </c>
      <c r="Z1087" s="125" t="s">
        <v>815</v>
      </c>
      <c r="AA1087" s="125">
        <v>0</v>
      </c>
      <c r="AB1087" s="125">
        <v>0</v>
      </c>
      <c r="AC1087" s="125">
        <v>0</v>
      </c>
      <c r="AD1087" s="125">
        <v>0</v>
      </c>
      <c r="AE1087" s="125">
        <v>0</v>
      </c>
      <c r="AF1087" s="379" t="s">
        <v>4</v>
      </c>
    </row>
    <row r="1088" spans="1:32">
      <c r="A1088" s="372" t="str">
        <f t="shared" si="112"/>
        <v>S7157602070U1</v>
      </c>
      <c r="B1088" s="373" t="s">
        <v>5863</v>
      </c>
      <c r="C1088" s="168" t="s">
        <v>25</v>
      </c>
      <c r="D1088" s="374" t="s">
        <v>4379</v>
      </c>
      <c r="E1088" s="374">
        <v>85</v>
      </c>
      <c r="F1088" s="380" t="s">
        <v>783</v>
      </c>
      <c r="G1088" s="168">
        <v>8</v>
      </c>
      <c r="H1088" s="168">
        <v>8</v>
      </c>
      <c r="I1088" s="168">
        <v>23.5</v>
      </c>
      <c r="J1088" s="168">
        <f t="shared" si="114"/>
        <v>1225.5319148936171</v>
      </c>
      <c r="K1088" s="168">
        <f t="shared" si="115"/>
        <v>175005.95744680852</v>
      </c>
      <c r="L1088" s="168" t="str">
        <f>IF(COUNTIFS(Metricos!A:A,B1088,Metricos!F:F,1)=0,"",SUMIFS(Metricos!B:B,Metricos!A:A,B1088,Metricos!F:F,1))</f>
        <v/>
      </c>
      <c r="M1088" s="168">
        <f t="shared" si="113"/>
        <v>0</v>
      </c>
      <c r="N1088" s="168">
        <f t="shared" si="116"/>
        <v>0</v>
      </c>
      <c r="O1088" s="376">
        <f>IFERROR(IF($B1088=$B1087,MIN(L1088-SUMIF($B$2:$B1087,$B1088,O$2:O1087),$N1088),MIN(L1088,$N1088)),VALUE(0))</f>
        <v>0</v>
      </c>
      <c r="P1088" s="377">
        <f t="shared" si="117"/>
        <v>0</v>
      </c>
      <c r="Q1088" s="378">
        <f t="shared" si="118"/>
        <v>0</v>
      </c>
      <c r="R1088" s="125" t="s">
        <v>3722</v>
      </c>
      <c r="S1088" s="125" t="s">
        <v>118</v>
      </c>
      <c r="T1088" s="125" t="s">
        <v>219</v>
      </c>
      <c r="U1088" s="125" t="s">
        <v>230</v>
      </c>
      <c r="V1088" s="125" t="s">
        <v>815</v>
      </c>
      <c r="W1088" s="125">
        <v>0</v>
      </c>
      <c r="X1088" s="125">
        <v>0</v>
      </c>
      <c r="Y1088" s="125">
        <v>0</v>
      </c>
      <c r="Z1088" s="125">
        <v>0</v>
      </c>
      <c r="AA1088" s="125">
        <v>0</v>
      </c>
      <c r="AB1088" s="125">
        <v>0</v>
      </c>
      <c r="AC1088" s="125">
        <v>0</v>
      </c>
      <c r="AD1088" s="125">
        <v>0</v>
      </c>
      <c r="AE1088" s="125">
        <v>0</v>
      </c>
      <c r="AF1088" s="379" t="s">
        <v>4</v>
      </c>
    </row>
    <row r="1089" spans="1:32">
      <c r="A1089" s="372" t="str">
        <f t="shared" si="112"/>
        <v>S7157602390UA2</v>
      </c>
      <c r="B1089" s="373" t="s">
        <v>5862</v>
      </c>
      <c r="C1089" s="168" t="s">
        <v>32</v>
      </c>
      <c r="D1089" s="374" t="s">
        <v>4461</v>
      </c>
      <c r="E1089" s="374">
        <v>85</v>
      </c>
      <c r="F1089" s="375" t="s">
        <v>782</v>
      </c>
      <c r="G1089" s="168">
        <v>4</v>
      </c>
      <c r="H1089" s="168">
        <v>4</v>
      </c>
      <c r="I1089" s="168">
        <v>17</v>
      </c>
      <c r="J1089" s="168">
        <f t="shared" si="114"/>
        <v>847.05882352941171</v>
      </c>
      <c r="K1089" s="168">
        <f t="shared" si="115"/>
        <v>120960</v>
      </c>
      <c r="L1089" s="168" t="str">
        <f>IF(COUNTIFS(Metricos!A:A,B1089,Metricos!F:F,1)=0,"",SUMIFS(Metricos!B:B,Metricos!A:A,B1089,Metricos!F:F,1))</f>
        <v/>
      </c>
      <c r="M1089" s="168">
        <f t="shared" si="113"/>
        <v>0</v>
      </c>
      <c r="N1089" s="168">
        <f t="shared" si="116"/>
        <v>0</v>
      </c>
      <c r="O1089" s="376">
        <f>IFERROR(IF($B1089=$B1088,MIN(L1089-SUMIF($B$2:$B1088,$B1089,O$2:O1088),$N1089),MIN(L1089,$N1089)),VALUE(0))</f>
        <v>0</v>
      </c>
      <c r="P1089" s="377">
        <f t="shared" si="117"/>
        <v>0</v>
      </c>
      <c r="Q1089" s="378">
        <f t="shared" si="118"/>
        <v>0</v>
      </c>
      <c r="R1089" s="125" t="s">
        <v>5152</v>
      </c>
      <c r="S1089" s="125" t="s">
        <v>3691</v>
      </c>
      <c r="T1089" s="125" t="s">
        <v>3685</v>
      </c>
      <c r="U1089" s="125" t="s">
        <v>3687</v>
      </c>
      <c r="V1089" s="125" t="s">
        <v>3688</v>
      </c>
      <c r="W1089" s="125" t="s">
        <v>3690</v>
      </c>
      <c r="X1089" s="125">
        <v>0</v>
      </c>
      <c r="Y1089" s="125">
        <v>0</v>
      </c>
      <c r="Z1089" s="125">
        <v>0</v>
      </c>
      <c r="AA1089" s="125">
        <v>0</v>
      </c>
      <c r="AB1089" s="125">
        <v>0</v>
      </c>
      <c r="AC1089" s="125">
        <v>0</v>
      </c>
      <c r="AD1089" s="125">
        <v>0</v>
      </c>
      <c r="AE1089" s="125">
        <v>0</v>
      </c>
      <c r="AF1089" s="379" t="s">
        <v>4</v>
      </c>
    </row>
    <row r="1090" spans="1:32">
      <c r="A1090" s="372" t="str">
        <f t="shared" si="112"/>
        <v>S7157604070UB2</v>
      </c>
      <c r="B1090" s="373" t="s">
        <v>5861</v>
      </c>
      <c r="C1090" s="168" t="s">
        <v>27</v>
      </c>
      <c r="D1090" s="374" t="s">
        <v>4380</v>
      </c>
      <c r="E1090" s="374">
        <v>85</v>
      </c>
      <c r="F1090" s="380" t="s">
        <v>783</v>
      </c>
      <c r="G1090" s="168">
        <v>8</v>
      </c>
      <c r="H1090" s="168">
        <v>8</v>
      </c>
      <c r="I1090" s="168">
        <v>28.7</v>
      </c>
      <c r="J1090" s="168">
        <f t="shared" si="114"/>
        <v>1003.4843205574913</v>
      </c>
      <c r="K1090" s="168">
        <f t="shared" si="115"/>
        <v>143297.56097560975</v>
      </c>
      <c r="L1090" s="168">
        <f>IF(COUNTIFS(Metricos!A:A,B1090,Metricos!F:F,1)=0,"",SUMIFS(Metricos!B:B,Metricos!A:A,B1090,Metricos!F:F,1))</f>
        <v>9000</v>
      </c>
      <c r="M1090" s="168">
        <f t="shared" si="113"/>
        <v>9000</v>
      </c>
      <c r="N1090" s="168">
        <f t="shared" si="116"/>
        <v>143297.56097560975</v>
      </c>
      <c r="O1090" s="376">
        <f>IFERROR(IF($B1090=$B1089,MIN(L1090-SUMIF($B$2:$B1089,$B1090,O$2:O1089),$N1090),MIN(L1090,$N1090)),VALUE(0))</f>
        <v>9000</v>
      </c>
      <c r="P1090" s="377">
        <f t="shared" si="117"/>
        <v>8.96875</v>
      </c>
      <c r="Q1090" s="378">
        <f t="shared" si="118"/>
        <v>6.2806372549019607E-2</v>
      </c>
      <c r="R1090" s="125" t="s">
        <v>806</v>
      </c>
      <c r="S1090" s="125" t="s">
        <v>101</v>
      </c>
      <c r="T1090" s="125" t="s">
        <v>62</v>
      </c>
      <c r="U1090" s="125" t="s">
        <v>89</v>
      </c>
      <c r="V1090" s="125" t="s">
        <v>95</v>
      </c>
      <c r="W1090" s="125" t="s">
        <v>815</v>
      </c>
      <c r="X1090" s="125">
        <v>0</v>
      </c>
      <c r="Y1090" s="125">
        <v>0</v>
      </c>
      <c r="Z1090" s="125">
        <v>0</v>
      </c>
      <c r="AA1090" s="125">
        <v>0</v>
      </c>
      <c r="AB1090" s="125">
        <v>0</v>
      </c>
      <c r="AC1090" s="125">
        <v>0</v>
      </c>
      <c r="AD1090" s="125">
        <v>0</v>
      </c>
      <c r="AE1090" s="125">
        <v>0</v>
      </c>
      <c r="AF1090" s="379" t="s">
        <v>4</v>
      </c>
    </row>
    <row r="1091" spans="1:32">
      <c r="A1091" s="372" t="str">
        <f t="shared" ref="A1091:A1154" si="119">+CONCATENATE(B1091,C1091)</f>
        <v>S7157606070E1</v>
      </c>
      <c r="B1091" s="373" t="s">
        <v>6073</v>
      </c>
      <c r="C1091" s="168" t="s">
        <v>29</v>
      </c>
      <c r="D1091" s="374" t="s">
        <v>4293</v>
      </c>
      <c r="E1091" s="374">
        <v>85</v>
      </c>
      <c r="F1091" s="375" t="s">
        <v>782</v>
      </c>
      <c r="G1091" s="168">
        <v>16</v>
      </c>
      <c r="H1091" s="168">
        <v>16</v>
      </c>
      <c r="I1091" s="168">
        <v>26.9</v>
      </c>
      <c r="J1091" s="168">
        <f t="shared" si="114"/>
        <v>2141.2639405204463</v>
      </c>
      <c r="K1091" s="168">
        <f t="shared" si="115"/>
        <v>305772.49070631975</v>
      </c>
      <c r="L1091" s="168" t="str">
        <f>IF(COUNTIFS(Metricos!A:A,B1091,Metricos!F:F,1)=0,"",SUMIFS(Metricos!B:B,Metricos!A:A,B1091,Metricos!F:F,1))</f>
        <v/>
      </c>
      <c r="M1091" s="168">
        <f t="shared" ref="M1091:M1154" si="120">+SUMIF(D:D,D1091,L:L)</f>
        <v>0</v>
      </c>
      <c r="N1091" s="168">
        <f t="shared" si="116"/>
        <v>0</v>
      </c>
      <c r="O1091" s="376">
        <f>IFERROR(IF($B1091=$B1090,MIN(L1091-SUMIF($B$2:$B1090,$B1091,O$2:O1090),$N1091),MIN(L1091,$N1091)),VALUE(0))</f>
        <v>0</v>
      </c>
      <c r="P1091" s="377">
        <f t="shared" si="117"/>
        <v>0</v>
      </c>
      <c r="Q1091" s="378">
        <f t="shared" si="118"/>
        <v>0</v>
      </c>
      <c r="R1091" s="125" t="s">
        <v>815</v>
      </c>
      <c r="S1091" s="125" t="s">
        <v>435</v>
      </c>
      <c r="T1091" s="125" t="s">
        <v>436</v>
      </c>
      <c r="U1091" s="125" t="s">
        <v>433</v>
      </c>
      <c r="V1091" s="125" t="s">
        <v>434</v>
      </c>
      <c r="W1091" s="125" t="s">
        <v>752</v>
      </c>
      <c r="X1091" s="125" t="s">
        <v>753</v>
      </c>
      <c r="Y1091" s="125" t="s">
        <v>755</v>
      </c>
      <c r="Z1091" s="125" t="s">
        <v>756</v>
      </c>
      <c r="AA1091" s="125">
        <v>0</v>
      </c>
      <c r="AB1091" s="125">
        <v>0</v>
      </c>
      <c r="AC1091" s="125">
        <v>0</v>
      </c>
      <c r="AD1091" s="125">
        <v>0</v>
      </c>
      <c r="AE1091" s="125">
        <v>0</v>
      </c>
      <c r="AF1091" s="379" t="s">
        <v>4</v>
      </c>
    </row>
    <row r="1092" spans="1:32">
      <c r="A1092" s="372" t="str">
        <f t="shared" si="119"/>
        <v>S7157606390E1</v>
      </c>
      <c r="B1092" s="373" t="s">
        <v>6647</v>
      </c>
      <c r="C1092" s="168" t="s">
        <v>29</v>
      </c>
      <c r="D1092" s="374" t="s">
        <v>11113</v>
      </c>
      <c r="E1092" s="374">
        <v>85</v>
      </c>
      <c r="F1092" s="380" t="s">
        <v>783</v>
      </c>
      <c r="G1092" s="168">
        <v>8</v>
      </c>
      <c r="H1092" s="168">
        <v>8</v>
      </c>
      <c r="I1092" s="168">
        <v>22</v>
      </c>
      <c r="J1092" s="168">
        <f t="shared" ref="J1092:J1155" si="121">+((3600/I1092)*G1092)</f>
        <v>1309.090909090909</v>
      </c>
      <c r="K1092" s="168">
        <f t="shared" ref="K1092:K1155" si="122">+J1092*24*7*(E1092/100)</f>
        <v>186938.18181818179</v>
      </c>
      <c r="L1092" s="168" t="str">
        <f>IF(COUNTIFS(Metricos!A:A,B1092,Metricos!F:F,1)=0,"",SUMIFS(Metricos!B:B,Metricos!A:A,B1092,Metricos!F:F,1))</f>
        <v/>
      </c>
      <c r="M1092" s="168">
        <f t="shared" si="120"/>
        <v>0</v>
      </c>
      <c r="N1092" s="168">
        <f t="shared" ref="N1092:N1155" si="123">+IFERROR(L1092/M1092,0)*K1092</f>
        <v>0</v>
      </c>
      <c r="O1092" s="376">
        <f>IFERROR(IF($B1092=$B1091,MIN(L1092-SUMIF($B$2:$B1091,$B1092,O$2:O1091),$N1092),MIN(L1092,$N1092)),VALUE(0))</f>
        <v>0</v>
      </c>
      <c r="P1092" s="377">
        <f t="shared" ref="P1092:P1155" si="124">O1092/J1092</f>
        <v>0</v>
      </c>
      <c r="Q1092" s="378">
        <f t="shared" ref="Q1092:Q1155" si="125">IFERROR(O1092/K1092,"0")</f>
        <v>0</v>
      </c>
      <c r="R1092" s="125" t="s">
        <v>815</v>
      </c>
      <c r="S1092" s="125" t="s">
        <v>815</v>
      </c>
      <c r="T1092" s="125" t="s">
        <v>815</v>
      </c>
      <c r="U1092" s="125" t="s">
        <v>815</v>
      </c>
      <c r="V1092" s="125" t="s">
        <v>815</v>
      </c>
      <c r="W1092" s="125" t="s">
        <v>815</v>
      </c>
      <c r="X1092" s="125" t="s">
        <v>815</v>
      </c>
      <c r="Y1092" s="125" t="s">
        <v>815</v>
      </c>
      <c r="Z1092" s="125" t="s">
        <v>815</v>
      </c>
      <c r="AA1092" s="125">
        <v>0</v>
      </c>
      <c r="AB1092" s="125">
        <v>0</v>
      </c>
      <c r="AC1092" s="125">
        <v>0</v>
      </c>
      <c r="AD1092" s="125">
        <v>0</v>
      </c>
      <c r="AE1092" s="125">
        <v>0</v>
      </c>
      <c r="AF1092" s="379" t="s">
        <v>4</v>
      </c>
    </row>
    <row r="1093" spans="1:32">
      <c r="A1093" s="372" t="str">
        <f t="shared" si="119"/>
        <v>S7157608070UA1</v>
      </c>
      <c r="B1093" s="373" t="s">
        <v>5860</v>
      </c>
      <c r="C1093" s="168" t="s">
        <v>10</v>
      </c>
      <c r="D1093" s="374" t="s">
        <v>4291</v>
      </c>
      <c r="E1093" s="374">
        <v>85</v>
      </c>
      <c r="F1093" s="380" t="s">
        <v>783</v>
      </c>
      <c r="G1093" s="168">
        <v>8</v>
      </c>
      <c r="H1093" s="168">
        <v>8</v>
      </c>
      <c r="I1093" s="168">
        <v>27.5</v>
      </c>
      <c r="J1093" s="168">
        <f t="shared" si="121"/>
        <v>1047.2727272727273</v>
      </c>
      <c r="K1093" s="168">
        <f t="shared" si="122"/>
        <v>149550.54545454544</v>
      </c>
      <c r="L1093" s="168" t="str">
        <f>IF(COUNTIFS(Metricos!A:A,B1093,Metricos!F:F,1)=0,"",SUMIFS(Metricos!B:B,Metricos!A:A,B1093,Metricos!F:F,1))</f>
        <v/>
      </c>
      <c r="M1093" s="168">
        <f t="shared" si="120"/>
        <v>0</v>
      </c>
      <c r="N1093" s="168">
        <f t="shared" si="123"/>
        <v>0</v>
      </c>
      <c r="O1093" s="376">
        <f>IFERROR(IF($B1093=$B1092,MIN(L1093-SUMIF($B$2:$B1092,$B1093,O$2:O1092),$N1093),MIN(L1093,$N1093)),VALUE(0))</f>
        <v>0</v>
      </c>
      <c r="P1093" s="377">
        <f t="shared" si="124"/>
        <v>0</v>
      </c>
      <c r="Q1093" s="378">
        <f t="shared" si="125"/>
        <v>0</v>
      </c>
      <c r="R1093" s="125" t="s">
        <v>3015</v>
      </c>
      <c r="S1093" s="125" t="s">
        <v>53</v>
      </c>
      <c r="T1093" s="125" t="s">
        <v>59</v>
      </c>
      <c r="U1093" s="125" t="s">
        <v>224</v>
      </c>
      <c r="V1093" s="125" t="s">
        <v>111</v>
      </c>
      <c r="W1093" s="125">
        <v>0</v>
      </c>
      <c r="X1093" s="125">
        <v>0</v>
      </c>
      <c r="Y1093" s="125">
        <v>0</v>
      </c>
      <c r="Z1093" s="125">
        <v>0</v>
      </c>
      <c r="AA1093" s="125">
        <v>0</v>
      </c>
      <c r="AB1093" s="125">
        <v>0</v>
      </c>
      <c r="AC1093" s="125">
        <v>0</v>
      </c>
      <c r="AD1093" s="125">
        <v>0</v>
      </c>
      <c r="AE1093" s="125">
        <v>0</v>
      </c>
      <c r="AF1093" s="379" t="s">
        <v>4</v>
      </c>
    </row>
    <row r="1094" spans="1:32">
      <c r="A1094" s="372" t="str">
        <f t="shared" si="119"/>
        <v>S7157608290UA1</v>
      </c>
      <c r="B1094" s="373" t="s">
        <v>6648</v>
      </c>
      <c r="C1094" s="168" t="s">
        <v>10</v>
      </c>
      <c r="D1094" s="374" t="s">
        <v>11114</v>
      </c>
      <c r="E1094" s="374">
        <v>85</v>
      </c>
      <c r="F1094" s="375" t="s">
        <v>782</v>
      </c>
      <c r="G1094" s="168">
        <v>2</v>
      </c>
      <c r="H1094" s="168">
        <v>2</v>
      </c>
      <c r="I1094" s="168">
        <v>18.600000000000001</v>
      </c>
      <c r="J1094" s="168">
        <f t="shared" si="121"/>
        <v>387.09677419354836</v>
      </c>
      <c r="K1094" s="168">
        <f t="shared" si="122"/>
        <v>55277.419354838705</v>
      </c>
      <c r="L1094" s="168" t="str">
        <f>IF(COUNTIFS(Metricos!A:A,B1094,Metricos!F:F,1)=0,"",SUMIFS(Metricos!B:B,Metricos!A:A,B1094,Metricos!F:F,1))</f>
        <v/>
      </c>
      <c r="M1094" s="168">
        <f t="shared" si="120"/>
        <v>0</v>
      </c>
      <c r="N1094" s="168">
        <f t="shared" si="123"/>
        <v>0</v>
      </c>
      <c r="O1094" s="376">
        <f>IFERROR(IF($B1094=$B1093,MIN(L1094-SUMIF($B$2:$B1093,$B1094,O$2:O1093),$N1094),MIN(L1094,$N1094)),VALUE(0))</f>
        <v>0</v>
      </c>
      <c r="P1094" s="377">
        <f t="shared" si="124"/>
        <v>0</v>
      </c>
      <c r="Q1094" s="378">
        <f t="shared" si="125"/>
        <v>0</v>
      </c>
      <c r="R1094" s="125" t="s">
        <v>3714</v>
      </c>
      <c r="S1094" s="125" t="s">
        <v>15</v>
      </c>
      <c r="T1094" s="125" t="s">
        <v>17</v>
      </c>
      <c r="U1094" s="125" t="s">
        <v>815</v>
      </c>
      <c r="V1094" s="125">
        <v>0</v>
      </c>
      <c r="W1094" s="125">
        <v>0</v>
      </c>
      <c r="X1094" s="125">
        <v>0</v>
      </c>
      <c r="Y1094" s="125">
        <v>0</v>
      </c>
      <c r="Z1094" s="125">
        <v>0</v>
      </c>
      <c r="AA1094" s="125">
        <v>0</v>
      </c>
      <c r="AB1094" s="125">
        <v>0</v>
      </c>
      <c r="AC1094" s="125">
        <v>0</v>
      </c>
      <c r="AD1094" s="125">
        <v>0</v>
      </c>
      <c r="AE1094" s="125">
        <v>0</v>
      </c>
      <c r="AF1094" s="379" t="s">
        <v>4</v>
      </c>
    </row>
    <row r="1095" spans="1:32">
      <c r="A1095" s="372" t="str">
        <f t="shared" si="119"/>
        <v>S7157610170E2</v>
      </c>
      <c r="B1095" s="373" t="s">
        <v>8688</v>
      </c>
      <c r="C1095" s="168" t="s">
        <v>105</v>
      </c>
      <c r="D1095" s="374" t="s">
        <v>11115</v>
      </c>
      <c r="E1095" s="374">
        <v>85</v>
      </c>
      <c r="F1095" s="380" t="s">
        <v>783</v>
      </c>
      <c r="G1095" s="168">
        <v>8</v>
      </c>
      <c r="H1095" s="168">
        <v>8</v>
      </c>
      <c r="I1095" s="168">
        <v>21.8</v>
      </c>
      <c r="J1095" s="168">
        <f t="shared" si="121"/>
        <v>1321.1009174311926</v>
      </c>
      <c r="K1095" s="168">
        <f t="shared" si="122"/>
        <v>188653.21100917429</v>
      </c>
      <c r="L1095" s="168" t="str">
        <f>IF(COUNTIFS(Metricos!A:A,B1095,Metricos!F:F,1)=0,"",SUMIFS(Metricos!B:B,Metricos!A:A,B1095,Metricos!F:F,1))</f>
        <v/>
      </c>
      <c r="M1095" s="168">
        <f t="shared" si="120"/>
        <v>0</v>
      </c>
      <c r="N1095" s="168">
        <f t="shared" si="123"/>
        <v>0</v>
      </c>
      <c r="O1095" s="376">
        <f>IFERROR(IF($B1095=$B1094,MIN(L1095-SUMIF($B$2:$B1094,$B1095,O$2:O1094),$N1095),MIN(L1095,$N1095)),VALUE(0))</f>
        <v>0</v>
      </c>
      <c r="P1095" s="377">
        <f t="shared" si="124"/>
        <v>0</v>
      </c>
      <c r="Q1095" s="378">
        <f t="shared" si="125"/>
        <v>0</v>
      </c>
      <c r="R1095" s="125" t="s">
        <v>815</v>
      </c>
      <c r="S1095" s="125" t="s">
        <v>815</v>
      </c>
      <c r="T1095" s="125" t="s">
        <v>815</v>
      </c>
      <c r="U1095" s="125" t="s">
        <v>815</v>
      </c>
      <c r="V1095" s="125" t="s">
        <v>815</v>
      </c>
      <c r="W1095" s="125" t="s">
        <v>815</v>
      </c>
      <c r="X1095" s="125" t="s">
        <v>815</v>
      </c>
      <c r="Y1095" s="125" t="s">
        <v>815</v>
      </c>
      <c r="Z1095" s="125" t="s">
        <v>815</v>
      </c>
      <c r="AA1095" s="125">
        <v>0</v>
      </c>
      <c r="AB1095" s="125">
        <v>0</v>
      </c>
      <c r="AC1095" s="125">
        <v>0</v>
      </c>
      <c r="AD1095" s="125">
        <v>0</v>
      </c>
      <c r="AE1095" s="125">
        <v>0</v>
      </c>
      <c r="AF1095" s="379" t="s">
        <v>4</v>
      </c>
    </row>
    <row r="1096" spans="1:32">
      <c r="A1096" s="372" t="str">
        <f t="shared" si="119"/>
        <v>S7157610170UB1</v>
      </c>
      <c r="B1096" s="373" t="s">
        <v>8688</v>
      </c>
      <c r="C1096" s="168" t="s">
        <v>8</v>
      </c>
      <c r="D1096" s="374" t="s">
        <v>11116</v>
      </c>
      <c r="E1096" s="374">
        <v>85</v>
      </c>
      <c r="F1096" s="380" t="s">
        <v>783</v>
      </c>
      <c r="G1096" s="168">
        <v>2</v>
      </c>
      <c r="H1096" s="168">
        <v>2</v>
      </c>
      <c r="I1096" s="168">
        <v>16.5</v>
      </c>
      <c r="J1096" s="168">
        <f t="shared" si="121"/>
        <v>436.36363636363637</v>
      </c>
      <c r="K1096" s="168">
        <f t="shared" si="122"/>
        <v>62312.727272727272</v>
      </c>
      <c r="L1096" s="168" t="str">
        <f>IF(COUNTIFS(Metricos!A:A,B1096,Metricos!F:F,1)=0,"",SUMIFS(Metricos!B:B,Metricos!A:A,B1096,Metricos!F:F,1))</f>
        <v/>
      </c>
      <c r="M1096" s="168">
        <f t="shared" si="120"/>
        <v>0</v>
      </c>
      <c r="N1096" s="168">
        <f t="shared" si="123"/>
        <v>0</v>
      </c>
      <c r="O1096" s="376">
        <f>IFERROR(IF($B1096=$B1095,MIN(L1096-SUMIF($B$2:$B1095,$B1096,O$2:O1095),$N1096),MIN(L1096,$N1096)),VALUE(0))</f>
        <v>0</v>
      </c>
      <c r="P1096" s="377">
        <f t="shared" si="124"/>
        <v>0</v>
      </c>
      <c r="Q1096" s="378">
        <f t="shared" si="125"/>
        <v>0</v>
      </c>
      <c r="R1096" s="125" t="s">
        <v>815</v>
      </c>
      <c r="S1096" s="125" t="s">
        <v>815</v>
      </c>
      <c r="T1096" s="125" t="s">
        <v>815</v>
      </c>
      <c r="U1096" s="125" t="s">
        <v>815</v>
      </c>
      <c r="V1096" s="125" t="s">
        <v>815</v>
      </c>
      <c r="W1096" s="125" t="s">
        <v>815</v>
      </c>
      <c r="X1096" s="125" t="s">
        <v>815</v>
      </c>
      <c r="Y1096" s="125" t="s">
        <v>815</v>
      </c>
      <c r="Z1096" s="125" t="s">
        <v>815</v>
      </c>
      <c r="AA1096" s="125">
        <v>0</v>
      </c>
      <c r="AB1096" s="125">
        <v>0</v>
      </c>
      <c r="AC1096" s="125">
        <v>0</v>
      </c>
      <c r="AD1096" s="125">
        <v>0</v>
      </c>
      <c r="AE1096" s="125">
        <v>0</v>
      </c>
      <c r="AF1096" s="379" t="s">
        <v>4</v>
      </c>
    </row>
    <row r="1097" spans="1:32">
      <c r="A1097" s="372" t="str">
        <f t="shared" si="119"/>
        <v>S7157610390UB1</v>
      </c>
      <c r="B1097" s="373" t="s">
        <v>6649</v>
      </c>
      <c r="C1097" s="168" t="s">
        <v>8</v>
      </c>
      <c r="D1097" s="374" t="s">
        <v>11117</v>
      </c>
      <c r="E1097" s="374">
        <v>85</v>
      </c>
      <c r="F1097" s="380" t="s">
        <v>783</v>
      </c>
      <c r="G1097" s="168">
        <v>2</v>
      </c>
      <c r="H1097" s="168">
        <v>2</v>
      </c>
      <c r="I1097" s="168">
        <v>16.100000000000001</v>
      </c>
      <c r="J1097" s="168">
        <f t="shared" si="121"/>
        <v>447.20496894409933</v>
      </c>
      <c r="K1097" s="168">
        <f t="shared" si="122"/>
        <v>63860.869565217385</v>
      </c>
      <c r="L1097" s="168" t="str">
        <f>IF(COUNTIFS(Metricos!A:A,B1097,Metricos!F:F,1)=0,"",SUMIFS(Metricos!B:B,Metricos!A:A,B1097,Metricos!F:F,1))</f>
        <v/>
      </c>
      <c r="M1097" s="168">
        <f t="shared" si="120"/>
        <v>0</v>
      </c>
      <c r="N1097" s="168">
        <f t="shared" si="123"/>
        <v>0</v>
      </c>
      <c r="O1097" s="376">
        <f>IFERROR(IF($B1097=$B1096,MIN(L1097-SUMIF($B$2:$B1096,$B1097,O$2:O1096),$N1097),MIN(L1097,$N1097)),VALUE(0))</f>
        <v>0</v>
      </c>
      <c r="P1097" s="377">
        <f t="shared" si="124"/>
        <v>0</v>
      </c>
      <c r="Q1097" s="378">
        <f t="shared" si="125"/>
        <v>0</v>
      </c>
      <c r="R1097" s="125" t="s">
        <v>815</v>
      </c>
      <c r="S1097" s="125" t="s">
        <v>815</v>
      </c>
      <c r="T1097" s="125" t="s">
        <v>815</v>
      </c>
      <c r="U1097" s="125" t="s">
        <v>815</v>
      </c>
      <c r="V1097" s="125" t="s">
        <v>815</v>
      </c>
      <c r="W1097" s="125" t="s">
        <v>815</v>
      </c>
      <c r="X1097" s="125" t="s">
        <v>815</v>
      </c>
      <c r="Y1097" s="125" t="s">
        <v>815</v>
      </c>
      <c r="Z1097" s="125" t="s">
        <v>815</v>
      </c>
      <c r="AA1097" s="125">
        <v>0</v>
      </c>
      <c r="AB1097" s="125">
        <v>0</v>
      </c>
      <c r="AC1097" s="125">
        <v>0</v>
      </c>
      <c r="AD1097" s="125">
        <v>0</v>
      </c>
      <c r="AE1097" s="125">
        <v>0</v>
      </c>
      <c r="AF1097" s="379" t="s">
        <v>4</v>
      </c>
    </row>
    <row r="1098" spans="1:32">
      <c r="A1098" s="372" t="str">
        <f t="shared" si="119"/>
        <v>S7157612390UA3</v>
      </c>
      <c r="B1098" s="373" t="s">
        <v>5859</v>
      </c>
      <c r="C1098" s="168" t="s">
        <v>103</v>
      </c>
      <c r="D1098" s="374" t="s">
        <v>4475</v>
      </c>
      <c r="E1098" s="374">
        <v>85</v>
      </c>
      <c r="F1098" s="380" t="s">
        <v>783</v>
      </c>
      <c r="G1098" s="168">
        <v>4</v>
      </c>
      <c r="H1098" s="168">
        <v>4</v>
      </c>
      <c r="I1098" s="168">
        <v>21.7</v>
      </c>
      <c r="J1098" s="168">
        <f t="shared" si="121"/>
        <v>663.59447004608296</v>
      </c>
      <c r="K1098" s="168">
        <f t="shared" si="122"/>
        <v>94761.290322580651</v>
      </c>
      <c r="L1098" s="168" t="str">
        <f>IF(COUNTIFS(Metricos!A:A,B1098,Metricos!F:F,1)=0,"",SUMIFS(Metricos!B:B,Metricos!A:A,B1098,Metricos!F:F,1))</f>
        <v/>
      </c>
      <c r="M1098" s="168">
        <f t="shared" si="120"/>
        <v>0</v>
      </c>
      <c r="N1098" s="168">
        <f t="shared" si="123"/>
        <v>0</v>
      </c>
      <c r="O1098" s="376">
        <f>IFERROR(IF($B1098=$B1097,MIN(L1098-SUMIF($B$2:$B1097,$B1098,O$2:O1097),$N1098),MIN(L1098,$N1098)),VALUE(0))</f>
        <v>0</v>
      </c>
      <c r="P1098" s="377">
        <f t="shared" si="124"/>
        <v>0</v>
      </c>
      <c r="Q1098" s="378">
        <f t="shared" si="125"/>
        <v>0</v>
      </c>
      <c r="R1098" s="125" t="s">
        <v>3015</v>
      </c>
      <c r="S1098" s="125" t="s">
        <v>53</v>
      </c>
      <c r="T1098" s="125" t="s">
        <v>59</v>
      </c>
      <c r="U1098" s="125" t="s">
        <v>224</v>
      </c>
      <c r="V1098" s="125" t="s">
        <v>111</v>
      </c>
      <c r="W1098" s="125">
        <v>0</v>
      </c>
      <c r="X1098" s="125">
        <v>0</v>
      </c>
      <c r="Y1098" s="125">
        <v>0</v>
      </c>
      <c r="Z1098" s="125">
        <v>0</v>
      </c>
      <c r="AA1098" s="125">
        <v>0</v>
      </c>
      <c r="AB1098" s="125">
        <v>0</v>
      </c>
      <c r="AC1098" s="125">
        <v>0</v>
      </c>
      <c r="AD1098" s="125">
        <v>0</v>
      </c>
      <c r="AE1098" s="125">
        <v>0</v>
      </c>
      <c r="AF1098" s="379" t="s">
        <v>4</v>
      </c>
    </row>
    <row r="1099" spans="1:32">
      <c r="A1099" s="372" t="str">
        <f t="shared" si="119"/>
        <v>S7157616290UA1</v>
      </c>
      <c r="B1099" s="373" t="s">
        <v>6650</v>
      </c>
      <c r="C1099" s="168" t="s">
        <v>10</v>
      </c>
      <c r="D1099" s="374" t="s">
        <v>11118</v>
      </c>
      <c r="E1099" s="374">
        <v>85</v>
      </c>
      <c r="F1099" s="380" t="s">
        <v>783</v>
      </c>
      <c r="G1099" s="168">
        <v>1</v>
      </c>
      <c r="H1099" s="168">
        <v>1</v>
      </c>
      <c r="I1099" s="168">
        <v>17.899999999999999</v>
      </c>
      <c r="J1099" s="168">
        <f t="shared" si="121"/>
        <v>201.11731843575421</v>
      </c>
      <c r="K1099" s="168">
        <f t="shared" si="122"/>
        <v>28719.553072625698</v>
      </c>
      <c r="L1099" s="168" t="str">
        <f>IF(COUNTIFS(Metricos!A:A,B1099,Metricos!F:F,1)=0,"",SUMIFS(Metricos!B:B,Metricos!A:A,B1099,Metricos!F:F,1))</f>
        <v/>
      </c>
      <c r="M1099" s="168">
        <f t="shared" si="120"/>
        <v>0</v>
      </c>
      <c r="N1099" s="168">
        <f t="shared" si="123"/>
        <v>0</v>
      </c>
      <c r="O1099" s="376">
        <f>IFERROR(IF($B1099=$B1098,MIN(L1099-SUMIF($B$2:$B1098,$B1099,O$2:O1098),$N1099),MIN(L1099,$N1099)),VALUE(0))</f>
        <v>0</v>
      </c>
      <c r="P1099" s="377">
        <f t="shared" si="124"/>
        <v>0</v>
      </c>
      <c r="Q1099" s="378">
        <f t="shared" si="125"/>
        <v>0</v>
      </c>
      <c r="R1099" s="125" t="s">
        <v>815</v>
      </c>
      <c r="S1099" s="125" t="s">
        <v>815</v>
      </c>
      <c r="T1099" s="125" t="s">
        <v>815</v>
      </c>
      <c r="U1099" s="125" t="s">
        <v>815</v>
      </c>
      <c r="V1099" s="125" t="s">
        <v>815</v>
      </c>
      <c r="W1099" s="125" t="s">
        <v>815</v>
      </c>
      <c r="X1099" s="125" t="s">
        <v>815</v>
      </c>
      <c r="Y1099" s="125" t="s">
        <v>815</v>
      </c>
      <c r="Z1099" s="125" t="s">
        <v>815</v>
      </c>
      <c r="AA1099" s="125">
        <v>0</v>
      </c>
      <c r="AB1099" s="125">
        <v>0</v>
      </c>
      <c r="AC1099" s="125">
        <v>0</v>
      </c>
      <c r="AD1099" s="125">
        <v>0</v>
      </c>
      <c r="AE1099" s="125">
        <v>0</v>
      </c>
      <c r="AF1099" s="379" t="s">
        <v>4</v>
      </c>
    </row>
    <row r="1100" spans="1:32">
      <c r="A1100" s="372" t="str">
        <f t="shared" si="119"/>
        <v>S7157616390UA2</v>
      </c>
      <c r="B1100" s="373" t="s">
        <v>6651</v>
      </c>
      <c r="C1100" s="168" t="s">
        <v>32</v>
      </c>
      <c r="D1100" s="374" t="s">
        <v>11119</v>
      </c>
      <c r="E1100" s="374">
        <v>85</v>
      </c>
      <c r="F1100" s="380" t="s">
        <v>783</v>
      </c>
      <c r="G1100" s="168">
        <v>4</v>
      </c>
      <c r="H1100" s="168">
        <v>4</v>
      </c>
      <c r="I1100" s="168">
        <v>19.5</v>
      </c>
      <c r="J1100" s="168">
        <f t="shared" si="121"/>
        <v>738.46153846153845</v>
      </c>
      <c r="K1100" s="168">
        <f t="shared" si="122"/>
        <v>105452.30769230769</v>
      </c>
      <c r="L1100" s="168" t="str">
        <f>IF(COUNTIFS(Metricos!A:A,B1100,Metricos!F:F,1)=0,"",SUMIFS(Metricos!B:B,Metricos!A:A,B1100,Metricos!F:F,1))</f>
        <v/>
      </c>
      <c r="M1100" s="168">
        <f t="shared" si="120"/>
        <v>0</v>
      </c>
      <c r="N1100" s="168">
        <f t="shared" si="123"/>
        <v>0</v>
      </c>
      <c r="O1100" s="376">
        <f>IFERROR(IF($B1100=$B1099,MIN(L1100-SUMIF($B$2:$B1099,$B1100,O$2:O1099),$N1100),MIN(L1100,$N1100)),VALUE(0))</f>
        <v>0</v>
      </c>
      <c r="P1100" s="377">
        <f t="shared" si="124"/>
        <v>0</v>
      </c>
      <c r="Q1100" s="378">
        <f t="shared" si="125"/>
        <v>0</v>
      </c>
      <c r="R1100" s="125" t="s">
        <v>815</v>
      </c>
      <c r="S1100" s="125" t="s">
        <v>815</v>
      </c>
      <c r="T1100" s="125" t="s">
        <v>815</v>
      </c>
      <c r="U1100" s="125" t="s">
        <v>815</v>
      </c>
      <c r="V1100" s="125" t="s">
        <v>815</v>
      </c>
      <c r="W1100" s="125" t="s">
        <v>815</v>
      </c>
      <c r="X1100" s="125" t="s">
        <v>815</v>
      </c>
      <c r="Y1100" s="125" t="s">
        <v>815</v>
      </c>
      <c r="Z1100" s="125" t="s">
        <v>815</v>
      </c>
      <c r="AA1100" s="125">
        <v>0</v>
      </c>
      <c r="AB1100" s="125">
        <v>0</v>
      </c>
      <c r="AC1100" s="125">
        <v>0</v>
      </c>
      <c r="AD1100" s="125">
        <v>0</v>
      </c>
      <c r="AE1100" s="125">
        <v>0</v>
      </c>
      <c r="AF1100" s="379" t="s">
        <v>4</v>
      </c>
    </row>
    <row r="1101" spans="1:32">
      <c r="A1101" s="372" t="str">
        <f t="shared" si="119"/>
        <v>7157616680UO1</v>
      </c>
      <c r="B1101" s="373">
        <v>7157616680</v>
      </c>
      <c r="C1101" s="168" t="s">
        <v>200</v>
      </c>
      <c r="D1101" s="374" t="s">
        <v>11120</v>
      </c>
      <c r="E1101" s="374">
        <v>85</v>
      </c>
      <c r="F1101" s="380" t="s">
        <v>783</v>
      </c>
      <c r="G1101" s="168">
        <v>4</v>
      </c>
      <c r="H1101" s="168">
        <v>4</v>
      </c>
      <c r="I1101" s="168">
        <v>20</v>
      </c>
      <c r="J1101" s="168">
        <f t="shared" si="121"/>
        <v>720</v>
      </c>
      <c r="K1101" s="168">
        <f t="shared" si="122"/>
        <v>102816</v>
      </c>
      <c r="L1101" s="168" t="str">
        <f>IF(COUNTIFS(Metricos!A:A,B1101,Metricos!F:F,1)=0,"",SUMIFS(Metricos!B:B,Metricos!A:A,B1101,Metricos!F:F,1))</f>
        <v/>
      </c>
      <c r="M1101" s="168">
        <f t="shared" si="120"/>
        <v>0</v>
      </c>
      <c r="N1101" s="168">
        <f t="shared" si="123"/>
        <v>0</v>
      </c>
      <c r="O1101" s="376">
        <f>IFERROR(IF($B1101=$B1100,MIN(L1101-SUMIF($B$2:$B1100,$B1101,O$2:O1100),$N1101),MIN(L1101,$N1101)),VALUE(0))</f>
        <v>0</v>
      </c>
      <c r="P1101" s="377">
        <f t="shared" si="124"/>
        <v>0</v>
      </c>
      <c r="Q1101" s="378">
        <f t="shared" si="125"/>
        <v>0</v>
      </c>
      <c r="R1101" s="125" t="s">
        <v>815</v>
      </c>
      <c r="S1101" s="125" t="s">
        <v>815</v>
      </c>
      <c r="T1101" s="125" t="s">
        <v>815</v>
      </c>
      <c r="U1101" s="125" t="s">
        <v>815</v>
      </c>
      <c r="V1101" s="125" t="s">
        <v>815</v>
      </c>
      <c r="W1101" s="125" t="s">
        <v>815</v>
      </c>
      <c r="X1101" s="125" t="s">
        <v>815</v>
      </c>
      <c r="Y1101" s="125" t="s">
        <v>815</v>
      </c>
      <c r="Z1101" s="125" t="s">
        <v>815</v>
      </c>
      <c r="AA1101" s="125">
        <v>0</v>
      </c>
      <c r="AB1101" s="125">
        <v>0</v>
      </c>
      <c r="AC1101" s="125">
        <v>0</v>
      </c>
      <c r="AD1101" s="125">
        <v>0</v>
      </c>
      <c r="AE1101" s="125">
        <v>0</v>
      </c>
      <c r="AF1101" s="379" t="s">
        <v>4</v>
      </c>
    </row>
    <row r="1102" spans="1:32">
      <c r="A1102" s="372" t="str">
        <f t="shared" si="119"/>
        <v>7157616780UO1</v>
      </c>
      <c r="B1102" s="373">
        <v>7157616780</v>
      </c>
      <c r="C1102" s="168" t="s">
        <v>200</v>
      </c>
      <c r="D1102" s="374" t="s">
        <v>11121</v>
      </c>
      <c r="E1102" s="374">
        <v>85</v>
      </c>
      <c r="F1102" s="380" t="s">
        <v>783</v>
      </c>
      <c r="G1102" s="168">
        <v>4</v>
      </c>
      <c r="H1102" s="168">
        <v>4</v>
      </c>
      <c r="I1102" s="168">
        <v>20.3</v>
      </c>
      <c r="J1102" s="168">
        <f t="shared" si="121"/>
        <v>709.35960591133005</v>
      </c>
      <c r="K1102" s="168">
        <f t="shared" si="122"/>
        <v>101296.55172413793</v>
      </c>
      <c r="L1102" s="168" t="str">
        <f>IF(COUNTIFS(Metricos!A:A,B1102,Metricos!F:F,1)=0,"",SUMIFS(Metricos!B:B,Metricos!A:A,B1102,Metricos!F:F,1))</f>
        <v/>
      </c>
      <c r="M1102" s="168">
        <f t="shared" si="120"/>
        <v>0</v>
      </c>
      <c r="N1102" s="168">
        <f t="shared" si="123"/>
        <v>0</v>
      </c>
      <c r="O1102" s="376">
        <f>IFERROR(IF($B1102=$B1101,MIN(L1102-SUMIF($B$2:$B1101,$B1102,O$2:O1101),$N1102),MIN(L1102,$N1102)),VALUE(0))</f>
        <v>0</v>
      </c>
      <c r="P1102" s="377">
        <f t="shared" si="124"/>
        <v>0</v>
      </c>
      <c r="Q1102" s="378">
        <f t="shared" si="125"/>
        <v>0</v>
      </c>
      <c r="R1102" s="125" t="s">
        <v>815</v>
      </c>
      <c r="S1102" s="125" t="s">
        <v>815</v>
      </c>
      <c r="T1102" s="125" t="s">
        <v>815</v>
      </c>
      <c r="U1102" s="125" t="s">
        <v>815</v>
      </c>
      <c r="V1102" s="125" t="s">
        <v>815</v>
      </c>
      <c r="W1102" s="125" t="s">
        <v>815</v>
      </c>
      <c r="X1102" s="125" t="s">
        <v>815</v>
      </c>
      <c r="Y1102" s="125" t="s">
        <v>815</v>
      </c>
      <c r="Z1102" s="125" t="s">
        <v>815</v>
      </c>
      <c r="AA1102" s="125">
        <v>0</v>
      </c>
      <c r="AB1102" s="125">
        <v>0</v>
      </c>
      <c r="AC1102" s="125">
        <v>0</v>
      </c>
      <c r="AD1102" s="125">
        <v>0</v>
      </c>
      <c r="AE1102" s="125">
        <v>0</v>
      </c>
      <c r="AF1102" s="379" t="s">
        <v>4</v>
      </c>
    </row>
    <row r="1103" spans="1:32">
      <c r="A1103" s="372" t="str">
        <f t="shared" si="119"/>
        <v>S7157621030UB1</v>
      </c>
      <c r="B1103" s="373" t="s">
        <v>6652</v>
      </c>
      <c r="C1103" s="168" t="s">
        <v>8</v>
      </c>
      <c r="D1103" s="374" t="s">
        <v>4429</v>
      </c>
      <c r="E1103" s="374">
        <v>85</v>
      </c>
      <c r="F1103" s="375" t="s">
        <v>782</v>
      </c>
      <c r="G1103" s="168">
        <v>4</v>
      </c>
      <c r="H1103" s="168">
        <v>4</v>
      </c>
      <c r="I1103" s="168">
        <v>16.8</v>
      </c>
      <c r="J1103" s="168">
        <f t="shared" si="121"/>
        <v>857.14285714285711</v>
      </c>
      <c r="K1103" s="168">
        <f t="shared" si="122"/>
        <v>122400</v>
      </c>
      <c r="L1103" s="168">
        <f>IF(COUNTIFS(Metricos!A:A,B1103,Metricos!F:F,1)=0,"",SUMIFS(Metricos!B:B,Metricos!A:A,B1103,Metricos!F:F,1))</f>
        <v>5000</v>
      </c>
      <c r="M1103" s="168">
        <f t="shared" si="120"/>
        <v>5000</v>
      </c>
      <c r="N1103" s="168">
        <f t="shared" si="123"/>
        <v>122400</v>
      </c>
      <c r="O1103" s="376">
        <f>IFERROR(IF($B1103=$B1102,MIN(L1103-SUMIF($B$2:$B1102,$B1103,O$2:O1102),$N1103),MIN(L1103,$N1103)),VALUE(0))</f>
        <v>5000</v>
      </c>
      <c r="P1103" s="377">
        <f t="shared" si="124"/>
        <v>5.8333333333333339</v>
      </c>
      <c r="Q1103" s="378">
        <f t="shared" si="125"/>
        <v>4.084967320261438E-2</v>
      </c>
      <c r="R1103" s="125" t="s">
        <v>5152</v>
      </c>
      <c r="S1103" s="125" t="s">
        <v>3691</v>
      </c>
      <c r="T1103" s="125" t="s">
        <v>3685</v>
      </c>
      <c r="U1103" s="125" t="s">
        <v>3687</v>
      </c>
      <c r="V1103" s="125" t="s">
        <v>3688</v>
      </c>
      <c r="W1103" s="125" t="s">
        <v>3690</v>
      </c>
      <c r="X1103" s="125">
        <v>0</v>
      </c>
      <c r="Y1103" s="125">
        <v>0</v>
      </c>
      <c r="Z1103" s="125">
        <v>0</v>
      </c>
      <c r="AA1103" s="125">
        <v>0</v>
      </c>
      <c r="AB1103" s="125">
        <v>0</v>
      </c>
      <c r="AC1103" s="125">
        <v>0</v>
      </c>
      <c r="AD1103" s="125">
        <v>0</v>
      </c>
      <c r="AE1103" s="125">
        <v>0</v>
      </c>
      <c r="AF1103" s="379" t="s">
        <v>4</v>
      </c>
    </row>
    <row r="1104" spans="1:32">
      <c r="A1104" s="372" t="str">
        <f t="shared" si="119"/>
        <v>S7157621040UB1</v>
      </c>
      <c r="B1104" s="373" t="s">
        <v>5858</v>
      </c>
      <c r="C1104" s="168" t="s">
        <v>8</v>
      </c>
      <c r="D1104" s="374" t="s">
        <v>4429</v>
      </c>
      <c r="E1104" s="374">
        <v>85</v>
      </c>
      <c r="F1104" s="375" t="s">
        <v>782</v>
      </c>
      <c r="G1104" s="168">
        <v>4</v>
      </c>
      <c r="H1104" s="168">
        <v>4</v>
      </c>
      <c r="I1104" s="168">
        <v>16.8</v>
      </c>
      <c r="J1104" s="168">
        <f t="shared" si="121"/>
        <v>857.14285714285711</v>
      </c>
      <c r="K1104" s="168">
        <f t="shared" si="122"/>
        <v>122400</v>
      </c>
      <c r="L1104" s="168" t="str">
        <f>IF(COUNTIFS(Metricos!A:A,B1104,Metricos!F:F,1)=0,"",SUMIFS(Metricos!B:B,Metricos!A:A,B1104,Metricos!F:F,1))</f>
        <v/>
      </c>
      <c r="M1104" s="168">
        <f t="shared" si="120"/>
        <v>5000</v>
      </c>
      <c r="N1104" s="168">
        <f t="shared" si="123"/>
        <v>0</v>
      </c>
      <c r="O1104" s="376">
        <f>IFERROR(IF($B1104=$B1103,MIN(L1104-SUMIF($B$2:$B1103,$B1104,O$2:O1103),$N1104),MIN(L1104,$N1104)),VALUE(0))</f>
        <v>0</v>
      </c>
      <c r="P1104" s="377">
        <f t="shared" si="124"/>
        <v>0</v>
      </c>
      <c r="Q1104" s="378">
        <f t="shared" si="125"/>
        <v>0</v>
      </c>
      <c r="R1104" s="125" t="s">
        <v>5152</v>
      </c>
      <c r="S1104" s="125" t="s">
        <v>3690</v>
      </c>
      <c r="T1104" s="125" t="s">
        <v>3691</v>
      </c>
      <c r="U1104" s="125" t="s">
        <v>3685</v>
      </c>
      <c r="V1104" s="125" t="s">
        <v>3687</v>
      </c>
      <c r="W1104" s="125" t="s">
        <v>3688</v>
      </c>
      <c r="X1104" s="125">
        <v>0</v>
      </c>
      <c r="Y1104" s="125">
        <v>0</v>
      </c>
      <c r="Z1104" s="125">
        <v>0</v>
      </c>
      <c r="AA1104" s="125">
        <v>0</v>
      </c>
      <c r="AB1104" s="125">
        <v>0</v>
      </c>
      <c r="AC1104" s="125">
        <v>0</v>
      </c>
      <c r="AD1104" s="125">
        <v>0</v>
      </c>
      <c r="AE1104" s="125">
        <v>0</v>
      </c>
      <c r="AF1104" s="379" t="s">
        <v>4</v>
      </c>
    </row>
    <row r="1105" spans="1:32">
      <c r="A1105" s="372" t="str">
        <f t="shared" si="119"/>
        <v>S7157622030U1</v>
      </c>
      <c r="B1105" s="373" t="s">
        <v>5857</v>
      </c>
      <c r="C1105" s="168" t="s">
        <v>25</v>
      </c>
      <c r="D1105" s="374" t="s">
        <v>4330</v>
      </c>
      <c r="E1105" s="374">
        <v>85</v>
      </c>
      <c r="F1105" s="380" t="s">
        <v>783</v>
      </c>
      <c r="G1105" s="168">
        <v>8</v>
      </c>
      <c r="H1105" s="168">
        <v>8</v>
      </c>
      <c r="I1105" s="168">
        <v>19.3</v>
      </c>
      <c r="J1105" s="168">
        <f t="shared" si="121"/>
        <v>1492.2279792746112</v>
      </c>
      <c r="K1105" s="168">
        <f t="shared" si="122"/>
        <v>213090.1554404145</v>
      </c>
      <c r="L1105" s="168" t="str">
        <f>IF(COUNTIFS(Metricos!A:A,B1105,Metricos!F:F,1)=0,"",SUMIFS(Metricos!B:B,Metricos!A:A,B1105,Metricos!F:F,1))</f>
        <v/>
      </c>
      <c r="M1105" s="168">
        <f t="shared" si="120"/>
        <v>0</v>
      </c>
      <c r="N1105" s="168">
        <f t="shared" si="123"/>
        <v>0</v>
      </c>
      <c r="O1105" s="376">
        <f>IFERROR(IF($B1105=$B1104,MIN(L1105-SUMIF($B$2:$B1104,$B1105,O$2:O1104),$N1105),MIN(L1105,$N1105)),VALUE(0))</f>
        <v>0</v>
      </c>
      <c r="P1105" s="377">
        <f t="shared" si="124"/>
        <v>0</v>
      </c>
      <c r="Q1105" s="378">
        <f t="shared" si="125"/>
        <v>0</v>
      </c>
      <c r="R1105" s="125" t="s">
        <v>3722</v>
      </c>
      <c r="S1105" s="125" t="s">
        <v>118</v>
      </c>
      <c r="T1105" s="125" t="s">
        <v>219</v>
      </c>
      <c r="U1105" s="125" t="s">
        <v>230</v>
      </c>
      <c r="V1105" s="125" t="s">
        <v>815</v>
      </c>
      <c r="W1105" s="125">
        <v>0</v>
      </c>
      <c r="X1105" s="125">
        <v>0</v>
      </c>
      <c r="Y1105" s="125">
        <v>0</v>
      </c>
      <c r="Z1105" s="125">
        <v>0</v>
      </c>
      <c r="AA1105" s="125">
        <v>0</v>
      </c>
      <c r="AB1105" s="125">
        <v>0</v>
      </c>
      <c r="AC1105" s="125">
        <v>0</v>
      </c>
      <c r="AD1105" s="125">
        <v>0</v>
      </c>
      <c r="AE1105" s="125">
        <v>0</v>
      </c>
      <c r="AF1105" s="379" t="s">
        <v>4</v>
      </c>
    </row>
    <row r="1106" spans="1:32">
      <c r="A1106" s="372" t="str">
        <f t="shared" si="119"/>
        <v>S7157622140UB2</v>
      </c>
      <c r="B1106" s="373" t="s">
        <v>6654</v>
      </c>
      <c r="C1106" s="168" t="s">
        <v>27</v>
      </c>
      <c r="D1106" s="374" t="s">
        <v>11122</v>
      </c>
      <c r="E1106" s="374">
        <v>85</v>
      </c>
      <c r="F1106" s="380" t="s">
        <v>783</v>
      </c>
      <c r="G1106" s="168">
        <v>8</v>
      </c>
      <c r="H1106" s="168">
        <v>8</v>
      </c>
      <c r="I1106" s="168">
        <v>17.2</v>
      </c>
      <c r="J1106" s="168">
        <f t="shared" si="121"/>
        <v>1674.4186046511629</v>
      </c>
      <c r="K1106" s="168">
        <f t="shared" si="122"/>
        <v>239106.97674418605</v>
      </c>
      <c r="L1106" s="168" t="str">
        <f>IF(COUNTIFS(Metricos!A:A,B1106,Metricos!F:F,1)=0,"",SUMIFS(Metricos!B:B,Metricos!A:A,B1106,Metricos!F:F,1))</f>
        <v/>
      </c>
      <c r="M1106" s="168">
        <f t="shared" si="120"/>
        <v>0</v>
      </c>
      <c r="N1106" s="168">
        <f t="shared" si="123"/>
        <v>0</v>
      </c>
      <c r="O1106" s="376">
        <f>IFERROR(IF($B1106=$B1105,MIN(L1106-SUMIF($B$2:$B1105,$B1106,O$2:O1105),$N1106),MIN(L1106,$N1106)),VALUE(0))</f>
        <v>0</v>
      </c>
      <c r="P1106" s="377">
        <f t="shared" si="124"/>
        <v>0</v>
      </c>
      <c r="Q1106" s="378">
        <f t="shared" si="125"/>
        <v>0</v>
      </c>
      <c r="R1106" s="125" t="s">
        <v>3722</v>
      </c>
      <c r="S1106" s="125" t="s">
        <v>118</v>
      </c>
      <c r="T1106" s="125" t="s">
        <v>219</v>
      </c>
      <c r="U1106" s="125" t="s">
        <v>230</v>
      </c>
      <c r="V1106" s="125" t="s">
        <v>815</v>
      </c>
      <c r="W1106" s="125">
        <v>0</v>
      </c>
      <c r="X1106" s="125">
        <v>0</v>
      </c>
      <c r="Y1106" s="125">
        <v>0</v>
      </c>
      <c r="Z1106" s="125">
        <v>0</v>
      </c>
      <c r="AA1106" s="125">
        <v>0</v>
      </c>
      <c r="AB1106" s="125">
        <v>0</v>
      </c>
      <c r="AC1106" s="125">
        <v>0</v>
      </c>
      <c r="AD1106" s="125">
        <v>0</v>
      </c>
      <c r="AE1106" s="125">
        <v>0</v>
      </c>
      <c r="AF1106" s="379" t="s">
        <v>4</v>
      </c>
    </row>
    <row r="1107" spans="1:32">
      <c r="A1107" s="372" t="str">
        <f t="shared" si="119"/>
        <v>S7157622250UB1</v>
      </c>
      <c r="B1107" s="373" t="s">
        <v>5856</v>
      </c>
      <c r="C1107" s="168" t="s">
        <v>8</v>
      </c>
      <c r="D1107" s="374" t="s">
        <v>4430</v>
      </c>
      <c r="E1107" s="374">
        <v>85</v>
      </c>
      <c r="F1107" s="375" t="s">
        <v>782</v>
      </c>
      <c r="G1107" s="168">
        <v>4</v>
      </c>
      <c r="H1107" s="168">
        <v>4</v>
      </c>
      <c r="I1107" s="168">
        <v>16.899999999999999</v>
      </c>
      <c r="J1107" s="168">
        <f t="shared" si="121"/>
        <v>852.07100591715982</v>
      </c>
      <c r="K1107" s="168">
        <f t="shared" si="122"/>
        <v>121675.73964497041</v>
      </c>
      <c r="L1107" s="168" t="str">
        <f>IF(COUNTIFS(Metricos!A:A,B1107,Metricos!F:F,1)=0,"",SUMIFS(Metricos!B:B,Metricos!A:A,B1107,Metricos!F:F,1))</f>
        <v/>
      </c>
      <c r="M1107" s="168">
        <f t="shared" si="120"/>
        <v>18000</v>
      </c>
      <c r="N1107" s="168">
        <f t="shared" si="123"/>
        <v>0</v>
      </c>
      <c r="O1107" s="376">
        <f>IFERROR(IF($B1107=$B1106,MIN(L1107-SUMIF($B$2:$B1106,$B1107,O$2:O1106),$N1107),MIN(L1107,$N1107)),VALUE(0))</f>
        <v>0</v>
      </c>
      <c r="P1107" s="377">
        <f t="shared" si="124"/>
        <v>0</v>
      </c>
      <c r="Q1107" s="378">
        <f t="shared" si="125"/>
        <v>0</v>
      </c>
      <c r="R1107" s="125" t="s">
        <v>5152</v>
      </c>
      <c r="S1107" s="125" t="s">
        <v>3691</v>
      </c>
      <c r="T1107" s="125" t="s">
        <v>3685</v>
      </c>
      <c r="U1107" s="125" t="s">
        <v>3687</v>
      </c>
      <c r="V1107" s="125" t="s">
        <v>3688</v>
      </c>
      <c r="W1107" s="125" t="s">
        <v>3690</v>
      </c>
      <c r="X1107" s="125">
        <v>0</v>
      </c>
      <c r="Y1107" s="125">
        <v>0</v>
      </c>
      <c r="Z1107" s="125">
        <v>0</v>
      </c>
      <c r="AA1107" s="125">
        <v>0</v>
      </c>
      <c r="AB1107" s="125">
        <v>0</v>
      </c>
      <c r="AC1107" s="125">
        <v>0</v>
      </c>
      <c r="AD1107" s="125">
        <v>0</v>
      </c>
      <c r="AE1107" s="125">
        <v>0</v>
      </c>
      <c r="AF1107" s="379" t="s">
        <v>4</v>
      </c>
    </row>
    <row r="1108" spans="1:32">
      <c r="A1108" s="372" t="str">
        <f t="shared" si="119"/>
        <v>S7157622280UB1</v>
      </c>
      <c r="B1108" s="373" t="s">
        <v>5855</v>
      </c>
      <c r="C1108" s="168" t="s">
        <v>8</v>
      </c>
      <c r="D1108" s="374" t="s">
        <v>4430</v>
      </c>
      <c r="E1108" s="374">
        <v>85</v>
      </c>
      <c r="F1108" s="375" t="s">
        <v>782</v>
      </c>
      <c r="G1108" s="168">
        <v>4</v>
      </c>
      <c r="H1108" s="168">
        <v>4</v>
      </c>
      <c r="I1108" s="168">
        <v>16.899999999999999</v>
      </c>
      <c r="J1108" s="168">
        <f t="shared" si="121"/>
        <v>852.07100591715982</v>
      </c>
      <c r="K1108" s="168">
        <f t="shared" si="122"/>
        <v>121675.73964497041</v>
      </c>
      <c r="L1108" s="168">
        <f>IF(COUNTIFS(Metricos!A:A,B1108,Metricos!F:F,1)=0,"",SUMIFS(Metricos!B:B,Metricos!A:A,B1108,Metricos!F:F,1))</f>
        <v>18000</v>
      </c>
      <c r="M1108" s="168">
        <f t="shared" si="120"/>
        <v>18000</v>
      </c>
      <c r="N1108" s="168">
        <f t="shared" si="123"/>
        <v>121675.73964497041</v>
      </c>
      <c r="O1108" s="376">
        <f>IFERROR(IF($B1108=$B1107,MIN(L1108-SUMIF($B$2:$B1107,$B1108,O$2:O1107),$N1108),MIN(L1108,$N1108)),VALUE(0))</f>
        <v>18000</v>
      </c>
      <c r="P1108" s="377">
        <f t="shared" si="124"/>
        <v>21.125</v>
      </c>
      <c r="Q1108" s="378">
        <f t="shared" si="125"/>
        <v>0.14793417366946779</v>
      </c>
      <c r="R1108" s="125" t="s">
        <v>5152</v>
      </c>
      <c r="S1108" s="125" t="s">
        <v>3690</v>
      </c>
      <c r="T1108" s="125" t="s">
        <v>3691</v>
      </c>
      <c r="U1108" s="125" t="s">
        <v>3685</v>
      </c>
      <c r="V1108" s="125" t="s">
        <v>3687</v>
      </c>
      <c r="W1108" s="125" t="s">
        <v>3688</v>
      </c>
      <c r="X1108" s="125">
        <v>0</v>
      </c>
      <c r="Y1108" s="125">
        <v>0</v>
      </c>
      <c r="Z1108" s="125">
        <v>0</v>
      </c>
      <c r="AA1108" s="125">
        <v>0</v>
      </c>
      <c r="AB1108" s="125">
        <v>0</v>
      </c>
      <c r="AC1108" s="125">
        <v>0</v>
      </c>
      <c r="AD1108" s="125">
        <v>0</v>
      </c>
      <c r="AE1108" s="125">
        <v>0</v>
      </c>
      <c r="AF1108" s="379" t="s">
        <v>4</v>
      </c>
    </row>
    <row r="1109" spans="1:32">
      <c r="A1109" s="372" t="str">
        <f t="shared" si="119"/>
        <v>S7157623030UA1</v>
      </c>
      <c r="B1109" s="373" t="s">
        <v>5854</v>
      </c>
      <c r="C1109" s="168" t="s">
        <v>10</v>
      </c>
      <c r="D1109" s="374" t="s">
        <v>4431</v>
      </c>
      <c r="E1109" s="374">
        <v>85</v>
      </c>
      <c r="F1109" s="375" t="s">
        <v>782</v>
      </c>
      <c r="G1109" s="168">
        <v>4</v>
      </c>
      <c r="H1109" s="168">
        <v>4</v>
      </c>
      <c r="I1109" s="168">
        <v>16.2</v>
      </c>
      <c r="J1109" s="168">
        <f t="shared" si="121"/>
        <v>888.88888888888891</v>
      </c>
      <c r="K1109" s="168">
        <f t="shared" si="122"/>
        <v>126933.33333333334</v>
      </c>
      <c r="L1109" s="168" t="str">
        <f>IF(COUNTIFS(Metricos!A:A,B1109,Metricos!F:F,1)=0,"",SUMIFS(Metricos!B:B,Metricos!A:A,B1109,Metricos!F:F,1))</f>
        <v/>
      </c>
      <c r="M1109" s="168">
        <f t="shared" si="120"/>
        <v>0</v>
      </c>
      <c r="N1109" s="168">
        <f t="shared" si="123"/>
        <v>0</v>
      </c>
      <c r="O1109" s="376">
        <f>IFERROR(IF($B1109=$B1108,MIN(L1109-SUMIF($B$2:$B1108,$B1109,O$2:O1108),$N1109),MIN(L1109,$N1109)),VALUE(0))</f>
        <v>0</v>
      </c>
      <c r="P1109" s="377">
        <f t="shared" si="124"/>
        <v>0</v>
      </c>
      <c r="Q1109" s="378">
        <f t="shared" si="125"/>
        <v>0</v>
      </c>
      <c r="R1109" s="125" t="s">
        <v>5152</v>
      </c>
      <c r="S1109" s="125" t="s">
        <v>3690</v>
      </c>
      <c r="T1109" s="125" t="s">
        <v>3691</v>
      </c>
      <c r="U1109" s="125" t="s">
        <v>3685</v>
      </c>
      <c r="V1109" s="125" t="s">
        <v>3687</v>
      </c>
      <c r="W1109" s="125" t="s">
        <v>3688</v>
      </c>
      <c r="X1109" s="125">
        <v>0</v>
      </c>
      <c r="Y1109" s="125">
        <v>0</v>
      </c>
      <c r="Z1109" s="125">
        <v>0</v>
      </c>
      <c r="AA1109" s="125">
        <v>0</v>
      </c>
      <c r="AB1109" s="125">
        <v>0</v>
      </c>
      <c r="AC1109" s="125">
        <v>0</v>
      </c>
      <c r="AD1109" s="125">
        <v>0</v>
      </c>
      <c r="AE1109" s="125">
        <v>0</v>
      </c>
      <c r="AF1109" s="379" t="s">
        <v>4</v>
      </c>
    </row>
    <row r="1110" spans="1:32">
      <c r="A1110" s="372" t="str">
        <f t="shared" si="119"/>
        <v>S7157624030UA2</v>
      </c>
      <c r="B1110" s="373" t="s">
        <v>5853</v>
      </c>
      <c r="C1110" s="168" t="s">
        <v>32</v>
      </c>
      <c r="D1110" s="374" t="s">
        <v>4381</v>
      </c>
      <c r="E1110" s="374">
        <v>85</v>
      </c>
      <c r="F1110" s="380" t="s">
        <v>783</v>
      </c>
      <c r="G1110" s="168">
        <v>8</v>
      </c>
      <c r="H1110" s="168">
        <v>8</v>
      </c>
      <c r="I1110" s="168">
        <v>17.3</v>
      </c>
      <c r="J1110" s="168">
        <f t="shared" si="121"/>
        <v>1664.7398843930634</v>
      </c>
      <c r="K1110" s="168">
        <f t="shared" si="122"/>
        <v>237724.85549132945</v>
      </c>
      <c r="L1110" s="168" t="str">
        <f>IF(COUNTIFS(Metricos!A:A,B1110,Metricos!F:F,1)=0,"",SUMIFS(Metricos!B:B,Metricos!A:A,B1110,Metricos!F:F,1))</f>
        <v/>
      </c>
      <c r="M1110" s="168">
        <f t="shared" si="120"/>
        <v>0</v>
      </c>
      <c r="N1110" s="168">
        <f t="shared" si="123"/>
        <v>0</v>
      </c>
      <c r="O1110" s="376">
        <f>IFERROR(IF($B1110=$B1109,MIN(L1110-SUMIF($B$2:$B1109,$B1110,O$2:O1109),$N1110),MIN(L1110,$N1110)),VALUE(0))</f>
        <v>0</v>
      </c>
      <c r="P1110" s="377">
        <f t="shared" si="124"/>
        <v>0</v>
      </c>
      <c r="Q1110" s="378">
        <f t="shared" si="125"/>
        <v>0</v>
      </c>
      <c r="R1110" s="125" t="s">
        <v>3722</v>
      </c>
      <c r="S1110" s="125" t="s">
        <v>118</v>
      </c>
      <c r="T1110" s="125" t="s">
        <v>219</v>
      </c>
      <c r="U1110" s="125" t="s">
        <v>230</v>
      </c>
      <c r="V1110" s="125" t="s">
        <v>815</v>
      </c>
      <c r="W1110" s="125">
        <v>0</v>
      </c>
      <c r="X1110" s="125">
        <v>0</v>
      </c>
      <c r="Y1110" s="125">
        <v>0</v>
      </c>
      <c r="Z1110" s="125">
        <v>0</v>
      </c>
      <c r="AA1110" s="125">
        <v>0</v>
      </c>
      <c r="AB1110" s="125">
        <v>0</v>
      </c>
      <c r="AC1110" s="125">
        <v>0</v>
      </c>
      <c r="AD1110" s="125">
        <v>0</v>
      </c>
      <c r="AE1110" s="125">
        <v>0</v>
      </c>
      <c r="AF1110" s="379" t="s">
        <v>4</v>
      </c>
    </row>
    <row r="1111" spans="1:32">
      <c r="A1111" s="372" t="str">
        <f t="shared" si="119"/>
        <v>S7157624140UA1</v>
      </c>
      <c r="B1111" s="373" t="s">
        <v>6074</v>
      </c>
      <c r="C1111" s="168" t="s">
        <v>10</v>
      </c>
      <c r="D1111" s="374" t="s">
        <v>4432</v>
      </c>
      <c r="E1111" s="374">
        <v>85</v>
      </c>
      <c r="F1111" s="375" t="s">
        <v>782</v>
      </c>
      <c r="G1111" s="168">
        <v>2</v>
      </c>
      <c r="H1111" s="168">
        <v>2</v>
      </c>
      <c r="I1111" s="168">
        <v>20.5</v>
      </c>
      <c r="J1111" s="168">
        <f t="shared" si="121"/>
        <v>351.21951219512198</v>
      </c>
      <c r="K1111" s="168">
        <f t="shared" si="122"/>
        <v>50154.146341463413</v>
      </c>
      <c r="L1111" s="168">
        <f>IF(COUNTIFS(Metricos!A:A,B1111,Metricos!F:F,1)=0,"",SUMIFS(Metricos!B:B,Metricos!A:A,B1111,Metricos!F:F,1))</f>
        <v>1250</v>
      </c>
      <c r="M1111" s="168">
        <f t="shared" si="120"/>
        <v>1250</v>
      </c>
      <c r="N1111" s="168">
        <f t="shared" si="123"/>
        <v>50154.146341463413</v>
      </c>
      <c r="O1111" s="376">
        <f>IFERROR(IF($B1111=$B1110,MIN(L1111-SUMIF($B$2:$B1110,$B1111,O$2:O1110),$N1111),MIN(L1111,$N1111)),VALUE(0))</f>
        <v>1250</v>
      </c>
      <c r="P1111" s="377">
        <f t="shared" si="124"/>
        <v>3.5590277777777777</v>
      </c>
      <c r="Q1111" s="378">
        <f t="shared" si="125"/>
        <v>2.4923163709928416E-2</v>
      </c>
      <c r="R1111" s="125" t="s">
        <v>5152</v>
      </c>
      <c r="S1111" s="125" t="s">
        <v>3691</v>
      </c>
      <c r="T1111" s="125" t="s">
        <v>3685</v>
      </c>
      <c r="U1111" s="125" t="s">
        <v>3687</v>
      </c>
      <c r="V1111" s="125" t="s">
        <v>3688</v>
      </c>
      <c r="W1111" s="125" t="s">
        <v>3690</v>
      </c>
      <c r="X1111" s="125">
        <v>0</v>
      </c>
      <c r="Y1111" s="125">
        <v>0</v>
      </c>
      <c r="Z1111" s="125">
        <v>0</v>
      </c>
      <c r="AA1111" s="125">
        <v>0</v>
      </c>
      <c r="AB1111" s="125">
        <v>0</v>
      </c>
      <c r="AC1111" s="125">
        <v>0</v>
      </c>
      <c r="AD1111" s="125">
        <v>0</v>
      </c>
      <c r="AE1111" s="125">
        <v>0</v>
      </c>
      <c r="AF1111" s="379" t="s">
        <v>4</v>
      </c>
    </row>
    <row r="1112" spans="1:32">
      <c r="A1112" s="372" t="str">
        <f t="shared" si="119"/>
        <v>S7157625050E2</v>
      </c>
      <c r="B1112" s="373" t="s">
        <v>5852</v>
      </c>
      <c r="C1112" s="168" t="s">
        <v>105</v>
      </c>
      <c r="D1112" s="374" t="s">
        <v>4288</v>
      </c>
      <c r="E1112" s="374">
        <v>85</v>
      </c>
      <c r="F1112" s="375" t="s">
        <v>782</v>
      </c>
      <c r="G1112" s="168">
        <v>16</v>
      </c>
      <c r="H1112" s="168">
        <v>16</v>
      </c>
      <c r="I1112" s="168">
        <v>21.6</v>
      </c>
      <c r="J1112" s="168">
        <f t="shared" si="121"/>
        <v>2666.6666666666665</v>
      </c>
      <c r="K1112" s="168">
        <f t="shared" si="122"/>
        <v>380800</v>
      </c>
      <c r="L1112" s="168" t="str">
        <f>IF(COUNTIFS(Metricos!A:A,B1112,Metricos!F:F,1)=0,"",SUMIFS(Metricos!B:B,Metricos!A:A,B1112,Metricos!F:F,1))</f>
        <v/>
      </c>
      <c r="M1112" s="168">
        <f t="shared" si="120"/>
        <v>0</v>
      </c>
      <c r="N1112" s="168">
        <f t="shared" si="123"/>
        <v>0</v>
      </c>
      <c r="O1112" s="376">
        <f>IFERROR(IF($B1112=$B1111,MIN(L1112-SUMIF($B$2:$B1111,$B1112,O$2:O1111),$N1112),MIN(L1112,$N1112)),VALUE(0))</f>
        <v>0</v>
      </c>
      <c r="P1112" s="377">
        <f t="shared" si="124"/>
        <v>0</v>
      </c>
      <c r="Q1112" s="378">
        <f t="shared" si="125"/>
        <v>0</v>
      </c>
      <c r="R1112" s="125" t="s">
        <v>811</v>
      </c>
      <c r="S1112" s="125" t="s">
        <v>188</v>
      </c>
      <c r="T1112" s="125" t="s">
        <v>192</v>
      </c>
      <c r="U1112" s="125" t="s">
        <v>168</v>
      </c>
      <c r="V1112" s="125" t="s">
        <v>194</v>
      </c>
      <c r="W1112" s="125" t="s">
        <v>193</v>
      </c>
      <c r="X1112" s="125" t="s">
        <v>164</v>
      </c>
      <c r="Y1112" s="125" t="s">
        <v>189</v>
      </c>
      <c r="Z1112" s="125">
        <v>0</v>
      </c>
      <c r="AA1112" s="125">
        <v>0</v>
      </c>
      <c r="AB1112" s="125">
        <v>0</v>
      </c>
      <c r="AC1112" s="125">
        <v>0</v>
      </c>
      <c r="AD1112" s="125">
        <v>0</v>
      </c>
      <c r="AE1112" s="125">
        <v>0</v>
      </c>
      <c r="AF1112" s="379" t="s">
        <v>4</v>
      </c>
    </row>
    <row r="1113" spans="1:32">
      <c r="A1113" s="372" t="str">
        <f t="shared" si="119"/>
        <v>S7157626030U1</v>
      </c>
      <c r="B1113" s="373" t="s">
        <v>5851</v>
      </c>
      <c r="C1113" s="168" t="s">
        <v>25</v>
      </c>
      <c r="D1113" s="374" t="s">
        <v>4382</v>
      </c>
      <c r="E1113" s="374">
        <v>85</v>
      </c>
      <c r="F1113" s="380" t="s">
        <v>783</v>
      </c>
      <c r="G1113" s="168">
        <v>8</v>
      </c>
      <c r="H1113" s="168">
        <v>8</v>
      </c>
      <c r="I1113" s="168">
        <v>22.2</v>
      </c>
      <c r="J1113" s="168">
        <f t="shared" si="121"/>
        <v>1297.2972972972973</v>
      </c>
      <c r="K1113" s="168">
        <f t="shared" si="122"/>
        <v>185254.05405405402</v>
      </c>
      <c r="L1113" s="168">
        <f>IF(COUNTIFS(Metricos!A:A,B1113,Metricos!F:F,1)=0,"",SUMIFS(Metricos!B:B,Metricos!A:A,B1113,Metricos!F:F,1))</f>
        <v>4500</v>
      </c>
      <c r="M1113" s="168">
        <f t="shared" si="120"/>
        <v>4500</v>
      </c>
      <c r="N1113" s="168">
        <f t="shared" si="123"/>
        <v>185254.05405405402</v>
      </c>
      <c r="O1113" s="376">
        <f>IFERROR(IF($B1113=$B1112,MIN(L1113-SUMIF($B$2:$B1112,$B1113,O$2:O1112),$N1113),MIN(L1113,$N1113)),VALUE(0))</f>
        <v>4500</v>
      </c>
      <c r="P1113" s="377">
        <f t="shared" si="124"/>
        <v>3.46875</v>
      </c>
      <c r="Q1113" s="378">
        <f t="shared" si="125"/>
        <v>2.4290966386554626E-2</v>
      </c>
      <c r="R1113" s="125" t="s">
        <v>806</v>
      </c>
      <c r="S1113" s="125" t="s">
        <v>101</v>
      </c>
      <c r="T1113" s="125" t="s">
        <v>62</v>
      </c>
      <c r="U1113" s="125" t="s">
        <v>89</v>
      </c>
      <c r="V1113" s="125" t="s">
        <v>95</v>
      </c>
      <c r="W1113" s="125" t="s">
        <v>815</v>
      </c>
      <c r="X1113" s="125">
        <v>0</v>
      </c>
      <c r="Y1113" s="125">
        <v>0</v>
      </c>
      <c r="Z1113" s="125">
        <v>0</v>
      </c>
      <c r="AA1113" s="125">
        <v>0</v>
      </c>
      <c r="AB1113" s="125">
        <v>0</v>
      </c>
      <c r="AC1113" s="125">
        <v>0</v>
      </c>
      <c r="AD1113" s="125">
        <v>0</v>
      </c>
      <c r="AE1113" s="125">
        <v>0</v>
      </c>
      <c r="AF1113" s="379" t="s">
        <v>4</v>
      </c>
    </row>
    <row r="1114" spans="1:32">
      <c r="A1114" s="372" t="str">
        <f t="shared" si="119"/>
        <v>7157626240UO1</v>
      </c>
      <c r="B1114" s="373">
        <v>7157626240</v>
      </c>
      <c r="C1114" s="168" t="s">
        <v>200</v>
      </c>
      <c r="D1114" s="374" t="s">
        <v>11123</v>
      </c>
      <c r="E1114" s="374">
        <v>85</v>
      </c>
      <c r="F1114" s="380" t="s">
        <v>783</v>
      </c>
      <c r="G1114" s="168">
        <v>4</v>
      </c>
      <c r="H1114" s="168">
        <v>4</v>
      </c>
      <c r="I1114" s="168">
        <v>23.2</v>
      </c>
      <c r="J1114" s="168">
        <f t="shared" si="121"/>
        <v>620.68965517241384</v>
      </c>
      <c r="K1114" s="168">
        <f t="shared" si="122"/>
        <v>88634.482758620696</v>
      </c>
      <c r="L1114" s="168" t="str">
        <f>IF(COUNTIFS(Metricos!A:A,B1114,Metricos!F:F,1)=0,"",SUMIFS(Metricos!B:B,Metricos!A:A,B1114,Metricos!F:F,1))</f>
        <v/>
      </c>
      <c r="M1114" s="168">
        <f t="shared" si="120"/>
        <v>0</v>
      </c>
      <c r="N1114" s="168">
        <f t="shared" si="123"/>
        <v>0</v>
      </c>
      <c r="O1114" s="376">
        <f>IFERROR(IF($B1114=$B1113,MIN(L1114-SUMIF($B$2:$B1113,$B1114,O$2:O1113),$N1114),MIN(L1114,$N1114)),VALUE(0))</f>
        <v>0</v>
      </c>
      <c r="P1114" s="377">
        <f t="shared" si="124"/>
        <v>0</v>
      </c>
      <c r="Q1114" s="378">
        <f t="shared" si="125"/>
        <v>0</v>
      </c>
      <c r="R1114" s="125" t="s">
        <v>815</v>
      </c>
      <c r="S1114" s="125" t="s">
        <v>815</v>
      </c>
      <c r="T1114" s="125" t="s">
        <v>815</v>
      </c>
      <c r="U1114" s="125" t="s">
        <v>815</v>
      </c>
      <c r="V1114" s="125" t="s">
        <v>815</v>
      </c>
      <c r="W1114" s="125" t="s">
        <v>815</v>
      </c>
      <c r="X1114" s="125" t="s">
        <v>815</v>
      </c>
      <c r="Y1114" s="125" t="s">
        <v>815</v>
      </c>
      <c r="Z1114" s="125" t="s">
        <v>815</v>
      </c>
      <c r="AA1114" s="125">
        <v>0</v>
      </c>
      <c r="AB1114" s="125">
        <v>0</v>
      </c>
      <c r="AC1114" s="125">
        <v>0</v>
      </c>
      <c r="AD1114" s="125">
        <v>0</v>
      </c>
      <c r="AE1114" s="125">
        <v>0</v>
      </c>
      <c r="AF1114" s="379" t="s">
        <v>4</v>
      </c>
    </row>
    <row r="1115" spans="1:32">
      <c r="A1115" s="372" t="str">
        <f t="shared" si="119"/>
        <v>S7157628240UA1</v>
      </c>
      <c r="B1115" s="373" t="s">
        <v>6657</v>
      </c>
      <c r="C1115" s="168" t="s">
        <v>10</v>
      </c>
      <c r="D1115" s="374" t="s">
        <v>11124</v>
      </c>
      <c r="E1115" s="374">
        <v>85</v>
      </c>
      <c r="F1115" s="380" t="s">
        <v>783</v>
      </c>
      <c r="G1115" s="168">
        <v>1</v>
      </c>
      <c r="H1115" s="168">
        <v>1</v>
      </c>
      <c r="I1115" s="168">
        <v>18</v>
      </c>
      <c r="J1115" s="168">
        <f t="shared" si="121"/>
        <v>200</v>
      </c>
      <c r="K1115" s="168">
        <f t="shared" si="122"/>
        <v>28560</v>
      </c>
      <c r="L1115" s="168" t="str">
        <f>IF(COUNTIFS(Metricos!A:A,B1115,Metricos!F:F,1)=0,"",SUMIFS(Metricos!B:B,Metricos!A:A,B1115,Metricos!F:F,1))</f>
        <v/>
      </c>
      <c r="M1115" s="168">
        <f t="shared" si="120"/>
        <v>0</v>
      </c>
      <c r="N1115" s="168">
        <f t="shared" si="123"/>
        <v>0</v>
      </c>
      <c r="O1115" s="376">
        <f>IFERROR(IF($B1115=$B1114,MIN(L1115-SUMIF($B$2:$B1114,$B1115,O$2:O1114),$N1115),MIN(L1115,$N1115)),VALUE(0))</f>
        <v>0</v>
      </c>
      <c r="P1115" s="377">
        <f t="shared" si="124"/>
        <v>0</v>
      </c>
      <c r="Q1115" s="378">
        <f t="shared" si="125"/>
        <v>0</v>
      </c>
      <c r="R1115" s="125" t="s">
        <v>815</v>
      </c>
      <c r="S1115" s="125" t="s">
        <v>815</v>
      </c>
      <c r="T1115" s="125" t="s">
        <v>815</v>
      </c>
      <c r="U1115" s="125" t="s">
        <v>815</v>
      </c>
      <c r="V1115" s="125" t="s">
        <v>815</v>
      </c>
      <c r="W1115" s="125" t="s">
        <v>815</v>
      </c>
      <c r="X1115" s="125" t="s">
        <v>815</v>
      </c>
      <c r="Y1115" s="125" t="s">
        <v>815</v>
      </c>
      <c r="Z1115" s="125" t="s">
        <v>815</v>
      </c>
      <c r="AA1115" s="125">
        <v>0</v>
      </c>
      <c r="AB1115" s="125">
        <v>0</v>
      </c>
      <c r="AC1115" s="125">
        <v>0</v>
      </c>
      <c r="AD1115" s="125">
        <v>0</v>
      </c>
      <c r="AE1115" s="125">
        <v>0</v>
      </c>
      <c r="AF1115" s="379" t="s">
        <v>4</v>
      </c>
    </row>
    <row r="1116" spans="1:32">
      <c r="A1116" s="372" t="str">
        <f t="shared" si="119"/>
        <v>7157636080EI1</v>
      </c>
      <c r="B1116" s="373">
        <v>7157636080</v>
      </c>
      <c r="C1116" s="168" t="s">
        <v>122</v>
      </c>
      <c r="D1116" s="374" t="s">
        <v>11125</v>
      </c>
      <c r="E1116" s="374">
        <v>85</v>
      </c>
      <c r="F1116" s="380" t="s">
        <v>783</v>
      </c>
      <c r="G1116" s="168">
        <v>4</v>
      </c>
      <c r="H1116" s="168">
        <v>4</v>
      </c>
      <c r="I1116" s="168">
        <v>19.5</v>
      </c>
      <c r="J1116" s="168">
        <f t="shared" si="121"/>
        <v>738.46153846153845</v>
      </c>
      <c r="K1116" s="168">
        <f t="shared" si="122"/>
        <v>105452.30769230769</v>
      </c>
      <c r="L1116" s="168" t="str">
        <f>IF(COUNTIFS(Metricos!A:A,B1116,Metricos!F:F,1)=0,"",SUMIFS(Metricos!B:B,Metricos!A:A,B1116,Metricos!F:F,1))</f>
        <v/>
      </c>
      <c r="M1116" s="168">
        <f t="shared" si="120"/>
        <v>0</v>
      </c>
      <c r="N1116" s="168">
        <f t="shared" si="123"/>
        <v>0</v>
      </c>
      <c r="O1116" s="376">
        <f>IFERROR(IF($B1116=$B1115,MIN(L1116-SUMIF($B$2:$B1115,$B1116,O$2:O1115),$N1116),MIN(L1116,$N1116)),VALUE(0))</f>
        <v>0</v>
      </c>
      <c r="P1116" s="377">
        <f t="shared" si="124"/>
        <v>0</v>
      </c>
      <c r="Q1116" s="378">
        <f t="shared" si="125"/>
        <v>0</v>
      </c>
      <c r="R1116" s="125" t="s">
        <v>815</v>
      </c>
      <c r="S1116" s="125" t="s">
        <v>815</v>
      </c>
      <c r="T1116" s="125" t="s">
        <v>815</v>
      </c>
      <c r="U1116" s="125" t="s">
        <v>815</v>
      </c>
      <c r="V1116" s="125" t="s">
        <v>815</v>
      </c>
      <c r="W1116" s="125" t="s">
        <v>815</v>
      </c>
      <c r="X1116" s="125" t="s">
        <v>815</v>
      </c>
      <c r="Y1116" s="125" t="s">
        <v>815</v>
      </c>
      <c r="Z1116" s="125" t="s">
        <v>815</v>
      </c>
      <c r="AA1116" s="125">
        <v>0</v>
      </c>
      <c r="AB1116" s="125">
        <v>0</v>
      </c>
      <c r="AC1116" s="125">
        <v>0</v>
      </c>
      <c r="AD1116" s="125">
        <v>0</v>
      </c>
      <c r="AE1116" s="125">
        <v>0</v>
      </c>
      <c r="AF1116" s="379" t="s">
        <v>4</v>
      </c>
    </row>
    <row r="1117" spans="1:32">
      <c r="A1117" s="372" t="str">
        <f t="shared" si="119"/>
        <v>S7157641040UA1</v>
      </c>
      <c r="B1117" s="373" t="s">
        <v>5850</v>
      </c>
      <c r="C1117" s="168" t="s">
        <v>10</v>
      </c>
      <c r="D1117" s="374" t="s">
        <v>4433</v>
      </c>
      <c r="E1117" s="374">
        <v>85</v>
      </c>
      <c r="F1117" s="380" t="s">
        <v>783</v>
      </c>
      <c r="G1117" s="168">
        <v>4</v>
      </c>
      <c r="H1117" s="168">
        <v>4</v>
      </c>
      <c r="I1117" s="168">
        <v>16.100000000000001</v>
      </c>
      <c r="J1117" s="168">
        <f t="shared" si="121"/>
        <v>894.40993788819867</v>
      </c>
      <c r="K1117" s="168">
        <f t="shared" si="122"/>
        <v>127721.73913043477</v>
      </c>
      <c r="L1117" s="168" t="str">
        <f>IF(COUNTIFS(Metricos!A:A,B1117,Metricos!F:F,1)=0,"",SUMIFS(Metricos!B:B,Metricos!A:A,B1117,Metricos!F:F,1))</f>
        <v/>
      </c>
      <c r="M1117" s="168">
        <f t="shared" si="120"/>
        <v>0</v>
      </c>
      <c r="N1117" s="168">
        <f t="shared" si="123"/>
        <v>0</v>
      </c>
      <c r="O1117" s="376">
        <f>IFERROR(IF($B1117=$B1116,MIN(L1117-SUMIF($B$2:$B1116,$B1117,O$2:O1116),$N1117),MIN(L1117,$N1117)),VALUE(0))</f>
        <v>0</v>
      </c>
      <c r="P1117" s="377">
        <f t="shared" si="124"/>
        <v>0</v>
      </c>
      <c r="Q1117" s="378">
        <f t="shared" si="125"/>
        <v>0</v>
      </c>
      <c r="R1117" s="125" t="s">
        <v>3010</v>
      </c>
      <c r="S1117" s="125" t="s">
        <v>18</v>
      </c>
      <c r="T1117" s="125" t="s">
        <v>6</v>
      </c>
      <c r="U1117" s="125" t="s">
        <v>22</v>
      </c>
      <c r="V1117" s="125" t="s">
        <v>815</v>
      </c>
      <c r="W1117" s="125">
        <v>0</v>
      </c>
      <c r="X1117" s="125">
        <v>0</v>
      </c>
      <c r="Y1117" s="125">
        <v>0</v>
      </c>
      <c r="Z1117" s="125">
        <v>0</v>
      </c>
      <c r="AA1117" s="125">
        <v>0</v>
      </c>
      <c r="AB1117" s="125">
        <v>0</v>
      </c>
      <c r="AC1117" s="125">
        <v>0</v>
      </c>
      <c r="AD1117" s="125">
        <v>0</v>
      </c>
      <c r="AE1117" s="125">
        <v>0</v>
      </c>
      <c r="AF1117" s="379" t="s">
        <v>4</v>
      </c>
    </row>
    <row r="1118" spans="1:32">
      <c r="A1118" s="372" t="str">
        <f t="shared" si="119"/>
        <v>S7157641070UA1</v>
      </c>
      <c r="B1118" s="373" t="s">
        <v>6658</v>
      </c>
      <c r="C1118" s="168" t="s">
        <v>10</v>
      </c>
      <c r="D1118" s="374" t="s">
        <v>4433</v>
      </c>
      <c r="E1118" s="374">
        <v>85</v>
      </c>
      <c r="F1118" s="380" t="s">
        <v>783</v>
      </c>
      <c r="G1118" s="168">
        <v>4</v>
      </c>
      <c r="H1118" s="168">
        <v>4</v>
      </c>
      <c r="I1118" s="168">
        <v>14</v>
      </c>
      <c r="J1118" s="168">
        <f t="shared" si="121"/>
        <v>1028.5714285714287</v>
      </c>
      <c r="K1118" s="168">
        <f t="shared" si="122"/>
        <v>146880.00000000003</v>
      </c>
      <c r="L1118" s="168" t="str">
        <f>IF(COUNTIFS(Metricos!A:A,B1118,Metricos!F:F,1)=0,"",SUMIFS(Metricos!B:B,Metricos!A:A,B1118,Metricos!F:F,1))</f>
        <v/>
      </c>
      <c r="M1118" s="168">
        <f t="shared" si="120"/>
        <v>0</v>
      </c>
      <c r="N1118" s="168">
        <f t="shared" si="123"/>
        <v>0</v>
      </c>
      <c r="O1118" s="376">
        <f>IFERROR(IF($B1118=$B1117,MIN(L1118-SUMIF($B$2:$B1117,$B1118,O$2:O1117),$N1118),MIN(L1118,$N1118)),VALUE(0))</f>
        <v>0</v>
      </c>
      <c r="P1118" s="377">
        <f t="shared" si="124"/>
        <v>0</v>
      </c>
      <c r="Q1118" s="378">
        <f t="shared" si="125"/>
        <v>0</v>
      </c>
      <c r="R1118" s="125" t="s">
        <v>815</v>
      </c>
      <c r="S1118" s="125" t="s">
        <v>815</v>
      </c>
      <c r="T1118" s="125" t="s">
        <v>815</v>
      </c>
      <c r="U1118" s="125" t="s">
        <v>815</v>
      </c>
      <c r="V1118" s="125" t="s">
        <v>815</v>
      </c>
      <c r="W1118" s="125" t="s">
        <v>815</v>
      </c>
      <c r="X1118" s="125" t="s">
        <v>815</v>
      </c>
      <c r="Y1118" s="125" t="s">
        <v>815</v>
      </c>
      <c r="Z1118" s="125" t="s">
        <v>815</v>
      </c>
      <c r="AA1118" s="125">
        <v>0</v>
      </c>
      <c r="AB1118" s="125">
        <v>0</v>
      </c>
      <c r="AC1118" s="125">
        <v>0</v>
      </c>
      <c r="AD1118" s="125">
        <v>0</v>
      </c>
      <c r="AE1118" s="125">
        <v>0</v>
      </c>
      <c r="AF1118" s="379" t="s">
        <v>4</v>
      </c>
    </row>
    <row r="1119" spans="1:32">
      <c r="A1119" s="372" t="str">
        <f t="shared" si="119"/>
        <v>S7157641140UA1</v>
      </c>
      <c r="B1119" s="373" t="s">
        <v>6075</v>
      </c>
      <c r="C1119" s="168" t="s">
        <v>10</v>
      </c>
      <c r="D1119" s="374" t="s">
        <v>4333</v>
      </c>
      <c r="E1119" s="374">
        <v>85</v>
      </c>
      <c r="F1119" s="380" t="s">
        <v>783</v>
      </c>
      <c r="G1119" s="168">
        <v>4</v>
      </c>
      <c r="H1119" s="168">
        <v>4</v>
      </c>
      <c r="I1119" s="168">
        <v>20.3</v>
      </c>
      <c r="J1119" s="168">
        <f t="shared" si="121"/>
        <v>709.35960591133005</v>
      </c>
      <c r="K1119" s="168">
        <f t="shared" si="122"/>
        <v>101296.55172413793</v>
      </c>
      <c r="L1119" s="168" t="str">
        <f>IF(COUNTIFS(Metricos!A:A,B1119,Metricos!F:F,1)=0,"",SUMIFS(Metricos!B:B,Metricos!A:A,B1119,Metricos!F:F,1))</f>
        <v/>
      </c>
      <c r="M1119" s="168">
        <f t="shared" si="120"/>
        <v>0</v>
      </c>
      <c r="N1119" s="168">
        <f t="shared" si="123"/>
        <v>0</v>
      </c>
      <c r="O1119" s="376">
        <f>IFERROR(IF($B1119=$B1118,MIN(L1119-SUMIF($B$2:$B1118,$B1119,O$2:O1118),$N1119),MIN(L1119,$N1119)),VALUE(0))</f>
        <v>0</v>
      </c>
      <c r="P1119" s="377">
        <f t="shared" si="124"/>
        <v>0</v>
      </c>
      <c r="Q1119" s="378">
        <f t="shared" si="125"/>
        <v>0</v>
      </c>
      <c r="R1119" s="125" t="s">
        <v>3014</v>
      </c>
      <c r="S1119" s="125" t="s">
        <v>73</v>
      </c>
      <c r="T1119" s="125" t="s">
        <v>72</v>
      </c>
      <c r="U1119" s="125" t="s">
        <v>110</v>
      </c>
      <c r="V1119" s="125" t="s">
        <v>222</v>
      </c>
      <c r="W1119" s="125" t="s">
        <v>218</v>
      </c>
      <c r="X1119" s="125" t="s">
        <v>815</v>
      </c>
      <c r="Y1119" s="125" t="s">
        <v>815</v>
      </c>
      <c r="Z1119" s="125" t="s">
        <v>815</v>
      </c>
      <c r="AA1119" s="125" t="s">
        <v>815</v>
      </c>
      <c r="AB1119" s="125">
        <v>0</v>
      </c>
      <c r="AC1119" s="125">
        <v>0</v>
      </c>
      <c r="AD1119" s="125">
        <v>0</v>
      </c>
      <c r="AE1119" s="125">
        <v>0</v>
      </c>
      <c r="AF1119" s="379" t="s">
        <v>4</v>
      </c>
    </row>
    <row r="1120" spans="1:32">
      <c r="A1120" s="372" t="str">
        <f t="shared" si="119"/>
        <v>S7157641170UA1</v>
      </c>
      <c r="B1120" s="373" t="s">
        <v>6660</v>
      </c>
      <c r="C1120" s="168" t="s">
        <v>10</v>
      </c>
      <c r="D1120" s="374" t="s">
        <v>4333</v>
      </c>
      <c r="E1120" s="374">
        <v>85</v>
      </c>
      <c r="F1120" s="380" t="s">
        <v>783</v>
      </c>
      <c r="G1120" s="168">
        <v>4</v>
      </c>
      <c r="H1120" s="168">
        <v>4</v>
      </c>
      <c r="I1120" s="168">
        <v>20.3</v>
      </c>
      <c r="J1120" s="168">
        <f t="shared" si="121"/>
        <v>709.35960591133005</v>
      </c>
      <c r="K1120" s="168">
        <f t="shared" si="122"/>
        <v>101296.55172413793</v>
      </c>
      <c r="L1120" s="168" t="str">
        <f>IF(COUNTIFS(Metricos!A:A,B1120,Metricos!F:F,1)=0,"",SUMIFS(Metricos!B:B,Metricos!A:A,B1120,Metricos!F:F,1))</f>
        <v/>
      </c>
      <c r="M1120" s="168">
        <f t="shared" si="120"/>
        <v>0</v>
      </c>
      <c r="N1120" s="168">
        <f t="shared" si="123"/>
        <v>0</v>
      </c>
      <c r="O1120" s="376">
        <f>IFERROR(IF($B1120=$B1119,MIN(L1120-SUMIF($B$2:$B1119,$B1120,O$2:O1119),$N1120),MIN(L1120,$N1120)),VALUE(0))</f>
        <v>0</v>
      </c>
      <c r="P1120" s="377">
        <f t="shared" si="124"/>
        <v>0</v>
      </c>
      <c r="Q1120" s="378">
        <f t="shared" si="125"/>
        <v>0</v>
      </c>
      <c r="R1120" s="125" t="s">
        <v>3014</v>
      </c>
      <c r="S1120" s="125" t="s">
        <v>73</v>
      </c>
      <c r="T1120" s="125" t="s">
        <v>72</v>
      </c>
      <c r="U1120" s="125" t="s">
        <v>110</v>
      </c>
      <c r="V1120" s="125" t="s">
        <v>222</v>
      </c>
      <c r="W1120" s="125" t="s">
        <v>218</v>
      </c>
      <c r="X1120" s="125" t="s">
        <v>815</v>
      </c>
      <c r="Y1120" s="125" t="s">
        <v>815</v>
      </c>
      <c r="Z1120" s="125" t="s">
        <v>815</v>
      </c>
      <c r="AA1120" s="125" t="s">
        <v>815</v>
      </c>
      <c r="AB1120" s="125">
        <v>0</v>
      </c>
      <c r="AC1120" s="125">
        <v>0</v>
      </c>
      <c r="AD1120" s="125">
        <v>0</v>
      </c>
      <c r="AE1120" s="125">
        <v>0</v>
      </c>
      <c r="AF1120" s="379" t="s">
        <v>4</v>
      </c>
    </row>
    <row r="1121" spans="1:32">
      <c r="A1121" s="372" t="str">
        <f t="shared" si="119"/>
        <v>S7157642080UA1</v>
      </c>
      <c r="B1121" s="373" t="s">
        <v>6076</v>
      </c>
      <c r="C1121" s="168" t="s">
        <v>10</v>
      </c>
      <c r="D1121" s="374" t="s">
        <v>4434</v>
      </c>
      <c r="E1121" s="374">
        <v>90</v>
      </c>
      <c r="F1121" s="380" t="s">
        <v>783</v>
      </c>
      <c r="G1121" s="168">
        <v>2</v>
      </c>
      <c r="H1121" s="168">
        <v>2</v>
      </c>
      <c r="I1121" s="168">
        <v>16</v>
      </c>
      <c r="J1121" s="168">
        <f t="shared" si="121"/>
        <v>450</v>
      </c>
      <c r="K1121" s="168">
        <f t="shared" si="122"/>
        <v>68040</v>
      </c>
      <c r="L1121" s="168">
        <f>IF(COUNTIFS(Metricos!A:A,B1121,Metricos!F:F,1)=0,"",SUMIFS(Metricos!B:B,Metricos!A:A,B1121,Metricos!F:F,1))</f>
        <v>21000</v>
      </c>
      <c r="M1121" s="168">
        <f t="shared" si="120"/>
        <v>21000</v>
      </c>
      <c r="N1121" s="168">
        <f t="shared" si="123"/>
        <v>68040</v>
      </c>
      <c r="O1121" s="376">
        <f>IFERROR(IF($B1121=$B1120,MIN(L1121-SUMIF($B$2:$B1120,$B1121,O$2:O1120),$N1121),MIN(L1121,$N1121)),VALUE(0))</f>
        <v>21000</v>
      </c>
      <c r="P1121" s="377">
        <f t="shared" si="124"/>
        <v>46.666666666666664</v>
      </c>
      <c r="Q1121" s="378">
        <f t="shared" si="125"/>
        <v>0.30864197530864196</v>
      </c>
      <c r="R1121" s="125" t="s">
        <v>3010</v>
      </c>
      <c r="S1121" s="125" t="s">
        <v>18</v>
      </c>
      <c r="T1121" s="125" t="s">
        <v>6</v>
      </c>
      <c r="U1121" s="125" t="s">
        <v>22</v>
      </c>
      <c r="V1121" s="125" t="s">
        <v>815</v>
      </c>
      <c r="W1121" s="125">
        <v>0</v>
      </c>
      <c r="X1121" s="125">
        <v>0</v>
      </c>
      <c r="Y1121" s="125">
        <v>0</v>
      </c>
      <c r="Z1121" s="125">
        <v>0</v>
      </c>
      <c r="AA1121" s="125">
        <v>0</v>
      </c>
      <c r="AB1121" s="125">
        <v>0</v>
      </c>
      <c r="AC1121" s="125">
        <v>0</v>
      </c>
      <c r="AD1121" s="125">
        <v>0</v>
      </c>
      <c r="AE1121" s="125">
        <v>0</v>
      </c>
      <c r="AF1121" s="379" t="s">
        <v>4</v>
      </c>
    </row>
    <row r="1122" spans="1:32">
      <c r="A1122" s="372" t="str">
        <f t="shared" si="119"/>
        <v>S7157642180UA2</v>
      </c>
      <c r="B1122" s="373" t="s">
        <v>6077</v>
      </c>
      <c r="C1122" s="168" t="s">
        <v>32</v>
      </c>
      <c r="D1122" s="374" t="s">
        <v>4010</v>
      </c>
      <c r="E1122" s="374">
        <v>85</v>
      </c>
      <c r="F1122" s="380" t="s">
        <v>783</v>
      </c>
      <c r="G1122" s="168">
        <v>2</v>
      </c>
      <c r="H1122" s="168">
        <v>2</v>
      </c>
      <c r="I1122" s="168">
        <v>17.399999999999999</v>
      </c>
      <c r="J1122" s="168">
        <f t="shared" si="121"/>
        <v>413.79310344827587</v>
      </c>
      <c r="K1122" s="168">
        <f t="shared" si="122"/>
        <v>59089.655172413797</v>
      </c>
      <c r="L1122" s="168" t="str">
        <f>IF(COUNTIFS(Metricos!A:A,B1122,Metricos!F:F,1)=0,"",SUMIFS(Metricos!B:B,Metricos!A:A,B1122,Metricos!F:F,1))</f>
        <v/>
      </c>
      <c r="M1122" s="168">
        <f t="shared" si="120"/>
        <v>0</v>
      </c>
      <c r="N1122" s="168">
        <f t="shared" si="123"/>
        <v>0</v>
      </c>
      <c r="O1122" s="376">
        <f>IFERROR(IF($B1122=$B1121,MIN(L1122-SUMIF($B$2:$B1121,$B1122,O$2:O1121),$N1122),MIN(L1122,$N1122)),VALUE(0))</f>
        <v>0</v>
      </c>
      <c r="P1122" s="377">
        <f t="shared" si="124"/>
        <v>0</v>
      </c>
      <c r="Q1122" s="378">
        <f t="shared" si="125"/>
        <v>0</v>
      </c>
      <c r="R1122" s="125" t="s">
        <v>3010</v>
      </c>
      <c r="S1122" s="125" t="s">
        <v>18</v>
      </c>
      <c r="T1122" s="125" t="s">
        <v>6</v>
      </c>
      <c r="U1122" s="125" t="s">
        <v>22</v>
      </c>
      <c r="V1122" s="125" t="s">
        <v>815</v>
      </c>
      <c r="W1122" s="125">
        <v>0</v>
      </c>
      <c r="X1122" s="125">
        <v>0</v>
      </c>
      <c r="Y1122" s="125">
        <v>0</v>
      </c>
      <c r="Z1122" s="125">
        <v>0</v>
      </c>
      <c r="AA1122" s="125">
        <v>0</v>
      </c>
      <c r="AB1122" s="125">
        <v>0</v>
      </c>
      <c r="AC1122" s="125">
        <v>0</v>
      </c>
      <c r="AD1122" s="125">
        <v>0</v>
      </c>
      <c r="AE1122" s="125">
        <v>0</v>
      </c>
      <c r="AF1122" s="379" t="s">
        <v>4</v>
      </c>
    </row>
    <row r="1123" spans="1:32">
      <c r="A1123" s="372" t="str">
        <f t="shared" si="119"/>
        <v>7157646570E1</v>
      </c>
      <c r="B1123" s="373">
        <v>7157646570</v>
      </c>
      <c r="C1123" s="168" t="s">
        <v>29</v>
      </c>
      <c r="D1123" s="374" t="s">
        <v>11126</v>
      </c>
      <c r="E1123" s="374">
        <v>85</v>
      </c>
      <c r="F1123" s="375" t="s">
        <v>782</v>
      </c>
      <c r="G1123" s="168">
        <v>2</v>
      </c>
      <c r="H1123" s="168">
        <v>2</v>
      </c>
      <c r="I1123" s="168">
        <v>19.7</v>
      </c>
      <c r="J1123" s="168">
        <f t="shared" si="121"/>
        <v>365.48223350253807</v>
      </c>
      <c r="K1123" s="168">
        <f t="shared" si="122"/>
        <v>52190.862944162436</v>
      </c>
      <c r="L1123" s="168" t="str">
        <f>IF(COUNTIFS(Metricos!A:A,B1123,Metricos!F:F,1)=0,"",SUMIFS(Metricos!B:B,Metricos!A:A,B1123,Metricos!F:F,1))</f>
        <v/>
      </c>
      <c r="M1123" s="168">
        <f t="shared" si="120"/>
        <v>0</v>
      </c>
      <c r="N1123" s="168">
        <f t="shared" si="123"/>
        <v>0</v>
      </c>
      <c r="O1123" s="376">
        <f>IFERROR(IF($B1123=$B1122,MIN(L1123-SUMIF($B$2:$B1122,$B1123,O$2:O1122),$N1123),MIN(L1123,$N1123)),VALUE(0))</f>
        <v>0</v>
      </c>
      <c r="P1123" s="377">
        <f t="shared" si="124"/>
        <v>0</v>
      </c>
      <c r="Q1123" s="378">
        <f t="shared" si="125"/>
        <v>0</v>
      </c>
      <c r="R1123" s="125" t="s">
        <v>5152</v>
      </c>
      <c r="S1123" s="125" t="s">
        <v>3685</v>
      </c>
      <c r="T1123" s="125" t="s">
        <v>3687</v>
      </c>
      <c r="U1123" s="125" t="s">
        <v>3688</v>
      </c>
      <c r="V1123" s="125" t="s">
        <v>3690</v>
      </c>
      <c r="W1123" s="125" t="s">
        <v>3691</v>
      </c>
      <c r="X1123" s="125">
        <v>0</v>
      </c>
      <c r="Y1123" s="125">
        <v>0</v>
      </c>
      <c r="Z1123" s="125">
        <v>0</v>
      </c>
      <c r="AA1123" s="125">
        <v>0</v>
      </c>
      <c r="AB1123" s="125">
        <v>0</v>
      </c>
      <c r="AC1123" s="125">
        <v>0</v>
      </c>
      <c r="AD1123" s="125">
        <v>0</v>
      </c>
      <c r="AE1123" s="125">
        <v>0</v>
      </c>
      <c r="AF1123" s="379" t="s">
        <v>4</v>
      </c>
    </row>
    <row r="1124" spans="1:32">
      <c r="A1124" s="372" t="str">
        <f t="shared" si="119"/>
        <v>S7157652080UB1</v>
      </c>
      <c r="B1124" s="373" t="s">
        <v>6078</v>
      </c>
      <c r="C1124" s="168" t="s">
        <v>8</v>
      </c>
      <c r="D1124" s="374" t="s">
        <v>4435</v>
      </c>
      <c r="E1124" s="374">
        <v>85</v>
      </c>
      <c r="F1124" s="380" t="s">
        <v>783</v>
      </c>
      <c r="G1124" s="168">
        <v>4</v>
      </c>
      <c r="H1124" s="168">
        <v>4</v>
      </c>
      <c r="I1124" s="168">
        <v>15.3</v>
      </c>
      <c r="J1124" s="168">
        <f t="shared" si="121"/>
        <v>941.17647058823525</v>
      </c>
      <c r="K1124" s="168">
        <f t="shared" si="122"/>
        <v>134400</v>
      </c>
      <c r="L1124" s="168" t="str">
        <f>IF(COUNTIFS(Metricos!A:A,B1124,Metricos!F:F,1)=0,"",SUMIFS(Metricos!B:B,Metricos!A:A,B1124,Metricos!F:F,1))</f>
        <v/>
      </c>
      <c r="M1124" s="168">
        <f t="shared" si="120"/>
        <v>0</v>
      </c>
      <c r="N1124" s="168">
        <f t="shared" si="123"/>
        <v>0</v>
      </c>
      <c r="O1124" s="376">
        <f>IFERROR(IF($B1124=$B1123,MIN(L1124-SUMIF($B$2:$B1123,$B1124,O$2:O1123),$N1124),MIN(L1124,$N1124)),VALUE(0))</f>
        <v>0</v>
      </c>
      <c r="P1124" s="377">
        <f t="shared" si="124"/>
        <v>0</v>
      </c>
      <c r="Q1124" s="378">
        <f t="shared" si="125"/>
        <v>0</v>
      </c>
      <c r="R1124" s="125" t="s">
        <v>3010</v>
      </c>
      <c r="S1124" s="125" t="s">
        <v>18</v>
      </c>
      <c r="T1124" s="125" t="s">
        <v>6</v>
      </c>
      <c r="U1124" s="125" t="s">
        <v>22</v>
      </c>
      <c r="V1124" s="125" t="s">
        <v>815</v>
      </c>
      <c r="W1124" s="125">
        <v>0</v>
      </c>
      <c r="X1124" s="125">
        <v>0</v>
      </c>
      <c r="Y1124" s="125">
        <v>0</v>
      </c>
      <c r="Z1124" s="125">
        <v>0</v>
      </c>
      <c r="AA1124" s="125">
        <v>0</v>
      </c>
      <c r="AB1124" s="125">
        <v>0</v>
      </c>
      <c r="AC1124" s="125">
        <v>0</v>
      </c>
      <c r="AD1124" s="125">
        <v>0</v>
      </c>
      <c r="AE1124" s="125">
        <v>0</v>
      </c>
      <c r="AF1124" s="379" t="s">
        <v>4</v>
      </c>
    </row>
    <row r="1125" spans="1:32">
      <c r="A1125" s="372" t="str">
        <f t="shared" si="119"/>
        <v>S7157653030E1</v>
      </c>
      <c r="B1125" s="373" t="s">
        <v>5849</v>
      </c>
      <c r="C1125" s="168" t="s">
        <v>29</v>
      </c>
      <c r="D1125" s="374" t="s">
        <v>4342</v>
      </c>
      <c r="E1125" s="374">
        <v>90</v>
      </c>
      <c r="F1125" s="380" t="s">
        <v>783</v>
      </c>
      <c r="G1125" s="168">
        <v>4</v>
      </c>
      <c r="H1125" s="168">
        <v>4</v>
      </c>
      <c r="I1125" s="168">
        <v>17</v>
      </c>
      <c r="J1125" s="168">
        <f t="shared" si="121"/>
        <v>847.05882352941171</v>
      </c>
      <c r="K1125" s="168">
        <f t="shared" si="122"/>
        <v>128075.29411764706</v>
      </c>
      <c r="L1125" s="168" t="str">
        <f>IF(COUNTIFS(Metricos!A:A,B1125,Metricos!F:F,1)=0,"",SUMIFS(Metricos!B:B,Metricos!A:A,B1125,Metricos!F:F,1))</f>
        <v/>
      </c>
      <c r="M1125" s="168">
        <f t="shared" si="120"/>
        <v>0</v>
      </c>
      <c r="N1125" s="168">
        <f t="shared" si="123"/>
        <v>0</v>
      </c>
      <c r="O1125" s="376">
        <f>IFERROR(IF($B1125=$B1124,MIN(L1125-SUMIF($B$2:$B1124,$B1125,O$2:O1124),$N1125),MIN(L1125,$N1125)),VALUE(0))</f>
        <v>0</v>
      </c>
      <c r="P1125" s="377">
        <f t="shared" si="124"/>
        <v>0</v>
      </c>
      <c r="Q1125" s="378">
        <f t="shared" si="125"/>
        <v>0</v>
      </c>
      <c r="R1125" s="125" t="s">
        <v>3014</v>
      </c>
      <c r="S1125" s="125" t="s">
        <v>73</v>
      </c>
      <c r="T1125" s="125" t="s">
        <v>72</v>
      </c>
      <c r="U1125" s="125" t="s">
        <v>110</v>
      </c>
      <c r="V1125" s="125" t="s">
        <v>222</v>
      </c>
      <c r="W1125" s="125" t="s">
        <v>218</v>
      </c>
      <c r="X1125" s="125" t="s">
        <v>815</v>
      </c>
      <c r="Y1125" s="125" t="s">
        <v>815</v>
      </c>
      <c r="Z1125" s="125" t="s">
        <v>815</v>
      </c>
      <c r="AA1125" s="125" t="s">
        <v>815</v>
      </c>
      <c r="AB1125" s="125">
        <v>0</v>
      </c>
      <c r="AC1125" s="125">
        <v>0</v>
      </c>
      <c r="AD1125" s="125">
        <v>0</v>
      </c>
      <c r="AE1125" s="125">
        <v>0</v>
      </c>
      <c r="AF1125" s="379" t="s">
        <v>4</v>
      </c>
    </row>
    <row r="1126" spans="1:32">
      <c r="A1126" s="372" t="str">
        <f t="shared" si="119"/>
        <v>S7157653030UB1</v>
      </c>
      <c r="B1126" s="373" t="s">
        <v>5849</v>
      </c>
      <c r="C1126" s="168" t="s">
        <v>8</v>
      </c>
      <c r="D1126" s="374" t="s">
        <v>4355</v>
      </c>
      <c r="E1126" s="374">
        <v>85</v>
      </c>
      <c r="F1126" s="380" t="s">
        <v>783</v>
      </c>
      <c r="G1126" s="168">
        <v>2</v>
      </c>
      <c r="H1126" s="168">
        <v>2</v>
      </c>
      <c r="I1126" s="168">
        <v>15</v>
      </c>
      <c r="J1126" s="168">
        <f t="shared" si="121"/>
        <v>480</v>
      </c>
      <c r="K1126" s="168">
        <f t="shared" si="122"/>
        <v>68544</v>
      </c>
      <c r="L1126" s="168" t="str">
        <f>IF(COUNTIFS(Metricos!A:A,B1126,Metricos!F:F,1)=0,"",SUMIFS(Metricos!B:B,Metricos!A:A,B1126,Metricos!F:F,1))</f>
        <v/>
      </c>
      <c r="M1126" s="168">
        <f t="shared" si="120"/>
        <v>0</v>
      </c>
      <c r="N1126" s="168">
        <f t="shared" si="123"/>
        <v>0</v>
      </c>
      <c r="O1126" s="376">
        <f>IFERROR(IF($B1126=$B1125,MIN(L1126-SUMIF($B$2:$B1125,$B1126,O$2:O1125),$N1126),MIN(L1126,$N1126)),VALUE(0))</f>
        <v>0</v>
      </c>
      <c r="P1126" s="377">
        <f t="shared" si="124"/>
        <v>0</v>
      </c>
      <c r="Q1126" s="378">
        <f t="shared" si="125"/>
        <v>0</v>
      </c>
      <c r="R1126" s="125" t="s">
        <v>3010</v>
      </c>
      <c r="S1126" s="125" t="s">
        <v>18</v>
      </c>
      <c r="T1126" s="125" t="s">
        <v>6</v>
      </c>
      <c r="U1126" s="125" t="s">
        <v>22</v>
      </c>
      <c r="V1126" s="125" t="s">
        <v>815</v>
      </c>
      <c r="W1126" s="125">
        <v>0</v>
      </c>
      <c r="X1126" s="125">
        <v>0</v>
      </c>
      <c r="Y1126" s="125">
        <v>0</v>
      </c>
      <c r="Z1126" s="125">
        <v>0</v>
      </c>
      <c r="AA1126" s="125">
        <v>0</v>
      </c>
      <c r="AB1126" s="125">
        <v>0</v>
      </c>
      <c r="AC1126" s="125">
        <v>0</v>
      </c>
      <c r="AD1126" s="125">
        <v>0</v>
      </c>
      <c r="AE1126" s="125">
        <v>0</v>
      </c>
      <c r="AF1126" s="379" t="s">
        <v>4</v>
      </c>
    </row>
    <row r="1127" spans="1:32">
      <c r="A1127" s="372" t="str">
        <f t="shared" si="119"/>
        <v>S7157654030UB1</v>
      </c>
      <c r="B1127" s="373" t="s">
        <v>5848</v>
      </c>
      <c r="C1127" s="168" t="s">
        <v>8</v>
      </c>
      <c r="D1127" s="374" t="s">
        <v>4436</v>
      </c>
      <c r="E1127" s="374">
        <v>85</v>
      </c>
      <c r="F1127" s="380" t="s">
        <v>783</v>
      </c>
      <c r="G1127" s="168">
        <v>2</v>
      </c>
      <c r="H1127" s="168">
        <v>2</v>
      </c>
      <c r="I1127" s="168">
        <v>15.7</v>
      </c>
      <c r="J1127" s="168">
        <f t="shared" si="121"/>
        <v>458.59872611464971</v>
      </c>
      <c r="K1127" s="168">
        <f t="shared" si="122"/>
        <v>65487.898089171977</v>
      </c>
      <c r="L1127" s="168" t="str">
        <f>IF(COUNTIFS(Metricos!A:A,B1127,Metricos!F:F,1)=0,"",SUMIFS(Metricos!B:B,Metricos!A:A,B1127,Metricos!F:F,1))</f>
        <v/>
      </c>
      <c r="M1127" s="168">
        <f t="shared" si="120"/>
        <v>0</v>
      </c>
      <c r="N1127" s="168">
        <f t="shared" si="123"/>
        <v>0</v>
      </c>
      <c r="O1127" s="376">
        <f>IFERROR(IF($B1127=$B1126,MIN(L1127-SUMIF($B$2:$B1126,$B1127,O$2:O1126),$N1127),MIN(L1127,$N1127)),VALUE(0))</f>
        <v>0</v>
      </c>
      <c r="P1127" s="377">
        <f t="shared" si="124"/>
        <v>0</v>
      </c>
      <c r="Q1127" s="378">
        <f t="shared" si="125"/>
        <v>0</v>
      </c>
      <c r="R1127" s="125" t="s">
        <v>3010</v>
      </c>
      <c r="S1127" s="125" t="s">
        <v>18</v>
      </c>
      <c r="T1127" s="125" t="s">
        <v>6</v>
      </c>
      <c r="U1127" s="125" t="s">
        <v>22</v>
      </c>
      <c r="V1127" s="125" t="s">
        <v>815</v>
      </c>
      <c r="W1127" s="125">
        <v>0</v>
      </c>
      <c r="X1127" s="125">
        <v>0</v>
      </c>
      <c r="Y1127" s="125">
        <v>0</v>
      </c>
      <c r="Z1127" s="125">
        <v>0</v>
      </c>
      <c r="AA1127" s="125">
        <v>0</v>
      </c>
      <c r="AB1127" s="125">
        <v>0</v>
      </c>
      <c r="AC1127" s="125">
        <v>0</v>
      </c>
      <c r="AD1127" s="125">
        <v>0</v>
      </c>
      <c r="AE1127" s="125">
        <v>0</v>
      </c>
      <c r="AF1127" s="379" t="s">
        <v>4</v>
      </c>
    </row>
    <row r="1128" spans="1:32">
      <c r="A1128" s="372" t="str">
        <f t="shared" si="119"/>
        <v>S7157656040UB1</v>
      </c>
      <c r="B1128" s="373" t="s">
        <v>6663</v>
      </c>
      <c r="C1128" s="168" t="s">
        <v>8</v>
      </c>
      <c r="D1128" s="374" t="s">
        <v>11127</v>
      </c>
      <c r="E1128" s="374">
        <v>85</v>
      </c>
      <c r="F1128" s="380" t="s">
        <v>783</v>
      </c>
      <c r="G1128" s="168">
        <v>2</v>
      </c>
      <c r="H1128" s="168">
        <v>2</v>
      </c>
      <c r="I1128" s="168">
        <v>16.2</v>
      </c>
      <c r="J1128" s="168">
        <f t="shared" si="121"/>
        <v>444.44444444444446</v>
      </c>
      <c r="K1128" s="168">
        <f t="shared" si="122"/>
        <v>63466.666666666672</v>
      </c>
      <c r="L1128" s="168" t="str">
        <f>IF(COUNTIFS(Metricos!A:A,B1128,Metricos!F:F,1)=0,"",SUMIFS(Metricos!B:B,Metricos!A:A,B1128,Metricos!F:F,1))</f>
        <v/>
      </c>
      <c r="M1128" s="168">
        <f t="shared" si="120"/>
        <v>0</v>
      </c>
      <c r="N1128" s="168">
        <f t="shared" si="123"/>
        <v>0</v>
      </c>
      <c r="O1128" s="376">
        <f>IFERROR(IF($B1128=$B1127,MIN(L1128-SUMIF($B$2:$B1127,$B1128,O$2:O1127),$N1128),MIN(L1128,$N1128)),VALUE(0))</f>
        <v>0</v>
      </c>
      <c r="P1128" s="377">
        <f t="shared" si="124"/>
        <v>0</v>
      </c>
      <c r="Q1128" s="378">
        <f t="shared" si="125"/>
        <v>0</v>
      </c>
      <c r="R1128" s="125" t="s">
        <v>3010</v>
      </c>
      <c r="S1128" s="125" t="s">
        <v>18</v>
      </c>
      <c r="T1128" s="125" t="s">
        <v>6</v>
      </c>
      <c r="U1128" s="125" t="s">
        <v>22</v>
      </c>
      <c r="V1128" s="125" t="s">
        <v>815</v>
      </c>
      <c r="W1128" s="125">
        <v>0</v>
      </c>
      <c r="X1128" s="125">
        <v>0</v>
      </c>
      <c r="Y1128" s="125">
        <v>0</v>
      </c>
      <c r="Z1128" s="125">
        <v>0</v>
      </c>
      <c r="AA1128" s="125">
        <v>0</v>
      </c>
      <c r="AB1128" s="125">
        <v>0</v>
      </c>
      <c r="AC1128" s="125">
        <v>0</v>
      </c>
      <c r="AD1128" s="125">
        <v>0</v>
      </c>
      <c r="AE1128" s="125">
        <v>0</v>
      </c>
      <c r="AF1128" s="379" t="s">
        <v>4</v>
      </c>
    </row>
    <row r="1129" spans="1:32">
      <c r="A1129" s="372" t="str">
        <f t="shared" si="119"/>
        <v>7157676670EK1</v>
      </c>
      <c r="B1129" s="373">
        <v>7157676670</v>
      </c>
      <c r="C1129" s="168" t="s">
        <v>108</v>
      </c>
      <c r="D1129" s="374" t="s">
        <v>11128</v>
      </c>
      <c r="E1129" s="374">
        <v>85</v>
      </c>
      <c r="F1129" s="375" t="s">
        <v>782</v>
      </c>
      <c r="G1129" s="168">
        <v>4</v>
      </c>
      <c r="H1129" s="168">
        <v>4</v>
      </c>
      <c r="I1129" s="168">
        <v>26.2</v>
      </c>
      <c r="J1129" s="168">
        <f t="shared" si="121"/>
        <v>549.61832061068708</v>
      </c>
      <c r="K1129" s="168">
        <f t="shared" si="122"/>
        <v>78485.496183206109</v>
      </c>
      <c r="L1129" s="168" t="str">
        <f>IF(COUNTIFS(Metricos!A:A,B1129,Metricos!F:F,1)=0,"",SUMIFS(Metricos!B:B,Metricos!A:A,B1129,Metricos!F:F,1))</f>
        <v/>
      </c>
      <c r="M1129" s="168">
        <f t="shared" si="120"/>
        <v>0</v>
      </c>
      <c r="N1129" s="168">
        <f t="shared" si="123"/>
        <v>0</v>
      </c>
      <c r="O1129" s="376">
        <f>IFERROR(IF($B1129=$B1128,MIN(L1129-SUMIF($B$2:$B1128,$B1129,O$2:O1128),$N1129),MIN(L1129,$N1129)),VALUE(0))</f>
        <v>0</v>
      </c>
      <c r="P1129" s="377">
        <f t="shared" si="124"/>
        <v>0</v>
      </c>
      <c r="Q1129" s="378">
        <f t="shared" si="125"/>
        <v>0</v>
      </c>
      <c r="R1129" s="125" t="s">
        <v>801</v>
      </c>
      <c r="S1129" s="125" t="s">
        <v>158</v>
      </c>
      <c r="T1129" s="125" t="s">
        <v>159</v>
      </c>
      <c r="U1129" s="125" t="s">
        <v>151</v>
      </c>
      <c r="V1129" s="125" t="s">
        <v>157</v>
      </c>
      <c r="W1129" s="125" t="s">
        <v>3546</v>
      </c>
      <c r="X1129" s="125" t="s">
        <v>149</v>
      </c>
      <c r="Y1129" s="125" t="s">
        <v>152</v>
      </c>
      <c r="Z1129" s="125">
        <v>0</v>
      </c>
      <c r="AA1129" s="125">
        <v>0</v>
      </c>
      <c r="AB1129" s="125">
        <v>0</v>
      </c>
      <c r="AC1129" s="125">
        <v>0</v>
      </c>
      <c r="AD1129" s="125">
        <v>0</v>
      </c>
      <c r="AE1129" s="125">
        <v>0</v>
      </c>
      <c r="AF1129" s="379" t="s">
        <v>4</v>
      </c>
    </row>
    <row r="1130" spans="1:32">
      <c r="A1130" s="372" t="str">
        <f t="shared" si="119"/>
        <v>7157676670Y1</v>
      </c>
      <c r="B1130" s="373">
        <v>7157676670</v>
      </c>
      <c r="C1130" s="168" t="s">
        <v>5</v>
      </c>
      <c r="D1130" s="374" t="s">
        <v>11129</v>
      </c>
      <c r="E1130" s="374">
        <v>85</v>
      </c>
      <c r="F1130" s="375" t="s">
        <v>782</v>
      </c>
      <c r="G1130" s="168">
        <v>4</v>
      </c>
      <c r="H1130" s="168">
        <v>4</v>
      </c>
      <c r="I1130" s="168">
        <v>26.7</v>
      </c>
      <c r="J1130" s="168">
        <f t="shared" si="121"/>
        <v>539.32584269662925</v>
      </c>
      <c r="K1130" s="168">
        <f t="shared" si="122"/>
        <v>77015.730337078654</v>
      </c>
      <c r="L1130" s="168" t="str">
        <f>IF(COUNTIFS(Metricos!A:A,B1130,Metricos!F:F,1)=0,"",SUMIFS(Metricos!B:B,Metricos!A:A,B1130,Metricos!F:F,1))</f>
        <v/>
      </c>
      <c r="M1130" s="168">
        <f t="shared" si="120"/>
        <v>0</v>
      </c>
      <c r="N1130" s="168">
        <f t="shared" si="123"/>
        <v>0</v>
      </c>
      <c r="O1130" s="376">
        <f>IFERROR(IF($B1130=$B1129,MIN(L1130-SUMIF($B$2:$B1129,$B1130,O$2:O1129),$N1130),MIN(L1130,$N1130)),VALUE(0))</f>
        <v>0</v>
      </c>
      <c r="P1130" s="377">
        <f t="shared" si="124"/>
        <v>0</v>
      </c>
      <c r="Q1130" s="378">
        <f t="shared" si="125"/>
        <v>0</v>
      </c>
      <c r="R1130" s="125" t="s">
        <v>801</v>
      </c>
      <c r="S1130" s="125" t="s">
        <v>159</v>
      </c>
      <c r="T1130" s="125" t="s">
        <v>151</v>
      </c>
      <c r="U1130" s="125" t="s">
        <v>157</v>
      </c>
      <c r="V1130" s="125" t="s">
        <v>3546</v>
      </c>
      <c r="W1130" s="125" t="s">
        <v>149</v>
      </c>
      <c r="X1130" s="125" t="s">
        <v>152</v>
      </c>
      <c r="Y1130" s="125" t="s">
        <v>158</v>
      </c>
      <c r="Z1130" s="125">
        <v>0</v>
      </c>
      <c r="AA1130" s="125">
        <v>0</v>
      </c>
      <c r="AB1130" s="125">
        <v>0</v>
      </c>
      <c r="AC1130" s="125">
        <v>0</v>
      </c>
      <c r="AD1130" s="125">
        <v>0</v>
      </c>
      <c r="AE1130" s="125">
        <v>0</v>
      </c>
      <c r="AF1130" s="379" t="s">
        <v>4</v>
      </c>
    </row>
    <row r="1131" spans="1:32">
      <c r="A1131" s="372" t="str">
        <f t="shared" si="119"/>
        <v>7157676770E2</v>
      </c>
      <c r="B1131" s="373">
        <v>7157676770</v>
      </c>
      <c r="C1131" s="168" t="s">
        <v>105</v>
      </c>
      <c r="D1131" s="374" t="s">
        <v>11130</v>
      </c>
      <c r="E1131" s="374">
        <v>85</v>
      </c>
      <c r="F1131" s="375" t="s">
        <v>782</v>
      </c>
      <c r="G1131" s="168">
        <v>4</v>
      </c>
      <c r="H1131" s="168">
        <v>4</v>
      </c>
      <c r="I1131" s="168">
        <v>22.3</v>
      </c>
      <c r="J1131" s="168">
        <f t="shared" si="121"/>
        <v>645.73991031390131</v>
      </c>
      <c r="K1131" s="168">
        <f t="shared" si="122"/>
        <v>92211.6591928251</v>
      </c>
      <c r="L1131" s="168" t="str">
        <f>IF(COUNTIFS(Metricos!A:A,B1131,Metricos!F:F,1)=0,"",SUMIFS(Metricos!B:B,Metricos!A:A,B1131,Metricos!F:F,1))</f>
        <v/>
      </c>
      <c r="M1131" s="168">
        <f t="shared" si="120"/>
        <v>0</v>
      </c>
      <c r="N1131" s="168">
        <f t="shared" si="123"/>
        <v>0</v>
      </c>
      <c r="O1131" s="376">
        <f>IFERROR(IF($B1131=$B1130,MIN(L1131-SUMIF($B$2:$B1130,$B1131,O$2:O1130),$N1131),MIN(L1131,$N1131)),VALUE(0))</f>
        <v>0</v>
      </c>
      <c r="P1131" s="377">
        <f t="shared" si="124"/>
        <v>0</v>
      </c>
      <c r="Q1131" s="378">
        <f t="shared" si="125"/>
        <v>0</v>
      </c>
      <c r="R1131" s="125" t="s">
        <v>815</v>
      </c>
      <c r="S1131" s="125">
        <v>0</v>
      </c>
      <c r="T1131" s="125">
        <v>0</v>
      </c>
      <c r="U1131" s="125">
        <v>0</v>
      </c>
      <c r="V1131" s="125">
        <v>0</v>
      </c>
      <c r="W1131" s="125">
        <v>0</v>
      </c>
      <c r="X1131" s="125">
        <v>0</v>
      </c>
      <c r="Y1131" s="125">
        <v>0</v>
      </c>
      <c r="Z1131" s="125">
        <v>0</v>
      </c>
      <c r="AA1131" s="125">
        <v>0</v>
      </c>
      <c r="AB1131" s="125">
        <v>0</v>
      </c>
      <c r="AC1131" s="125">
        <v>0</v>
      </c>
      <c r="AD1131" s="125">
        <v>0</v>
      </c>
      <c r="AE1131" s="125">
        <v>0</v>
      </c>
      <c r="AF1131" s="379" t="s">
        <v>4</v>
      </c>
    </row>
    <row r="1132" spans="1:32">
      <c r="A1132" s="372" t="str">
        <f t="shared" si="119"/>
        <v>7157676770Y1</v>
      </c>
      <c r="B1132" s="373">
        <v>7157676770</v>
      </c>
      <c r="C1132" s="168" t="s">
        <v>5</v>
      </c>
      <c r="D1132" s="374" t="s">
        <v>11131</v>
      </c>
      <c r="E1132" s="374">
        <v>85</v>
      </c>
      <c r="F1132" s="375" t="s">
        <v>782</v>
      </c>
      <c r="G1132" s="168">
        <v>4</v>
      </c>
      <c r="H1132" s="168">
        <v>4</v>
      </c>
      <c r="I1132" s="168">
        <v>26.5</v>
      </c>
      <c r="J1132" s="168">
        <f t="shared" si="121"/>
        <v>543.39622641509436</v>
      </c>
      <c r="K1132" s="168">
        <f t="shared" si="122"/>
        <v>77596.981132075482</v>
      </c>
      <c r="L1132" s="168" t="str">
        <f>IF(COUNTIFS(Metricos!A:A,B1132,Metricos!F:F,1)=0,"",SUMIFS(Metricos!B:B,Metricos!A:A,B1132,Metricos!F:F,1))</f>
        <v/>
      </c>
      <c r="M1132" s="168">
        <f t="shared" si="120"/>
        <v>0</v>
      </c>
      <c r="N1132" s="168">
        <f t="shared" si="123"/>
        <v>0</v>
      </c>
      <c r="O1132" s="376">
        <f>IFERROR(IF($B1132=$B1131,MIN(L1132-SUMIF($B$2:$B1131,$B1132,O$2:O1131),$N1132),MIN(L1132,$N1132)),VALUE(0))</f>
        <v>0</v>
      </c>
      <c r="P1132" s="377">
        <f t="shared" si="124"/>
        <v>0</v>
      </c>
      <c r="Q1132" s="378">
        <f t="shared" si="125"/>
        <v>0</v>
      </c>
      <c r="R1132" s="125" t="s">
        <v>801</v>
      </c>
      <c r="S1132" s="125" t="s">
        <v>159</v>
      </c>
      <c r="T1132" s="125" t="s">
        <v>151</v>
      </c>
      <c r="U1132" s="125" t="s">
        <v>157</v>
      </c>
      <c r="V1132" s="125" t="s">
        <v>3546</v>
      </c>
      <c r="W1132" s="125" t="s">
        <v>149</v>
      </c>
      <c r="X1132" s="125" t="s">
        <v>152</v>
      </c>
      <c r="Y1132" s="125" t="s">
        <v>158</v>
      </c>
      <c r="Z1132" s="125">
        <v>0</v>
      </c>
      <c r="AA1132" s="125">
        <v>0</v>
      </c>
      <c r="AB1132" s="125">
        <v>0</v>
      </c>
      <c r="AC1132" s="125">
        <v>0</v>
      </c>
      <c r="AD1132" s="125">
        <v>0</v>
      </c>
      <c r="AE1132" s="125">
        <v>0</v>
      </c>
      <c r="AF1132" s="379" t="s">
        <v>4</v>
      </c>
    </row>
    <row r="1133" spans="1:32">
      <c r="A1133" s="372" t="str">
        <f t="shared" si="119"/>
        <v>7157676770E1</v>
      </c>
      <c r="B1133" s="373">
        <v>7157676770</v>
      </c>
      <c r="C1133" s="168" t="s">
        <v>29</v>
      </c>
      <c r="D1133" s="374" t="s">
        <v>11132</v>
      </c>
      <c r="E1133" s="374">
        <v>85</v>
      </c>
      <c r="F1133" s="375" t="s">
        <v>782</v>
      </c>
      <c r="G1133" s="168">
        <v>4</v>
      </c>
      <c r="H1133" s="168">
        <v>4</v>
      </c>
      <c r="I1133" s="168">
        <v>29</v>
      </c>
      <c r="J1133" s="168">
        <f t="shared" si="121"/>
        <v>496.55172413793105</v>
      </c>
      <c r="K1133" s="168">
        <f t="shared" si="122"/>
        <v>70907.586206896536</v>
      </c>
      <c r="L1133" s="168" t="str">
        <f>IF(COUNTIFS(Metricos!A:A,B1133,Metricos!F:F,1)=0,"",SUMIFS(Metricos!B:B,Metricos!A:A,B1133,Metricos!F:F,1))</f>
        <v/>
      </c>
      <c r="M1133" s="168">
        <f t="shared" si="120"/>
        <v>0</v>
      </c>
      <c r="N1133" s="168">
        <f t="shared" si="123"/>
        <v>0</v>
      </c>
      <c r="O1133" s="376">
        <f>IFERROR(IF($B1133=$B1132,MIN(L1133-SUMIF($B$2:$B1132,$B1133,O$2:O1132),$N1133),MIN(L1133,$N1133)),VALUE(0))</f>
        <v>0</v>
      </c>
      <c r="P1133" s="377">
        <f t="shared" si="124"/>
        <v>0</v>
      </c>
      <c r="Q1133" s="378">
        <f t="shared" si="125"/>
        <v>0</v>
      </c>
      <c r="R1133" s="125" t="s">
        <v>815</v>
      </c>
      <c r="S1133" s="125">
        <v>0</v>
      </c>
      <c r="T1133" s="125">
        <v>0</v>
      </c>
      <c r="U1133" s="125">
        <v>0</v>
      </c>
      <c r="V1133" s="125">
        <v>0</v>
      </c>
      <c r="W1133" s="125">
        <v>0</v>
      </c>
      <c r="X1133" s="125">
        <v>0</v>
      </c>
      <c r="Y1133" s="125">
        <v>0</v>
      </c>
      <c r="Z1133" s="125">
        <v>0</v>
      </c>
      <c r="AA1133" s="125">
        <v>0</v>
      </c>
      <c r="AB1133" s="125">
        <v>0</v>
      </c>
      <c r="AC1133" s="125">
        <v>0</v>
      </c>
      <c r="AD1133" s="125">
        <v>0</v>
      </c>
      <c r="AE1133" s="125">
        <v>0</v>
      </c>
      <c r="AF1133" s="379" t="s">
        <v>4</v>
      </c>
    </row>
    <row r="1134" spans="1:32">
      <c r="A1134" s="372" t="str">
        <f t="shared" si="119"/>
        <v>S7157680670UA1</v>
      </c>
      <c r="B1134" s="373" t="s">
        <v>6664</v>
      </c>
      <c r="C1134" s="168" t="s">
        <v>10</v>
      </c>
      <c r="D1134" s="374" t="s">
        <v>11133</v>
      </c>
      <c r="E1134" s="374">
        <v>85</v>
      </c>
      <c r="F1134" s="380" t="s">
        <v>783</v>
      </c>
      <c r="G1134" s="168">
        <v>4</v>
      </c>
      <c r="H1134" s="168">
        <v>4</v>
      </c>
      <c r="I1134" s="168">
        <v>25.5</v>
      </c>
      <c r="J1134" s="168">
        <f t="shared" si="121"/>
        <v>564.70588235294122</v>
      </c>
      <c r="K1134" s="168">
        <f t="shared" si="122"/>
        <v>80640</v>
      </c>
      <c r="L1134" s="168" t="str">
        <f>IF(COUNTIFS(Metricos!A:A,B1134,Metricos!F:F,1)=0,"",SUMIFS(Metricos!B:B,Metricos!A:A,B1134,Metricos!F:F,1))</f>
        <v/>
      </c>
      <c r="M1134" s="168">
        <f t="shared" si="120"/>
        <v>0</v>
      </c>
      <c r="N1134" s="168">
        <f t="shared" si="123"/>
        <v>0</v>
      </c>
      <c r="O1134" s="376">
        <f>IFERROR(IF($B1134=$B1133,MIN(L1134-SUMIF($B$2:$B1133,$B1134,O$2:O1133),$N1134),MIN(L1134,$N1134)),VALUE(0))</f>
        <v>0</v>
      </c>
      <c r="P1134" s="377">
        <f t="shared" si="124"/>
        <v>0</v>
      </c>
      <c r="Q1134" s="378">
        <f t="shared" si="125"/>
        <v>0</v>
      </c>
      <c r="R1134" s="125" t="s">
        <v>815</v>
      </c>
      <c r="S1134" s="125" t="s">
        <v>815</v>
      </c>
      <c r="T1134" s="125" t="s">
        <v>815</v>
      </c>
      <c r="U1134" s="125" t="s">
        <v>815</v>
      </c>
      <c r="V1134" s="125" t="s">
        <v>815</v>
      </c>
      <c r="W1134" s="125" t="s">
        <v>815</v>
      </c>
      <c r="X1134" s="125" t="s">
        <v>815</v>
      </c>
      <c r="Y1134" s="125" t="s">
        <v>815</v>
      </c>
      <c r="Z1134" s="125" t="s">
        <v>815</v>
      </c>
      <c r="AA1134" s="125">
        <v>0</v>
      </c>
      <c r="AB1134" s="125">
        <v>0</v>
      </c>
      <c r="AC1134" s="125">
        <v>0</v>
      </c>
      <c r="AD1134" s="125">
        <v>0</v>
      </c>
      <c r="AE1134" s="125">
        <v>0</v>
      </c>
      <c r="AF1134" s="379" t="s">
        <v>4</v>
      </c>
    </row>
    <row r="1135" spans="1:32">
      <c r="A1135" s="372" t="str">
        <f t="shared" si="119"/>
        <v>S7157680790E1</v>
      </c>
      <c r="B1135" s="373" t="s">
        <v>6666</v>
      </c>
      <c r="C1135" s="168" t="s">
        <v>29</v>
      </c>
      <c r="D1135" s="374" t="s">
        <v>11134</v>
      </c>
      <c r="E1135" s="374">
        <v>85</v>
      </c>
      <c r="F1135" s="380" t="s">
        <v>783</v>
      </c>
      <c r="G1135" s="168">
        <v>16</v>
      </c>
      <c r="H1135" s="168">
        <v>16</v>
      </c>
      <c r="I1135" s="168">
        <v>20.2</v>
      </c>
      <c r="J1135" s="168">
        <f t="shared" si="121"/>
        <v>2851.4851485148515</v>
      </c>
      <c r="K1135" s="168">
        <f t="shared" si="122"/>
        <v>407192.07920792076</v>
      </c>
      <c r="L1135" s="168" t="str">
        <f>IF(COUNTIFS(Metricos!A:A,B1135,Metricos!F:F,1)=0,"",SUMIFS(Metricos!B:B,Metricos!A:A,B1135,Metricos!F:F,1))</f>
        <v/>
      </c>
      <c r="M1135" s="168">
        <f t="shared" si="120"/>
        <v>0</v>
      </c>
      <c r="N1135" s="168">
        <f t="shared" si="123"/>
        <v>0</v>
      </c>
      <c r="O1135" s="376">
        <f>IFERROR(IF($B1135=$B1134,MIN(L1135-SUMIF($B$2:$B1134,$B1135,O$2:O1134),$N1135),MIN(L1135,$N1135)),VALUE(0))</f>
        <v>0</v>
      </c>
      <c r="P1135" s="377">
        <f t="shared" si="124"/>
        <v>0</v>
      </c>
      <c r="Q1135" s="378">
        <f t="shared" si="125"/>
        <v>0</v>
      </c>
      <c r="R1135" s="125" t="s">
        <v>3484</v>
      </c>
      <c r="S1135" s="125" t="s">
        <v>190</v>
      </c>
      <c r="T1135" s="125" t="s">
        <v>243</v>
      </c>
      <c r="U1135" s="125" t="s">
        <v>191</v>
      </c>
      <c r="V1135" s="125" t="s">
        <v>174</v>
      </c>
      <c r="W1135" s="125" t="s">
        <v>815</v>
      </c>
      <c r="X1135" s="125">
        <v>0</v>
      </c>
      <c r="Y1135" s="125">
        <v>0</v>
      </c>
      <c r="Z1135" s="125">
        <v>0</v>
      </c>
      <c r="AA1135" s="125">
        <v>0</v>
      </c>
      <c r="AB1135" s="125">
        <v>0</v>
      </c>
      <c r="AC1135" s="125">
        <v>0</v>
      </c>
      <c r="AD1135" s="125">
        <v>0</v>
      </c>
      <c r="AE1135" s="125">
        <v>0</v>
      </c>
      <c r="AF1135" s="379" t="s">
        <v>4</v>
      </c>
    </row>
    <row r="1136" spans="1:32">
      <c r="A1136" s="372" t="str">
        <f t="shared" si="119"/>
        <v>S7157680870E1</v>
      </c>
      <c r="B1136" s="373" t="s">
        <v>6079</v>
      </c>
      <c r="C1136" s="168" t="s">
        <v>29</v>
      </c>
      <c r="D1136" s="374" t="s">
        <v>4289</v>
      </c>
      <c r="E1136" s="374">
        <v>85</v>
      </c>
      <c r="F1136" s="380" t="s">
        <v>783</v>
      </c>
      <c r="G1136" s="168">
        <v>16</v>
      </c>
      <c r="H1136" s="168">
        <v>16</v>
      </c>
      <c r="I1136" s="168">
        <v>21.9</v>
      </c>
      <c r="J1136" s="168">
        <f t="shared" si="121"/>
        <v>2630.1369863013701</v>
      </c>
      <c r="K1136" s="168">
        <f t="shared" si="122"/>
        <v>375583.56164383568</v>
      </c>
      <c r="L1136" s="168" t="str">
        <f>IF(COUNTIFS(Metricos!A:A,B1136,Metricos!F:F,1)=0,"",SUMIFS(Metricos!B:B,Metricos!A:A,B1136,Metricos!F:F,1))</f>
        <v/>
      </c>
      <c r="M1136" s="168">
        <f t="shared" si="120"/>
        <v>0</v>
      </c>
      <c r="N1136" s="168">
        <f t="shared" si="123"/>
        <v>0</v>
      </c>
      <c r="O1136" s="376">
        <f>IFERROR(IF($B1136=$B1135,MIN(L1136-SUMIF($B$2:$B1135,$B1136,O$2:O1135),$N1136),MIN(L1136,$N1136)),VALUE(0))</f>
        <v>0</v>
      </c>
      <c r="P1136" s="377">
        <f t="shared" si="124"/>
        <v>0</v>
      </c>
      <c r="Q1136" s="378">
        <f t="shared" si="125"/>
        <v>0</v>
      </c>
      <c r="R1136" s="125" t="s">
        <v>3484</v>
      </c>
      <c r="S1136" s="125" t="s">
        <v>190</v>
      </c>
      <c r="T1136" s="125" t="s">
        <v>243</v>
      </c>
      <c r="U1136" s="125" t="s">
        <v>191</v>
      </c>
      <c r="V1136" s="125" t="s">
        <v>174</v>
      </c>
      <c r="W1136" s="125" t="s">
        <v>815</v>
      </c>
      <c r="X1136" s="125">
        <v>0</v>
      </c>
      <c r="Y1136" s="125">
        <v>0</v>
      </c>
      <c r="Z1136" s="125">
        <v>0</v>
      </c>
      <c r="AA1136" s="125">
        <v>0</v>
      </c>
      <c r="AB1136" s="125">
        <v>0</v>
      </c>
      <c r="AC1136" s="125">
        <v>0</v>
      </c>
      <c r="AD1136" s="125">
        <v>0</v>
      </c>
      <c r="AE1136" s="125">
        <v>0</v>
      </c>
      <c r="AF1136" s="379" t="s">
        <v>4</v>
      </c>
    </row>
    <row r="1137" spans="1:32">
      <c r="A1137" s="372" t="str">
        <f t="shared" si="119"/>
        <v>S7157680990E1</v>
      </c>
      <c r="B1137" s="373" t="s">
        <v>6667</v>
      </c>
      <c r="C1137" s="168" t="s">
        <v>29</v>
      </c>
      <c r="D1137" s="374" t="s">
        <v>11135</v>
      </c>
      <c r="E1137" s="374">
        <v>85</v>
      </c>
      <c r="F1137" s="375" t="s">
        <v>782</v>
      </c>
      <c r="G1137" s="168">
        <v>16</v>
      </c>
      <c r="H1137" s="168">
        <v>16</v>
      </c>
      <c r="I1137" s="168">
        <v>17.7</v>
      </c>
      <c r="J1137" s="168">
        <f t="shared" si="121"/>
        <v>3254.2372881355932</v>
      </c>
      <c r="K1137" s="168">
        <f t="shared" si="122"/>
        <v>464705.0847457627</v>
      </c>
      <c r="L1137" s="168" t="str">
        <f>IF(COUNTIFS(Metricos!A:A,B1137,Metricos!F:F,1)=0,"",SUMIFS(Metricos!B:B,Metricos!A:A,B1137,Metricos!F:F,1))</f>
        <v/>
      </c>
      <c r="M1137" s="168">
        <f t="shared" si="120"/>
        <v>0</v>
      </c>
      <c r="N1137" s="168">
        <f t="shared" si="123"/>
        <v>0</v>
      </c>
      <c r="O1137" s="376">
        <f>IFERROR(IF($B1137=$B1136,MIN(L1137-SUMIF($B$2:$B1136,$B1137,O$2:O1136),$N1137),MIN(L1137,$N1137)),VALUE(0))</f>
        <v>0</v>
      </c>
      <c r="P1137" s="377">
        <f t="shared" si="124"/>
        <v>0</v>
      </c>
      <c r="Q1137" s="378">
        <f t="shared" si="125"/>
        <v>0</v>
      </c>
      <c r="R1137" s="125" t="s">
        <v>815</v>
      </c>
      <c r="S1137" s="125">
        <v>0</v>
      </c>
      <c r="T1137" s="125">
        <v>0</v>
      </c>
      <c r="U1137" s="125">
        <v>0</v>
      </c>
      <c r="V1137" s="125">
        <v>0</v>
      </c>
      <c r="W1137" s="125">
        <v>0</v>
      </c>
      <c r="X1137" s="125">
        <v>0</v>
      </c>
      <c r="Y1137" s="125">
        <v>0</v>
      </c>
      <c r="Z1137" s="125">
        <v>0</v>
      </c>
      <c r="AA1137" s="125">
        <v>0</v>
      </c>
      <c r="AB1137" s="125">
        <v>0</v>
      </c>
      <c r="AC1137" s="125">
        <v>0</v>
      </c>
      <c r="AD1137" s="125">
        <v>0</v>
      </c>
      <c r="AE1137" s="125">
        <v>0</v>
      </c>
      <c r="AF1137" s="379" t="s">
        <v>4</v>
      </c>
    </row>
    <row r="1138" spans="1:32">
      <c r="A1138" s="372" t="str">
        <f t="shared" si="119"/>
        <v>7157682630UA1</v>
      </c>
      <c r="B1138" s="373">
        <v>7157682630</v>
      </c>
      <c r="C1138" s="168" t="s">
        <v>10</v>
      </c>
      <c r="D1138" s="374" t="s">
        <v>4012</v>
      </c>
      <c r="E1138" s="374">
        <v>85</v>
      </c>
      <c r="F1138" s="380" t="s">
        <v>783</v>
      </c>
      <c r="G1138" s="168">
        <v>8</v>
      </c>
      <c r="H1138" s="168">
        <v>8</v>
      </c>
      <c r="I1138" s="168">
        <v>16.100000000000001</v>
      </c>
      <c r="J1138" s="168">
        <f t="shared" si="121"/>
        <v>1788.8198757763973</v>
      </c>
      <c r="K1138" s="168">
        <f t="shared" si="122"/>
        <v>255443.47826086954</v>
      </c>
      <c r="L1138" s="168" t="str">
        <f>IF(COUNTIFS(Metricos!A:A,B1138,Metricos!F:F,1)=0,"",SUMIFS(Metricos!B:B,Metricos!A:A,B1138,Metricos!F:F,1))</f>
        <v/>
      </c>
      <c r="M1138" s="168">
        <f t="shared" si="120"/>
        <v>7000</v>
      </c>
      <c r="N1138" s="168">
        <f t="shared" si="123"/>
        <v>0</v>
      </c>
      <c r="O1138" s="376">
        <f>IFERROR(IF($B1138=$B1137,MIN(L1138-SUMIF($B$2:$B1137,$B1138,O$2:O1137),$N1138),MIN(L1138,$N1138)),VALUE(0))</f>
        <v>0</v>
      </c>
      <c r="P1138" s="377">
        <f t="shared" si="124"/>
        <v>0</v>
      </c>
      <c r="Q1138" s="378">
        <f t="shared" si="125"/>
        <v>0</v>
      </c>
      <c r="R1138" s="125" t="s">
        <v>815</v>
      </c>
      <c r="S1138" s="125" t="s">
        <v>815</v>
      </c>
      <c r="T1138" s="125" t="s">
        <v>815</v>
      </c>
      <c r="U1138" s="125" t="s">
        <v>815</v>
      </c>
      <c r="V1138" s="125" t="s">
        <v>815</v>
      </c>
      <c r="W1138" s="125" t="s">
        <v>815</v>
      </c>
      <c r="X1138" s="125" t="s">
        <v>815</v>
      </c>
      <c r="Y1138" s="125" t="s">
        <v>815</v>
      </c>
      <c r="Z1138" s="125" t="s">
        <v>815</v>
      </c>
      <c r="AA1138" s="125">
        <v>0</v>
      </c>
      <c r="AB1138" s="125">
        <v>0</v>
      </c>
      <c r="AC1138" s="125">
        <v>0</v>
      </c>
      <c r="AD1138" s="125">
        <v>0</v>
      </c>
      <c r="AE1138" s="125">
        <v>0</v>
      </c>
      <c r="AF1138" s="379" t="s">
        <v>4</v>
      </c>
    </row>
    <row r="1139" spans="1:32">
      <c r="A1139" s="372" t="str">
        <f t="shared" si="119"/>
        <v>S7157682680UA1</v>
      </c>
      <c r="B1139" s="373" t="s">
        <v>6080</v>
      </c>
      <c r="C1139" s="168" t="s">
        <v>10</v>
      </c>
      <c r="D1139" s="374" t="s">
        <v>4012</v>
      </c>
      <c r="E1139" s="374">
        <v>85</v>
      </c>
      <c r="F1139" s="380" t="s">
        <v>783</v>
      </c>
      <c r="G1139" s="168">
        <v>8</v>
      </c>
      <c r="H1139" s="168">
        <v>8</v>
      </c>
      <c r="I1139" s="168">
        <v>13</v>
      </c>
      <c r="J1139" s="168">
        <f t="shared" si="121"/>
        <v>2215.3846153846152</v>
      </c>
      <c r="K1139" s="168">
        <f t="shared" si="122"/>
        <v>316356.92307692306</v>
      </c>
      <c r="L1139" s="168">
        <f>IF(COUNTIFS(Metricos!A:A,B1139,Metricos!F:F,1)=0,"",SUMIFS(Metricos!B:B,Metricos!A:A,B1139,Metricos!F:F,1))</f>
        <v>7000</v>
      </c>
      <c r="M1139" s="168">
        <f t="shared" si="120"/>
        <v>7000</v>
      </c>
      <c r="N1139" s="168">
        <f t="shared" si="123"/>
        <v>316356.92307692306</v>
      </c>
      <c r="O1139" s="376">
        <f>IFERROR(IF($B1139=$B1138,MIN(L1139-SUMIF($B$2:$B1138,$B1139,O$2:O1138),$N1139),MIN(L1139,$N1139)),VALUE(0))</f>
        <v>7000</v>
      </c>
      <c r="P1139" s="377">
        <f t="shared" si="124"/>
        <v>3.1597222222222223</v>
      </c>
      <c r="Q1139" s="378">
        <f t="shared" si="125"/>
        <v>2.2126906318082791E-2</v>
      </c>
      <c r="R1139" s="125" t="s">
        <v>814</v>
      </c>
      <c r="S1139" s="125" t="s">
        <v>107</v>
      </c>
      <c r="T1139" s="125" t="s">
        <v>99</v>
      </c>
      <c r="U1139" s="125" t="s">
        <v>216</v>
      </c>
      <c r="V1139" s="125" t="s">
        <v>227</v>
      </c>
      <c r="W1139" s="125" t="s">
        <v>232</v>
      </c>
      <c r="X1139" s="125">
        <v>0</v>
      </c>
      <c r="Y1139" s="125">
        <v>0</v>
      </c>
      <c r="Z1139" s="125">
        <v>0</v>
      </c>
      <c r="AA1139" s="125">
        <v>0</v>
      </c>
      <c r="AB1139" s="125">
        <v>0</v>
      </c>
      <c r="AC1139" s="125">
        <v>0</v>
      </c>
      <c r="AD1139" s="125">
        <v>0</v>
      </c>
      <c r="AE1139" s="125">
        <v>0</v>
      </c>
      <c r="AF1139" s="379" t="s">
        <v>4</v>
      </c>
    </row>
    <row r="1140" spans="1:32">
      <c r="A1140" s="372" t="str">
        <f t="shared" si="119"/>
        <v>S7157682710E2</v>
      </c>
      <c r="B1140" s="373" t="s">
        <v>6081</v>
      </c>
      <c r="C1140" s="168" t="s">
        <v>105</v>
      </c>
      <c r="D1140" s="374" t="s">
        <v>4335</v>
      </c>
      <c r="E1140" s="374">
        <v>85</v>
      </c>
      <c r="F1140" s="375" t="s">
        <v>782</v>
      </c>
      <c r="G1140" s="168">
        <v>8</v>
      </c>
      <c r="H1140" s="168">
        <v>8</v>
      </c>
      <c r="I1140" s="168">
        <v>20</v>
      </c>
      <c r="J1140" s="168">
        <f t="shared" si="121"/>
        <v>1440</v>
      </c>
      <c r="K1140" s="168">
        <f t="shared" si="122"/>
        <v>205632</v>
      </c>
      <c r="L1140" s="168" t="str">
        <f>IF(COUNTIFS(Metricos!A:A,B1140,Metricos!F:F,1)=0,"",SUMIFS(Metricos!B:B,Metricos!A:A,B1140,Metricos!F:F,1))</f>
        <v/>
      </c>
      <c r="M1140" s="168">
        <f t="shared" si="120"/>
        <v>0</v>
      </c>
      <c r="N1140" s="168">
        <f t="shared" si="123"/>
        <v>0</v>
      </c>
      <c r="O1140" s="376">
        <f>IFERROR(IF($B1140=$B1139,MIN(L1140-SUMIF($B$2:$B1139,$B1140,O$2:O1139),$N1140),MIN(L1140,$N1140)),VALUE(0))</f>
        <v>0</v>
      </c>
      <c r="P1140" s="377">
        <f t="shared" si="124"/>
        <v>0</v>
      </c>
      <c r="Q1140" s="378">
        <f t="shared" si="125"/>
        <v>0</v>
      </c>
      <c r="R1140" s="125" t="s">
        <v>797</v>
      </c>
      <c r="S1140" s="125" t="s">
        <v>82</v>
      </c>
      <c r="T1140" s="125" t="s">
        <v>92</v>
      </c>
      <c r="U1140" s="125" t="s">
        <v>49</v>
      </c>
      <c r="V1140" s="125" t="s">
        <v>55</v>
      </c>
      <c r="W1140" s="125" t="s">
        <v>52</v>
      </c>
      <c r="X1140" s="125" t="s">
        <v>79</v>
      </c>
      <c r="Y1140" s="125">
        <v>0</v>
      </c>
      <c r="Z1140" s="125">
        <v>0</v>
      </c>
      <c r="AA1140" s="125">
        <v>0</v>
      </c>
      <c r="AB1140" s="125">
        <v>0</v>
      </c>
      <c r="AC1140" s="125">
        <v>0</v>
      </c>
      <c r="AD1140" s="125">
        <v>0</v>
      </c>
      <c r="AE1140" s="125">
        <v>0</v>
      </c>
      <c r="AF1140" s="379" t="s">
        <v>4</v>
      </c>
    </row>
    <row r="1141" spans="1:32">
      <c r="A1141" s="372" t="str">
        <f t="shared" si="119"/>
        <v>S7157682730E2</v>
      </c>
      <c r="B1141" s="373" t="s">
        <v>6115</v>
      </c>
      <c r="C1141" s="168" t="s">
        <v>105</v>
      </c>
      <c r="D1141" s="374" t="s">
        <v>11136</v>
      </c>
      <c r="E1141" s="374">
        <v>85</v>
      </c>
      <c r="F1141" s="375" t="s">
        <v>782</v>
      </c>
      <c r="G1141" s="168">
        <v>8</v>
      </c>
      <c r="H1141" s="168">
        <v>8</v>
      </c>
      <c r="I1141" s="168">
        <v>20.3</v>
      </c>
      <c r="J1141" s="168">
        <f t="shared" si="121"/>
        <v>1418.7192118226601</v>
      </c>
      <c r="K1141" s="168">
        <f t="shared" si="122"/>
        <v>202593.10344827586</v>
      </c>
      <c r="L1141" s="168" t="str">
        <f>IF(COUNTIFS(Metricos!A:A,B1141,Metricos!F:F,1)=0,"",SUMIFS(Metricos!B:B,Metricos!A:A,B1141,Metricos!F:F,1))</f>
        <v/>
      </c>
      <c r="M1141" s="168">
        <f t="shared" si="120"/>
        <v>0</v>
      </c>
      <c r="N1141" s="168">
        <f t="shared" si="123"/>
        <v>0</v>
      </c>
      <c r="O1141" s="376">
        <f>IFERROR(IF($B1141=$B1140,MIN(L1141-SUMIF($B$2:$B1140,$B1141,O$2:O1140),$N1141),MIN(L1141,$N1141)),VALUE(0))</f>
        <v>0</v>
      </c>
      <c r="P1141" s="377">
        <f t="shared" si="124"/>
        <v>0</v>
      </c>
      <c r="Q1141" s="378">
        <f t="shared" si="125"/>
        <v>0</v>
      </c>
      <c r="R1141" s="125" t="s">
        <v>797</v>
      </c>
      <c r="S1141" s="125" t="s">
        <v>49</v>
      </c>
      <c r="T1141" s="125" t="s">
        <v>55</v>
      </c>
      <c r="U1141" s="125" t="s">
        <v>52</v>
      </c>
      <c r="V1141" s="125" t="s">
        <v>79</v>
      </c>
      <c r="W1141" s="125" t="s">
        <v>82</v>
      </c>
      <c r="X1141" s="125" t="s">
        <v>92</v>
      </c>
      <c r="Y1141" s="125">
        <v>0</v>
      </c>
      <c r="Z1141" s="125">
        <v>0</v>
      </c>
      <c r="AA1141" s="125">
        <v>0</v>
      </c>
      <c r="AB1141" s="125">
        <v>0</v>
      </c>
      <c r="AC1141" s="125">
        <v>0</v>
      </c>
      <c r="AD1141" s="125">
        <v>0</v>
      </c>
      <c r="AE1141" s="125">
        <v>0</v>
      </c>
      <c r="AF1141" s="379" t="s">
        <v>4</v>
      </c>
    </row>
    <row r="1142" spans="1:32">
      <c r="A1142" s="372" t="str">
        <f t="shared" si="119"/>
        <v>S7157683580UA1</v>
      </c>
      <c r="B1142" s="373" t="s">
        <v>5847</v>
      </c>
      <c r="C1142" s="168" t="s">
        <v>10</v>
      </c>
      <c r="D1142" s="374" t="s">
        <v>4501</v>
      </c>
      <c r="E1142" s="374">
        <v>85</v>
      </c>
      <c r="F1142" s="375" t="s">
        <v>782</v>
      </c>
      <c r="G1142" s="168">
        <v>2</v>
      </c>
      <c r="H1142" s="168">
        <v>2</v>
      </c>
      <c r="I1142" s="168">
        <v>16</v>
      </c>
      <c r="J1142" s="168">
        <f t="shared" si="121"/>
        <v>450</v>
      </c>
      <c r="K1142" s="168">
        <f t="shared" si="122"/>
        <v>64260</v>
      </c>
      <c r="L1142" s="168" t="str">
        <f>IF(COUNTIFS(Metricos!A:A,B1142,Metricos!F:F,1)=0,"",SUMIFS(Metricos!B:B,Metricos!A:A,B1142,Metricos!F:F,1))</f>
        <v/>
      </c>
      <c r="M1142" s="168">
        <f t="shared" si="120"/>
        <v>0</v>
      </c>
      <c r="N1142" s="168">
        <f t="shared" si="123"/>
        <v>0</v>
      </c>
      <c r="O1142" s="376">
        <f>IFERROR(IF($B1142=$B1141,MIN(L1142-SUMIF($B$2:$B1141,$B1142,O$2:O1141),$N1142),MIN(L1142,$N1142)),VALUE(0))</f>
        <v>0</v>
      </c>
      <c r="P1142" s="377">
        <f t="shared" si="124"/>
        <v>0</v>
      </c>
      <c r="Q1142" s="378">
        <f t="shared" si="125"/>
        <v>0</v>
      </c>
      <c r="R1142" s="125" t="s">
        <v>815</v>
      </c>
      <c r="S1142" s="125" t="s">
        <v>3689</v>
      </c>
      <c r="T1142" s="125" t="s">
        <v>3690</v>
      </c>
      <c r="U1142" s="125" t="s">
        <v>3691</v>
      </c>
      <c r="V1142" s="125" t="s">
        <v>3685</v>
      </c>
      <c r="W1142" s="125" t="s">
        <v>3687</v>
      </c>
      <c r="X1142" s="125" t="s">
        <v>3688</v>
      </c>
      <c r="Y1142" s="125">
        <v>0</v>
      </c>
      <c r="Z1142" s="125">
        <v>0</v>
      </c>
      <c r="AA1142" s="125">
        <v>0</v>
      </c>
      <c r="AB1142" s="125">
        <v>0</v>
      </c>
      <c r="AC1142" s="125">
        <v>0</v>
      </c>
      <c r="AD1142" s="125">
        <v>0</v>
      </c>
      <c r="AE1142" s="125">
        <v>0</v>
      </c>
      <c r="AF1142" s="379" t="s">
        <v>4</v>
      </c>
    </row>
    <row r="1143" spans="1:32">
      <c r="A1143" s="372" t="str">
        <f t="shared" si="119"/>
        <v>S7157699030E1</v>
      </c>
      <c r="B1143" s="373" t="s">
        <v>6668</v>
      </c>
      <c r="C1143" s="168" t="s">
        <v>29</v>
      </c>
      <c r="D1143" s="374" t="s">
        <v>11137</v>
      </c>
      <c r="E1143" s="374">
        <v>85</v>
      </c>
      <c r="F1143" s="380" t="s">
        <v>783</v>
      </c>
      <c r="G1143" s="168">
        <v>8</v>
      </c>
      <c r="H1143" s="168">
        <v>8</v>
      </c>
      <c r="I1143" s="168">
        <v>20</v>
      </c>
      <c r="J1143" s="168">
        <f t="shared" si="121"/>
        <v>1440</v>
      </c>
      <c r="K1143" s="168">
        <f t="shared" si="122"/>
        <v>205632</v>
      </c>
      <c r="L1143" s="168" t="str">
        <f>IF(COUNTIFS(Metricos!A:A,B1143,Metricos!F:F,1)=0,"",SUMIFS(Metricos!B:B,Metricos!A:A,B1143,Metricos!F:F,1))</f>
        <v/>
      </c>
      <c r="M1143" s="168">
        <f t="shared" si="120"/>
        <v>0</v>
      </c>
      <c r="N1143" s="168">
        <f t="shared" si="123"/>
        <v>0</v>
      </c>
      <c r="O1143" s="376">
        <f>IFERROR(IF($B1143=$B1142,MIN(L1143-SUMIF($B$2:$B1142,$B1143,O$2:O1142),$N1143),MIN(L1143,$N1143)),VALUE(0))</f>
        <v>0</v>
      </c>
      <c r="P1143" s="377">
        <f t="shared" si="124"/>
        <v>0</v>
      </c>
      <c r="Q1143" s="378">
        <f t="shared" si="125"/>
        <v>0</v>
      </c>
      <c r="R1143" s="125" t="s">
        <v>815</v>
      </c>
      <c r="S1143" s="125" t="s">
        <v>815</v>
      </c>
      <c r="T1143" s="125" t="s">
        <v>815</v>
      </c>
      <c r="U1143" s="125" t="s">
        <v>815</v>
      </c>
      <c r="V1143" s="125" t="s">
        <v>815</v>
      </c>
      <c r="W1143" s="125" t="s">
        <v>815</v>
      </c>
      <c r="X1143" s="125" t="s">
        <v>815</v>
      </c>
      <c r="Y1143" s="125" t="s">
        <v>815</v>
      </c>
      <c r="Z1143" s="125" t="s">
        <v>815</v>
      </c>
      <c r="AA1143" s="125">
        <v>0</v>
      </c>
      <c r="AB1143" s="125">
        <v>0</v>
      </c>
      <c r="AC1143" s="125">
        <v>0</v>
      </c>
      <c r="AD1143" s="125">
        <v>0</v>
      </c>
      <c r="AE1143" s="125">
        <v>0</v>
      </c>
      <c r="AF1143" s="379" t="s">
        <v>4</v>
      </c>
    </row>
    <row r="1144" spans="1:32">
      <c r="A1144" s="372" t="str">
        <f t="shared" si="119"/>
        <v>7157741230UA1</v>
      </c>
      <c r="B1144" s="373">
        <v>7157741230</v>
      </c>
      <c r="C1144" s="168" t="s">
        <v>10</v>
      </c>
      <c r="D1144" s="374" t="s">
        <v>11138</v>
      </c>
      <c r="E1144" s="374">
        <v>85</v>
      </c>
      <c r="F1144" s="380" t="s">
        <v>783</v>
      </c>
      <c r="G1144" s="168">
        <v>4</v>
      </c>
      <c r="H1144" s="168">
        <v>4</v>
      </c>
      <c r="I1144" s="168">
        <v>14.6</v>
      </c>
      <c r="J1144" s="168">
        <f t="shared" si="121"/>
        <v>986.30136986301375</v>
      </c>
      <c r="K1144" s="168">
        <f t="shared" si="122"/>
        <v>140843.83561643836</v>
      </c>
      <c r="L1144" s="168" t="str">
        <f>IF(COUNTIFS(Metricos!A:A,B1144,Metricos!F:F,1)=0,"",SUMIFS(Metricos!B:B,Metricos!A:A,B1144,Metricos!F:F,1))</f>
        <v/>
      </c>
      <c r="M1144" s="168">
        <f t="shared" si="120"/>
        <v>0</v>
      </c>
      <c r="N1144" s="168">
        <f t="shared" si="123"/>
        <v>0</v>
      </c>
      <c r="O1144" s="376">
        <f>IFERROR(IF($B1144=$B1143,MIN(L1144-SUMIF($B$2:$B1143,$B1144,O$2:O1143),$N1144),MIN(L1144,$N1144)),VALUE(0))</f>
        <v>0</v>
      </c>
      <c r="P1144" s="377">
        <f t="shared" si="124"/>
        <v>0</v>
      </c>
      <c r="Q1144" s="378">
        <f t="shared" si="125"/>
        <v>0</v>
      </c>
      <c r="R1144" s="125" t="s">
        <v>815</v>
      </c>
      <c r="S1144" s="125" t="s">
        <v>815</v>
      </c>
      <c r="T1144" s="125" t="s">
        <v>815</v>
      </c>
      <c r="U1144" s="125" t="s">
        <v>815</v>
      </c>
      <c r="V1144" s="125" t="s">
        <v>815</v>
      </c>
      <c r="W1144" s="125" t="s">
        <v>815</v>
      </c>
      <c r="X1144" s="125" t="s">
        <v>815</v>
      </c>
      <c r="Y1144" s="125" t="s">
        <v>815</v>
      </c>
      <c r="Z1144" s="125" t="s">
        <v>815</v>
      </c>
      <c r="AA1144" s="125">
        <v>0</v>
      </c>
      <c r="AB1144" s="125">
        <v>0</v>
      </c>
      <c r="AC1144" s="125">
        <v>0</v>
      </c>
      <c r="AD1144" s="125">
        <v>0</v>
      </c>
      <c r="AE1144" s="125">
        <v>0</v>
      </c>
      <c r="AF1144" s="379" t="s">
        <v>4</v>
      </c>
    </row>
    <row r="1145" spans="1:32">
      <c r="A1145" s="372" t="str">
        <f t="shared" si="119"/>
        <v>S7157756530E1</v>
      </c>
      <c r="B1145" s="373" t="s">
        <v>6670</v>
      </c>
      <c r="C1145" s="168" t="s">
        <v>29</v>
      </c>
      <c r="D1145" s="374" t="s">
        <v>11139</v>
      </c>
      <c r="E1145" s="374">
        <v>85</v>
      </c>
      <c r="F1145" s="375" t="s">
        <v>782</v>
      </c>
      <c r="G1145" s="168">
        <v>8</v>
      </c>
      <c r="H1145" s="168">
        <v>8</v>
      </c>
      <c r="I1145" s="168">
        <v>19.600000000000001</v>
      </c>
      <c r="J1145" s="168">
        <f t="shared" si="121"/>
        <v>1469.3877551020407</v>
      </c>
      <c r="K1145" s="168">
        <f t="shared" si="122"/>
        <v>209828.57142857142</v>
      </c>
      <c r="L1145" s="168" t="str">
        <f>IF(COUNTIFS(Metricos!A:A,B1145,Metricos!F:F,1)=0,"",SUMIFS(Metricos!B:B,Metricos!A:A,B1145,Metricos!F:F,1))</f>
        <v/>
      </c>
      <c r="M1145" s="168">
        <f t="shared" si="120"/>
        <v>0</v>
      </c>
      <c r="N1145" s="168">
        <f t="shared" si="123"/>
        <v>0</v>
      </c>
      <c r="O1145" s="376">
        <f>IFERROR(IF($B1145=$B1144,MIN(L1145-SUMIF($B$2:$B1144,$B1145,O$2:O1144),$N1145),MIN(L1145,$N1145)),VALUE(0))</f>
        <v>0</v>
      </c>
      <c r="P1145" s="377">
        <f t="shared" si="124"/>
        <v>0</v>
      </c>
      <c r="Q1145" s="378">
        <f t="shared" si="125"/>
        <v>0</v>
      </c>
      <c r="R1145" s="125" t="s">
        <v>807</v>
      </c>
      <c r="S1145" s="125" t="s">
        <v>795</v>
      </c>
      <c r="T1145" s="125" t="s">
        <v>766</v>
      </c>
      <c r="U1145" s="125">
        <v>0</v>
      </c>
      <c r="V1145" s="125">
        <v>0</v>
      </c>
      <c r="W1145" s="125">
        <v>0</v>
      </c>
      <c r="X1145" s="125">
        <v>0</v>
      </c>
      <c r="Y1145" s="125">
        <v>0</v>
      </c>
      <c r="Z1145" s="125">
        <v>0</v>
      </c>
      <c r="AA1145" s="125">
        <v>0</v>
      </c>
      <c r="AB1145" s="125">
        <v>0</v>
      </c>
      <c r="AC1145" s="125">
        <v>0</v>
      </c>
      <c r="AD1145" s="125">
        <v>0</v>
      </c>
      <c r="AE1145" s="125">
        <v>0</v>
      </c>
      <c r="AF1145" s="379" t="s">
        <v>4</v>
      </c>
    </row>
    <row r="1146" spans="1:32">
      <c r="A1146" s="372" t="str">
        <f t="shared" si="119"/>
        <v>S7157756690E1</v>
      </c>
      <c r="B1146" s="373" t="s">
        <v>5846</v>
      </c>
      <c r="C1146" s="168" t="s">
        <v>29</v>
      </c>
      <c r="D1146" s="374" t="s">
        <v>4299</v>
      </c>
      <c r="E1146" s="374">
        <v>85</v>
      </c>
      <c r="F1146" s="375" t="s">
        <v>782</v>
      </c>
      <c r="G1146" s="168">
        <v>8</v>
      </c>
      <c r="H1146" s="168">
        <v>8</v>
      </c>
      <c r="I1146" s="168">
        <v>21</v>
      </c>
      <c r="J1146" s="168">
        <f t="shared" si="121"/>
        <v>1371.4285714285713</v>
      </c>
      <c r="K1146" s="168">
        <f t="shared" si="122"/>
        <v>195839.99999999997</v>
      </c>
      <c r="L1146" s="168" t="str">
        <f>IF(COUNTIFS(Metricos!A:A,B1146,Metricos!F:F,1)=0,"",SUMIFS(Metricos!B:B,Metricos!A:A,B1146,Metricos!F:F,1))</f>
        <v/>
      </c>
      <c r="M1146" s="168">
        <f t="shared" si="120"/>
        <v>0</v>
      </c>
      <c r="N1146" s="168">
        <f t="shared" si="123"/>
        <v>0</v>
      </c>
      <c r="O1146" s="376">
        <f>IFERROR(IF($B1146=$B1145,MIN(L1146-SUMIF($B$2:$B1145,$B1146,O$2:O1145),$N1146),MIN(L1146,$N1146)),VALUE(0))</f>
        <v>0</v>
      </c>
      <c r="P1146" s="377">
        <f t="shared" si="124"/>
        <v>0</v>
      </c>
      <c r="Q1146" s="378">
        <f t="shared" si="125"/>
        <v>0</v>
      </c>
      <c r="R1146" s="125" t="s">
        <v>813</v>
      </c>
      <c r="S1146" s="125" t="s">
        <v>176</v>
      </c>
      <c r="T1146" s="125" t="s">
        <v>165</v>
      </c>
      <c r="U1146" s="125" t="s">
        <v>177</v>
      </c>
      <c r="V1146" s="125" t="s">
        <v>197</v>
      </c>
      <c r="W1146" s="125">
        <v>0</v>
      </c>
      <c r="X1146" s="125">
        <v>0</v>
      </c>
      <c r="Y1146" s="125">
        <v>0</v>
      </c>
      <c r="Z1146" s="125">
        <v>0</v>
      </c>
      <c r="AA1146" s="125">
        <v>0</v>
      </c>
      <c r="AB1146" s="125">
        <v>0</v>
      </c>
      <c r="AC1146" s="125">
        <v>0</v>
      </c>
      <c r="AD1146" s="125">
        <v>0</v>
      </c>
      <c r="AE1146" s="125">
        <v>0</v>
      </c>
      <c r="AF1146" s="379" t="s">
        <v>4</v>
      </c>
    </row>
    <row r="1147" spans="1:32">
      <c r="A1147" s="372" t="str">
        <f t="shared" si="119"/>
        <v>S7157756730UB1</v>
      </c>
      <c r="B1147" s="373" t="s">
        <v>6673</v>
      </c>
      <c r="C1147" s="168" t="s">
        <v>8</v>
      </c>
      <c r="D1147" s="374" t="s">
        <v>11140</v>
      </c>
      <c r="E1147" s="374">
        <v>85</v>
      </c>
      <c r="F1147" s="380" t="s">
        <v>783</v>
      </c>
      <c r="G1147" s="168">
        <v>8</v>
      </c>
      <c r="H1147" s="168">
        <v>8</v>
      </c>
      <c r="I1147" s="168">
        <v>17.2</v>
      </c>
      <c r="J1147" s="168">
        <f t="shared" si="121"/>
        <v>1674.4186046511629</v>
      </c>
      <c r="K1147" s="168">
        <f t="shared" si="122"/>
        <v>239106.97674418605</v>
      </c>
      <c r="L1147" s="168" t="str">
        <f>IF(COUNTIFS(Metricos!A:A,B1147,Metricos!F:F,1)=0,"",SUMIFS(Metricos!B:B,Metricos!A:A,B1147,Metricos!F:F,1))</f>
        <v/>
      </c>
      <c r="M1147" s="168">
        <f t="shared" si="120"/>
        <v>0</v>
      </c>
      <c r="N1147" s="168">
        <f t="shared" si="123"/>
        <v>0</v>
      </c>
      <c r="O1147" s="376">
        <f>IFERROR(IF($B1147=$B1146,MIN(L1147-SUMIF($B$2:$B1146,$B1147,O$2:O1146),$N1147),MIN(L1147,$N1147)),VALUE(0))</f>
        <v>0</v>
      </c>
      <c r="P1147" s="377">
        <f t="shared" si="124"/>
        <v>0</v>
      </c>
      <c r="Q1147" s="378">
        <f t="shared" si="125"/>
        <v>0</v>
      </c>
      <c r="R1147" s="125" t="s">
        <v>3486</v>
      </c>
      <c r="S1147" s="125" t="s">
        <v>242</v>
      </c>
      <c r="T1147" s="125">
        <v>0</v>
      </c>
      <c r="U1147" s="125">
        <v>0</v>
      </c>
      <c r="V1147" s="125">
        <v>0</v>
      </c>
      <c r="W1147" s="125" t="s">
        <v>815</v>
      </c>
      <c r="X1147" s="125" t="s">
        <v>815</v>
      </c>
      <c r="Y1147" s="125" t="s">
        <v>815</v>
      </c>
      <c r="Z1147" s="125" t="s">
        <v>815</v>
      </c>
      <c r="AA1147" s="125">
        <v>0</v>
      </c>
      <c r="AB1147" s="125">
        <v>0</v>
      </c>
      <c r="AC1147" s="125">
        <v>0</v>
      </c>
      <c r="AD1147" s="125">
        <v>0</v>
      </c>
      <c r="AE1147" s="125">
        <v>0</v>
      </c>
      <c r="AF1147" s="379" t="s">
        <v>4</v>
      </c>
    </row>
    <row r="1148" spans="1:32">
      <c r="A1148" s="372" t="str">
        <f t="shared" si="119"/>
        <v>S7157772960UA1</v>
      </c>
      <c r="B1148" s="373" t="s">
        <v>5845</v>
      </c>
      <c r="C1148" s="168" t="s">
        <v>10</v>
      </c>
      <c r="D1148" s="374" t="s">
        <v>4438</v>
      </c>
      <c r="E1148" s="374">
        <v>85</v>
      </c>
      <c r="F1148" s="375" t="s">
        <v>782</v>
      </c>
      <c r="G1148" s="168">
        <v>4</v>
      </c>
      <c r="H1148" s="168">
        <v>4</v>
      </c>
      <c r="I1148" s="168">
        <v>12</v>
      </c>
      <c r="J1148" s="168">
        <f t="shared" si="121"/>
        <v>1200</v>
      </c>
      <c r="K1148" s="168">
        <f t="shared" si="122"/>
        <v>171360</v>
      </c>
      <c r="L1148" s="168">
        <f>IF(COUNTIFS(Metricos!A:A,B1148,Metricos!F:F,1)=0,"",SUMIFS(Metricos!B:B,Metricos!A:A,B1148,Metricos!F:F,1))</f>
        <v>10000</v>
      </c>
      <c r="M1148" s="168">
        <f t="shared" si="120"/>
        <v>10000</v>
      </c>
      <c r="N1148" s="168">
        <f t="shared" si="123"/>
        <v>171360</v>
      </c>
      <c r="O1148" s="376">
        <f>IFERROR(IF($B1148=$B1147,MIN(L1148-SUMIF($B$2:$B1147,$B1148,O$2:O1147),$N1148),MIN(L1148,$N1148)),VALUE(0))</f>
        <v>10000</v>
      </c>
      <c r="P1148" s="377">
        <f t="shared" si="124"/>
        <v>8.3333333333333339</v>
      </c>
      <c r="Q1148" s="378">
        <f t="shared" si="125"/>
        <v>5.8356676003734828E-2</v>
      </c>
      <c r="R1148" s="125" t="s">
        <v>5152</v>
      </c>
      <c r="S1148" s="125" t="s">
        <v>3690</v>
      </c>
      <c r="T1148" s="125" t="s">
        <v>3691</v>
      </c>
      <c r="U1148" s="125" t="s">
        <v>3685</v>
      </c>
      <c r="V1148" s="125" t="s">
        <v>3687</v>
      </c>
      <c r="W1148" s="125" t="s">
        <v>3688</v>
      </c>
      <c r="X1148" s="125">
        <v>0</v>
      </c>
      <c r="Y1148" s="125">
        <v>0</v>
      </c>
      <c r="Z1148" s="125">
        <v>0</v>
      </c>
      <c r="AA1148" s="125">
        <v>0</v>
      </c>
      <c r="AB1148" s="125">
        <v>0</v>
      </c>
      <c r="AC1148" s="125">
        <v>0</v>
      </c>
      <c r="AD1148" s="125">
        <v>0</v>
      </c>
      <c r="AE1148" s="125">
        <v>0</v>
      </c>
      <c r="AF1148" s="379" t="s">
        <v>4</v>
      </c>
    </row>
    <row r="1149" spans="1:32">
      <c r="A1149" s="372" t="str">
        <f t="shared" si="119"/>
        <v>S7157773960E1</v>
      </c>
      <c r="B1149" s="373" t="s">
        <v>11707</v>
      </c>
      <c r="C1149" s="168" t="s">
        <v>29</v>
      </c>
      <c r="D1149" s="374" t="s">
        <v>11141</v>
      </c>
      <c r="E1149" s="374">
        <v>85</v>
      </c>
      <c r="F1149" s="380" t="s">
        <v>783</v>
      </c>
      <c r="G1149" s="168">
        <v>4</v>
      </c>
      <c r="H1149" s="168">
        <v>4</v>
      </c>
      <c r="I1149" s="168">
        <v>15.7</v>
      </c>
      <c r="J1149" s="168">
        <f t="shared" si="121"/>
        <v>917.19745222929942</v>
      </c>
      <c r="K1149" s="168">
        <f t="shared" si="122"/>
        <v>130975.79617834395</v>
      </c>
      <c r="L1149" s="168" t="str">
        <f>IF(COUNTIFS(Metricos!A:A,B1149,Metricos!F:F,1)=0,"",SUMIFS(Metricos!B:B,Metricos!A:A,B1149,Metricos!F:F,1))</f>
        <v/>
      </c>
      <c r="M1149" s="168">
        <f t="shared" si="120"/>
        <v>0</v>
      </c>
      <c r="N1149" s="168">
        <f t="shared" si="123"/>
        <v>0</v>
      </c>
      <c r="O1149" s="376">
        <f>IFERROR(IF($B1149=$B1148,MIN(L1149-SUMIF($B$2:$B1148,$B1149,O$2:O1148),$N1149),MIN(L1149,$N1149)),VALUE(0))</f>
        <v>0</v>
      </c>
      <c r="P1149" s="377">
        <f t="shared" si="124"/>
        <v>0</v>
      </c>
      <c r="Q1149" s="378">
        <f t="shared" si="125"/>
        <v>0</v>
      </c>
      <c r="R1149" s="125" t="s">
        <v>815</v>
      </c>
      <c r="S1149" s="125" t="s">
        <v>815</v>
      </c>
      <c r="T1149" s="125" t="s">
        <v>815</v>
      </c>
      <c r="U1149" s="125" t="s">
        <v>815</v>
      </c>
      <c r="V1149" s="125" t="s">
        <v>815</v>
      </c>
      <c r="W1149" s="125" t="s">
        <v>815</v>
      </c>
      <c r="X1149" s="125" t="s">
        <v>815</v>
      </c>
      <c r="Y1149" s="125" t="s">
        <v>815</v>
      </c>
      <c r="Z1149" s="125" t="s">
        <v>815</v>
      </c>
      <c r="AA1149" s="125">
        <v>0</v>
      </c>
      <c r="AB1149" s="125">
        <v>0</v>
      </c>
      <c r="AC1149" s="125">
        <v>0</v>
      </c>
      <c r="AD1149" s="125">
        <v>0</v>
      </c>
      <c r="AE1149" s="125">
        <v>0</v>
      </c>
      <c r="AF1149" s="379" t="s">
        <v>4</v>
      </c>
    </row>
    <row r="1150" spans="1:32">
      <c r="A1150" s="372" t="str">
        <f t="shared" si="119"/>
        <v>S7157781380UA1</v>
      </c>
      <c r="B1150" s="373" t="s">
        <v>5844</v>
      </c>
      <c r="C1150" s="168" t="s">
        <v>10</v>
      </c>
      <c r="D1150" s="374" t="s">
        <v>4439</v>
      </c>
      <c r="E1150" s="374">
        <v>85</v>
      </c>
      <c r="F1150" s="375" t="s">
        <v>782</v>
      </c>
      <c r="G1150" s="168">
        <v>8</v>
      </c>
      <c r="H1150" s="168">
        <v>8</v>
      </c>
      <c r="I1150" s="168">
        <v>16.2</v>
      </c>
      <c r="J1150" s="168">
        <f t="shared" si="121"/>
        <v>1777.7777777777778</v>
      </c>
      <c r="K1150" s="168">
        <f t="shared" si="122"/>
        <v>253866.66666666669</v>
      </c>
      <c r="L1150" s="168">
        <f>IF(COUNTIFS(Metricos!A:A,B1150,Metricos!F:F,1)=0,"",SUMIFS(Metricos!B:B,Metricos!A:A,B1150,Metricos!F:F,1))</f>
        <v>25000</v>
      </c>
      <c r="M1150" s="168">
        <f t="shared" si="120"/>
        <v>25000</v>
      </c>
      <c r="N1150" s="168">
        <f t="shared" si="123"/>
        <v>253866.66666666669</v>
      </c>
      <c r="O1150" s="376">
        <f>IFERROR(IF($B1150=$B1149,MIN(L1150-SUMIF($B$2:$B1149,$B1150,O$2:O1149),$N1150),MIN(L1150,$N1150)),VALUE(0))</f>
        <v>25000</v>
      </c>
      <c r="P1150" s="377">
        <f t="shared" si="124"/>
        <v>14.0625</v>
      </c>
      <c r="Q1150" s="378">
        <f t="shared" si="125"/>
        <v>9.8476890756302518E-2</v>
      </c>
      <c r="R1150" s="125" t="s">
        <v>816</v>
      </c>
      <c r="S1150" s="125" t="s">
        <v>43</v>
      </c>
      <c r="T1150" s="125" t="s">
        <v>42</v>
      </c>
      <c r="U1150" s="125" t="s">
        <v>20</v>
      </c>
      <c r="V1150" s="125" t="s">
        <v>5148</v>
      </c>
      <c r="W1150" s="125" t="s">
        <v>5149</v>
      </c>
      <c r="X1150" s="125">
        <v>0</v>
      </c>
      <c r="Y1150" s="125">
        <v>0</v>
      </c>
      <c r="Z1150" s="125">
        <v>0</v>
      </c>
      <c r="AA1150" s="125">
        <v>0</v>
      </c>
      <c r="AB1150" s="125">
        <v>0</v>
      </c>
      <c r="AC1150" s="125">
        <v>0</v>
      </c>
      <c r="AD1150" s="125">
        <v>0</v>
      </c>
      <c r="AE1150" s="125">
        <v>0</v>
      </c>
      <c r="AF1150" s="379" t="s">
        <v>4</v>
      </c>
    </row>
    <row r="1151" spans="1:32">
      <c r="A1151" s="372" t="str">
        <f t="shared" si="119"/>
        <v>S7157781480UB1</v>
      </c>
      <c r="B1151" s="373" t="s">
        <v>5843</v>
      </c>
      <c r="C1151" s="168" t="s">
        <v>8</v>
      </c>
      <c r="D1151" s="374" t="s">
        <v>4505</v>
      </c>
      <c r="E1151" s="374">
        <v>90</v>
      </c>
      <c r="F1151" s="375" t="s">
        <v>782</v>
      </c>
      <c r="G1151" s="168">
        <v>4</v>
      </c>
      <c r="H1151" s="168">
        <v>4</v>
      </c>
      <c r="I1151" s="168">
        <v>16.7</v>
      </c>
      <c r="J1151" s="168">
        <f t="shared" si="121"/>
        <v>862.27544910179643</v>
      </c>
      <c r="K1151" s="168">
        <f t="shared" si="122"/>
        <v>130376.04790419164</v>
      </c>
      <c r="L1151" s="168">
        <f>IF(COUNTIFS(Metricos!A:A,B1151,Metricos!F:F,1)=0,"",SUMIFS(Metricos!B:B,Metricos!A:A,B1151,Metricos!F:F,1))</f>
        <v>10000</v>
      </c>
      <c r="M1151" s="168">
        <f t="shared" si="120"/>
        <v>10000</v>
      </c>
      <c r="N1151" s="168">
        <f t="shared" si="123"/>
        <v>130376.04790419164</v>
      </c>
      <c r="O1151" s="376">
        <f>IFERROR(IF($B1151=$B1150,MIN(L1151-SUMIF($B$2:$B1150,$B1151,O$2:O1150),$N1151),MIN(L1151,$N1151)),VALUE(0))</f>
        <v>10000</v>
      </c>
      <c r="P1151" s="377">
        <f t="shared" si="124"/>
        <v>11.597222222222221</v>
      </c>
      <c r="Q1151" s="378">
        <f t="shared" si="125"/>
        <v>7.6701205173427378E-2</v>
      </c>
      <c r="R1151" s="125" t="s">
        <v>5152</v>
      </c>
      <c r="S1151" s="125" t="s">
        <v>3690</v>
      </c>
      <c r="T1151" s="125" t="s">
        <v>3691</v>
      </c>
      <c r="U1151" s="125" t="s">
        <v>3685</v>
      </c>
      <c r="V1151" s="125" t="s">
        <v>3687</v>
      </c>
      <c r="W1151" s="125" t="s">
        <v>3688</v>
      </c>
      <c r="X1151" s="125">
        <v>0</v>
      </c>
      <c r="Y1151" s="125">
        <v>0</v>
      </c>
      <c r="Z1151" s="125">
        <v>0</v>
      </c>
      <c r="AA1151" s="125">
        <v>0</v>
      </c>
      <c r="AB1151" s="125">
        <v>0</v>
      </c>
      <c r="AC1151" s="125">
        <v>0</v>
      </c>
      <c r="AD1151" s="125">
        <v>0</v>
      </c>
      <c r="AE1151" s="125">
        <v>0</v>
      </c>
      <c r="AF1151" s="379" t="s">
        <v>4</v>
      </c>
    </row>
    <row r="1152" spans="1:32">
      <c r="A1152" s="372" t="str">
        <f t="shared" si="119"/>
        <v>S7157781580UB1</v>
      </c>
      <c r="B1152" s="373" t="s">
        <v>5842</v>
      </c>
      <c r="C1152" s="168" t="s">
        <v>8</v>
      </c>
      <c r="D1152" s="374" t="s">
        <v>4440</v>
      </c>
      <c r="E1152" s="374">
        <v>85</v>
      </c>
      <c r="F1152" s="375" t="s">
        <v>782</v>
      </c>
      <c r="G1152" s="168">
        <v>4</v>
      </c>
      <c r="H1152" s="168">
        <v>4</v>
      </c>
      <c r="I1152" s="168">
        <v>16.5</v>
      </c>
      <c r="J1152" s="168">
        <f t="shared" si="121"/>
        <v>872.72727272727275</v>
      </c>
      <c r="K1152" s="168">
        <f t="shared" si="122"/>
        <v>124625.45454545454</v>
      </c>
      <c r="L1152" s="168" t="str">
        <f>IF(COUNTIFS(Metricos!A:A,B1152,Metricos!F:F,1)=0,"",SUMIFS(Metricos!B:B,Metricos!A:A,B1152,Metricos!F:F,1))</f>
        <v/>
      </c>
      <c r="M1152" s="168">
        <f t="shared" si="120"/>
        <v>0</v>
      </c>
      <c r="N1152" s="168">
        <f t="shared" si="123"/>
        <v>0</v>
      </c>
      <c r="O1152" s="376">
        <f>IFERROR(IF($B1152=$B1151,MIN(L1152-SUMIF($B$2:$B1151,$B1152,O$2:O1151),$N1152),MIN(L1152,$N1152)),VALUE(0))</f>
        <v>0</v>
      </c>
      <c r="P1152" s="377">
        <f t="shared" si="124"/>
        <v>0</v>
      </c>
      <c r="Q1152" s="378">
        <f t="shared" si="125"/>
        <v>0</v>
      </c>
      <c r="R1152" s="125" t="s">
        <v>816</v>
      </c>
      <c r="S1152" s="125" t="s">
        <v>5148</v>
      </c>
      <c r="T1152" s="125" t="s">
        <v>5149</v>
      </c>
      <c r="U1152" s="125" t="s">
        <v>43</v>
      </c>
      <c r="V1152" s="125" t="s">
        <v>42</v>
      </c>
      <c r="W1152" s="125" t="s">
        <v>20</v>
      </c>
      <c r="X1152" s="125">
        <v>0</v>
      </c>
      <c r="Y1152" s="125">
        <v>0</v>
      </c>
      <c r="Z1152" s="125">
        <v>0</v>
      </c>
      <c r="AA1152" s="125">
        <v>0</v>
      </c>
      <c r="AB1152" s="125">
        <v>0</v>
      </c>
      <c r="AC1152" s="125">
        <v>0</v>
      </c>
      <c r="AD1152" s="125">
        <v>0</v>
      </c>
      <c r="AE1152" s="125">
        <v>0</v>
      </c>
      <c r="AF1152" s="379" t="s">
        <v>4</v>
      </c>
    </row>
    <row r="1153" spans="1:32">
      <c r="A1153" s="372" t="str">
        <f t="shared" si="119"/>
        <v>S7157781780E1</v>
      </c>
      <c r="B1153" s="373" t="s">
        <v>5841</v>
      </c>
      <c r="C1153" s="168" t="s">
        <v>29</v>
      </c>
      <c r="D1153" s="374" t="s">
        <v>4426</v>
      </c>
      <c r="E1153" s="374">
        <v>85</v>
      </c>
      <c r="F1153" s="375" t="s">
        <v>782</v>
      </c>
      <c r="G1153" s="168">
        <v>8</v>
      </c>
      <c r="H1153" s="168">
        <v>8</v>
      </c>
      <c r="I1153" s="168">
        <v>18.8</v>
      </c>
      <c r="J1153" s="168">
        <f t="shared" si="121"/>
        <v>1531.9148936170211</v>
      </c>
      <c r="K1153" s="168">
        <f t="shared" si="122"/>
        <v>218757.44680851058</v>
      </c>
      <c r="L1153" s="168">
        <f>IF(COUNTIFS(Metricos!A:A,B1153,Metricos!F:F,1)=0,"",SUMIFS(Metricos!B:B,Metricos!A:A,B1153,Metricos!F:F,1))</f>
        <v>3000</v>
      </c>
      <c r="M1153" s="168">
        <f t="shared" si="120"/>
        <v>3000</v>
      </c>
      <c r="N1153" s="168">
        <f t="shared" si="123"/>
        <v>218757.44680851058</v>
      </c>
      <c r="O1153" s="376">
        <f>IFERROR(IF($B1153=$B1152,MIN(L1153-SUMIF($B$2:$B1152,$B1153,O$2:O1152),$N1153),MIN(L1153,$N1153)),VALUE(0))</f>
        <v>3000</v>
      </c>
      <c r="P1153" s="377">
        <f t="shared" si="124"/>
        <v>1.9583333333333335</v>
      </c>
      <c r="Q1153" s="378">
        <f t="shared" si="125"/>
        <v>1.3713818860877688E-2</v>
      </c>
      <c r="R1153" s="125" t="s">
        <v>799</v>
      </c>
      <c r="S1153" s="125" t="s">
        <v>71</v>
      </c>
      <c r="T1153" s="125" t="s">
        <v>47</v>
      </c>
      <c r="U1153" s="125" t="s">
        <v>74</v>
      </c>
      <c r="V1153" s="125" t="s">
        <v>46</v>
      </c>
      <c r="W1153" s="125" t="s">
        <v>86</v>
      </c>
      <c r="X1153" s="125">
        <v>0</v>
      </c>
      <c r="Y1153" s="125">
        <v>0</v>
      </c>
      <c r="Z1153" s="125">
        <v>0</v>
      </c>
      <c r="AA1153" s="125">
        <v>0</v>
      </c>
      <c r="AB1153" s="125">
        <v>0</v>
      </c>
      <c r="AC1153" s="125">
        <v>0</v>
      </c>
      <c r="AD1153" s="125">
        <v>0</v>
      </c>
      <c r="AE1153" s="125">
        <v>0</v>
      </c>
      <c r="AF1153" s="379" t="s">
        <v>4</v>
      </c>
    </row>
    <row r="1154" spans="1:32">
      <c r="A1154" s="372" t="str">
        <f t="shared" si="119"/>
        <v>S7157781880E1</v>
      </c>
      <c r="B1154" s="373" t="s">
        <v>6082</v>
      </c>
      <c r="C1154" s="168" t="s">
        <v>29</v>
      </c>
      <c r="D1154" s="374" t="s">
        <v>4618</v>
      </c>
      <c r="E1154" s="374">
        <v>85</v>
      </c>
      <c r="F1154" s="375" t="s">
        <v>782</v>
      </c>
      <c r="G1154" s="168">
        <v>4</v>
      </c>
      <c r="H1154" s="168">
        <v>4</v>
      </c>
      <c r="I1154" s="168">
        <v>18.8</v>
      </c>
      <c r="J1154" s="168">
        <f t="shared" si="121"/>
        <v>765.95744680851055</v>
      </c>
      <c r="K1154" s="168">
        <f t="shared" si="122"/>
        <v>109378.72340425529</v>
      </c>
      <c r="L1154" s="168" t="str">
        <f>IF(COUNTIFS(Metricos!A:A,B1154,Metricos!F:F,1)=0,"",SUMIFS(Metricos!B:B,Metricos!A:A,B1154,Metricos!F:F,1))</f>
        <v/>
      </c>
      <c r="M1154" s="168">
        <f t="shared" si="120"/>
        <v>0</v>
      </c>
      <c r="N1154" s="168">
        <f t="shared" si="123"/>
        <v>0</v>
      </c>
      <c r="O1154" s="376">
        <f>IFERROR(IF($B1154=$B1153,MIN(L1154-SUMIF($B$2:$B1153,$B1154,O$2:O1153),$N1154),MIN(L1154,$N1154)),VALUE(0))</f>
        <v>0</v>
      </c>
      <c r="P1154" s="377">
        <f t="shared" si="124"/>
        <v>0</v>
      </c>
      <c r="Q1154" s="378">
        <f t="shared" si="125"/>
        <v>0</v>
      </c>
      <c r="R1154" s="125" t="s">
        <v>815</v>
      </c>
      <c r="S1154" s="125">
        <v>0</v>
      </c>
      <c r="T1154" s="125">
        <v>0</v>
      </c>
      <c r="U1154" s="125">
        <v>0</v>
      </c>
      <c r="V1154" s="125">
        <v>0</v>
      </c>
      <c r="W1154" s="125">
        <v>0</v>
      </c>
      <c r="X1154" s="125">
        <v>0</v>
      </c>
      <c r="Y1154" s="125">
        <v>0</v>
      </c>
      <c r="Z1154" s="125">
        <v>0</v>
      </c>
      <c r="AA1154" s="125">
        <v>0</v>
      </c>
      <c r="AB1154" s="125">
        <v>0</v>
      </c>
      <c r="AC1154" s="125">
        <v>0</v>
      </c>
      <c r="AD1154" s="125">
        <v>0</v>
      </c>
      <c r="AE1154" s="125">
        <v>0</v>
      </c>
      <c r="AF1154" s="379" t="s">
        <v>4</v>
      </c>
    </row>
    <row r="1155" spans="1:32">
      <c r="A1155" s="372" t="str">
        <f t="shared" ref="A1155:A1218" si="126">+CONCATENATE(B1155,C1155)</f>
        <v>7157947940MA1</v>
      </c>
      <c r="B1155" s="373">
        <v>7157947940</v>
      </c>
      <c r="C1155" s="168" t="s">
        <v>776</v>
      </c>
      <c r="D1155" s="374" t="s">
        <v>4955</v>
      </c>
      <c r="E1155" s="374">
        <v>90</v>
      </c>
      <c r="F1155" s="380" t="s">
        <v>783</v>
      </c>
      <c r="G1155" s="168">
        <v>4</v>
      </c>
      <c r="H1155" s="168">
        <v>4</v>
      </c>
      <c r="I1155" s="168">
        <v>30.2</v>
      </c>
      <c r="J1155" s="168">
        <f t="shared" si="121"/>
        <v>476.82119205298017</v>
      </c>
      <c r="K1155" s="168">
        <f t="shared" si="122"/>
        <v>72095.364238410606</v>
      </c>
      <c r="L1155" s="168" t="str">
        <f>IF(COUNTIFS(Metricos!A:A,B1155,Metricos!F:F,1)=0,"",SUMIFS(Metricos!B:B,Metricos!A:A,B1155,Metricos!F:F,1))</f>
        <v/>
      </c>
      <c r="M1155" s="168">
        <f t="shared" ref="M1155:M1218" si="127">+SUMIF(D:D,D1155,L:L)</f>
        <v>0</v>
      </c>
      <c r="N1155" s="168">
        <f t="shared" si="123"/>
        <v>0</v>
      </c>
      <c r="O1155" s="376">
        <f>IFERROR(IF($B1155=$B1154,MIN(L1155-SUMIF($B$2:$B1154,$B1155,O$2:O1154),$N1155),MIN(L1155,$N1155)),VALUE(0))</f>
        <v>0</v>
      </c>
      <c r="P1155" s="377">
        <f t="shared" si="124"/>
        <v>0</v>
      </c>
      <c r="Q1155" s="378">
        <f t="shared" si="125"/>
        <v>0</v>
      </c>
      <c r="R1155" s="125" t="s">
        <v>3484</v>
      </c>
      <c r="S1155" s="125" t="s">
        <v>190</v>
      </c>
      <c r="T1155" s="125" t="s">
        <v>243</v>
      </c>
      <c r="U1155" s="125" t="s">
        <v>191</v>
      </c>
      <c r="V1155" s="125" t="s">
        <v>174</v>
      </c>
      <c r="W1155" s="125" t="s">
        <v>815</v>
      </c>
      <c r="X1155" s="125">
        <v>0</v>
      </c>
      <c r="Y1155" s="125">
        <v>0</v>
      </c>
      <c r="Z1155" s="125">
        <v>0</v>
      </c>
      <c r="AA1155" s="125">
        <v>0</v>
      </c>
      <c r="AB1155" s="125">
        <v>0</v>
      </c>
      <c r="AC1155" s="125">
        <v>0</v>
      </c>
      <c r="AD1155" s="125">
        <v>0</v>
      </c>
      <c r="AE1155" s="125">
        <v>0</v>
      </c>
      <c r="AF1155" s="379" t="s">
        <v>4</v>
      </c>
    </row>
    <row r="1156" spans="1:32">
      <c r="A1156" s="372" t="str">
        <f t="shared" si="126"/>
        <v>7157962760E1</v>
      </c>
      <c r="B1156" s="373">
        <v>7157962760</v>
      </c>
      <c r="C1156" s="168" t="s">
        <v>29</v>
      </c>
      <c r="D1156" s="374" t="s">
        <v>11142</v>
      </c>
      <c r="E1156" s="374">
        <v>85</v>
      </c>
      <c r="F1156" s="380" t="s">
        <v>783</v>
      </c>
      <c r="G1156" s="168">
        <v>2</v>
      </c>
      <c r="H1156" s="168">
        <v>2</v>
      </c>
      <c r="I1156" s="168">
        <v>16</v>
      </c>
      <c r="J1156" s="168">
        <f t="shared" ref="J1156:J1219" si="128">+((3600/I1156)*G1156)</f>
        <v>450</v>
      </c>
      <c r="K1156" s="168">
        <f t="shared" ref="K1156:K1219" si="129">+J1156*24*7*(E1156/100)</f>
        <v>64260</v>
      </c>
      <c r="L1156" s="168" t="str">
        <f>IF(COUNTIFS(Metricos!A:A,B1156,Metricos!F:F,1)=0,"",SUMIFS(Metricos!B:B,Metricos!A:A,B1156,Metricos!F:F,1))</f>
        <v/>
      </c>
      <c r="M1156" s="168">
        <f t="shared" si="127"/>
        <v>0</v>
      </c>
      <c r="N1156" s="168">
        <f t="shared" ref="N1156:N1219" si="130">+IFERROR(L1156/M1156,0)*K1156</f>
        <v>0</v>
      </c>
      <c r="O1156" s="376">
        <f>IFERROR(IF($B1156=$B1155,MIN(L1156-SUMIF($B$2:$B1155,$B1156,O$2:O1155),$N1156),MIN(L1156,$N1156)),VALUE(0))</f>
        <v>0</v>
      </c>
      <c r="P1156" s="377">
        <f t="shared" ref="P1156:P1219" si="131">O1156/J1156</f>
        <v>0</v>
      </c>
      <c r="Q1156" s="378">
        <f t="shared" ref="Q1156:Q1219" si="132">IFERROR(O1156/K1156,"0")</f>
        <v>0</v>
      </c>
      <c r="R1156" s="125" t="s">
        <v>815</v>
      </c>
      <c r="S1156" s="125" t="s">
        <v>815</v>
      </c>
      <c r="T1156" s="125" t="s">
        <v>815</v>
      </c>
      <c r="U1156" s="125" t="s">
        <v>815</v>
      </c>
      <c r="V1156" s="125" t="s">
        <v>815</v>
      </c>
      <c r="W1156" s="125" t="s">
        <v>815</v>
      </c>
      <c r="X1156" s="125" t="s">
        <v>815</v>
      </c>
      <c r="Y1156" s="125" t="s">
        <v>815</v>
      </c>
      <c r="Z1156" s="125" t="s">
        <v>815</v>
      </c>
      <c r="AA1156" s="125">
        <v>0</v>
      </c>
      <c r="AB1156" s="125">
        <v>0</v>
      </c>
      <c r="AC1156" s="125">
        <v>0</v>
      </c>
      <c r="AD1156" s="125">
        <v>0</v>
      </c>
      <c r="AE1156" s="125">
        <v>0</v>
      </c>
      <c r="AF1156" s="379" t="s">
        <v>4</v>
      </c>
    </row>
    <row r="1157" spans="1:32">
      <c r="A1157" s="372" t="str">
        <f t="shared" si="126"/>
        <v>7158418050U1</v>
      </c>
      <c r="B1157" s="373">
        <v>7158418050</v>
      </c>
      <c r="C1157" s="168" t="s">
        <v>25</v>
      </c>
      <c r="D1157" s="374" t="s">
        <v>11143</v>
      </c>
      <c r="E1157" s="374">
        <v>85</v>
      </c>
      <c r="F1157" s="380" t="s">
        <v>783</v>
      </c>
      <c r="G1157" s="168">
        <v>8</v>
      </c>
      <c r="H1157" s="168">
        <v>8</v>
      </c>
      <c r="I1157" s="168">
        <v>16</v>
      </c>
      <c r="J1157" s="168">
        <f t="shared" si="128"/>
        <v>1800</v>
      </c>
      <c r="K1157" s="168">
        <f t="shared" si="129"/>
        <v>257040</v>
      </c>
      <c r="L1157" s="168" t="str">
        <f>IF(COUNTIFS(Metricos!A:A,B1157,Metricos!F:F,1)=0,"",SUMIFS(Metricos!B:B,Metricos!A:A,B1157,Metricos!F:F,1))</f>
        <v/>
      </c>
      <c r="M1157" s="168">
        <f t="shared" si="127"/>
        <v>0</v>
      </c>
      <c r="N1157" s="168">
        <f t="shared" si="130"/>
        <v>0</v>
      </c>
      <c r="O1157" s="376">
        <f>IFERROR(IF($B1157=$B1156,MIN(L1157-SUMIF($B$2:$B1156,$B1157,O$2:O1156),$N1157),MIN(L1157,$N1157)),VALUE(0))</f>
        <v>0</v>
      </c>
      <c r="P1157" s="377">
        <f t="shared" si="131"/>
        <v>0</v>
      </c>
      <c r="Q1157" s="378">
        <f t="shared" si="132"/>
        <v>0</v>
      </c>
      <c r="R1157" s="125" t="s">
        <v>3016</v>
      </c>
      <c r="S1157" s="125" t="s">
        <v>54</v>
      </c>
      <c r="T1157" s="125" t="s">
        <v>141</v>
      </c>
      <c r="U1157" s="125" t="s">
        <v>60</v>
      </c>
      <c r="V1157" s="125">
        <v>0</v>
      </c>
      <c r="W1157" s="125">
        <v>0</v>
      </c>
      <c r="X1157" s="125">
        <v>0</v>
      </c>
      <c r="Y1157" s="125">
        <v>0</v>
      </c>
      <c r="Z1157" s="125">
        <v>0</v>
      </c>
      <c r="AA1157" s="125">
        <v>0</v>
      </c>
      <c r="AB1157" s="125">
        <v>0</v>
      </c>
      <c r="AC1157" s="125">
        <v>0</v>
      </c>
      <c r="AD1157" s="125">
        <v>0</v>
      </c>
      <c r="AE1157" s="125">
        <v>0</v>
      </c>
      <c r="AF1157" s="379" t="s">
        <v>4</v>
      </c>
    </row>
    <row r="1158" spans="1:32">
      <c r="A1158" s="372" t="str">
        <f t="shared" si="126"/>
        <v>7158418050UA2</v>
      </c>
      <c r="B1158" s="373">
        <v>7158418050</v>
      </c>
      <c r="C1158" s="168" t="s">
        <v>32</v>
      </c>
      <c r="D1158" s="374" t="s">
        <v>11144</v>
      </c>
      <c r="E1158" s="374">
        <v>85</v>
      </c>
      <c r="F1158" s="380" t="s">
        <v>783</v>
      </c>
      <c r="G1158" s="168">
        <v>8</v>
      </c>
      <c r="H1158" s="168">
        <v>8</v>
      </c>
      <c r="I1158" s="168">
        <v>17.2</v>
      </c>
      <c r="J1158" s="168">
        <f t="shared" si="128"/>
        <v>1674.4186046511629</v>
      </c>
      <c r="K1158" s="168">
        <f t="shared" si="129"/>
        <v>239106.97674418605</v>
      </c>
      <c r="L1158" s="168" t="str">
        <f>IF(COUNTIFS(Metricos!A:A,B1158,Metricos!F:F,1)=0,"",SUMIFS(Metricos!B:B,Metricos!A:A,B1158,Metricos!F:F,1))</f>
        <v/>
      </c>
      <c r="M1158" s="168">
        <f t="shared" si="127"/>
        <v>0</v>
      </c>
      <c r="N1158" s="168">
        <f t="shared" si="130"/>
        <v>0</v>
      </c>
      <c r="O1158" s="376">
        <f>IFERROR(IF($B1158=$B1157,MIN(L1158-SUMIF($B$2:$B1157,$B1158,O$2:O1157),$N1158),MIN(L1158,$N1158)),VALUE(0))</f>
        <v>0</v>
      </c>
      <c r="P1158" s="377">
        <f t="shared" si="131"/>
        <v>0</v>
      </c>
      <c r="Q1158" s="378">
        <f t="shared" si="132"/>
        <v>0</v>
      </c>
      <c r="R1158" s="125" t="s">
        <v>3016</v>
      </c>
      <c r="S1158" s="125" t="s">
        <v>54</v>
      </c>
      <c r="T1158" s="125" t="s">
        <v>141</v>
      </c>
      <c r="U1158" s="125" t="s">
        <v>60</v>
      </c>
      <c r="V1158" s="125">
        <v>0</v>
      </c>
      <c r="W1158" s="125">
        <v>0</v>
      </c>
      <c r="X1158" s="125">
        <v>0</v>
      </c>
      <c r="Y1158" s="125">
        <v>0</v>
      </c>
      <c r="Z1158" s="125">
        <v>0</v>
      </c>
      <c r="AA1158" s="125">
        <v>0</v>
      </c>
      <c r="AB1158" s="125">
        <v>0</v>
      </c>
      <c r="AC1158" s="125">
        <v>0</v>
      </c>
      <c r="AD1158" s="125">
        <v>0</v>
      </c>
      <c r="AE1158" s="125">
        <v>0</v>
      </c>
      <c r="AF1158" s="379" t="s">
        <v>4</v>
      </c>
    </row>
    <row r="1159" spans="1:32">
      <c r="A1159" s="372" t="str">
        <f t="shared" si="126"/>
        <v>7158418850UA1</v>
      </c>
      <c r="B1159" s="373">
        <v>7158418850</v>
      </c>
      <c r="C1159" s="168" t="s">
        <v>10</v>
      </c>
      <c r="D1159" s="374" t="s">
        <v>11145</v>
      </c>
      <c r="E1159" s="374">
        <v>85</v>
      </c>
      <c r="F1159" s="380" t="s">
        <v>783</v>
      </c>
      <c r="G1159" s="168">
        <v>8</v>
      </c>
      <c r="H1159" s="168">
        <v>8</v>
      </c>
      <c r="I1159" s="168">
        <v>18.8</v>
      </c>
      <c r="J1159" s="168">
        <f t="shared" si="128"/>
        <v>1531.9148936170211</v>
      </c>
      <c r="K1159" s="168">
        <f t="shared" si="129"/>
        <v>218757.44680851058</v>
      </c>
      <c r="L1159" s="168" t="str">
        <f>IF(COUNTIFS(Metricos!A:A,B1159,Metricos!F:F,1)=0,"",SUMIFS(Metricos!B:B,Metricos!A:A,B1159,Metricos!F:F,1))</f>
        <v/>
      </c>
      <c r="M1159" s="168">
        <f t="shared" si="127"/>
        <v>0</v>
      </c>
      <c r="N1159" s="168">
        <f t="shared" si="130"/>
        <v>0</v>
      </c>
      <c r="O1159" s="376">
        <f>IFERROR(IF($B1159=$B1158,MIN(L1159-SUMIF($B$2:$B1158,$B1159,O$2:O1158),$N1159),MIN(L1159,$N1159)),VALUE(0))</f>
        <v>0</v>
      </c>
      <c r="P1159" s="377">
        <f t="shared" si="131"/>
        <v>0</v>
      </c>
      <c r="Q1159" s="378">
        <f t="shared" si="132"/>
        <v>0</v>
      </c>
      <c r="R1159" s="125" t="s">
        <v>815</v>
      </c>
      <c r="S1159" s="125">
        <v>0</v>
      </c>
      <c r="T1159" s="125">
        <v>0</v>
      </c>
      <c r="U1159" s="125">
        <v>0</v>
      </c>
      <c r="V1159" s="125">
        <v>0</v>
      </c>
      <c r="W1159" s="125">
        <v>0</v>
      </c>
      <c r="X1159" s="125">
        <v>0</v>
      </c>
      <c r="Y1159" s="125">
        <v>0</v>
      </c>
      <c r="Z1159" s="125">
        <v>0</v>
      </c>
      <c r="AA1159" s="125">
        <v>0</v>
      </c>
      <c r="AB1159" s="125">
        <v>0</v>
      </c>
      <c r="AC1159" s="125">
        <v>0</v>
      </c>
      <c r="AD1159" s="125">
        <v>0</v>
      </c>
      <c r="AE1159" s="125">
        <v>0</v>
      </c>
      <c r="AF1159" s="379" t="s">
        <v>4</v>
      </c>
    </row>
    <row r="1160" spans="1:32">
      <c r="A1160" s="372" t="str">
        <f t="shared" si="126"/>
        <v>7158419050Y1</v>
      </c>
      <c r="B1160" s="373">
        <v>7158419050</v>
      </c>
      <c r="C1160" s="168" t="s">
        <v>5</v>
      </c>
      <c r="D1160" s="374" t="s">
        <v>11146</v>
      </c>
      <c r="E1160" s="374">
        <v>85</v>
      </c>
      <c r="F1160" s="380" t="s">
        <v>783</v>
      </c>
      <c r="G1160" s="168">
        <v>2</v>
      </c>
      <c r="H1160" s="168">
        <v>2</v>
      </c>
      <c r="I1160" s="168">
        <v>11</v>
      </c>
      <c r="J1160" s="168">
        <f t="shared" si="128"/>
        <v>654.5454545454545</v>
      </c>
      <c r="K1160" s="168">
        <f t="shared" si="129"/>
        <v>93469.090909090897</v>
      </c>
      <c r="L1160" s="168" t="str">
        <f>IF(COUNTIFS(Metricos!A:A,B1160,Metricos!F:F,1)=0,"",SUMIFS(Metricos!B:B,Metricos!A:A,B1160,Metricos!F:F,1))</f>
        <v/>
      </c>
      <c r="M1160" s="168">
        <f t="shared" si="127"/>
        <v>0</v>
      </c>
      <c r="N1160" s="168">
        <f t="shared" si="130"/>
        <v>0</v>
      </c>
      <c r="O1160" s="376">
        <f>IFERROR(IF($B1160=$B1159,MIN(L1160-SUMIF($B$2:$B1159,$B1160,O$2:O1159),$N1160),MIN(L1160,$N1160)),VALUE(0))</f>
        <v>0</v>
      </c>
      <c r="P1160" s="377">
        <f t="shared" si="131"/>
        <v>0</v>
      </c>
      <c r="Q1160" s="378">
        <f t="shared" si="132"/>
        <v>0</v>
      </c>
      <c r="R1160" s="125" t="s">
        <v>3010</v>
      </c>
      <c r="S1160" s="125" t="s">
        <v>18</v>
      </c>
      <c r="T1160" s="125" t="s">
        <v>6</v>
      </c>
      <c r="U1160" s="125" t="s">
        <v>22</v>
      </c>
      <c r="V1160" s="125" t="s">
        <v>815</v>
      </c>
      <c r="W1160" s="125">
        <v>0</v>
      </c>
      <c r="X1160" s="125">
        <v>0</v>
      </c>
      <c r="Y1160" s="125">
        <v>0</v>
      </c>
      <c r="Z1160" s="125">
        <v>0</v>
      </c>
      <c r="AA1160" s="125">
        <v>0</v>
      </c>
      <c r="AB1160" s="125">
        <v>0</v>
      </c>
      <c r="AC1160" s="125">
        <v>0</v>
      </c>
      <c r="AD1160" s="125">
        <v>0</v>
      </c>
      <c r="AE1160" s="125">
        <v>0</v>
      </c>
      <c r="AF1160" s="379" t="s">
        <v>4</v>
      </c>
    </row>
    <row r="1161" spans="1:32">
      <c r="A1161" s="372" t="str">
        <f t="shared" si="126"/>
        <v>7158419050PA2</v>
      </c>
      <c r="B1161" s="373">
        <v>7158419050</v>
      </c>
      <c r="C1161" s="168" t="s">
        <v>23</v>
      </c>
      <c r="D1161" s="374" t="s">
        <v>11147</v>
      </c>
      <c r="E1161" s="374">
        <v>85</v>
      </c>
      <c r="F1161" s="380" t="s">
        <v>783</v>
      </c>
      <c r="G1161" s="168">
        <v>2</v>
      </c>
      <c r="H1161" s="168">
        <v>2</v>
      </c>
      <c r="I1161" s="168">
        <v>11.9</v>
      </c>
      <c r="J1161" s="168">
        <f t="shared" si="128"/>
        <v>605.0420168067227</v>
      </c>
      <c r="K1161" s="168">
        <f t="shared" si="129"/>
        <v>86400.000000000015</v>
      </c>
      <c r="L1161" s="168" t="str">
        <f>IF(COUNTIFS(Metricos!A:A,B1161,Metricos!F:F,1)=0,"",SUMIFS(Metricos!B:B,Metricos!A:A,B1161,Metricos!F:F,1))</f>
        <v/>
      </c>
      <c r="M1161" s="168">
        <f t="shared" si="127"/>
        <v>0</v>
      </c>
      <c r="N1161" s="168">
        <f t="shared" si="130"/>
        <v>0</v>
      </c>
      <c r="O1161" s="376">
        <f>IFERROR(IF($B1161=$B1160,MIN(L1161-SUMIF($B$2:$B1160,$B1161,O$2:O1160),$N1161),MIN(L1161,$N1161)),VALUE(0))</f>
        <v>0</v>
      </c>
      <c r="P1161" s="377">
        <f t="shared" si="131"/>
        <v>0</v>
      </c>
      <c r="Q1161" s="378">
        <f t="shared" si="132"/>
        <v>0</v>
      </c>
      <c r="R1161" s="125" t="s">
        <v>3010</v>
      </c>
      <c r="S1161" s="125" t="s">
        <v>18</v>
      </c>
      <c r="T1161" s="125" t="s">
        <v>6</v>
      </c>
      <c r="U1161" s="125" t="s">
        <v>22</v>
      </c>
      <c r="V1161" s="125" t="s">
        <v>815</v>
      </c>
      <c r="W1161" s="125">
        <v>0</v>
      </c>
      <c r="X1161" s="125">
        <v>0</v>
      </c>
      <c r="Y1161" s="125">
        <v>0</v>
      </c>
      <c r="Z1161" s="125">
        <v>0</v>
      </c>
      <c r="AA1161" s="125">
        <v>0</v>
      </c>
      <c r="AB1161" s="125">
        <v>0</v>
      </c>
      <c r="AC1161" s="125">
        <v>0</v>
      </c>
      <c r="AD1161" s="125">
        <v>0</v>
      </c>
      <c r="AE1161" s="125">
        <v>0</v>
      </c>
      <c r="AF1161" s="379" t="s">
        <v>4</v>
      </c>
    </row>
    <row r="1162" spans="1:32">
      <c r="A1162" s="372" t="str">
        <f t="shared" si="126"/>
        <v>7158419150UA1</v>
      </c>
      <c r="B1162" s="373">
        <v>7158419150</v>
      </c>
      <c r="C1162" s="168" t="s">
        <v>10</v>
      </c>
      <c r="D1162" s="374" t="s">
        <v>11148</v>
      </c>
      <c r="E1162" s="374">
        <v>85</v>
      </c>
      <c r="F1162" s="380" t="s">
        <v>783</v>
      </c>
      <c r="G1162" s="168">
        <v>2</v>
      </c>
      <c r="H1162" s="168">
        <v>2</v>
      </c>
      <c r="I1162" s="168">
        <v>11.15</v>
      </c>
      <c r="J1162" s="168">
        <f t="shared" si="128"/>
        <v>645.73991031390131</v>
      </c>
      <c r="K1162" s="168">
        <f t="shared" si="129"/>
        <v>92211.6591928251</v>
      </c>
      <c r="L1162" s="168" t="str">
        <f>IF(COUNTIFS(Metricos!A:A,B1162,Metricos!F:F,1)=0,"",SUMIFS(Metricos!B:B,Metricos!A:A,B1162,Metricos!F:F,1))</f>
        <v/>
      </c>
      <c r="M1162" s="168">
        <f t="shared" si="127"/>
        <v>0</v>
      </c>
      <c r="N1162" s="168">
        <f t="shared" si="130"/>
        <v>0</v>
      </c>
      <c r="O1162" s="376">
        <f>IFERROR(IF($B1162=$B1161,MIN(L1162-SUMIF($B$2:$B1161,$B1162,O$2:O1161),$N1162),MIN(L1162,$N1162)),VALUE(0))</f>
        <v>0</v>
      </c>
      <c r="P1162" s="377">
        <f t="shared" si="131"/>
        <v>0</v>
      </c>
      <c r="Q1162" s="378">
        <f t="shared" si="132"/>
        <v>0</v>
      </c>
      <c r="R1162" s="125" t="s">
        <v>3010</v>
      </c>
      <c r="S1162" s="125" t="s">
        <v>18</v>
      </c>
      <c r="T1162" s="125" t="s">
        <v>6</v>
      </c>
      <c r="U1162" s="125" t="s">
        <v>22</v>
      </c>
      <c r="V1162" s="125" t="s">
        <v>815</v>
      </c>
      <c r="W1162" s="125">
        <v>0</v>
      </c>
      <c r="X1162" s="125">
        <v>0</v>
      </c>
      <c r="Y1162" s="125">
        <v>0</v>
      </c>
      <c r="Z1162" s="125">
        <v>0</v>
      </c>
      <c r="AA1162" s="125">
        <v>0</v>
      </c>
      <c r="AB1162" s="125">
        <v>0</v>
      </c>
      <c r="AC1162" s="125">
        <v>0</v>
      </c>
      <c r="AD1162" s="125">
        <v>0</v>
      </c>
      <c r="AE1162" s="125">
        <v>0</v>
      </c>
      <c r="AF1162" s="379" t="s">
        <v>4</v>
      </c>
    </row>
    <row r="1163" spans="1:32">
      <c r="A1163" s="372" t="str">
        <f t="shared" si="126"/>
        <v>7158419650UA1</v>
      </c>
      <c r="B1163" s="373">
        <v>7158419650</v>
      </c>
      <c r="C1163" s="168" t="s">
        <v>10</v>
      </c>
      <c r="D1163" s="374" t="s">
        <v>11149</v>
      </c>
      <c r="E1163" s="374">
        <v>85</v>
      </c>
      <c r="F1163" s="380" t="s">
        <v>783</v>
      </c>
      <c r="G1163" s="168">
        <v>1</v>
      </c>
      <c r="H1163" s="168">
        <v>1</v>
      </c>
      <c r="I1163" s="168">
        <v>14.2</v>
      </c>
      <c r="J1163" s="168">
        <f t="shared" si="128"/>
        <v>253.52112676056339</v>
      </c>
      <c r="K1163" s="168">
        <f t="shared" si="129"/>
        <v>36202.816901408449</v>
      </c>
      <c r="L1163" s="168" t="str">
        <f>IF(COUNTIFS(Metricos!A:A,B1163,Metricos!F:F,1)=0,"",SUMIFS(Metricos!B:B,Metricos!A:A,B1163,Metricos!F:F,1))</f>
        <v/>
      </c>
      <c r="M1163" s="168">
        <f t="shared" si="127"/>
        <v>0</v>
      </c>
      <c r="N1163" s="168">
        <f t="shared" si="130"/>
        <v>0</v>
      </c>
      <c r="O1163" s="376">
        <f>IFERROR(IF($B1163=$B1162,MIN(L1163-SUMIF($B$2:$B1162,$B1163,O$2:O1162),$N1163),MIN(L1163,$N1163)),VALUE(0))</f>
        <v>0</v>
      </c>
      <c r="P1163" s="377">
        <f t="shared" si="131"/>
        <v>0</v>
      </c>
      <c r="Q1163" s="378">
        <f t="shared" si="132"/>
        <v>0</v>
      </c>
      <c r="R1163" s="125" t="s">
        <v>3010</v>
      </c>
      <c r="S1163" s="125" t="s">
        <v>18</v>
      </c>
      <c r="T1163" s="125" t="s">
        <v>6</v>
      </c>
      <c r="U1163" s="125" t="s">
        <v>22</v>
      </c>
      <c r="V1163" s="125" t="s">
        <v>815</v>
      </c>
      <c r="W1163" s="125">
        <v>0</v>
      </c>
      <c r="X1163" s="125">
        <v>0</v>
      </c>
      <c r="Y1163" s="125">
        <v>0</v>
      </c>
      <c r="Z1163" s="125">
        <v>0</v>
      </c>
      <c r="AA1163" s="125">
        <v>0</v>
      </c>
      <c r="AB1163" s="125">
        <v>0</v>
      </c>
      <c r="AC1163" s="125">
        <v>0</v>
      </c>
      <c r="AD1163" s="125">
        <v>0</v>
      </c>
      <c r="AE1163" s="125">
        <v>0</v>
      </c>
      <c r="AF1163" s="379" t="s">
        <v>4</v>
      </c>
    </row>
    <row r="1164" spans="1:32">
      <c r="A1164" s="372" t="str">
        <f t="shared" si="126"/>
        <v>7158419750UB1</v>
      </c>
      <c r="B1164" s="373">
        <v>7158419750</v>
      </c>
      <c r="C1164" s="168" t="s">
        <v>8</v>
      </c>
      <c r="D1164" s="374" t="s">
        <v>11150</v>
      </c>
      <c r="E1164" s="374">
        <v>85</v>
      </c>
      <c r="F1164" s="380" t="s">
        <v>783</v>
      </c>
      <c r="G1164" s="168">
        <v>2</v>
      </c>
      <c r="H1164" s="168">
        <v>2</v>
      </c>
      <c r="I1164" s="168">
        <v>15.23</v>
      </c>
      <c r="J1164" s="168">
        <f t="shared" si="128"/>
        <v>472.75114904793168</v>
      </c>
      <c r="K1164" s="168">
        <f t="shared" si="129"/>
        <v>67508.864084044631</v>
      </c>
      <c r="L1164" s="168" t="str">
        <f>IF(COUNTIFS(Metricos!A:A,B1164,Metricos!F:F,1)=0,"",SUMIFS(Metricos!B:B,Metricos!A:A,B1164,Metricos!F:F,1))</f>
        <v/>
      </c>
      <c r="M1164" s="168">
        <f t="shared" si="127"/>
        <v>0</v>
      </c>
      <c r="N1164" s="168">
        <f t="shared" si="130"/>
        <v>0</v>
      </c>
      <c r="O1164" s="376">
        <f>IFERROR(IF($B1164=$B1163,MIN(L1164-SUMIF($B$2:$B1163,$B1164,O$2:O1163),$N1164),MIN(L1164,$N1164)),VALUE(0))</f>
        <v>0</v>
      </c>
      <c r="P1164" s="377">
        <f t="shared" si="131"/>
        <v>0</v>
      </c>
      <c r="Q1164" s="378">
        <f t="shared" si="132"/>
        <v>0</v>
      </c>
      <c r="R1164" s="125" t="s">
        <v>3010</v>
      </c>
      <c r="S1164" s="125" t="s">
        <v>18</v>
      </c>
      <c r="T1164" s="125" t="s">
        <v>6</v>
      </c>
      <c r="U1164" s="125" t="s">
        <v>22</v>
      </c>
      <c r="V1164" s="125" t="s">
        <v>815</v>
      </c>
      <c r="W1164" s="125">
        <v>0</v>
      </c>
      <c r="X1164" s="125">
        <v>0</v>
      </c>
      <c r="Y1164" s="125">
        <v>0</v>
      </c>
      <c r="Z1164" s="125">
        <v>0</v>
      </c>
      <c r="AA1164" s="125">
        <v>0</v>
      </c>
      <c r="AB1164" s="125">
        <v>0</v>
      </c>
      <c r="AC1164" s="125">
        <v>0</v>
      </c>
      <c r="AD1164" s="125">
        <v>0</v>
      </c>
      <c r="AE1164" s="125">
        <v>0</v>
      </c>
      <c r="AF1164" s="379" t="s">
        <v>4</v>
      </c>
    </row>
    <row r="1165" spans="1:32">
      <c r="A1165" s="372" t="str">
        <f t="shared" si="126"/>
        <v>7158419750UA1</v>
      </c>
      <c r="B1165" s="373">
        <v>7158419750</v>
      </c>
      <c r="C1165" s="168" t="s">
        <v>10</v>
      </c>
      <c r="D1165" s="374" t="s">
        <v>11151</v>
      </c>
      <c r="E1165" s="374">
        <v>85</v>
      </c>
      <c r="F1165" s="380" t="s">
        <v>783</v>
      </c>
      <c r="G1165" s="168">
        <v>2</v>
      </c>
      <c r="H1165" s="168">
        <v>2</v>
      </c>
      <c r="I1165" s="168">
        <v>15.23</v>
      </c>
      <c r="J1165" s="168">
        <f t="shared" si="128"/>
        <v>472.75114904793168</v>
      </c>
      <c r="K1165" s="168">
        <f t="shared" si="129"/>
        <v>67508.864084044631</v>
      </c>
      <c r="L1165" s="168" t="str">
        <f>IF(COUNTIFS(Metricos!A:A,B1165,Metricos!F:F,1)=0,"",SUMIFS(Metricos!B:B,Metricos!A:A,B1165,Metricos!F:F,1))</f>
        <v/>
      </c>
      <c r="M1165" s="168">
        <f t="shared" si="127"/>
        <v>0</v>
      </c>
      <c r="N1165" s="168">
        <f t="shared" si="130"/>
        <v>0</v>
      </c>
      <c r="O1165" s="376">
        <f>IFERROR(IF($B1165=$B1164,MIN(L1165-SUMIF($B$2:$B1164,$B1165,O$2:O1164),$N1165),MIN(L1165,$N1165)),VALUE(0))</f>
        <v>0</v>
      </c>
      <c r="P1165" s="377">
        <f t="shared" si="131"/>
        <v>0</v>
      </c>
      <c r="Q1165" s="378">
        <f t="shared" si="132"/>
        <v>0</v>
      </c>
      <c r="R1165" s="125" t="s">
        <v>3010</v>
      </c>
      <c r="S1165" s="125" t="s">
        <v>18</v>
      </c>
      <c r="T1165" s="125" t="s">
        <v>6</v>
      </c>
      <c r="U1165" s="125" t="s">
        <v>22</v>
      </c>
      <c r="V1165" s="125" t="s">
        <v>815</v>
      </c>
      <c r="W1165" s="125">
        <v>0</v>
      </c>
      <c r="X1165" s="125">
        <v>0</v>
      </c>
      <c r="Y1165" s="125">
        <v>0</v>
      </c>
      <c r="Z1165" s="125">
        <v>0</v>
      </c>
      <c r="AA1165" s="125">
        <v>0</v>
      </c>
      <c r="AB1165" s="125">
        <v>0</v>
      </c>
      <c r="AC1165" s="125">
        <v>0</v>
      </c>
      <c r="AD1165" s="125">
        <v>0</v>
      </c>
      <c r="AE1165" s="125">
        <v>0</v>
      </c>
      <c r="AF1165" s="379" t="s">
        <v>4</v>
      </c>
    </row>
    <row r="1166" spans="1:32">
      <c r="A1166" s="372" t="str">
        <f t="shared" si="126"/>
        <v>7158420450UA1</v>
      </c>
      <c r="B1166" s="373">
        <v>7158420450</v>
      </c>
      <c r="C1166" s="168" t="s">
        <v>10</v>
      </c>
      <c r="D1166" s="374" t="s">
        <v>4030</v>
      </c>
      <c r="E1166" s="374">
        <v>90</v>
      </c>
      <c r="F1166" s="380" t="s">
        <v>783</v>
      </c>
      <c r="G1166" s="168">
        <v>4</v>
      </c>
      <c r="H1166" s="168">
        <v>4</v>
      </c>
      <c r="I1166" s="168">
        <v>14.5</v>
      </c>
      <c r="J1166" s="168">
        <f t="shared" si="128"/>
        <v>993.10344827586209</v>
      </c>
      <c r="K1166" s="168">
        <f t="shared" si="129"/>
        <v>150157.24137931035</v>
      </c>
      <c r="L1166" s="168" t="str">
        <f>IF(COUNTIFS(Metricos!A:A,B1166,Metricos!F:F,1)=0,"",SUMIFS(Metricos!B:B,Metricos!A:A,B1166,Metricos!F:F,1))</f>
        <v/>
      </c>
      <c r="M1166" s="168">
        <f t="shared" si="127"/>
        <v>0</v>
      </c>
      <c r="N1166" s="168">
        <f t="shared" si="130"/>
        <v>0</v>
      </c>
      <c r="O1166" s="376">
        <f>IFERROR(IF($B1166=$B1165,MIN(L1166-SUMIF($B$2:$B1165,$B1166,O$2:O1165),$N1166),MIN(L1166,$N1166)),VALUE(0))</f>
        <v>0</v>
      </c>
      <c r="P1166" s="377">
        <f t="shared" si="131"/>
        <v>0</v>
      </c>
      <c r="Q1166" s="378">
        <f t="shared" si="132"/>
        <v>0</v>
      </c>
      <c r="R1166" s="125" t="s">
        <v>3010</v>
      </c>
      <c r="S1166" s="125" t="s">
        <v>18</v>
      </c>
      <c r="T1166" s="125" t="s">
        <v>6</v>
      </c>
      <c r="U1166" s="125" t="s">
        <v>22</v>
      </c>
      <c r="V1166" s="125" t="s">
        <v>815</v>
      </c>
      <c r="W1166" s="125">
        <v>0</v>
      </c>
      <c r="X1166" s="125">
        <v>0</v>
      </c>
      <c r="Y1166" s="125">
        <v>0</v>
      </c>
      <c r="Z1166" s="125">
        <v>0</v>
      </c>
      <c r="AA1166" s="125">
        <v>0</v>
      </c>
      <c r="AB1166" s="125">
        <v>0</v>
      </c>
      <c r="AC1166" s="125">
        <v>0</v>
      </c>
      <c r="AD1166" s="125">
        <v>0</v>
      </c>
      <c r="AE1166" s="125">
        <v>0</v>
      </c>
      <c r="AF1166" s="379" t="s">
        <v>4</v>
      </c>
    </row>
    <row r="1167" spans="1:32">
      <c r="A1167" s="372" t="str">
        <f t="shared" si="126"/>
        <v>7158420450Y1</v>
      </c>
      <c r="B1167" s="373">
        <v>7158420450</v>
      </c>
      <c r="C1167" s="168" t="s">
        <v>5</v>
      </c>
      <c r="D1167" s="374" t="s">
        <v>4031</v>
      </c>
      <c r="E1167" s="374">
        <v>90</v>
      </c>
      <c r="F1167" s="380" t="s">
        <v>783</v>
      </c>
      <c r="G1167" s="168">
        <v>4</v>
      </c>
      <c r="H1167" s="168">
        <v>4</v>
      </c>
      <c r="I1167" s="168">
        <v>14.96</v>
      </c>
      <c r="J1167" s="168">
        <f t="shared" si="128"/>
        <v>962.56684491978604</v>
      </c>
      <c r="K1167" s="168">
        <f t="shared" si="129"/>
        <v>145540.10695187165</v>
      </c>
      <c r="L1167" s="168" t="str">
        <f>IF(COUNTIFS(Metricos!A:A,B1167,Metricos!F:F,1)=0,"",SUMIFS(Metricos!B:B,Metricos!A:A,B1167,Metricos!F:F,1))</f>
        <v/>
      </c>
      <c r="M1167" s="168">
        <f t="shared" si="127"/>
        <v>0</v>
      </c>
      <c r="N1167" s="168">
        <f t="shared" si="130"/>
        <v>0</v>
      </c>
      <c r="O1167" s="376">
        <f>IFERROR(IF($B1167=$B1166,MIN(L1167-SUMIF($B$2:$B1166,$B1167,O$2:O1166),$N1167),MIN(L1167,$N1167)),VALUE(0))</f>
        <v>0</v>
      </c>
      <c r="P1167" s="377">
        <f t="shared" si="131"/>
        <v>0</v>
      </c>
      <c r="Q1167" s="378">
        <f t="shared" si="132"/>
        <v>0</v>
      </c>
      <c r="R1167" s="125" t="s">
        <v>3010</v>
      </c>
      <c r="S1167" s="125" t="s">
        <v>18</v>
      </c>
      <c r="T1167" s="125" t="s">
        <v>6</v>
      </c>
      <c r="U1167" s="125" t="s">
        <v>22</v>
      </c>
      <c r="V1167" s="125" t="s">
        <v>815</v>
      </c>
      <c r="W1167" s="125">
        <v>0</v>
      </c>
      <c r="X1167" s="125">
        <v>0</v>
      </c>
      <c r="Y1167" s="125">
        <v>0</v>
      </c>
      <c r="Z1167" s="125">
        <v>0</v>
      </c>
      <c r="AA1167" s="125">
        <v>0</v>
      </c>
      <c r="AB1167" s="125">
        <v>0</v>
      </c>
      <c r="AC1167" s="125">
        <v>0</v>
      </c>
      <c r="AD1167" s="125">
        <v>0</v>
      </c>
      <c r="AE1167" s="125">
        <v>0</v>
      </c>
      <c r="AF1167" s="379" t="s">
        <v>4</v>
      </c>
    </row>
    <row r="1168" spans="1:32">
      <c r="A1168" s="372" t="str">
        <f t="shared" si="126"/>
        <v>7158420450Y2</v>
      </c>
      <c r="B1168" s="373">
        <v>7158420450</v>
      </c>
      <c r="C1168" s="168" t="s">
        <v>7</v>
      </c>
      <c r="D1168" s="374" t="s">
        <v>4032</v>
      </c>
      <c r="E1168" s="374">
        <v>85</v>
      </c>
      <c r="F1168" s="380" t="s">
        <v>783</v>
      </c>
      <c r="G1168" s="168">
        <v>4</v>
      </c>
      <c r="H1168" s="168">
        <v>4</v>
      </c>
      <c r="I1168" s="168">
        <v>15.58</v>
      </c>
      <c r="J1168" s="168">
        <f t="shared" si="128"/>
        <v>924.26187419768939</v>
      </c>
      <c r="K1168" s="168">
        <f t="shared" si="129"/>
        <v>131984.59563543004</v>
      </c>
      <c r="L1168" s="168" t="str">
        <f>IF(COUNTIFS(Metricos!A:A,B1168,Metricos!F:F,1)=0,"",SUMIFS(Metricos!B:B,Metricos!A:A,B1168,Metricos!F:F,1))</f>
        <v/>
      </c>
      <c r="M1168" s="168">
        <f t="shared" si="127"/>
        <v>0</v>
      </c>
      <c r="N1168" s="168">
        <f t="shared" si="130"/>
        <v>0</v>
      </c>
      <c r="O1168" s="376">
        <f>IFERROR(IF($B1168=$B1167,MIN(L1168-SUMIF($B$2:$B1167,$B1168,O$2:O1167),$N1168),MIN(L1168,$N1168)),VALUE(0))</f>
        <v>0</v>
      </c>
      <c r="P1168" s="377">
        <f t="shared" si="131"/>
        <v>0</v>
      </c>
      <c r="Q1168" s="378">
        <f t="shared" si="132"/>
        <v>0</v>
      </c>
      <c r="R1168" s="125" t="s">
        <v>3010</v>
      </c>
      <c r="S1168" s="125" t="s">
        <v>18</v>
      </c>
      <c r="T1168" s="125" t="s">
        <v>6</v>
      </c>
      <c r="U1168" s="125" t="s">
        <v>22</v>
      </c>
      <c r="V1168" s="125" t="s">
        <v>815</v>
      </c>
      <c r="W1168" s="125">
        <v>0</v>
      </c>
      <c r="X1168" s="125">
        <v>0</v>
      </c>
      <c r="Y1168" s="125">
        <v>0</v>
      </c>
      <c r="Z1168" s="125">
        <v>0</v>
      </c>
      <c r="AA1168" s="125">
        <v>0</v>
      </c>
      <c r="AB1168" s="125">
        <v>0</v>
      </c>
      <c r="AC1168" s="125">
        <v>0</v>
      </c>
      <c r="AD1168" s="125">
        <v>0</v>
      </c>
      <c r="AE1168" s="125">
        <v>0</v>
      </c>
      <c r="AF1168" s="379" t="s">
        <v>4</v>
      </c>
    </row>
    <row r="1169" spans="1:32">
      <c r="A1169" s="372" t="str">
        <f t="shared" si="126"/>
        <v>7158422590Y2</v>
      </c>
      <c r="B1169" s="373">
        <v>7158422590</v>
      </c>
      <c r="C1169" s="168" t="s">
        <v>7</v>
      </c>
      <c r="D1169" s="374" t="s">
        <v>4448</v>
      </c>
      <c r="E1169" s="374">
        <v>85</v>
      </c>
      <c r="F1169" s="375" t="s">
        <v>782</v>
      </c>
      <c r="G1169" s="168">
        <v>8</v>
      </c>
      <c r="H1169" s="168">
        <v>8</v>
      </c>
      <c r="I1169" s="168">
        <v>14</v>
      </c>
      <c r="J1169" s="168">
        <f t="shared" si="128"/>
        <v>2057.1428571428573</v>
      </c>
      <c r="K1169" s="168">
        <f t="shared" si="129"/>
        <v>293760.00000000006</v>
      </c>
      <c r="L1169" s="168">
        <f>IF(COUNTIFS(Metricos!A:A,B1169,Metricos!F:F,1)=0,"",SUMIFS(Metricos!B:B,Metricos!A:A,B1169,Metricos!F:F,1))</f>
        <v>52800</v>
      </c>
      <c r="M1169" s="168">
        <f t="shared" si="127"/>
        <v>52800</v>
      </c>
      <c r="N1169" s="168">
        <f t="shared" si="130"/>
        <v>293760.00000000006</v>
      </c>
      <c r="O1169" s="376">
        <f>IFERROR(IF($B1169=$B1168,MIN(L1169-SUMIF($B$2:$B1168,$B1169,O$2:O1168),$N1169),MIN(L1169,$N1169)),VALUE(0))</f>
        <v>52800</v>
      </c>
      <c r="P1169" s="377">
        <f t="shared" si="131"/>
        <v>25.666666666666664</v>
      </c>
      <c r="Q1169" s="378">
        <f t="shared" si="132"/>
        <v>0.17973856209150324</v>
      </c>
      <c r="R1169" s="125" t="s">
        <v>804</v>
      </c>
      <c r="S1169" s="125" t="s">
        <v>100</v>
      </c>
      <c r="T1169" s="125" t="s">
        <v>54</v>
      </c>
      <c r="U1169" s="125" t="s">
        <v>96</v>
      </c>
      <c r="V1169" s="125" t="s">
        <v>106</v>
      </c>
      <c r="W1169" s="125" t="s">
        <v>73</v>
      </c>
      <c r="X1169" s="125">
        <v>0</v>
      </c>
      <c r="Y1169" s="125">
        <v>0</v>
      </c>
      <c r="Z1169" s="125">
        <v>0</v>
      </c>
      <c r="AA1169" s="125">
        <v>0</v>
      </c>
      <c r="AB1169" s="125">
        <v>0</v>
      </c>
      <c r="AC1169" s="125">
        <v>0</v>
      </c>
      <c r="AD1169" s="125">
        <v>0</v>
      </c>
      <c r="AE1169" s="125">
        <v>0</v>
      </c>
      <c r="AF1169" s="379" t="s">
        <v>4</v>
      </c>
    </row>
    <row r="1170" spans="1:32">
      <c r="A1170" s="372" t="str">
        <f t="shared" si="126"/>
        <v>7158422690Y1</v>
      </c>
      <c r="B1170" s="373">
        <v>7158422690</v>
      </c>
      <c r="C1170" s="168" t="s">
        <v>5</v>
      </c>
      <c r="D1170" s="374" t="s">
        <v>4036</v>
      </c>
      <c r="E1170" s="374">
        <v>90</v>
      </c>
      <c r="F1170" s="375" t="s">
        <v>782</v>
      </c>
      <c r="G1170" s="168">
        <v>1</v>
      </c>
      <c r="H1170" s="168">
        <v>1</v>
      </c>
      <c r="I1170" s="168">
        <v>13.2</v>
      </c>
      <c r="J1170" s="168">
        <f t="shared" si="128"/>
        <v>272.72727272727275</v>
      </c>
      <c r="K1170" s="168">
        <f t="shared" si="129"/>
        <v>41236.36363636364</v>
      </c>
      <c r="L1170" s="168" t="str">
        <f>IF(COUNTIFS(Metricos!A:A,B1170,Metricos!F:F,1)=0,"",SUMIFS(Metricos!B:B,Metricos!A:A,B1170,Metricos!F:F,1))</f>
        <v/>
      </c>
      <c r="M1170" s="168">
        <f t="shared" si="127"/>
        <v>0</v>
      </c>
      <c r="N1170" s="168">
        <f t="shared" si="130"/>
        <v>0</v>
      </c>
      <c r="O1170" s="376">
        <f>IFERROR(IF($B1170=$B1169,MIN(L1170-SUMIF($B$2:$B1169,$B1170,O$2:O1169),$N1170),MIN(L1170,$N1170)),VALUE(0))</f>
        <v>0</v>
      </c>
      <c r="P1170" s="377">
        <f t="shared" si="131"/>
        <v>0</v>
      </c>
      <c r="Q1170" s="378">
        <f t="shared" si="132"/>
        <v>0</v>
      </c>
      <c r="R1170" s="125" t="s">
        <v>5152</v>
      </c>
      <c r="S1170" s="125" t="s">
        <v>3688</v>
      </c>
      <c r="T1170" s="125" t="s">
        <v>3690</v>
      </c>
      <c r="U1170" s="125" t="s">
        <v>3691</v>
      </c>
      <c r="V1170" s="125" t="s">
        <v>3685</v>
      </c>
      <c r="W1170" s="125" t="s">
        <v>3687</v>
      </c>
      <c r="X1170" s="125">
        <v>0</v>
      </c>
      <c r="Y1170" s="125">
        <v>0</v>
      </c>
      <c r="Z1170" s="125">
        <v>0</v>
      </c>
      <c r="AA1170" s="125">
        <v>0</v>
      </c>
      <c r="AB1170" s="125">
        <v>0</v>
      </c>
      <c r="AC1170" s="125">
        <v>0</v>
      </c>
      <c r="AD1170" s="125">
        <v>0</v>
      </c>
      <c r="AE1170" s="125">
        <v>0</v>
      </c>
      <c r="AF1170" s="379" t="s">
        <v>4</v>
      </c>
    </row>
    <row r="1171" spans="1:32">
      <c r="A1171" s="372" t="str">
        <f t="shared" si="126"/>
        <v>7158422750YA1</v>
      </c>
      <c r="B1171" s="373">
        <v>7158422750</v>
      </c>
      <c r="C1171" s="168" t="s">
        <v>33</v>
      </c>
      <c r="D1171" s="374" t="s">
        <v>4038</v>
      </c>
      <c r="E1171" s="374">
        <v>85</v>
      </c>
      <c r="F1171" s="375" t="s">
        <v>782</v>
      </c>
      <c r="G1171" s="168">
        <v>8</v>
      </c>
      <c r="H1171" s="168">
        <v>8</v>
      </c>
      <c r="I1171" s="168">
        <v>15</v>
      </c>
      <c r="J1171" s="168">
        <f t="shared" si="128"/>
        <v>1920</v>
      </c>
      <c r="K1171" s="168">
        <f t="shared" si="129"/>
        <v>274176</v>
      </c>
      <c r="L1171" s="168">
        <f>IF(COUNTIFS(Metricos!A:A,B1171,Metricos!F:F,1)=0,"",SUMIFS(Metricos!B:B,Metricos!A:A,B1171,Metricos!F:F,1))</f>
        <v>52800</v>
      </c>
      <c r="M1171" s="168">
        <f t="shared" si="127"/>
        <v>52800</v>
      </c>
      <c r="N1171" s="168">
        <f t="shared" si="130"/>
        <v>274176</v>
      </c>
      <c r="O1171" s="376">
        <f>IFERROR(IF($B1171=$B1170,MIN(L1171-SUMIF($B$2:$B1170,$B1171,O$2:O1170),$N1171),MIN(L1171,$N1171)),VALUE(0))</f>
        <v>52800</v>
      </c>
      <c r="P1171" s="377">
        <f t="shared" si="131"/>
        <v>27.5</v>
      </c>
      <c r="Q1171" s="378">
        <f t="shared" si="132"/>
        <v>0.19257703081232494</v>
      </c>
      <c r="R1171" s="125" t="s">
        <v>797</v>
      </c>
      <c r="S1171" s="125" t="s">
        <v>52</v>
      </c>
      <c r="T1171" s="125" t="s">
        <v>79</v>
      </c>
      <c r="U1171" s="125" t="s">
        <v>82</v>
      </c>
      <c r="V1171" s="125" t="s">
        <v>92</v>
      </c>
      <c r="W1171" s="125" t="s">
        <v>49</v>
      </c>
      <c r="X1171" s="125" t="s">
        <v>55</v>
      </c>
      <c r="Y1171" s="125">
        <v>0</v>
      </c>
      <c r="Z1171" s="125">
        <v>0</v>
      </c>
      <c r="AA1171" s="125">
        <v>0</v>
      </c>
      <c r="AB1171" s="125">
        <v>0</v>
      </c>
      <c r="AC1171" s="125">
        <v>0</v>
      </c>
      <c r="AD1171" s="125">
        <v>0</v>
      </c>
      <c r="AE1171" s="125">
        <v>0</v>
      </c>
      <c r="AF1171" s="379" t="s">
        <v>4</v>
      </c>
    </row>
    <row r="1172" spans="1:32">
      <c r="A1172" s="372" t="str">
        <f t="shared" si="126"/>
        <v>7158422750Y1</v>
      </c>
      <c r="B1172" s="373">
        <v>7158422750</v>
      </c>
      <c r="C1172" s="168" t="s">
        <v>5</v>
      </c>
      <c r="D1172" s="374" t="s">
        <v>4037</v>
      </c>
      <c r="E1172" s="374">
        <v>85</v>
      </c>
      <c r="F1172" s="375" t="s">
        <v>782</v>
      </c>
      <c r="G1172" s="168">
        <v>4</v>
      </c>
      <c r="H1172" s="168">
        <v>4</v>
      </c>
      <c r="I1172" s="168">
        <v>15.12</v>
      </c>
      <c r="J1172" s="168">
        <f t="shared" si="128"/>
        <v>952.38095238095241</v>
      </c>
      <c r="K1172" s="168">
        <f t="shared" si="129"/>
        <v>136000</v>
      </c>
      <c r="L1172" s="168">
        <f>IF(COUNTIFS(Metricos!A:A,B1172,Metricos!F:F,1)=0,"",SUMIFS(Metricos!B:B,Metricos!A:A,B1172,Metricos!F:F,1))</f>
        <v>52800</v>
      </c>
      <c r="M1172" s="168">
        <f t="shared" si="127"/>
        <v>52800</v>
      </c>
      <c r="N1172" s="168">
        <f t="shared" si="130"/>
        <v>136000</v>
      </c>
      <c r="O1172" s="376">
        <f>IFERROR(IF($B1172=$B1171,MIN(L1172-SUMIF($B$2:$B1171,$B1172,O$2:O1171),$N1172),MIN(L1172,$N1172)),VALUE(0))</f>
        <v>0</v>
      </c>
      <c r="P1172" s="377">
        <f t="shared" si="131"/>
        <v>0</v>
      </c>
      <c r="Q1172" s="378">
        <f t="shared" si="132"/>
        <v>0</v>
      </c>
      <c r="R1172" s="125" t="s">
        <v>5152</v>
      </c>
      <c r="S1172" s="125" t="s">
        <v>3687</v>
      </c>
      <c r="T1172" s="125" t="s">
        <v>3688</v>
      </c>
      <c r="U1172" s="125" t="s">
        <v>3690</v>
      </c>
      <c r="V1172" s="125" t="s">
        <v>3691</v>
      </c>
      <c r="W1172" s="125" t="s">
        <v>3685</v>
      </c>
      <c r="X1172" s="125">
        <v>0</v>
      </c>
      <c r="Y1172" s="125">
        <v>0</v>
      </c>
      <c r="Z1172" s="125">
        <v>0</v>
      </c>
      <c r="AA1172" s="125">
        <v>0</v>
      </c>
      <c r="AB1172" s="125">
        <v>0</v>
      </c>
      <c r="AC1172" s="125">
        <v>0</v>
      </c>
      <c r="AD1172" s="125">
        <v>0</v>
      </c>
      <c r="AE1172" s="125">
        <v>0</v>
      </c>
      <c r="AF1172" s="379" t="s">
        <v>4</v>
      </c>
    </row>
    <row r="1173" spans="1:32">
      <c r="A1173" s="372" t="str">
        <f t="shared" si="126"/>
        <v>7158422850Y1</v>
      </c>
      <c r="B1173" s="373">
        <v>7158422850</v>
      </c>
      <c r="C1173" s="168" t="s">
        <v>5</v>
      </c>
      <c r="D1173" s="374" t="s">
        <v>4869</v>
      </c>
      <c r="E1173" s="374">
        <v>85</v>
      </c>
      <c r="F1173" s="380" t="s">
        <v>783</v>
      </c>
      <c r="G1173" s="168">
        <v>8</v>
      </c>
      <c r="H1173" s="168">
        <v>8</v>
      </c>
      <c r="I1173" s="168">
        <v>17.3</v>
      </c>
      <c r="J1173" s="168">
        <f t="shared" si="128"/>
        <v>1664.7398843930634</v>
      </c>
      <c r="K1173" s="168">
        <f t="shared" si="129"/>
        <v>237724.85549132945</v>
      </c>
      <c r="L1173" s="168">
        <f>IF(COUNTIFS(Metricos!A:A,B1173,Metricos!F:F,1)=0,"",SUMIFS(Metricos!B:B,Metricos!A:A,B1173,Metricos!F:F,1))</f>
        <v>39200</v>
      </c>
      <c r="M1173" s="168">
        <f t="shared" si="127"/>
        <v>39200</v>
      </c>
      <c r="N1173" s="168">
        <f t="shared" si="130"/>
        <v>237724.85549132945</v>
      </c>
      <c r="O1173" s="376">
        <f>IFERROR(IF($B1173=$B1172,MIN(L1173-SUMIF($B$2:$B1172,$B1173,O$2:O1172),$N1173),MIN(L1173,$N1173)),VALUE(0))</f>
        <v>39200</v>
      </c>
      <c r="P1173" s="377">
        <f t="shared" si="131"/>
        <v>23.547222222222224</v>
      </c>
      <c r="Q1173" s="378">
        <f t="shared" si="132"/>
        <v>0.16489651416122006</v>
      </c>
      <c r="R1173" s="125" t="s">
        <v>806</v>
      </c>
      <c r="S1173" s="125" t="s">
        <v>101</v>
      </c>
      <c r="T1173" s="125" t="s">
        <v>62</v>
      </c>
      <c r="U1173" s="125" t="s">
        <v>89</v>
      </c>
      <c r="V1173" s="125" t="s">
        <v>95</v>
      </c>
      <c r="W1173" s="125" t="s">
        <v>815</v>
      </c>
      <c r="X1173" s="125">
        <v>0</v>
      </c>
      <c r="Y1173" s="125">
        <v>0</v>
      </c>
      <c r="Z1173" s="125">
        <v>0</v>
      </c>
      <c r="AA1173" s="125">
        <v>0</v>
      </c>
      <c r="AB1173" s="125">
        <v>0</v>
      </c>
      <c r="AC1173" s="125">
        <v>0</v>
      </c>
      <c r="AD1173" s="125">
        <v>0</v>
      </c>
      <c r="AE1173" s="125">
        <v>0</v>
      </c>
      <c r="AF1173" s="379" t="s">
        <v>4</v>
      </c>
    </row>
    <row r="1174" spans="1:32">
      <c r="A1174" s="372" t="str">
        <f t="shared" si="126"/>
        <v>7158424150UA1</v>
      </c>
      <c r="B1174" s="373">
        <v>7158424150</v>
      </c>
      <c r="C1174" s="168" t="s">
        <v>10</v>
      </c>
      <c r="D1174" s="374" t="s">
        <v>11152</v>
      </c>
      <c r="E1174" s="374">
        <v>85</v>
      </c>
      <c r="F1174" s="380" t="s">
        <v>783</v>
      </c>
      <c r="G1174" s="168">
        <v>8</v>
      </c>
      <c r="H1174" s="168">
        <v>8</v>
      </c>
      <c r="I1174" s="168">
        <v>15.3</v>
      </c>
      <c r="J1174" s="168">
        <f t="shared" si="128"/>
        <v>1882.3529411764705</v>
      </c>
      <c r="K1174" s="168">
        <f t="shared" si="129"/>
        <v>268800</v>
      </c>
      <c r="L1174" s="168" t="str">
        <f>IF(COUNTIFS(Metricos!A:A,B1174,Metricos!F:F,1)=0,"",SUMIFS(Metricos!B:B,Metricos!A:A,B1174,Metricos!F:F,1))</f>
        <v/>
      </c>
      <c r="M1174" s="168">
        <f t="shared" si="127"/>
        <v>0</v>
      </c>
      <c r="N1174" s="168">
        <f t="shared" si="130"/>
        <v>0</v>
      </c>
      <c r="O1174" s="376">
        <f>IFERROR(IF($B1174=$B1173,MIN(L1174-SUMIF($B$2:$B1173,$B1174,O$2:O1173),$N1174),MIN(L1174,$N1174)),VALUE(0))</f>
        <v>0</v>
      </c>
      <c r="P1174" s="377">
        <f t="shared" si="131"/>
        <v>0</v>
      </c>
      <c r="Q1174" s="378">
        <f t="shared" si="132"/>
        <v>0</v>
      </c>
      <c r="R1174" s="125" t="s">
        <v>3012</v>
      </c>
      <c r="S1174" s="125" t="s">
        <v>64</v>
      </c>
      <c r="T1174" s="125" t="s">
        <v>68</v>
      </c>
      <c r="U1174" s="125" t="s">
        <v>69</v>
      </c>
      <c r="V1174" s="125" t="s">
        <v>815</v>
      </c>
      <c r="W1174" s="125" t="s">
        <v>815</v>
      </c>
      <c r="X1174" s="125">
        <v>0</v>
      </c>
      <c r="Y1174" s="125">
        <v>0</v>
      </c>
      <c r="Z1174" s="125">
        <v>0</v>
      </c>
      <c r="AA1174" s="125">
        <v>0</v>
      </c>
      <c r="AB1174" s="125">
        <v>0</v>
      </c>
      <c r="AC1174" s="125">
        <v>0</v>
      </c>
      <c r="AD1174" s="125">
        <v>0</v>
      </c>
      <c r="AE1174" s="125">
        <v>0</v>
      </c>
      <c r="AF1174" s="379" t="s">
        <v>4</v>
      </c>
    </row>
    <row r="1175" spans="1:32">
      <c r="A1175" s="372" t="str">
        <f t="shared" si="126"/>
        <v>7158424350UA1</v>
      </c>
      <c r="B1175" s="373">
        <v>7158424350</v>
      </c>
      <c r="C1175" s="168" t="s">
        <v>10</v>
      </c>
      <c r="D1175" s="374" t="s">
        <v>11153</v>
      </c>
      <c r="E1175" s="374">
        <v>85</v>
      </c>
      <c r="F1175" s="380" t="s">
        <v>783</v>
      </c>
      <c r="G1175" s="168">
        <v>4</v>
      </c>
      <c r="H1175" s="168">
        <v>4</v>
      </c>
      <c r="I1175" s="168">
        <v>17.2</v>
      </c>
      <c r="J1175" s="168">
        <f t="shared" si="128"/>
        <v>837.20930232558146</v>
      </c>
      <c r="K1175" s="168">
        <f t="shared" si="129"/>
        <v>119553.48837209302</v>
      </c>
      <c r="L1175" s="168" t="str">
        <f>IF(COUNTIFS(Metricos!A:A,B1175,Metricos!F:F,1)=0,"",SUMIFS(Metricos!B:B,Metricos!A:A,B1175,Metricos!F:F,1))</f>
        <v/>
      </c>
      <c r="M1175" s="168">
        <f t="shared" si="127"/>
        <v>0</v>
      </c>
      <c r="N1175" s="168">
        <f t="shared" si="130"/>
        <v>0</v>
      </c>
      <c r="O1175" s="376">
        <f>IFERROR(IF($B1175=$B1174,MIN(L1175-SUMIF($B$2:$B1174,$B1175,O$2:O1174),$N1175),MIN(L1175,$N1175)),VALUE(0))</f>
        <v>0</v>
      </c>
      <c r="P1175" s="377">
        <f t="shared" si="131"/>
        <v>0</v>
      </c>
      <c r="Q1175" s="378">
        <f t="shared" si="132"/>
        <v>0</v>
      </c>
      <c r="R1175" s="125" t="s">
        <v>3012</v>
      </c>
      <c r="S1175" s="125" t="s">
        <v>64</v>
      </c>
      <c r="T1175" s="125" t="s">
        <v>68</v>
      </c>
      <c r="U1175" s="125" t="s">
        <v>69</v>
      </c>
      <c r="V1175" s="125" t="s">
        <v>815</v>
      </c>
      <c r="W1175" s="125" t="s">
        <v>815</v>
      </c>
      <c r="X1175" s="125">
        <v>0</v>
      </c>
      <c r="Y1175" s="125">
        <v>0</v>
      </c>
      <c r="Z1175" s="125">
        <v>0</v>
      </c>
      <c r="AA1175" s="125">
        <v>0</v>
      </c>
      <c r="AB1175" s="125">
        <v>0</v>
      </c>
      <c r="AC1175" s="125">
        <v>0</v>
      </c>
      <c r="AD1175" s="125">
        <v>0</v>
      </c>
      <c r="AE1175" s="125">
        <v>0</v>
      </c>
      <c r="AF1175" s="379" t="s">
        <v>4</v>
      </c>
    </row>
    <row r="1176" spans="1:32">
      <c r="A1176" s="372" t="str">
        <f t="shared" si="126"/>
        <v>7158424550UA1</v>
      </c>
      <c r="B1176" s="373">
        <v>7158424550</v>
      </c>
      <c r="C1176" s="168" t="s">
        <v>10</v>
      </c>
      <c r="D1176" s="374" t="s">
        <v>11154</v>
      </c>
      <c r="E1176" s="374">
        <v>85</v>
      </c>
      <c r="F1176" s="380" t="s">
        <v>783</v>
      </c>
      <c r="G1176" s="168">
        <v>8</v>
      </c>
      <c r="H1176" s="168">
        <v>8</v>
      </c>
      <c r="I1176" s="168">
        <v>17.7</v>
      </c>
      <c r="J1176" s="168">
        <f t="shared" si="128"/>
        <v>1627.1186440677966</v>
      </c>
      <c r="K1176" s="168">
        <f t="shared" si="129"/>
        <v>232352.54237288135</v>
      </c>
      <c r="L1176" s="168" t="str">
        <f>IF(COUNTIFS(Metricos!A:A,B1176,Metricos!F:F,1)=0,"",SUMIFS(Metricos!B:B,Metricos!A:A,B1176,Metricos!F:F,1))</f>
        <v/>
      </c>
      <c r="M1176" s="168">
        <f t="shared" si="127"/>
        <v>0</v>
      </c>
      <c r="N1176" s="168">
        <f t="shared" si="130"/>
        <v>0</v>
      </c>
      <c r="O1176" s="376">
        <f>IFERROR(IF($B1176=$B1175,MIN(L1176-SUMIF($B$2:$B1175,$B1176,O$2:O1175),$N1176),MIN(L1176,$N1176)),VALUE(0))</f>
        <v>0</v>
      </c>
      <c r="P1176" s="377">
        <f t="shared" si="131"/>
        <v>0</v>
      </c>
      <c r="Q1176" s="378">
        <f t="shared" si="132"/>
        <v>0</v>
      </c>
      <c r="R1176" s="125" t="s">
        <v>3012</v>
      </c>
      <c r="S1176" s="125" t="s">
        <v>64</v>
      </c>
      <c r="T1176" s="125" t="s">
        <v>68</v>
      </c>
      <c r="U1176" s="125" t="s">
        <v>69</v>
      </c>
      <c r="V1176" s="125" t="s">
        <v>815</v>
      </c>
      <c r="W1176" s="125" t="s">
        <v>815</v>
      </c>
      <c r="X1176" s="125">
        <v>0</v>
      </c>
      <c r="Y1176" s="125">
        <v>0</v>
      </c>
      <c r="Z1176" s="125">
        <v>0</v>
      </c>
      <c r="AA1176" s="125">
        <v>0</v>
      </c>
      <c r="AB1176" s="125">
        <v>0</v>
      </c>
      <c r="AC1176" s="125">
        <v>0</v>
      </c>
      <c r="AD1176" s="125">
        <v>0</v>
      </c>
      <c r="AE1176" s="125">
        <v>0</v>
      </c>
      <c r="AF1176" s="379" t="s">
        <v>4</v>
      </c>
    </row>
    <row r="1177" spans="1:32">
      <c r="A1177" s="372" t="str">
        <f t="shared" si="126"/>
        <v>7158424750UA1</v>
      </c>
      <c r="B1177" s="373">
        <v>7158424750</v>
      </c>
      <c r="C1177" s="168" t="s">
        <v>10</v>
      </c>
      <c r="D1177" s="374" t="s">
        <v>4041</v>
      </c>
      <c r="E1177" s="374">
        <v>85</v>
      </c>
      <c r="F1177" s="380" t="s">
        <v>783</v>
      </c>
      <c r="G1177" s="168">
        <v>4</v>
      </c>
      <c r="H1177" s="168">
        <v>4</v>
      </c>
      <c r="I1177" s="168">
        <v>18.3</v>
      </c>
      <c r="J1177" s="168">
        <f t="shared" si="128"/>
        <v>786.88524590163934</v>
      </c>
      <c r="K1177" s="168">
        <f t="shared" si="129"/>
        <v>112367.21311475409</v>
      </c>
      <c r="L1177" s="168" t="str">
        <f>IF(COUNTIFS(Metricos!A:A,B1177,Metricos!F:F,1)=0,"",SUMIFS(Metricos!B:B,Metricos!A:A,B1177,Metricos!F:F,1))</f>
        <v/>
      </c>
      <c r="M1177" s="168">
        <f t="shared" si="127"/>
        <v>0</v>
      </c>
      <c r="N1177" s="168">
        <f t="shared" si="130"/>
        <v>0</v>
      </c>
      <c r="O1177" s="376">
        <f>IFERROR(IF($B1177=$B1176,MIN(L1177-SUMIF($B$2:$B1176,$B1177,O$2:O1176),$N1177),MIN(L1177,$N1177)),VALUE(0))</f>
        <v>0</v>
      </c>
      <c r="P1177" s="377">
        <f t="shared" si="131"/>
        <v>0</v>
      </c>
      <c r="Q1177" s="378">
        <f t="shared" si="132"/>
        <v>0</v>
      </c>
      <c r="R1177" s="125" t="s">
        <v>3012</v>
      </c>
      <c r="S1177" s="125" t="s">
        <v>64</v>
      </c>
      <c r="T1177" s="125" t="s">
        <v>68</v>
      </c>
      <c r="U1177" s="125" t="s">
        <v>69</v>
      </c>
      <c r="V1177" s="125" t="s">
        <v>815</v>
      </c>
      <c r="W1177" s="125" t="s">
        <v>815</v>
      </c>
      <c r="X1177" s="125">
        <v>0</v>
      </c>
      <c r="Y1177" s="125">
        <v>0</v>
      </c>
      <c r="Z1177" s="125">
        <v>0</v>
      </c>
      <c r="AA1177" s="125">
        <v>0</v>
      </c>
      <c r="AB1177" s="125">
        <v>0</v>
      </c>
      <c r="AC1177" s="125">
        <v>0</v>
      </c>
      <c r="AD1177" s="125">
        <v>0</v>
      </c>
      <c r="AE1177" s="125">
        <v>0</v>
      </c>
      <c r="AF1177" s="379" t="s">
        <v>4</v>
      </c>
    </row>
    <row r="1178" spans="1:32">
      <c r="A1178" s="372" t="str">
        <f t="shared" si="126"/>
        <v>7158425150UA1</v>
      </c>
      <c r="B1178" s="373">
        <v>7158425150</v>
      </c>
      <c r="C1178" s="168" t="s">
        <v>10</v>
      </c>
      <c r="D1178" s="374" t="s">
        <v>4042</v>
      </c>
      <c r="E1178" s="374">
        <v>85</v>
      </c>
      <c r="F1178" s="380" t="s">
        <v>783</v>
      </c>
      <c r="G1178" s="168">
        <v>4</v>
      </c>
      <c r="H1178" s="168">
        <v>4</v>
      </c>
      <c r="I1178" s="168">
        <v>16.37</v>
      </c>
      <c r="J1178" s="168">
        <f t="shared" si="128"/>
        <v>879.65791081246175</v>
      </c>
      <c r="K1178" s="168">
        <f t="shared" si="129"/>
        <v>125615.14966401954</v>
      </c>
      <c r="L1178" s="168" t="str">
        <f>IF(COUNTIFS(Metricos!A:A,B1178,Metricos!F:F,1)=0,"",SUMIFS(Metricos!B:B,Metricos!A:A,B1178,Metricos!F:F,1))</f>
        <v/>
      </c>
      <c r="M1178" s="168">
        <f t="shared" si="127"/>
        <v>0</v>
      </c>
      <c r="N1178" s="168">
        <f t="shared" si="130"/>
        <v>0</v>
      </c>
      <c r="O1178" s="376">
        <f>IFERROR(IF($B1178=$B1177,MIN(L1178-SUMIF($B$2:$B1177,$B1178,O$2:O1177),$N1178),MIN(L1178,$N1178)),VALUE(0))</f>
        <v>0</v>
      </c>
      <c r="P1178" s="377">
        <f t="shared" si="131"/>
        <v>0</v>
      </c>
      <c r="Q1178" s="378">
        <f t="shared" si="132"/>
        <v>0</v>
      </c>
      <c r="R1178" s="125" t="s">
        <v>3010</v>
      </c>
      <c r="S1178" s="125" t="s">
        <v>18</v>
      </c>
      <c r="T1178" s="125" t="s">
        <v>6</v>
      </c>
      <c r="U1178" s="125" t="s">
        <v>22</v>
      </c>
      <c r="V1178" s="125" t="s">
        <v>815</v>
      </c>
      <c r="W1178" s="125">
        <v>0</v>
      </c>
      <c r="X1178" s="125">
        <v>0</v>
      </c>
      <c r="Y1178" s="125">
        <v>0</v>
      </c>
      <c r="Z1178" s="125">
        <v>0</v>
      </c>
      <c r="AA1178" s="125">
        <v>0</v>
      </c>
      <c r="AB1178" s="125">
        <v>0</v>
      </c>
      <c r="AC1178" s="125">
        <v>0</v>
      </c>
      <c r="AD1178" s="125">
        <v>0</v>
      </c>
      <c r="AE1178" s="125">
        <v>0</v>
      </c>
      <c r="AF1178" s="379" t="s">
        <v>4</v>
      </c>
    </row>
    <row r="1179" spans="1:32">
      <c r="A1179" s="372" t="str">
        <f t="shared" si="126"/>
        <v>7158425470E1</v>
      </c>
      <c r="B1179" s="373">
        <v>7158425470</v>
      </c>
      <c r="C1179" s="168" t="s">
        <v>29</v>
      </c>
      <c r="D1179" s="374" t="s">
        <v>4043</v>
      </c>
      <c r="E1179" s="374">
        <v>85</v>
      </c>
      <c r="F1179" s="375" t="s">
        <v>782</v>
      </c>
      <c r="G1179" s="168">
        <v>2</v>
      </c>
      <c r="H1179" s="168">
        <v>2</v>
      </c>
      <c r="I1179" s="168">
        <v>19.399999999999999</v>
      </c>
      <c r="J1179" s="168">
        <f t="shared" si="128"/>
        <v>371.13402061855675</v>
      </c>
      <c r="K1179" s="168">
        <f t="shared" si="129"/>
        <v>52997.938144329899</v>
      </c>
      <c r="L1179" s="168" t="str">
        <f>IF(COUNTIFS(Metricos!A:A,B1179,Metricos!F:F,1)=0,"",SUMIFS(Metricos!B:B,Metricos!A:A,B1179,Metricos!F:F,1))</f>
        <v/>
      </c>
      <c r="M1179" s="168">
        <f t="shared" si="127"/>
        <v>0</v>
      </c>
      <c r="N1179" s="168">
        <f t="shared" si="130"/>
        <v>0</v>
      </c>
      <c r="O1179" s="376">
        <f>IFERROR(IF($B1179=$B1178,MIN(L1179-SUMIF($B$2:$B1178,$B1179,O$2:O1178),$N1179),MIN(L1179,$N1179)),VALUE(0))</f>
        <v>0</v>
      </c>
      <c r="P1179" s="377">
        <f t="shared" si="131"/>
        <v>0</v>
      </c>
      <c r="Q1179" s="378">
        <f t="shared" si="132"/>
        <v>0</v>
      </c>
      <c r="R1179" s="125" t="s">
        <v>5152</v>
      </c>
      <c r="S1179" s="125" t="s">
        <v>3687</v>
      </c>
      <c r="T1179" s="125" t="s">
        <v>3688</v>
      </c>
      <c r="U1179" s="125" t="s">
        <v>3690</v>
      </c>
      <c r="V1179" s="125" t="s">
        <v>3691</v>
      </c>
      <c r="W1179" s="125" t="s">
        <v>3685</v>
      </c>
      <c r="X1179" s="125">
        <v>0</v>
      </c>
      <c r="Y1179" s="125">
        <v>0</v>
      </c>
      <c r="Z1179" s="125">
        <v>0</v>
      </c>
      <c r="AA1179" s="125">
        <v>0</v>
      </c>
      <c r="AB1179" s="125">
        <v>0</v>
      </c>
      <c r="AC1179" s="125">
        <v>0</v>
      </c>
      <c r="AD1179" s="125">
        <v>0</v>
      </c>
      <c r="AE1179" s="125">
        <v>0</v>
      </c>
      <c r="AF1179" s="379" t="s">
        <v>4</v>
      </c>
    </row>
    <row r="1180" spans="1:32">
      <c r="A1180" s="372" t="str">
        <f t="shared" si="126"/>
        <v>7158427040EJ1</v>
      </c>
      <c r="B1180" s="373">
        <v>7158427040</v>
      </c>
      <c r="C1180" s="168" t="s">
        <v>214</v>
      </c>
      <c r="D1180" s="374" t="s">
        <v>11155</v>
      </c>
      <c r="E1180" s="374">
        <v>85</v>
      </c>
      <c r="F1180" s="380" t="s">
        <v>783</v>
      </c>
      <c r="G1180" s="168">
        <v>2</v>
      </c>
      <c r="H1180" s="168">
        <v>2</v>
      </c>
      <c r="I1180" s="168">
        <v>12.5</v>
      </c>
      <c r="J1180" s="168">
        <f t="shared" si="128"/>
        <v>576</v>
      </c>
      <c r="K1180" s="168">
        <f t="shared" si="129"/>
        <v>82252.800000000003</v>
      </c>
      <c r="L1180" s="168" t="str">
        <f>IF(COUNTIFS(Metricos!A:A,B1180,Metricos!F:F,1)=0,"",SUMIFS(Metricos!B:B,Metricos!A:A,B1180,Metricos!F:F,1))</f>
        <v/>
      </c>
      <c r="M1180" s="168">
        <f t="shared" si="127"/>
        <v>0</v>
      </c>
      <c r="N1180" s="168">
        <f t="shared" si="130"/>
        <v>0</v>
      </c>
      <c r="O1180" s="376">
        <f>IFERROR(IF($B1180=$B1179,MIN(L1180-SUMIF($B$2:$B1179,$B1180,O$2:O1179),$N1180),MIN(L1180,$N1180)),VALUE(0))</f>
        <v>0</v>
      </c>
      <c r="P1180" s="377">
        <f t="shared" si="131"/>
        <v>0</v>
      </c>
      <c r="Q1180" s="378">
        <f t="shared" si="132"/>
        <v>0</v>
      </c>
      <c r="R1180" s="125" t="s">
        <v>815</v>
      </c>
      <c r="S1180" s="125" t="s">
        <v>815</v>
      </c>
      <c r="T1180" s="125" t="s">
        <v>815</v>
      </c>
      <c r="U1180" s="125" t="s">
        <v>815</v>
      </c>
      <c r="V1180" s="125" t="s">
        <v>815</v>
      </c>
      <c r="W1180" s="125" t="s">
        <v>815</v>
      </c>
      <c r="X1180" s="125" t="s">
        <v>815</v>
      </c>
      <c r="Y1180" s="125" t="s">
        <v>815</v>
      </c>
      <c r="Z1180" s="125" t="s">
        <v>815</v>
      </c>
      <c r="AA1180" s="125">
        <v>0</v>
      </c>
      <c r="AB1180" s="125">
        <v>0</v>
      </c>
      <c r="AC1180" s="125">
        <v>0</v>
      </c>
      <c r="AD1180" s="125">
        <v>0</v>
      </c>
      <c r="AE1180" s="125">
        <v>0</v>
      </c>
      <c r="AF1180" s="379" t="s">
        <v>4</v>
      </c>
    </row>
    <row r="1181" spans="1:32">
      <c r="A1181" s="372" t="str">
        <f t="shared" si="126"/>
        <v>7158427840EB1</v>
      </c>
      <c r="B1181" s="373">
        <v>7158427840</v>
      </c>
      <c r="C1181" s="168" t="s">
        <v>109</v>
      </c>
      <c r="D1181" s="374" t="s">
        <v>4046</v>
      </c>
      <c r="E1181" s="374">
        <v>85</v>
      </c>
      <c r="F1181" s="380" t="s">
        <v>783</v>
      </c>
      <c r="G1181" s="168">
        <v>4</v>
      </c>
      <c r="H1181" s="168">
        <v>4</v>
      </c>
      <c r="I1181" s="168">
        <v>24</v>
      </c>
      <c r="J1181" s="168">
        <f t="shared" si="128"/>
        <v>600</v>
      </c>
      <c r="K1181" s="168">
        <f t="shared" si="129"/>
        <v>85680</v>
      </c>
      <c r="L1181" s="168" t="str">
        <f>IF(COUNTIFS(Metricos!A:A,B1181,Metricos!F:F,1)=0,"",SUMIFS(Metricos!B:B,Metricos!A:A,B1181,Metricos!F:F,1))</f>
        <v/>
      </c>
      <c r="M1181" s="168">
        <f t="shared" si="127"/>
        <v>0</v>
      </c>
      <c r="N1181" s="168">
        <f t="shared" si="130"/>
        <v>0</v>
      </c>
      <c r="O1181" s="376">
        <f>IFERROR(IF($B1181=$B1180,MIN(L1181-SUMIF($B$2:$B1180,$B1181,O$2:O1180),$N1181),MIN(L1181,$N1181)),VALUE(0))</f>
        <v>0</v>
      </c>
      <c r="P1181" s="377">
        <f t="shared" si="131"/>
        <v>0</v>
      </c>
      <c r="Q1181" s="378">
        <f t="shared" si="132"/>
        <v>0</v>
      </c>
      <c r="R1181" s="125" t="s">
        <v>3014</v>
      </c>
      <c r="S1181" s="125" t="s">
        <v>73</v>
      </c>
      <c r="T1181" s="125" t="s">
        <v>72</v>
      </c>
      <c r="U1181" s="125" t="s">
        <v>110</v>
      </c>
      <c r="V1181" s="125" t="s">
        <v>222</v>
      </c>
      <c r="W1181" s="125" t="s">
        <v>218</v>
      </c>
      <c r="X1181" s="125" t="s">
        <v>815</v>
      </c>
      <c r="Y1181" s="125" t="s">
        <v>815</v>
      </c>
      <c r="Z1181" s="125" t="s">
        <v>815</v>
      </c>
      <c r="AA1181" s="125" t="s">
        <v>815</v>
      </c>
      <c r="AB1181" s="125">
        <v>0</v>
      </c>
      <c r="AC1181" s="125">
        <v>0</v>
      </c>
      <c r="AD1181" s="125">
        <v>0</v>
      </c>
      <c r="AE1181" s="125">
        <v>0</v>
      </c>
      <c r="AF1181" s="379" t="s">
        <v>4</v>
      </c>
    </row>
    <row r="1182" spans="1:32">
      <c r="A1182" s="372" t="str">
        <f t="shared" si="126"/>
        <v>7158434470EP1</v>
      </c>
      <c r="B1182" s="373">
        <v>7158434470</v>
      </c>
      <c r="C1182" s="168" t="s">
        <v>126</v>
      </c>
      <c r="D1182" s="374" t="s">
        <v>11156</v>
      </c>
      <c r="E1182" s="374">
        <v>85</v>
      </c>
      <c r="F1182" s="375" t="s">
        <v>782</v>
      </c>
      <c r="G1182" s="168">
        <v>4</v>
      </c>
      <c r="H1182" s="168">
        <v>4</v>
      </c>
      <c r="I1182" s="168">
        <v>20.6</v>
      </c>
      <c r="J1182" s="168">
        <f t="shared" si="128"/>
        <v>699.02912621359224</v>
      </c>
      <c r="K1182" s="168">
        <f t="shared" si="129"/>
        <v>99821.359223300969</v>
      </c>
      <c r="L1182" s="168" t="str">
        <f>IF(COUNTIFS(Metricos!A:A,B1182,Metricos!F:F,1)=0,"",SUMIFS(Metricos!B:B,Metricos!A:A,B1182,Metricos!F:F,1))</f>
        <v/>
      </c>
      <c r="M1182" s="168">
        <f t="shared" si="127"/>
        <v>0</v>
      </c>
      <c r="N1182" s="168">
        <f t="shared" si="130"/>
        <v>0</v>
      </c>
      <c r="O1182" s="376">
        <f>IFERROR(IF($B1182=$B1181,MIN(L1182-SUMIF($B$2:$B1181,$B1182,O$2:O1181),$N1182),MIN(L1182,$N1182)),VALUE(0))</f>
        <v>0</v>
      </c>
      <c r="P1182" s="377">
        <f t="shared" si="131"/>
        <v>0</v>
      </c>
      <c r="Q1182" s="378">
        <f t="shared" si="132"/>
        <v>0</v>
      </c>
      <c r="R1182" s="125" t="s">
        <v>815</v>
      </c>
      <c r="S1182" s="125">
        <v>0</v>
      </c>
      <c r="T1182" s="125">
        <v>0</v>
      </c>
      <c r="U1182" s="125">
        <v>0</v>
      </c>
      <c r="V1182" s="125">
        <v>0</v>
      </c>
      <c r="W1182" s="125">
        <v>0</v>
      </c>
      <c r="X1182" s="125">
        <v>0</v>
      </c>
      <c r="Y1182" s="125">
        <v>0</v>
      </c>
      <c r="Z1182" s="125">
        <v>0</v>
      </c>
      <c r="AA1182" s="125">
        <v>0</v>
      </c>
      <c r="AB1182" s="125">
        <v>0</v>
      </c>
      <c r="AC1182" s="125">
        <v>0</v>
      </c>
      <c r="AD1182" s="125">
        <v>0</v>
      </c>
      <c r="AE1182" s="125">
        <v>0</v>
      </c>
      <c r="AF1182" s="379" t="s">
        <v>4</v>
      </c>
    </row>
    <row r="1183" spans="1:32">
      <c r="A1183" s="372" t="str">
        <f t="shared" si="126"/>
        <v>7158434530E1</v>
      </c>
      <c r="B1183" s="373">
        <v>7158434530</v>
      </c>
      <c r="C1183" s="168" t="s">
        <v>29</v>
      </c>
      <c r="D1183" s="374" t="s">
        <v>11157</v>
      </c>
      <c r="E1183" s="374">
        <v>85</v>
      </c>
      <c r="F1183" s="375" t="s">
        <v>782</v>
      </c>
      <c r="G1183" s="168">
        <v>4</v>
      </c>
      <c r="H1183" s="168">
        <v>4</v>
      </c>
      <c r="I1183" s="168">
        <v>29.2</v>
      </c>
      <c r="J1183" s="168">
        <f t="shared" si="128"/>
        <v>493.15068493150687</v>
      </c>
      <c r="K1183" s="168">
        <f t="shared" si="129"/>
        <v>70421.917808219179</v>
      </c>
      <c r="L1183" s="168" t="str">
        <f>IF(COUNTIFS(Metricos!A:A,B1183,Metricos!F:F,1)=0,"",SUMIFS(Metricos!B:B,Metricos!A:A,B1183,Metricos!F:F,1))</f>
        <v/>
      </c>
      <c r="M1183" s="168">
        <f t="shared" si="127"/>
        <v>0</v>
      </c>
      <c r="N1183" s="168">
        <f t="shared" si="130"/>
        <v>0</v>
      </c>
      <c r="O1183" s="376">
        <f>IFERROR(IF($B1183=$B1182,MIN(L1183-SUMIF($B$2:$B1182,$B1183,O$2:O1182),$N1183),MIN(L1183,$N1183)),VALUE(0))</f>
        <v>0</v>
      </c>
      <c r="P1183" s="377">
        <f t="shared" si="131"/>
        <v>0</v>
      </c>
      <c r="Q1183" s="378">
        <f t="shared" si="132"/>
        <v>0</v>
      </c>
      <c r="R1183" s="125" t="s">
        <v>815</v>
      </c>
      <c r="S1183" s="125" t="s">
        <v>148</v>
      </c>
      <c r="T1183" s="125" t="s">
        <v>149</v>
      </c>
      <c r="U1183" s="125" t="s">
        <v>152</v>
      </c>
      <c r="V1183" s="125" t="s">
        <v>158</v>
      </c>
      <c r="W1183" s="125" t="s">
        <v>159</v>
      </c>
      <c r="X1183" s="125" t="s">
        <v>151</v>
      </c>
      <c r="Y1183" s="125" t="s">
        <v>157</v>
      </c>
      <c r="Z1183" s="125" t="s">
        <v>3546</v>
      </c>
      <c r="AA1183" s="125" t="s">
        <v>144</v>
      </c>
      <c r="AB1183" s="125">
        <v>0</v>
      </c>
      <c r="AC1183" s="125">
        <v>0</v>
      </c>
      <c r="AD1183" s="125">
        <v>0</v>
      </c>
      <c r="AE1183" s="125">
        <v>0</v>
      </c>
      <c r="AF1183" s="379" t="s">
        <v>4</v>
      </c>
    </row>
    <row r="1184" spans="1:32">
      <c r="A1184" s="372" t="str">
        <f t="shared" si="126"/>
        <v>7158434680E1</v>
      </c>
      <c r="B1184" s="373">
        <v>7158434680</v>
      </c>
      <c r="C1184" s="168" t="s">
        <v>29</v>
      </c>
      <c r="D1184" s="374" t="s">
        <v>4446</v>
      </c>
      <c r="E1184" s="374">
        <v>85</v>
      </c>
      <c r="F1184" s="375" t="s">
        <v>782</v>
      </c>
      <c r="G1184" s="168">
        <v>4</v>
      </c>
      <c r="H1184" s="168">
        <v>4</v>
      </c>
      <c r="I1184" s="168">
        <v>28.1</v>
      </c>
      <c r="J1184" s="168">
        <f t="shared" si="128"/>
        <v>512.45551601423483</v>
      </c>
      <c r="K1184" s="168">
        <f t="shared" si="129"/>
        <v>73178.64768683273</v>
      </c>
      <c r="L1184" s="168" t="str">
        <f>IF(COUNTIFS(Metricos!A:A,B1184,Metricos!F:F,1)=0,"",SUMIFS(Metricos!B:B,Metricos!A:A,B1184,Metricos!F:F,1))</f>
        <v/>
      </c>
      <c r="M1184" s="168">
        <f t="shared" si="127"/>
        <v>0</v>
      </c>
      <c r="N1184" s="168">
        <f t="shared" si="130"/>
        <v>0</v>
      </c>
      <c r="O1184" s="376">
        <f>IFERROR(IF($B1184=$B1183,MIN(L1184-SUMIF($B$2:$B1183,$B1184,O$2:O1183),$N1184),MIN(L1184,$N1184)),VALUE(0))</f>
        <v>0</v>
      </c>
      <c r="P1184" s="377">
        <f t="shared" si="131"/>
        <v>0</v>
      </c>
      <c r="Q1184" s="378">
        <f t="shared" si="132"/>
        <v>0</v>
      </c>
      <c r="R1184" s="125" t="s">
        <v>815</v>
      </c>
      <c r="S1184" s="125" t="s">
        <v>198</v>
      </c>
      <c r="T1184" s="125" t="s">
        <v>179</v>
      </c>
      <c r="U1184" s="125" t="s">
        <v>199</v>
      </c>
      <c r="V1184" s="125" t="s">
        <v>178</v>
      </c>
      <c r="W1184" s="125" t="s">
        <v>195</v>
      </c>
      <c r="X1184" s="125">
        <v>0</v>
      </c>
      <c r="Y1184" s="125">
        <v>0</v>
      </c>
      <c r="Z1184" s="125">
        <v>0</v>
      </c>
      <c r="AA1184" s="125">
        <v>0</v>
      </c>
      <c r="AB1184" s="125">
        <v>0</v>
      </c>
      <c r="AC1184" s="125">
        <v>0</v>
      </c>
      <c r="AD1184" s="125">
        <v>0</v>
      </c>
      <c r="AE1184" s="125">
        <v>0</v>
      </c>
      <c r="AF1184" s="379" t="s">
        <v>4</v>
      </c>
    </row>
    <row r="1185" spans="1:32">
      <c r="A1185" s="372" t="str">
        <f t="shared" si="126"/>
        <v>7158434740E1</v>
      </c>
      <c r="B1185" s="373">
        <v>7158434740</v>
      </c>
      <c r="C1185" s="168" t="s">
        <v>29</v>
      </c>
      <c r="D1185" s="374" t="s">
        <v>11158</v>
      </c>
      <c r="E1185" s="374">
        <v>85</v>
      </c>
      <c r="F1185" s="375" t="s">
        <v>782</v>
      </c>
      <c r="G1185" s="168">
        <v>4</v>
      </c>
      <c r="H1185" s="168">
        <v>4</v>
      </c>
      <c r="I1185" s="168">
        <v>32.5</v>
      </c>
      <c r="J1185" s="168">
        <f t="shared" si="128"/>
        <v>443.07692307692309</v>
      </c>
      <c r="K1185" s="168">
        <f t="shared" si="129"/>
        <v>63271.384615384617</v>
      </c>
      <c r="L1185" s="168" t="str">
        <f>IF(COUNTIFS(Metricos!A:A,B1185,Metricos!F:F,1)=0,"",SUMIFS(Metricos!B:B,Metricos!A:A,B1185,Metricos!F:F,1))</f>
        <v/>
      </c>
      <c r="M1185" s="168">
        <f t="shared" si="127"/>
        <v>0</v>
      </c>
      <c r="N1185" s="168">
        <f t="shared" si="130"/>
        <v>0</v>
      </c>
      <c r="O1185" s="376">
        <f>IFERROR(IF($B1185=$B1184,MIN(L1185-SUMIF($B$2:$B1184,$B1185,O$2:O1184),$N1185),MIN(L1185,$N1185)),VALUE(0))</f>
        <v>0</v>
      </c>
      <c r="P1185" s="377">
        <f t="shared" si="131"/>
        <v>0</v>
      </c>
      <c r="Q1185" s="378">
        <f t="shared" si="132"/>
        <v>0</v>
      </c>
      <c r="R1185" s="125" t="s">
        <v>815</v>
      </c>
      <c r="S1185" s="125" t="s">
        <v>750</v>
      </c>
      <c r="T1185" s="125" t="s">
        <v>751</v>
      </c>
      <c r="U1185" s="125" t="s">
        <v>763</v>
      </c>
      <c r="V1185" s="125" t="s">
        <v>792</v>
      </c>
      <c r="W1185" s="125" t="s">
        <v>793</v>
      </c>
      <c r="X1185" s="125" t="s">
        <v>794</v>
      </c>
      <c r="Y1185" s="125" t="s">
        <v>1810</v>
      </c>
      <c r="Z1185" s="125" t="s">
        <v>2950</v>
      </c>
      <c r="AA1185" s="125">
        <v>0</v>
      </c>
      <c r="AB1185" s="125">
        <v>0</v>
      </c>
      <c r="AC1185" s="125">
        <v>0</v>
      </c>
      <c r="AD1185" s="125">
        <v>0</v>
      </c>
      <c r="AE1185" s="125">
        <v>0</v>
      </c>
      <c r="AF1185" s="379" t="s">
        <v>4</v>
      </c>
    </row>
    <row r="1186" spans="1:32">
      <c r="A1186" s="372" t="str">
        <f t="shared" si="126"/>
        <v>7158455650YZ1</v>
      </c>
      <c r="B1186" s="373">
        <v>7158455650</v>
      </c>
      <c r="C1186" s="168" t="s">
        <v>48</v>
      </c>
      <c r="D1186" s="374" t="s">
        <v>4047</v>
      </c>
      <c r="E1186" s="374">
        <v>85</v>
      </c>
      <c r="F1186" s="375" t="s">
        <v>782</v>
      </c>
      <c r="G1186" s="168">
        <v>8</v>
      </c>
      <c r="H1186" s="168">
        <v>8</v>
      </c>
      <c r="I1186" s="168">
        <v>12.1</v>
      </c>
      <c r="J1186" s="168">
        <f t="shared" si="128"/>
        <v>2380.1652892561983</v>
      </c>
      <c r="K1186" s="168">
        <f t="shared" si="129"/>
        <v>339887.60330578516</v>
      </c>
      <c r="L1186" s="168">
        <f>IF(COUNTIFS(Metricos!A:A,B1186,Metricos!F:F,1)=0,"",SUMIFS(Metricos!B:B,Metricos!A:A,B1186,Metricos!F:F,1))</f>
        <v>156000</v>
      </c>
      <c r="M1186" s="168">
        <f t="shared" si="127"/>
        <v>156000</v>
      </c>
      <c r="N1186" s="168">
        <f t="shared" si="130"/>
        <v>339887.60330578516</v>
      </c>
      <c r="O1186" s="376">
        <f>IFERROR(IF($B1186=$B1185,MIN(L1186-SUMIF($B$2:$B1185,$B1186,O$2:O1185),$N1186),MIN(L1186,$N1186)),VALUE(0))</f>
        <v>156000</v>
      </c>
      <c r="P1186" s="377">
        <f t="shared" si="131"/>
        <v>65.541666666666671</v>
      </c>
      <c r="Q1186" s="378">
        <f t="shared" si="132"/>
        <v>0.45897525676937434</v>
      </c>
      <c r="R1186" s="125" t="s">
        <v>805</v>
      </c>
      <c r="S1186" s="125" t="s">
        <v>62</v>
      </c>
      <c r="T1186" s="125" t="s">
        <v>89</v>
      </c>
      <c r="U1186" s="125" t="s">
        <v>101</v>
      </c>
      <c r="V1186" s="125" t="s">
        <v>141</v>
      </c>
      <c r="W1186" s="125" t="s">
        <v>60</v>
      </c>
      <c r="X1186" s="125" t="s">
        <v>220</v>
      </c>
      <c r="Y1186" s="125">
        <v>0</v>
      </c>
      <c r="Z1186" s="125">
        <v>0</v>
      </c>
      <c r="AA1186" s="125">
        <v>0</v>
      </c>
      <c r="AB1186" s="125">
        <v>0</v>
      </c>
      <c r="AC1186" s="125">
        <v>0</v>
      </c>
      <c r="AD1186" s="125">
        <v>0</v>
      </c>
      <c r="AE1186" s="125">
        <v>0</v>
      </c>
      <c r="AF1186" s="379" t="s">
        <v>4</v>
      </c>
    </row>
    <row r="1187" spans="1:32">
      <c r="A1187" s="372" t="str">
        <f t="shared" si="126"/>
        <v>7158474470Y1</v>
      </c>
      <c r="B1187" s="373">
        <v>7158474470</v>
      </c>
      <c r="C1187" s="168" t="s">
        <v>5</v>
      </c>
      <c r="D1187" s="374" t="s">
        <v>11159</v>
      </c>
      <c r="E1187" s="374">
        <v>85</v>
      </c>
      <c r="F1187" s="375" t="s">
        <v>782</v>
      </c>
      <c r="G1187" s="168">
        <v>4</v>
      </c>
      <c r="H1187" s="168">
        <v>4</v>
      </c>
      <c r="I1187" s="168">
        <v>17</v>
      </c>
      <c r="J1187" s="168">
        <f t="shared" si="128"/>
        <v>847.05882352941171</v>
      </c>
      <c r="K1187" s="168">
        <f t="shared" si="129"/>
        <v>120960</v>
      </c>
      <c r="L1187" s="168" t="str">
        <f>IF(COUNTIFS(Metricos!A:A,B1187,Metricos!F:F,1)=0,"",SUMIFS(Metricos!B:B,Metricos!A:A,B1187,Metricos!F:F,1))</f>
        <v/>
      </c>
      <c r="M1187" s="168">
        <f t="shared" si="127"/>
        <v>0</v>
      </c>
      <c r="N1187" s="168">
        <f t="shared" si="130"/>
        <v>0</v>
      </c>
      <c r="O1187" s="376">
        <f>IFERROR(IF($B1187=$B1186,MIN(L1187-SUMIF($B$2:$B1186,$B1187,O$2:O1186),$N1187),MIN(L1187,$N1187)),VALUE(0))</f>
        <v>0</v>
      </c>
      <c r="P1187" s="377">
        <f t="shared" si="131"/>
        <v>0</v>
      </c>
      <c r="Q1187" s="378">
        <f t="shared" si="132"/>
        <v>0</v>
      </c>
      <c r="R1187" s="125" t="s">
        <v>5152</v>
      </c>
      <c r="S1187" s="125" t="s">
        <v>3685</v>
      </c>
      <c r="T1187" s="125" t="s">
        <v>3687</v>
      </c>
      <c r="U1187" s="125" t="s">
        <v>3688</v>
      </c>
      <c r="V1187" s="125" t="s">
        <v>3690</v>
      </c>
      <c r="W1187" s="125" t="s">
        <v>3691</v>
      </c>
      <c r="X1187" s="125">
        <v>0</v>
      </c>
      <c r="Y1187" s="125">
        <v>0</v>
      </c>
      <c r="Z1187" s="125">
        <v>0</v>
      </c>
      <c r="AA1187" s="125">
        <v>0</v>
      </c>
      <c r="AB1187" s="125">
        <v>0</v>
      </c>
      <c r="AC1187" s="125">
        <v>0</v>
      </c>
      <c r="AD1187" s="125">
        <v>0</v>
      </c>
      <c r="AE1187" s="125">
        <v>0</v>
      </c>
      <c r="AF1187" s="379" t="s">
        <v>4</v>
      </c>
    </row>
    <row r="1188" spans="1:32">
      <c r="A1188" s="372" t="str">
        <f t="shared" si="126"/>
        <v>7158474770EK1</v>
      </c>
      <c r="B1188" s="373">
        <v>7158474770</v>
      </c>
      <c r="C1188" s="168" t="s">
        <v>108</v>
      </c>
      <c r="D1188" s="374" t="s">
        <v>4589</v>
      </c>
      <c r="E1188" s="374">
        <v>85</v>
      </c>
      <c r="F1188" s="380" t="s">
        <v>783</v>
      </c>
      <c r="G1188" s="168">
        <v>2</v>
      </c>
      <c r="H1188" s="168">
        <v>2</v>
      </c>
      <c r="I1188" s="168">
        <v>11.6</v>
      </c>
      <c r="J1188" s="168">
        <f t="shared" si="128"/>
        <v>620.68965517241384</v>
      </c>
      <c r="K1188" s="168">
        <f t="shared" si="129"/>
        <v>88634.482758620696</v>
      </c>
      <c r="L1188" s="168" t="str">
        <f>IF(COUNTIFS(Metricos!A:A,B1188,Metricos!F:F,1)=0,"",SUMIFS(Metricos!B:B,Metricos!A:A,B1188,Metricos!F:F,1))</f>
        <v/>
      </c>
      <c r="M1188" s="168">
        <f t="shared" si="127"/>
        <v>0</v>
      </c>
      <c r="N1188" s="168">
        <f t="shared" si="130"/>
        <v>0</v>
      </c>
      <c r="O1188" s="376">
        <f>IFERROR(IF($B1188=$B1187,MIN(L1188-SUMIF($B$2:$B1187,$B1188,O$2:O1187),$N1188),MIN(L1188,$N1188)),VALUE(0))</f>
        <v>0</v>
      </c>
      <c r="P1188" s="377">
        <f t="shared" si="131"/>
        <v>0</v>
      </c>
      <c r="Q1188" s="378">
        <f t="shared" si="132"/>
        <v>0</v>
      </c>
      <c r="R1188" s="125" t="s">
        <v>814</v>
      </c>
      <c r="S1188" s="125" t="s">
        <v>107</v>
      </c>
      <c r="T1188" s="125" t="s">
        <v>99</v>
      </c>
      <c r="U1188" s="125" t="s">
        <v>216</v>
      </c>
      <c r="V1188" s="125" t="s">
        <v>227</v>
      </c>
      <c r="W1188" s="125" t="s">
        <v>232</v>
      </c>
      <c r="X1188" s="125">
        <v>0</v>
      </c>
      <c r="Y1188" s="125">
        <v>0</v>
      </c>
      <c r="Z1188" s="125">
        <v>0</v>
      </c>
      <c r="AA1188" s="125">
        <v>0</v>
      </c>
      <c r="AB1188" s="125">
        <v>0</v>
      </c>
      <c r="AC1188" s="125">
        <v>0</v>
      </c>
      <c r="AD1188" s="125">
        <v>0</v>
      </c>
      <c r="AE1188" s="125">
        <v>0</v>
      </c>
      <c r="AF1188" s="379" t="s">
        <v>4</v>
      </c>
    </row>
    <row r="1189" spans="1:32">
      <c r="A1189" s="372" t="str">
        <f t="shared" si="126"/>
        <v>7158474870EX1</v>
      </c>
      <c r="B1189" s="373">
        <v>7158474870</v>
      </c>
      <c r="C1189" s="168" t="s">
        <v>123</v>
      </c>
      <c r="D1189" s="374" t="s">
        <v>4617</v>
      </c>
      <c r="E1189" s="374">
        <v>85</v>
      </c>
      <c r="F1189" s="375" t="s">
        <v>782</v>
      </c>
      <c r="G1189" s="168">
        <v>2</v>
      </c>
      <c r="H1189" s="168">
        <v>2</v>
      </c>
      <c r="I1189" s="168">
        <v>16</v>
      </c>
      <c r="J1189" s="168">
        <f t="shared" si="128"/>
        <v>450</v>
      </c>
      <c r="K1189" s="168">
        <f t="shared" si="129"/>
        <v>64260</v>
      </c>
      <c r="L1189" s="168" t="str">
        <f>IF(COUNTIFS(Metricos!A:A,B1189,Metricos!F:F,1)=0,"",SUMIFS(Metricos!B:B,Metricos!A:A,B1189,Metricos!F:F,1))</f>
        <v/>
      </c>
      <c r="M1189" s="168">
        <f t="shared" si="127"/>
        <v>0</v>
      </c>
      <c r="N1189" s="168">
        <f t="shared" si="130"/>
        <v>0</v>
      </c>
      <c r="O1189" s="376">
        <f>IFERROR(IF($B1189=$B1188,MIN(L1189-SUMIF($B$2:$B1188,$B1189,O$2:O1188),$N1189),MIN(L1189,$N1189)),VALUE(0))</f>
        <v>0</v>
      </c>
      <c r="P1189" s="377">
        <f t="shared" si="131"/>
        <v>0</v>
      </c>
      <c r="Q1189" s="378">
        <f t="shared" si="132"/>
        <v>0</v>
      </c>
      <c r="R1189" s="125" t="s">
        <v>797</v>
      </c>
      <c r="S1189" s="125" t="s">
        <v>55</v>
      </c>
      <c r="T1189" s="125" t="s">
        <v>52</v>
      </c>
      <c r="U1189" s="125" t="s">
        <v>79</v>
      </c>
      <c r="V1189" s="125" t="s">
        <v>92</v>
      </c>
      <c r="W1189" s="125" t="s">
        <v>82</v>
      </c>
      <c r="X1189" s="125" t="s">
        <v>49</v>
      </c>
      <c r="Y1189" s="125">
        <v>0</v>
      </c>
      <c r="Z1189" s="125">
        <v>0</v>
      </c>
      <c r="AA1189" s="125">
        <v>0</v>
      </c>
      <c r="AB1189" s="125">
        <v>0</v>
      </c>
      <c r="AC1189" s="125">
        <v>0</v>
      </c>
      <c r="AD1189" s="125">
        <v>0</v>
      </c>
      <c r="AE1189" s="125">
        <v>0</v>
      </c>
      <c r="AF1189" s="379" t="s">
        <v>4</v>
      </c>
    </row>
    <row r="1190" spans="1:32">
      <c r="A1190" s="372" t="str">
        <f t="shared" si="126"/>
        <v>7158486730E2</v>
      </c>
      <c r="B1190" s="373">
        <v>7158486730</v>
      </c>
      <c r="C1190" s="168" t="s">
        <v>105</v>
      </c>
      <c r="D1190" s="374" t="s">
        <v>11160</v>
      </c>
      <c r="E1190" s="374">
        <v>85</v>
      </c>
      <c r="F1190" s="375" t="s">
        <v>782</v>
      </c>
      <c r="G1190" s="168">
        <v>4</v>
      </c>
      <c r="H1190" s="168">
        <v>4</v>
      </c>
      <c r="I1190" s="168">
        <v>30</v>
      </c>
      <c r="J1190" s="168">
        <f t="shared" si="128"/>
        <v>480</v>
      </c>
      <c r="K1190" s="168">
        <f t="shared" si="129"/>
        <v>68544</v>
      </c>
      <c r="L1190" s="168" t="str">
        <f>IF(COUNTIFS(Metricos!A:A,B1190,Metricos!F:F,1)=0,"",SUMIFS(Metricos!B:B,Metricos!A:A,B1190,Metricos!F:F,1))</f>
        <v/>
      </c>
      <c r="M1190" s="168">
        <f t="shared" si="127"/>
        <v>0</v>
      </c>
      <c r="N1190" s="168">
        <f t="shared" si="130"/>
        <v>0</v>
      </c>
      <c r="O1190" s="376">
        <f>IFERROR(IF($B1190=$B1189,MIN(L1190-SUMIF($B$2:$B1189,$B1190,O$2:O1189),$N1190),MIN(L1190,$N1190)),VALUE(0))</f>
        <v>0</v>
      </c>
      <c r="P1190" s="377">
        <f t="shared" si="131"/>
        <v>0</v>
      </c>
      <c r="Q1190" s="378">
        <f t="shared" si="132"/>
        <v>0</v>
      </c>
      <c r="R1190" s="125" t="s">
        <v>815</v>
      </c>
      <c r="S1190" s="125">
        <v>0</v>
      </c>
      <c r="T1190" s="125">
        <v>0</v>
      </c>
      <c r="U1190" s="125">
        <v>0</v>
      </c>
      <c r="V1190" s="125">
        <v>0</v>
      </c>
      <c r="W1190" s="125">
        <v>0</v>
      </c>
      <c r="X1190" s="125">
        <v>0</v>
      </c>
      <c r="Y1190" s="125">
        <v>0</v>
      </c>
      <c r="Z1190" s="125">
        <v>0</v>
      </c>
      <c r="AA1190" s="125">
        <v>0</v>
      </c>
      <c r="AB1190" s="125">
        <v>0</v>
      </c>
      <c r="AC1190" s="125">
        <v>0</v>
      </c>
      <c r="AD1190" s="125">
        <v>0</v>
      </c>
      <c r="AE1190" s="125">
        <v>0</v>
      </c>
      <c r="AF1190" s="379" t="s">
        <v>4</v>
      </c>
    </row>
    <row r="1191" spans="1:32">
      <c r="A1191" s="372" t="str">
        <f t="shared" si="126"/>
        <v>7158486730E1</v>
      </c>
      <c r="B1191" s="373">
        <v>7158486730</v>
      </c>
      <c r="C1191" s="168" t="s">
        <v>29</v>
      </c>
      <c r="D1191" s="374" t="s">
        <v>11161</v>
      </c>
      <c r="E1191" s="374">
        <v>85</v>
      </c>
      <c r="F1191" s="375" t="s">
        <v>782</v>
      </c>
      <c r="G1191" s="168">
        <v>4</v>
      </c>
      <c r="H1191" s="168">
        <v>4</v>
      </c>
      <c r="I1191" s="168">
        <v>30</v>
      </c>
      <c r="J1191" s="168">
        <f t="shared" si="128"/>
        <v>480</v>
      </c>
      <c r="K1191" s="168">
        <f t="shared" si="129"/>
        <v>68544</v>
      </c>
      <c r="L1191" s="168" t="str">
        <f>IF(COUNTIFS(Metricos!A:A,B1191,Metricos!F:F,1)=0,"",SUMIFS(Metricos!B:B,Metricos!A:A,B1191,Metricos!F:F,1))</f>
        <v/>
      </c>
      <c r="M1191" s="168">
        <f t="shared" si="127"/>
        <v>0</v>
      </c>
      <c r="N1191" s="168">
        <f t="shared" si="130"/>
        <v>0</v>
      </c>
      <c r="O1191" s="376">
        <f>IFERROR(IF($B1191=$B1190,MIN(L1191-SUMIF($B$2:$B1190,$B1191,O$2:O1190),$N1191),MIN(L1191,$N1191)),VALUE(0))</f>
        <v>0</v>
      </c>
      <c r="P1191" s="377">
        <f t="shared" si="131"/>
        <v>0</v>
      </c>
      <c r="Q1191" s="378">
        <f t="shared" si="132"/>
        <v>0</v>
      </c>
      <c r="R1191" s="125" t="s">
        <v>815</v>
      </c>
      <c r="S1191" s="125">
        <v>0</v>
      </c>
      <c r="T1191" s="125">
        <v>0</v>
      </c>
      <c r="U1191" s="125">
        <v>0</v>
      </c>
      <c r="V1191" s="125">
        <v>0</v>
      </c>
      <c r="W1191" s="125">
        <v>0</v>
      </c>
      <c r="X1191" s="125">
        <v>0</v>
      </c>
      <c r="Y1191" s="125">
        <v>0</v>
      </c>
      <c r="Z1191" s="125">
        <v>0</v>
      </c>
      <c r="AA1191" s="125">
        <v>0</v>
      </c>
      <c r="AB1191" s="125">
        <v>0</v>
      </c>
      <c r="AC1191" s="125">
        <v>0</v>
      </c>
      <c r="AD1191" s="125">
        <v>0</v>
      </c>
      <c r="AE1191" s="125">
        <v>0</v>
      </c>
      <c r="AF1191" s="379" t="s">
        <v>4</v>
      </c>
    </row>
    <row r="1192" spans="1:32">
      <c r="A1192" s="372" t="str">
        <f t="shared" si="126"/>
        <v>7158486830E2</v>
      </c>
      <c r="B1192" s="373">
        <v>7158486830</v>
      </c>
      <c r="C1192" s="168" t="s">
        <v>105</v>
      </c>
      <c r="D1192" s="374" t="s">
        <v>11162</v>
      </c>
      <c r="E1192" s="374">
        <v>85</v>
      </c>
      <c r="F1192" s="375" t="s">
        <v>782</v>
      </c>
      <c r="G1192" s="168">
        <v>4</v>
      </c>
      <c r="H1192" s="168">
        <v>4</v>
      </c>
      <c r="I1192" s="168">
        <v>30</v>
      </c>
      <c r="J1192" s="168">
        <f t="shared" si="128"/>
        <v>480</v>
      </c>
      <c r="K1192" s="168">
        <f t="shared" si="129"/>
        <v>68544</v>
      </c>
      <c r="L1192" s="168" t="str">
        <f>IF(COUNTIFS(Metricos!A:A,B1192,Metricos!F:F,1)=0,"",SUMIFS(Metricos!B:B,Metricos!A:A,B1192,Metricos!F:F,1))</f>
        <v/>
      </c>
      <c r="M1192" s="168">
        <f t="shared" si="127"/>
        <v>0</v>
      </c>
      <c r="N1192" s="168">
        <f t="shared" si="130"/>
        <v>0</v>
      </c>
      <c r="O1192" s="376">
        <f>IFERROR(IF($B1192=$B1191,MIN(L1192-SUMIF($B$2:$B1191,$B1192,O$2:O1191),$N1192),MIN(L1192,$N1192)),VALUE(0))</f>
        <v>0</v>
      </c>
      <c r="P1192" s="377">
        <f t="shared" si="131"/>
        <v>0</v>
      </c>
      <c r="Q1192" s="378">
        <f t="shared" si="132"/>
        <v>0</v>
      </c>
      <c r="R1192" s="125" t="s">
        <v>815</v>
      </c>
      <c r="S1192" s="125">
        <v>0</v>
      </c>
      <c r="T1192" s="125">
        <v>0</v>
      </c>
      <c r="U1192" s="125">
        <v>0</v>
      </c>
      <c r="V1192" s="125">
        <v>0</v>
      </c>
      <c r="W1192" s="125">
        <v>0</v>
      </c>
      <c r="X1192" s="125">
        <v>0</v>
      </c>
      <c r="Y1192" s="125">
        <v>0</v>
      </c>
      <c r="Z1192" s="125">
        <v>0</v>
      </c>
      <c r="AA1192" s="125">
        <v>0</v>
      </c>
      <c r="AB1192" s="125">
        <v>0</v>
      </c>
      <c r="AC1192" s="125">
        <v>0</v>
      </c>
      <c r="AD1192" s="125">
        <v>0</v>
      </c>
      <c r="AE1192" s="125">
        <v>0</v>
      </c>
      <c r="AF1192" s="379" t="s">
        <v>4</v>
      </c>
    </row>
    <row r="1193" spans="1:32">
      <c r="A1193" s="372" t="str">
        <f t="shared" si="126"/>
        <v>7158486830E1</v>
      </c>
      <c r="B1193" s="373">
        <v>7158486830</v>
      </c>
      <c r="C1193" s="168" t="s">
        <v>29</v>
      </c>
      <c r="D1193" s="374" t="s">
        <v>11163</v>
      </c>
      <c r="E1193" s="374">
        <v>85</v>
      </c>
      <c r="F1193" s="375" t="s">
        <v>782</v>
      </c>
      <c r="G1193" s="168">
        <v>4</v>
      </c>
      <c r="H1193" s="168">
        <v>4</v>
      </c>
      <c r="I1193" s="168">
        <v>30</v>
      </c>
      <c r="J1193" s="168">
        <f t="shared" si="128"/>
        <v>480</v>
      </c>
      <c r="K1193" s="168">
        <f t="shared" si="129"/>
        <v>68544</v>
      </c>
      <c r="L1193" s="168" t="str">
        <f>IF(COUNTIFS(Metricos!A:A,B1193,Metricos!F:F,1)=0,"",SUMIFS(Metricos!B:B,Metricos!A:A,B1193,Metricos!F:F,1))</f>
        <v/>
      </c>
      <c r="M1193" s="168">
        <f t="shared" si="127"/>
        <v>0</v>
      </c>
      <c r="N1193" s="168">
        <f t="shared" si="130"/>
        <v>0</v>
      </c>
      <c r="O1193" s="376">
        <f>IFERROR(IF($B1193=$B1192,MIN(L1193-SUMIF($B$2:$B1192,$B1193,O$2:O1192),$N1193),MIN(L1193,$N1193)),VALUE(0))</f>
        <v>0</v>
      </c>
      <c r="P1193" s="377">
        <f t="shared" si="131"/>
        <v>0</v>
      </c>
      <c r="Q1193" s="378">
        <f t="shared" si="132"/>
        <v>0</v>
      </c>
      <c r="R1193" s="125" t="s">
        <v>815</v>
      </c>
      <c r="S1193" s="125">
        <v>0</v>
      </c>
      <c r="T1193" s="125">
        <v>0</v>
      </c>
      <c r="U1193" s="125">
        <v>0</v>
      </c>
      <c r="V1193" s="125">
        <v>0</v>
      </c>
      <c r="W1193" s="125">
        <v>0</v>
      </c>
      <c r="X1193" s="125">
        <v>0</v>
      </c>
      <c r="Y1193" s="125">
        <v>0</v>
      </c>
      <c r="Z1193" s="125">
        <v>0</v>
      </c>
      <c r="AA1193" s="125">
        <v>0</v>
      </c>
      <c r="AB1193" s="125">
        <v>0</v>
      </c>
      <c r="AC1193" s="125">
        <v>0</v>
      </c>
      <c r="AD1193" s="125">
        <v>0</v>
      </c>
      <c r="AE1193" s="125">
        <v>0</v>
      </c>
      <c r="AF1193" s="379" t="s">
        <v>4</v>
      </c>
    </row>
    <row r="1194" spans="1:32">
      <c r="A1194" s="372" t="str">
        <f t="shared" si="126"/>
        <v>7158502680E1</v>
      </c>
      <c r="B1194" s="373">
        <v>7158502680</v>
      </c>
      <c r="C1194" s="168" t="s">
        <v>29</v>
      </c>
      <c r="D1194" s="374" t="s">
        <v>11164</v>
      </c>
      <c r="E1194" s="374">
        <v>85</v>
      </c>
      <c r="F1194" s="375" t="s">
        <v>782</v>
      </c>
      <c r="G1194" s="168">
        <v>4</v>
      </c>
      <c r="H1194" s="168">
        <v>4</v>
      </c>
      <c r="I1194" s="168">
        <v>30</v>
      </c>
      <c r="J1194" s="168">
        <f t="shared" si="128"/>
        <v>480</v>
      </c>
      <c r="K1194" s="168">
        <f t="shared" si="129"/>
        <v>68544</v>
      </c>
      <c r="L1194" s="168" t="str">
        <f>IF(COUNTIFS(Metricos!A:A,B1194,Metricos!F:F,1)=0,"",SUMIFS(Metricos!B:B,Metricos!A:A,B1194,Metricos!F:F,1))</f>
        <v/>
      </c>
      <c r="M1194" s="168">
        <f t="shared" si="127"/>
        <v>0</v>
      </c>
      <c r="N1194" s="168">
        <f t="shared" si="130"/>
        <v>0</v>
      </c>
      <c r="O1194" s="376">
        <f>IFERROR(IF($B1194=$B1193,MIN(L1194-SUMIF($B$2:$B1193,$B1194,O$2:O1193),$N1194),MIN(L1194,$N1194)),VALUE(0))</f>
        <v>0</v>
      </c>
      <c r="P1194" s="377">
        <f t="shared" si="131"/>
        <v>0</v>
      </c>
      <c r="Q1194" s="378">
        <f t="shared" si="132"/>
        <v>0</v>
      </c>
      <c r="R1194" s="125" t="s">
        <v>815</v>
      </c>
      <c r="S1194" s="125">
        <v>0</v>
      </c>
      <c r="T1194" s="125">
        <v>0</v>
      </c>
      <c r="U1194" s="125">
        <v>0</v>
      </c>
      <c r="V1194" s="125">
        <v>0</v>
      </c>
      <c r="W1194" s="125">
        <v>0</v>
      </c>
      <c r="X1194" s="125">
        <v>0</v>
      </c>
      <c r="Y1194" s="125">
        <v>0</v>
      </c>
      <c r="Z1194" s="125">
        <v>0</v>
      </c>
      <c r="AA1194" s="125">
        <v>0</v>
      </c>
      <c r="AB1194" s="125">
        <v>0</v>
      </c>
      <c r="AC1194" s="125">
        <v>0</v>
      </c>
      <c r="AD1194" s="125">
        <v>0</v>
      </c>
      <c r="AE1194" s="125">
        <v>0</v>
      </c>
      <c r="AF1194" s="379" t="s">
        <v>4</v>
      </c>
    </row>
    <row r="1195" spans="1:32">
      <c r="A1195" s="372" t="str">
        <f t="shared" si="126"/>
        <v>7158502780E1</v>
      </c>
      <c r="B1195" s="373">
        <v>7158502780</v>
      </c>
      <c r="C1195" s="168" t="s">
        <v>29</v>
      </c>
      <c r="D1195" s="374" t="s">
        <v>11165</v>
      </c>
      <c r="E1195" s="374">
        <v>85</v>
      </c>
      <c r="F1195" s="375" t="s">
        <v>782</v>
      </c>
      <c r="G1195" s="168">
        <v>4</v>
      </c>
      <c r="H1195" s="168">
        <v>4</v>
      </c>
      <c r="I1195" s="168">
        <v>30</v>
      </c>
      <c r="J1195" s="168">
        <f t="shared" si="128"/>
        <v>480</v>
      </c>
      <c r="K1195" s="168">
        <f t="shared" si="129"/>
        <v>68544</v>
      </c>
      <c r="L1195" s="168" t="str">
        <f>IF(COUNTIFS(Metricos!A:A,B1195,Metricos!F:F,1)=0,"",SUMIFS(Metricos!B:B,Metricos!A:A,B1195,Metricos!F:F,1))</f>
        <v/>
      </c>
      <c r="M1195" s="168">
        <f t="shared" si="127"/>
        <v>0</v>
      </c>
      <c r="N1195" s="168">
        <f t="shared" si="130"/>
        <v>0</v>
      </c>
      <c r="O1195" s="376">
        <f>IFERROR(IF($B1195=$B1194,MIN(L1195-SUMIF($B$2:$B1194,$B1195,O$2:O1194),$N1195),MIN(L1195,$N1195)),VALUE(0))</f>
        <v>0</v>
      </c>
      <c r="P1195" s="377">
        <f t="shared" si="131"/>
        <v>0</v>
      </c>
      <c r="Q1195" s="378">
        <f t="shared" si="132"/>
        <v>0</v>
      </c>
      <c r="R1195" s="125" t="s">
        <v>815</v>
      </c>
      <c r="S1195" s="125">
        <v>0</v>
      </c>
      <c r="T1195" s="125">
        <v>0</v>
      </c>
      <c r="U1195" s="125">
        <v>0</v>
      </c>
      <c r="V1195" s="125">
        <v>0</v>
      </c>
      <c r="W1195" s="125">
        <v>0</v>
      </c>
      <c r="X1195" s="125">
        <v>0</v>
      </c>
      <c r="Y1195" s="125">
        <v>0</v>
      </c>
      <c r="Z1195" s="125">
        <v>0</v>
      </c>
      <c r="AA1195" s="125">
        <v>0</v>
      </c>
      <c r="AB1195" s="125">
        <v>0</v>
      </c>
      <c r="AC1195" s="125">
        <v>0</v>
      </c>
      <c r="AD1195" s="125">
        <v>0</v>
      </c>
      <c r="AE1195" s="125">
        <v>0</v>
      </c>
      <c r="AF1195" s="379" t="s">
        <v>4</v>
      </c>
    </row>
    <row r="1196" spans="1:32">
      <c r="A1196" s="372" t="str">
        <f t="shared" si="126"/>
        <v>7158508140E1</v>
      </c>
      <c r="B1196" s="373">
        <v>7158508140</v>
      </c>
      <c r="C1196" s="168" t="s">
        <v>29</v>
      </c>
      <c r="D1196" s="374" t="s">
        <v>11166</v>
      </c>
      <c r="E1196" s="374">
        <v>85</v>
      </c>
      <c r="F1196" s="375" t="s">
        <v>782</v>
      </c>
      <c r="G1196" s="168">
        <v>4</v>
      </c>
      <c r="H1196" s="168">
        <v>4</v>
      </c>
      <c r="I1196" s="168">
        <v>30</v>
      </c>
      <c r="J1196" s="168">
        <f t="shared" si="128"/>
        <v>480</v>
      </c>
      <c r="K1196" s="168">
        <f t="shared" si="129"/>
        <v>68544</v>
      </c>
      <c r="L1196" s="168" t="str">
        <f>IF(COUNTIFS(Metricos!A:A,B1196,Metricos!F:F,1)=0,"",SUMIFS(Metricos!B:B,Metricos!A:A,B1196,Metricos!F:F,1))</f>
        <v/>
      </c>
      <c r="M1196" s="168">
        <f t="shared" si="127"/>
        <v>0</v>
      </c>
      <c r="N1196" s="168">
        <f t="shared" si="130"/>
        <v>0</v>
      </c>
      <c r="O1196" s="376">
        <f>IFERROR(IF($B1196=$B1195,MIN(L1196-SUMIF($B$2:$B1195,$B1196,O$2:O1195),$N1196),MIN(L1196,$N1196)),VALUE(0))</f>
        <v>0</v>
      </c>
      <c r="P1196" s="377">
        <f t="shared" si="131"/>
        <v>0</v>
      </c>
      <c r="Q1196" s="378">
        <f t="shared" si="132"/>
        <v>0</v>
      </c>
      <c r="R1196" s="125" t="s">
        <v>815</v>
      </c>
      <c r="S1196" s="125">
        <v>0</v>
      </c>
      <c r="T1196" s="125">
        <v>0</v>
      </c>
      <c r="U1196" s="125">
        <v>0</v>
      </c>
      <c r="V1196" s="125">
        <v>0</v>
      </c>
      <c r="W1196" s="125">
        <v>0</v>
      </c>
      <c r="X1196" s="125">
        <v>0</v>
      </c>
      <c r="Y1196" s="125">
        <v>0</v>
      </c>
      <c r="Z1196" s="125">
        <v>0</v>
      </c>
      <c r="AA1196" s="125">
        <v>0</v>
      </c>
      <c r="AB1196" s="125">
        <v>0</v>
      </c>
      <c r="AC1196" s="125">
        <v>0</v>
      </c>
      <c r="AD1196" s="125">
        <v>0</v>
      </c>
      <c r="AE1196" s="125">
        <v>0</v>
      </c>
      <c r="AF1196" s="379" t="s">
        <v>4</v>
      </c>
    </row>
    <row r="1197" spans="1:32">
      <c r="A1197" s="372" t="str">
        <f t="shared" si="126"/>
        <v>7158523930E1</v>
      </c>
      <c r="B1197" s="373">
        <v>7158523930</v>
      </c>
      <c r="C1197" s="168" t="s">
        <v>29</v>
      </c>
      <c r="D1197" s="374" t="s">
        <v>11167</v>
      </c>
      <c r="E1197" s="374">
        <v>85</v>
      </c>
      <c r="F1197" s="375" t="s">
        <v>782</v>
      </c>
      <c r="G1197" s="168">
        <v>4</v>
      </c>
      <c r="H1197" s="168">
        <v>4</v>
      </c>
      <c r="I1197" s="168">
        <v>30</v>
      </c>
      <c r="J1197" s="168">
        <f t="shared" si="128"/>
        <v>480</v>
      </c>
      <c r="K1197" s="168">
        <f t="shared" si="129"/>
        <v>68544</v>
      </c>
      <c r="L1197" s="168" t="str">
        <f>IF(COUNTIFS(Metricos!A:A,B1197,Metricos!F:F,1)=0,"",SUMIFS(Metricos!B:B,Metricos!A:A,B1197,Metricos!F:F,1))</f>
        <v/>
      </c>
      <c r="M1197" s="168">
        <f t="shared" si="127"/>
        <v>0</v>
      </c>
      <c r="N1197" s="168">
        <f t="shared" si="130"/>
        <v>0</v>
      </c>
      <c r="O1197" s="376">
        <f>IFERROR(IF($B1197=$B1196,MIN(L1197-SUMIF($B$2:$B1196,$B1197,O$2:O1196),$N1197),MIN(L1197,$N1197)),VALUE(0))</f>
        <v>0</v>
      </c>
      <c r="P1197" s="377">
        <f t="shared" si="131"/>
        <v>0</v>
      </c>
      <c r="Q1197" s="378">
        <f t="shared" si="132"/>
        <v>0</v>
      </c>
      <c r="R1197" s="125" t="s">
        <v>815</v>
      </c>
      <c r="S1197" s="125">
        <v>0</v>
      </c>
      <c r="T1197" s="125">
        <v>0</v>
      </c>
      <c r="U1197" s="125">
        <v>0</v>
      </c>
      <c r="V1197" s="125">
        <v>0</v>
      </c>
      <c r="W1197" s="125">
        <v>0</v>
      </c>
      <c r="X1197" s="125">
        <v>0</v>
      </c>
      <c r="Y1197" s="125">
        <v>0</v>
      </c>
      <c r="Z1197" s="125">
        <v>0</v>
      </c>
      <c r="AA1197" s="125">
        <v>0</v>
      </c>
      <c r="AB1197" s="125">
        <v>0</v>
      </c>
      <c r="AC1197" s="125">
        <v>0</v>
      </c>
      <c r="AD1197" s="125">
        <v>0</v>
      </c>
      <c r="AE1197" s="125">
        <v>0</v>
      </c>
      <c r="AF1197" s="379" t="s">
        <v>4</v>
      </c>
    </row>
    <row r="1198" spans="1:32">
      <c r="A1198" s="372" t="str">
        <f t="shared" si="126"/>
        <v>7158532680E1</v>
      </c>
      <c r="B1198" s="373">
        <v>7158532680</v>
      </c>
      <c r="C1198" s="168" t="s">
        <v>29</v>
      </c>
      <c r="D1198" s="374" t="s">
        <v>11168</v>
      </c>
      <c r="E1198" s="374">
        <v>85</v>
      </c>
      <c r="F1198" s="375" t="s">
        <v>782</v>
      </c>
      <c r="G1198" s="168">
        <v>4</v>
      </c>
      <c r="H1198" s="168">
        <v>4</v>
      </c>
      <c r="I1198" s="168">
        <v>30</v>
      </c>
      <c r="J1198" s="168">
        <f t="shared" si="128"/>
        <v>480</v>
      </c>
      <c r="K1198" s="168">
        <f t="shared" si="129"/>
        <v>68544</v>
      </c>
      <c r="L1198" s="168" t="str">
        <f>IF(COUNTIFS(Metricos!A:A,B1198,Metricos!F:F,1)=0,"",SUMIFS(Metricos!B:B,Metricos!A:A,B1198,Metricos!F:F,1))</f>
        <v/>
      </c>
      <c r="M1198" s="168">
        <f t="shared" si="127"/>
        <v>0</v>
      </c>
      <c r="N1198" s="168">
        <f t="shared" si="130"/>
        <v>0</v>
      </c>
      <c r="O1198" s="376">
        <f>IFERROR(IF($B1198=$B1197,MIN(L1198-SUMIF($B$2:$B1197,$B1198,O$2:O1197),$N1198),MIN(L1198,$N1198)),VALUE(0))</f>
        <v>0</v>
      </c>
      <c r="P1198" s="377">
        <f t="shared" si="131"/>
        <v>0</v>
      </c>
      <c r="Q1198" s="378">
        <f t="shared" si="132"/>
        <v>0</v>
      </c>
      <c r="R1198" s="125" t="s">
        <v>815</v>
      </c>
      <c r="S1198" s="125">
        <v>0</v>
      </c>
      <c r="T1198" s="125">
        <v>0</v>
      </c>
      <c r="U1198" s="125">
        <v>0</v>
      </c>
      <c r="V1198" s="125">
        <v>0</v>
      </c>
      <c r="W1198" s="125">
        <v>0</v>
      </c>
      <c r="X1198" s="125">
        <v>0</v>
      </c>
      <c r="Y1198" s="125">
        <v>0</v>
      </c>
      <c r="Z1198" s="125">
        <v>0</v>
      </c>
      <c r="AA1198" s="125">
        <v>0</v>
      </c>
      <c r="AB1198" s="125">
        <v>0</v>
      </c>
      <c r="AC1198" s="125">
        <v>0</v>
      </c>
      <c r="AD1198" s="125">
        <v>0</v>
      </c>
      <c r="AE1198" s="125">
        <v>0</v>
      </c>
      <c r="AF1198" s="379" t="s">
        <v>4</v>
      </c>
    </row>
    <row r="1199" spans="1:32">
      <c r="A1199" s="372" t="str">
        <f t="shared" si="126"/>
        <v>7158534940E1</v>
      </c>
      <c r="B1199" s="373">
        <v>7158534940</v>
      </c>
      <c r="C1199" s="168" t="s">
        <v>29</v>
      </c>
      <c r="D1199" s="374" t="s">
        <v>11169</v>
      </c>
      <c r="E1199" s="374">
        <v>85</v>
      </c>
      <c r="F1199" s="375" t="s">
        <v>782</v>
      </c>
      <c r="G1199" s="168">
        <v>4</v>
      </c>
      <c r="H1199" s="168">
        <v>4</v>
      </c>
      <c r="I1199" s="168">
        <v>30</v>
      </c>
      <c r="J1199" s="168">
        <f t="shared" si="128"/>
        <v>480</v>
      </c>
      <c r="K1199" s="168">
        <f t="shared" si="129"/>
        <v>68544</v>
      </c>
      <c r="L1199" s="168" t="str">
        <f>IF(COUNTIFS(Metricos!A:A,B1199,Metricos!F:F,1)=0,"",SUMIFS(Metricos!B:B,Metricos!A:A,B1199,Metricos!F:F,1))</f>
        <v/>
      </c>
      <c r="M1199" s="168">
        <f t="shared" si="127"/>
        <v>0</v>
      </c>
      <c r="N1199" s="168">
        <f t="shared" si="130"/>
        <v>0</v>
      </c>
      <c r="O1199" s="376">
        <f>IFERROR(IF($B1199=$B1198,MIN(L1199-SUMIF($B$2:$B1198,$B1199,O$2:O1198),$N1199),MIN(L1199,$N1199)),VALUE(0))</f>
        <v>0</v>
      </c>
      <c r="P1199" s="377">
        <f t="shared" si="131"/>
        <v>0</v>
      </c>
      <c r="Q1199" s="378">
        <f t="shared" si="132"/>
        <v>0</v>
      </c>
      <c r="R1199" s="125" t="s">
        <v>815</v>
      </c>
      <c r="S1199" s="125">
        <v>0</v>
      </c>
      <c r="T1199" s="125">
        <v>0</v>
      </c>
      <c r="U1199" s="125">
        <v>0</v>
      </c>
      <c r="V1199" s="125">
        <v>0</v>
      </c>
      <c r="W1199" s="125">
        <v>0</v>
      </c>
      <c r="X1199" s="125">
        <v>0</v>
      </c>
      <c r="Y1199" s="125">
        <v>0</v>
      </c>
      <c r="Z1199" s="125">
        <v>0</v>
      </c>
      <c r="AA1199" s="125">
        <v>0</v>
      </c>
      <c r="AB1199" s="125">
        <v>0</v>
      </c>
      <c r="AC1199" s="125">
        <v>0</v>
      </c>
      <c r="AD1199" s="125">
        <v>0</v>
      </c>
      <c r="AE1199" s="125">
        <v>0</v>
      </c>
      <c r="AF1199" s="379" t="s">
        <v>4</v>
      </c>
    </row>
    <row r="1200" spans="1:32">
      <c r="A1200" s="372" t="str">
        <f t="shared" si="126"/>
        <v>7158545450Y2</v>
      </c>
      <c r="B1200" s="373">
        <v>7158545450</v>
      </c>
      <c r="C1200" s="168" t="s">
        <v>7</v>
      </c>
      <c r="D1200" s="374" t="s">
        <v>4065</v>
      </c>
      <c r="E1200" s="374">
        <v>90</v>
      </c>
      <c r="F1200" s="380" t="s">
        <v>783</v>
      </c>
      <c r="G1200" s="168">
        <v>8</v>
      </c>
      <c r="H1200" s="168">
        <v>8</v>
      </c>
      <c r="I1200" s="168">
        <v>21.8</v>
      </c>
      <c r="J1200" s="168">
        <f t="shared" si="128"/>
        <v>1321.1009174311926</v>
      </c>
      <c r="K1200" s="168">
        <f t="shared" si="129"/>
        <v>199750.45871559632</v>
      </c>
      <c r="L1200" s="168">
        <f>IF(COUNTIFS(Metricos!A:A,B1200,Metricos!F:F,1)=0,"",SUMIFS(Metricos!B:B,Metricos!A:A,B1200,Metricos!F:F,1))</f>
        <v>1440</v>
      </c>
      <c r="M1200" s="168">
        <f t="shared" si="127"/>
        <v>1440</v>
      </c>
      <c r="N1200" s="168">
        <f t="shared" si="130"/>
        <v>199750.45871559632</v>
      </c>
      <c r="O1200" s="376">
        <f>IFERROR(IF($B1200=$B1199,MIN(L1200-SUMIF($B$2:$B1199,$B1200,O$2:O1199),$N1200),MIN(L1200,$N1200)),VALUE(0))</f>
        <v>1440</v>
      </c>
      <c r="P1200" s="377">
        <f t="shared" si="131"/>
        <v>1.0900000000000001</v>
      </c>
      <c r="Q1200" s="378">
        <f t="shared" si="132"/>
        <v>7.2089947089947091E-3</v>
      </c>
      <c r="R1200" s="125" t="s">
        <v>3012</v>
      </c>
      <c r="S1200" s="125" t="s">
        <v>64</v>
      </c>
      <c r="T1200" s="125" t="s">
        <v>68</v>
      </c>
      <c r="U1200" s="125" t="s">
        <v>69</v>
      </c>
      <c r="V1200" s="125" t="s">
        <v>815</v>
      </c>
      <c r="W1200" s="125" t="s">
        <v>815</v>
      </c>
      <c r="X1200" s="125">
        <v>0</v>
      </c>
      <c r="Y1200" s="125">
        <v>0</v>
      </c>
      <c r="Z1200" s="125">
        <v>0</v>
      </c>
      <c r="AA1200" s="125">
        <v>0</v>
      </c>
      <c r="AB1200" s="125">
        <v>0</v>
      </c>
      <c r="AC1200" s="125">
        <v>0</v>
      </c>
      <c r="AD1200" s="125">
        <v>0</v>
      </c>
      <c r="AE1200" s="125">
        <v>0</v>
      </c>
      <c r="AF1200" s="379" t="s">
        <v>4</v>
      </c>
    </row>
    <row r="1201" spans="1:32">
      <c r="A1201" s="372" t="str">
        <f t="shared" si="126"/>
        <v>7158545450YX1</v>
      </c>
      <c r="B1201" s="373">
        <v>7158545450</v>
      </c>
      <c r="C1201" s="168" t="s">
        <v>37</v>
      </c>
      <c r="D1201" s="374" t="s">
        <v>4066</v>
      </c>
      <c r="E1201" s="374">
        <v>90</v>
      </c>
      <c r="F1201" s="380" t="s">
        <v>783</v>
      </c>
      <c r="G1201" s="168">
        <v>4</v>
      </c>
      <c r="H1201" s="168">
        <v>4</v>
      </c>
      <c r="I1201" s="168">
        <v>20</v>
      </c>
      <c r="J1201" s="168">
        <f t="shared" si="128"/>
        <v>720</v>
      </c>
      <c r="K1201" s="168">
        <f t="shared" si="129"/>
        <v>108864</v>
      </c>
      <c r="L1201" s="168">
        <f>IF(COUNTIFS(Metricos!A:A,B1201,Metricos!F:F,1)=0,"",SUMIFS(Metricos!B:B,Metricos!A:A,B1201,Metricos!F:F,1))</f>
        <v>1440</v>
      </c>
      <c r="M1201" s="168">
        <f t="shared" si="127"/>
        <v>1440</v>
      </c>
      <c r="N1201" s="168">
        <f t="shared" si="130"/>
        <v>108864</v>
      </c>
      <c r="O1201" s="376">
        <f>IFERROR(IF($B1201=$B1200,MIN(L1201-SUMIF($B$2:$B1200,$B1201,O$2:O1200),$N1201),MIN(L1201,$N1201)),VALUE(0))</f>
        <v>0</v>
      </c>
      <c r="P1201" s="377">
        <f t="shared" si="131"/>
        <v>0</v>
      </c>
      <c r="Q1201" s="378">
        <f t="shared" si="132"/>
        <v>0</v>
      </c>
      <c r="R1201" s="125" t="s">
        <v>3012</v>
      </c>
      <c r="S1201" s="125" t="s">
        <v>64</v>
      </c>
      <c r="T1201" s="125" t="s">
        <v>68</v>
      </c>
      <c r="U1201" s="125" t="s">
        <v>69</v>
      </c>
      <c r="V1201" s="125" t="s">
        <v>815</v>
      </c>
      <c r="W1201" s="125" t="s">
        <v>815</v>
      </c>
      <c r="X1201" s="125">
        <v>0</v>
      </c>
      <c r="Y1201" s="125">
        <v>0</v>
      </c>
      <c r="Z1201" s="125">
        <v>0</v>
      </c>
      <c r="AA1201" s="125">
        <v>0</v>
      </c>
      <c r="AB1201" s="125">
        <v>0</v>
      </c>
      <c r="AC1201" s="125">
        <v>0</v>
      </c>
      <c r="AD1201" s="125">
        <v>0</v>
      </c>
      <c r="AE1201" s="125">
        <v>0</v>
      </c>
      <c r="AF1201" s="379" t="s">
        <v>4</v>
      </c>
    </row>
    <row r="1202" spans="1:32">
      <c r="A1202" s="372" t="str">
        <f t="shared" si="126"/>
        <v>7158545450Y1</v>
      </c>
      <c r="B1202" s="373">
        <v>7158545450</v>
      </c>
      <c r="C1202" s="168" t="s">
        <v>5</v>
      </c>
      <c r="D1202" s="374" t="s">
        <v>4064</v>
      </c>
      <c r="E1202" s="374">
        <v>85</v>
      </c>
      <c r="F1202" s="380" t="s">
        <v>783</v>
      </c>
      <c r="G1202" s="168">
        <v>4</v>
      </c>
      <c r="H1202" s="168">
        <v>4</v>
      </c>
      <c r="I1202" s="168">
        <v>22</v>
      </c>
      <c r="J1202" s="168">
        <f t="shared" si="128"/>
        <v>654.5454545454545</v>
      </c>
      <c r="K1202" s="168">
        <f t="shared" si="129"/>
        <v>93469.090909090897</v>
      </c>
      <c r="L1202" s="168">
        <f>IF(COUNTIFS(Metricos!A:A,B1202,Metricos!F:F,1)=0,"",SUMIFS(Metricos!B:B,Metricos!A:A,B1202,Metricos!F:F,1))</f>
        <v>1440</v>
      </c>
      <c r="M1202" s="168">
        <f t="shared" si="127"/>
        <v>1440</v>
      </c>
      <c r="N1202" s="168">
        <f t="shared" si="130"/>
        <v>93469.090909090897</v>
      </c>
      <c r="O1202" s="376">
        <f>IFERROR(IF($B1202=$B1201,MIN(L1202-SUMIF($B$2:$B1201,$B1202,O$2:O1201),$N1202),MIN(L1202,$N1202)),VALUE(0))</f>
        <v>0</v>
      </c>
      <c r="P1202" s="377">
        <f t="shared" si="131"/>
        <v>0</v>
      </c>
      <c r="Q1202" s="378">
        <f t="shared" si="132"/>
        <v>0</v>
      </c>
      <c r="R1202" s="125" t="s">
        <v>3012</v>
      </c>
      <c r="S1202" s="125" t="s">
        <v>64</v>
      </c>
      <c r="T1202" s="125" t="s">
        <v>68</v>
      </c>
      <c r="U1202" s="125" t="s">
        <v>69</v>
      </c>
      <c r="V1202" s="125" t="s">
        <v>815</v>
      </c>
      <c r="W1202" s="125" t="s">
        <v>815</v>
      </c>
      <c r="X1202" s="125">
        <v>0</v>
      </c>
      <c r="Y1202" s="125">
        <v>0</v>
      </c>
      <c r="Z1202" s="125">
        <v>0</v>
      </c>
      <c r="AA1202" s="125">
        <v>0</v>
      </c>
      <c r="AB1202" s="125">
        <v>0</v>
      </c>
      <c r="AC1202" s="125">
        <v>0</v>
      </c>
      <c r="AD1202" s="125">
        <v>0</v>
      </c>
      <c r="AE1202" s="125">
        <v>0</v>
      </c>
      <c r="AF1202" s="379" t="s">
        <v>4</v>
      </c>
    </row>
    <row r="1203" spans="1:32">
      <c r="A1203" s="372" t="str">
        <f t="shared" si="126"/>
        <v>7158550840E1</v>
      </c>
      <c r="B1203" s="373">
        <v>7158550840</v>
      </c>
      <c r="C1203" s="168" t="s">
        <v>29</v>
      </c>
      <c r="D1203" s="374" t="s">
        <v>11170</v>
      </c>
      <c r="E1203" s="374">
        <v>85</v>
      </c>
      <c r="F1203" s="375" t="s">
        <v>782</v>
      </c>
      <c r="G1203" s="168">
        <v>4</v>
      </c>
      <c r="H1203" s="168">
        <v>4</v>
      </c>
      <c r="I1203" s="168">
        <v>30</v>
      </c>
      <c r="J1203" s="168">
        <f t="shared" si="128"/>
        <v>480</v>
      </c>
      <c r="K1203" s="168">
        <f t="shared" si="129"/>
        <v>68544</v>
      </c>
      <c r="L1203" s="168" t="str">
        <f>IF(COUNTIFS(Metricos!A:A,B1203,Metricos!F:F,1)=0,"",SUMIFS(Metricos!B:B,Metricos!A:A,B1203,Metricos!F:F,1))</f>
        <v/>
      </c>
      <c r="M1203" s="168">
        <f t="shared" si="127"/>
        <v>0</v>
      </c>
      <c r="N1203" s="168">
        <f t="shared" si="130"/>
        <v>0</v>
      </c>
      <c r="O1203" s="376">
        <f>IFERROR(IF($B1203=$B1202,MIN(L1203-SUMIF($B$2:$B1202,$B1203,O$2:O1202),$N1203),MIN(L1203,$N1203)),VALUE(0))</f>
        <v>0</v>
      </c>
      <c r="P1203" s="377">
        <f t="shared" si="131"/>
        <v>0</v>
      </c>
      <c r="Q1203" s="378">
        <f t="shared" si="132"/>
        <v>0</v>
      </c>
      <c r="R1203" s="125" t="s">
        <v>815</v>
      </c>
      <c r="S1203" s="125">
        <v>0</v>
      </c>
      <c r="T1203" s="125">
        <v>0</v>
      </c>
      <c r="U1203" s="125">
        <v>0</v>
      </c>
      <c r="V1203" s="125">
        <v>0</v>
      </c>
      <c r="W1203" s="125">
        <v>0</v>
      </c>
      <c r="X1203" s="125">
        <v>0</v>
      </c>
      <c r="Y1203" s="125">
        <v>0</v>
      </c>
      <c r="Z1203" s="125">
        <v>0</v>
      </c>
      <c r="AA1203" s="125">
        <v>0</v>
      </c>
      <c r="AB1203" s="125">
        <v>0</v>
      </c>
      <c r="AC1203" s="125">
        <v>0</v>
      </c>
      <c r="AD1203" s="125">
        <v>0</v>
      </c>
      <c r="AE1203" s="125">
        <v>0</v>
      </c>
      <c r="AF1203" s="379" t="s">
        <v>4</v>
      </c>
    </row>
    <row r="1204" spans="1:32">
      <c r="A1204" s="372" t="str">
        <f t="shared" si="126"/>
        <v>7158562130E1</v>
      </c>
      <c r="B1204" s="373">
        <v>7158562130</v>
      </c>
      <c r="C1204" s="168" t="s">
        <v>29</v>
      </c>
      <c r="D1204" s="374" t="s">
        <v>11171</v>
      </c>
      <c r="E1204" s="374">
        <v>85</v>
      </c>
      <c r="F1204" s="375" t="s">
        <v>782</v>
      </c>
      <c r="G1204" s="168">
        <v>4</v>
      </c>
      <c r="H1204" s="168">
        <v>4</v>
      </c>
      <c r="I1204" s="168">
        <v>30</v>
      </c>
      <c r="J1204" s="168">
        <f t="shared" si="128"/>
        <v>480</v>
      </c>
      <c r="K1204" s="168">
        <f t="shared" si="129"/>
        <v>68544</v>
      </c>
      <c r="L1204" s="168" t="str">
        <f>IF(COUNTIFS(Metricos!A:A,B1204,Metricos!F:F,1)=0,"",SUMIFS(Metricos!B:B,Metricos!A:A,B1204,Metricos!F:F,1))</f>
        <v/>
      </c>
      <c r="M1204" s="168">
        <f t="shared" si="127"/>
        <v>0</v>
      </c>
      <c r="N1204" s="168">
        <f t="shared" si="130"/>
        <v>0</v>
      </c>
      <c r="O1204" s="376">
        <f>IFERROR(IF($B1204=$B1203,MIN(L1204-SUMIF($B$2:$B1203,$B1204,O$2:O1203),$N1204),MIN(L1204,$N1204)),VALUE(0))</f>
        <v>0</v>
      </c>
      <c r="P1204" s="377">
        <f t="shared" si="131"/>
        <v>0</v>
      </c>
      <c r="Q1204" s="378">
        <f t="shared" si="132"/>
        <v>0</v>
      </c>
      <c r="R1204" s="125" t="s">
        <v>815</v>
      </c>
      <c r="S1204" s="125">
        <v>0</v>
      </c>
      <c r="T1204" s="125">
        <v>0</v>
      </c>
      <c r="U1204" s="125">
        <v>0</v>
      </c>
      <c r="V1204" s="125">
        <v>0</v>
      </c>
      <c r="W1204" s="125">
        <v>0</v>
      </c>
      <c r="X1204" s="125">
        <v>0</v>
      </c>
      <c r="Y1204" s="125">
        <v>0</v>
      </c>
      <c r="Z1204" s="125">
        <v>0</v>
      </c>
      <c r="AA1204" s="125">
        <v>0</v>
      </c>
      <c r="AB1204" s="125">
        <v>0</v>
      </c>
      <c r="AC1204" s="125">
        <v>0</v>
      </c>
      <c r="AD1204" s="125">
        <v>0</v>
      </c>
      <c r="AE1204" s="125">
        <v>0</v>
      </c>
      <c r="AF1204" s="379" t="s">
        <v>4</v>
      </c>
    </row>
    <row r="1205" spans="1:32">
      <c r="A1205" s="372" t="str">
        <f t="shared" si="126"/>
        <v>7158562330E1</v>
      </c>
      <c r="B1205" s="373">
        <v>7158562330</v>
      </c>
      <c r="C1205" s="168" t="s">
        <v>29</v>
      </c>
      <c r="D1205" s="374" t="s">
        <v>11172</v>
      </c>
      <c r="E1205" s="374">
        <v>85</v>
      </c>
      <c r="F1205" s="375" t="s">
        <v>782</v>
      </c>
      <c r="G1205" s="168">
        <v>4</v>
      </c>
      <c r="H1205" s="168">
        <v>4</v>
      </c>
      <c r="I1205" s="168">
        <v>30</v>
      </c>
      <c r="J1205" s="168">
        <f t="shared" si="128"/>
        <v>480</v>
      </c>
      <c r="K1205" s="168">
        <f t="shared" si="129"/>
        <v>68544</v>
      </c>
      <c r="L1205" s="168" t="str">
        <f>IF(COUNTIFS(Metricos!A:A,B1205,Metricos!F:F,1)=0,"",SUMIFS(Metricos!B:B,Metricos!A:A,B1205,Metricos!F:F,1))</f>
        <v/>
      </c>
      <c r="M1205" s="168">
        <f t="shared" si="127"/>
        <v>0</v>
      </c>
      <c r="N1205" s="168">
        <f t="shared" si="130"/>
        <v>0</v>
      </c>
      <c r="O1205" s="376">
        <f>IFERROR(IF($B1205=$B1204,MIN(L1205-SUMIF($B$2:$B1204,$B1205,O$2:O1204),$N1205),MIN(L1205,$N1205)),VALUE(0))</f>
        <v>0</v>
      </c>
      <c r="P1205" s="377">
        <f t="shared" si="131"/>
        <v>0</v>
      </c>
      <c r="Q1205" s="378">
        <f t="shared" si="132"/>
        <v>0</v>
      </c>
      <c r="R1205" s="125" t="s">
        <v>815</v>
      </c>
      <c r="S1205" s="125">
        <v>0</v>
      </c>
      <c r="T1205" s="125">
        <v>0</v>
      </c>
      <c r="U1205" s="125">
        <v>0</v>
      </c>
      <c r="V1205" s="125">
        <v>0</v>
      </c>
      <c r="W1205" s="125">
        <v>0</v>
      </c>
      <c r="X1205" s="125">
        <v>0</v>
      </c>
      <c r="Y1205" s="125">
        <v>0</v>
      </c>
      <c r="Z1205" s="125">
        <v>0</v>
      </c>
      <c r="AA1205" s="125">
        <v>0</v>
      </c>
      <c r="AB1205" s="125">
        <v>0</v>
      </c>
      <c r="AC1205" s="125">
        <v>0</v>
      </c>
      <c r="AD1205" s="125">
        <v>0</v>
      </c>
      <c r="AE1205" s="125">
        <v>0</v>
      </c>
      <c r="AF1205" s="379" t="s">
        <v>4</v>
      </c>
    </row>
    <row r="1206" spans="1:32">
      <c r="A1206" s="372" t="str">
        <f t="shared" si="126"/>
        <v>7158573050YX1</v>
      </c>
      <c r="B1206" s="373">
        <v>7158573050</v>
      </c>
      <c r="C1206" s="168" t="s">
        <v>37</v>
      </c>
      <c r="D1206" s="374" t="s">
        <v>4067</v>
      </c>
      <c r="E1206" s="374">
        <v>85</v>
      </c>
      <c r="F1206" s="375" t="s">
        <v>782</v>
      </c>
      <c r="G1206" s="168">
        <v>4</v>
      </c>
      <c r="H1206" s="168">
        <v>4</v>
      </c>
      <c r="I1206" s="168">
        <v>16.2</v>
      </c>
      <c r="J1206" s="168">
        <f t="shared" si="128"/>
        <v>888.88888888888891</v>
      </c>
      <c r="K1206" s="168">
        <f t="shared" si="129"/>
        <v>126933.33333333334</v>
      </c>
      <c r="L1206" s="168" t="str">
        <f>IF(COUNTIFS(Metricos!A:A,B1206,Metricos!F:F,1)=0,"",SUMIFS(Metricos!B:B,Metricos!A:A,B1206,Metricos!F:F,1))</f>
        <v/>
      </c>
      <c r="M1206" s="168">
        <f t="shared" si="127"/>
        <v>0</v>
      </c>
      <c r="N1206" s="168">
        <f t="shared" si="130"/>
        <v>0</v>
      </c>
      <c r="O1206" s="376">
        <f>IFERROR(IF($B1206=$B1205,MIN(L1206-SUMIF($B$2:$B1205,$B1206,O$2:O1205),$N1206),MIN(L1206,$N1206)),VALUE(0))</f>
        <v>0</v>
      </c>
      <c r="P1206" s="377">
        <f t="shared" si="131"/>
        <v>0</v>
      </c>
      <c r="Q1206" s="378">
        <f t="shared" si="132"/>
        <v>0</v>
      </c>
      <c r="R1206" s="125" t="s">
        <v>799</v>
      </c>
      <c r="S1206" s="125" t="s">
        <v>74</v>
      </c>
      <c r="T1206" s="125" t="s">
        <v>86</v>
      </c>
      <c r="U1206" s="125" t="s">
        <v>46</v>
      </c>
      <c r="V1206" s="125" t="s">
        <v>71</v>
      </c>
      <c r="W1206" s="125" t="s">
        <v>47</v>
      </c>
      <c r="X1206" s="125">
        <v>0</v>
      </c>
      <c r="Y1206" s="125">
        <v>0</v>
      </c>
      <c r="Z1206" s="125">
        <v>0</v>
      </c>
      <c r="AA1206" s="125">
        <v>0</v>
      </c>
      <c r="AB1206" s="125">
        <v>0</v>
      </c>
      <c r="AC1206" s="125">
        <v>0</v>
      </c>
      <c r="AD1206" s="125">
        <v>0</v>
      </c>
      <c r="AE1206" s="125">
        <v>0</v>
      </c>
      <c r="AF1206" s="379" t="s">
        <v>4</v>
      </c>
    </row>
    <row r="1207" spans="1:32">
      <c r="A1207" s="372" t="str">
        <f t="shared" si="126"/>
        <v>7158573150Y2</v>
      </c>
      <c r="B1207" s="373">
        <v>7158573150</v>
      </c>
      <c r="C1207" s="168" t="s">
        <v>7</v>
      </c>
      <c r="D1207" s="374" t="s">
        <v>11173</v>
      </c>
      <c r="E1207" s="374">
        <v>85</v>
      </c>
      <c r="F1207" s="375" t="s">
        <v>782</v>
      </c>
      <c r="G1207" s="168">
        <v>4</v>
      </c>
      <c r="H1207" s="168">
        <v>4</v>
      </c>
      <c r="I1207" s="168">
        <v>12.6</v>
      </c>
      <c r="J1207" s="168">
        <f t="shared" si="128"/>
        <v>1142.8571428571429</v>
      </c>
      <c r="K1207" s="168">
        <f t="shared" si="129"/>
        <v>163200</v>
      </c>
      <c r="L1207" s="168" t="str">
        <f>IF(COUNTIFS(Metricos!A:A,B1207,Metricos!F:F,1)=0,"",SUMIFS(Metricos!B:B,Metricos!A:A,B1207,Metricos!F:F,1))</f>
        <v/>
      </c>
      <c r="M1207" s="168">
        <f t="shared" si="127"/>
        <v>0</v>
      </c>
      <c r="N1207" s="168">
        <f t="shared" si="130"/>
        <v>0</v>
      </c>
      <c r="O1207" s="376">
        <f>IFERROR(IF($B1207=$B1206,MIN(L1207-SUMIF($B$2:$B1206,$B1207,O$2:O1206),$N1207),MIN(L1207,$N1207)),VALUE(0))</f>
        <v>0</v>
      </c>
      <c r="P1207" s="377">
        <f t="shared" si="131"/>
        <v>0</v>
      </c>
      <c r="Q1207" s="378">
        <f t="shared" si="132"/>
        <v>0</v>
      </c>
      <c r="R1207" s="125" t="s">
        <v>797</v>
      </c>
      <c r="S1207" s="125" t="s">
        <v>79</v>
      </c>
      <c r="T1207" s="125" t="s">
        <v>82</v>
      </c>
      <c r="U1207" s="125" t="s">
        <v>92</v>
      </c>
      <c r="V1207" s="125" t="s">
        <v>49</v>
      </c>
      <c r="W1207" s="125" t="s">
        <v>55</v>
      </c>
      <c r="X1207" s="125" t="s">
        <v>52</v>
      </c>
      <c r="Y1207" s="125">
        <v>0</v>
      </c>
      <c r="Z1207" s="125">
        <v>0</v>
      </c>
      <c r="AA1207" s="125">
        <v>0</v>
      </c>
      <c r="AB1207" s="125">
        <v>0</v>
      </c>
      <c r="AC1207" s="125">
        <v>0</v>
      </c>
      <c r="AD1207" s="125">
        <v>0</v>
      </c>
      <c r="AE1207" s="125">
        <v>0</v>
      </c>
      <c r="AF1207" s="379" t="s">
        <v>4</v>
      </c>
    </row>
    <row r="1208" spans="1:32">
      <c r="A1208" s="372" t="str">
        <f t="shared" si="126"/>
        <v>7158573990UA1</v>
      </c>
      <c r="B1208" s="373">
        <v>7158573990</v>
      </c>
      <c r="C1208" s="168" t="s">
        <v>10</v>
      </c>
      <c r="D1208" s="374" t="s">
        <v>4493</v>
      </c>
      <c r="E1208" s="374">
        <v>90</v>
      </c>
      <c r="F1208" s="375" t="s">
        <v>782</v>
      </c>
      <c r="G1208" s="168">
        <v>4</v>
      </c>
      <c r="H1208" s="168">
        <v>4</v>
      </c>
      <c r="I1208" s="168">
        <v>13.8</v>
      </c>
      <c r="J1208" s="168">
        <f t="shared" si="128"/>
        <v>1043.4782608695652</v>
      </c>
      <c r="K1208" s="168">
        <f t="shared" si="129"/>
        <v>157773.91304347827</v>
      </c>
      <c r="L1208" s="168">
        <f>IF(COUNTIFS(Metricos!A:A,B1208,Metricos!F:F,1)=0,"",SUMIFS(Metricos!B:B,Metricos!A:A,B1208,Metricos!F:F,1))</f>
        <v>181000</v>
      </c>
      <c r="M1208" s="168">
        <f t="shared" si="127"/>
        <v>181000</v>
      </c>
      <c r="N1208" s="168">
        <f t="shared" si="130"/>
        <v>157773.91304347827</v>
      </c>
      <c r="O1208" s="376">
        <f>IFERROR(IF($B1208=$B1207,MIN(L1208-SUMIF($B$2:$B1207,$B1208,O$2:O1207),$N1208),MIN(L1208,$N1208)),VALUE(0))</f>
        <v>157773.91304347827</v>
      </c>
      <c r="P1208" s="377">
        <f t="shared" si="131"/>
        <v>151.20000000000002</v>
      </c>
      <c r="Q1208" s="378">
        <f t="shared" si="132"/>
        <v>1</v>
      </c>
      <c r="R1208" s="125" t="s">
        <v>789</v>
      </c>
      <c r="S1208" s="125" t="s">
        <v>43</v>
      </c>
      <c r="T1208" s="125" t="s">
        <v>24</v>
      </c>
      <c r="U1208" s="125" t="s">
        <v>20</v>
      </c>
      <c r="V1208" s="125" t="s">
        <v>815</v>
      </c>
      <c r="W1208" s="125" t="s">
        <v>815</v>
      </c>
      <c r="X1208" s="125" t="s">
        <v>815</v>
      </c>
      <c r="Y1208" s="125" t="s">
        <v>815</v>
      </c>
      <c r="Z1208" s="125" t="s">
        <v>815</v>
      </c>
      <c r="AA1208" s="125">
        <v>0</v>
      </c>
      <c r="AB1208" s="125">
        <v>0</v>
      </c>
      <c r="AC1208" s="125">
        <v>0</v>
      </c>
      <c r="AD1208" s="125">
        <v>0</v>
      </c>
      <c r="AE1208" s="125">
        <v>0</v>
      </c>
      <c r="AF1208" s="379" t="s">
        <v>4</v>
      </c>
    </row>
    <row r="1209" spans="1:32">
      <c r="A1209" s="372" t="str">
        <f t="shared" si="126"/>
        <v>7158573990Y1</v>
      </c>
      <c r="B1209" s="373">
        <v>7158573990</v>
      </c>
      <c r="C1209" s="168" t="s">
        <v>5</v>
      </c>
      <c r="D1209" s="374" t="s">
        <v>4070</v>
      </c>
      <c r="E1209" s="374">
        <v>90</v>
      </c>
      <c r="F1209" s="375" t="s">
        <v>782</v>
      </c>
      <c r="G1209" s="168">
        <v>1</v>
      </c>
      <c r="H1209" s="168">
        <v>1</v>
      </c>
      <c r="I1209" s="168">
        <v>12.5</v>
      </c>
      <c r="J1209" s="168">
        <f t="shared" si="128"/>
        <v>288</v>
      </c>
      <c r="K1209" s="168">
        <f t="shared" si="129"/>
        <v>43545.599999999999</v>
      </c>
      <c r="L1209" s="168">
        <f>IF(COUNTIFS(Metricos!A:A,B1209,Metricos!F:F,1)=0,"",SUMIFS(Metricos!B:B,Metricos!A:A,B1209,Metricos!F:F,1))</f>
        <v>181000</v>
      </c>
      <c r="M1209" s="168">
        <f t="shared" si="127"/>
        <v>181000</v>
      </c>
      <c r="N1209" s="168">
        <f t="shared" si="130"/>
        <v>43545.599999999999</v>
      </c>
      <c r="O1209" s="376">
        <f>IFERROR(IF($B1209=$B1208,MIN(L1209-SUMIF($B$2:$B1208,$B1209,O$2:O1208),$N1209),MIN(L1209,$N1209)),VALUE(0))</f>
        <v>23226.086956521729</v>
      </c>
      <c r="P1209" s="377">
        <f t="shared" si="131"/>
        <v>80.646135265700451</v>
      </c>
      <c r="Q1209" s="378">
        <f t="shared" si="132"/>
        <v>0.53337391048743688</v>
      </c>
      <c r="R1209" s="125" t="s">
        <v>3714</v>
      </c>
      <c r="S1209" s="125" t="s">
        <v>15</v>
      </c>
      <c r="T1209" s="125" t="s">
        <v>17</v>
      </c>
      <c r="U1209" s="125" t="s">
        <v>815</v>
      </c>
      <c r="V1209" s="125" t="s">
        <v>815</v>
      </c>
      <c r="W1209" s="125" t="s">
        <v>815</v>
      </c>
      <c r="X1209" s="125" t="s">
        <v>815</v>
      </c>
      <c r="Y1209" s="125" t="s">
        <v>815</v>
      </c>
      <c r="Z1209" s="125" t="s">
        <v>815</v>
      </c>
      <c r="AA1209" s="125">
        <v>0</v>
      </c>
      <c r="AB1209" s="125">
        <v>0</v>
      </c>
      <c r="AC1209" s="125">
        <v>0</v>
      </c>
      <c r="AD1209" s="125">
        <v>0</v>
      </c>
      <c r="AE1209" s="125">
        <v>0</v>
      </c>
      <c r="AF1209" s="379" t="s">
        <v>4</v>
      </c>
    </row>
    <row r="1210" spans="1:32">
      <c r="A1210" s="372" t="str">
        <f t="shared" si="126"/>
        <v>7158575690M1</v>
      </c>
      <c r="B1210" s="373">
        <v>7158575690</v>
      </c>
      <c r="C1210" s="168" t="s">
        <v>19</v>
      </c>
      <c r="D1210" s="374" t="s">
        <v>4613</v>
      </c>
      <c r="E1210" s="374">
        <v>85</v>
      </c>
      <c r="F1210" s="380" t="s">
        <v>783</v>
      </c>
      <c r="G1210" s="168">
        <v>4</v>
      </c>
      <c r="H1210" s="168">
        <v>4</v>
      </c>
      <c r="I1210" s="168">
        <v>11.6</v>
      </c>
      <c r="J1210" s="168">
        <f t="shared" si="128"/>
        <v>1241.3793103448277</v>
      </c>
      <c r="K1210" s="168">
        <f t="shared" si="129"/>
        <v>177268.96551724139</v>
      </c>
      <c r="L1210" s="168">
        <f>IF(COUNTIFS(Metricos!A:A,B1210,Metricos!F:F,1)=0,"",SUMIFS(Metricos!B:B,Metricos!A:A,B1210,Metricos!F:F,1))</f>
        <v>49000</v>
      </c>
      <c r="M1210" s="168">
        <f t="shared" si="127"/>
        <v>49000</v>
      </c>
      <c r="N1210" s="168">
        <f t="shared" si="130"/>
        <v>177268.96551724139</v>
      </c>
      <c r="O1210" s="376">
        <f>IFERROR(IF($B1210=$B1209,MIN(L1210-SUMIF($B$2:$B1209,$B1210,O$2:O1209),$N1210),MIN(L1210,$N1210)),VALUE(0))</f>
        <v>49000</v>
      </c>
      <c r="P1210" s="377">
        <f t="shared" si="131"/>
        <v>39.472222222222221</v>
      </c>
      <c r="Q1210" s="378">
        <f t="shared" si="132"/>
        <v>0.27641612200435728</v>
      </c>
      <c r="R1210" s="125" t="s">
        <v>789</v>
      </c>
      <c r="S1210" s="125" t="s">
        <v>43</v>
      </c>
      <c r="T1210" s="125" t="s">
        <v>24</v>
      </c>
      <c r="U1210" s="125" t="s">
        <v>20</v>
      </c>
      <c r="V1210" s="125" t="s">
        <v>815</v>
      </c>
      <c r="W1210" s="125">
        <v>0</v>
      </c>
      <c r="X1210" s="125">
        <v>0</v>
      </c>
      <c r="Y1210" s="125">
        <v>0</v>
      </c>
      <c r="Z1210" s="125">
        <v>0</v>
      </c>
      <c r="AA1210" s="125">
        <v>0</v>
      </c>
      <c r="AB1210" s="125">
        <v>0</v>
      </c>
      <c r="AC1210" s="125">
        <v>0</v>
      </c>
      <c r="AD1210" s="125">
        <v>0</v>
      </c>
      <c r="AE1210" s="125">
        <v>0</v>
      </c>
      <c r="AF1210" s="379" t="s">
        <v>4</v>
      </c>
    </row>
    <row r="1211" spans="1:32">
      <c r="A1211" s="372" t="str">
        <f t="shared" si="126"/>
        <v>7158576890UB1</v>
      </c>
      <c r="B1211" s="373">
        <v>7158576890</v>
      </c>
      <c r="C1211" s="168" t="s">
        <v>8</v>
      </c>
      <c r="D1211" s="374" t="s">
        <v>4071</v>
      </c>
      <c r="E1211" s="374">
        <v>85</v>
      </c>
      <c r="F1211" s="380" t="s">
        <v>783</v>
      </c>
      <c r="G1211" s="168">
        <v>4</v>
      </c>
      <c r="H1211" s="168">
        <v>4</v>
      </c>
      <c r="I1211" s="168">
        <v>12.8</v>
      </c>
      <c r="J1211" s="168">
        <f t="shared" si="128"/>
        <v>1125</v>
      </c>
      <c r="K1211" s="168">
        <f t="shared" si="129"/>
        <v>160650</v>
      </c>
      <c r="L1211" s="168" t="str">
        <f>IF(COUNTIFS(Metricos!A:A,B1211,Metricos!F:F,1)=0,"",SUMIFS(Metricos!B:B,Metricos!A:A,B1211,Metricos!F:F,1))</f>
        <v/>
      </c>
      <c r="M1211" s="168">
        <f t="shared" si="127"/>
        <v>0</v>
      </c>
      <c r="N1211" s="168">
        <f t="shared" si="130"/>
        <v>0</v>
      </c>
      <c r="O1211" s="376">
        <f>IFERROR(IF($B1211=$B1210,MIN(L1211-SUMIF($B$2:$B1210,$B1211,O$2:O1210),$N1211),MIN(L1211,$N1211)),VALUE(0))</f>
        <v>0</v>
      </c>
      <c r="P1211" s="377">
        <f t="shared" si="131"/>
        <v>0</v>
      </c>
      <c r="Q1211" s="378">
        <f t="shared" si="132"/>
        <v>0</v>
      </c>
      <c r="R1211" s="125" t="s">
        <v>789</v>
      </c>
      <c r="S1211" s="125" t="s">
        <v>43</v>
      </c>
      <c r="T1211" s="125" t="s">
        <v>24</v>
      </c>
      <c r="U1211" s="125" t="s">
        <v>20</v>
      </c>
      <c r="V1211" s="125" t="s">
        <v>815</v>
      </c>
      <c r="W1211" s="125">
        <v>0</v>
      </c>
      <c r="X1211" s="125">
        <v>0</v>
      </c>
      <c r="Y1211" s="125">
        <v>0</v>
      </c>
      <c r="Z1211" s="125">
        <v>0</v>
      </c>
      <c r="AA1211" s="125">
        <v>0</v>
      </c>
      <c r="AB1211" s="125">
        <v>0</v>
      </c>
      <c r="AC1211" s="125">
        <v>0</v>
      </c>
      <c r="AD1211" s="125">
        <v>0</v>
      </c>
      <c r="AE1211" s="125">
        <v>0</v>
      </c>
      <c r="AF1211" s="379" t="s">
        <v>4</v>
      </c>
    </row>
    <row r="1212" spans="1:32">
      <c r="A1212" s="372" t="str">
        <f t="shared" si="126"/>
        <v>7158583890Y2</v>
      </c>
      <c r="B1212" s="373">
        <v>7158583890</v>
      </c>
      <c r="C1212" s="168" t="s">
        <v>7</v>
      </c>
      <c r="D1212" s="374" t="s">
        <v>4662</v>
      </c>
      <c r="E1212" s="374">
        <v>85</v>
      </c>
      <c r="F1212" s="375" t="s">
        <v>782</v>
      </c>
      <c r="G1212" s="168">
        <v>8</v>
      </c>
      <c r="H1212" s="168">
        <v>8</v>
      </c>
      <c r="I1212" s="168">
        <v>16</v>
      </c>
      <c r="J1212" s="168">
        <f t="shared" si="128"/>
        <v>1800</v>
      </c>
      <c r="K1212" s="168">
        <f t="shared" si="129"/>
        <v>257040</v>
      </c>
      <c r="L1212" s="168">
        <f>IF(COUNTIFS(Metricos!A:A,B1212,Metricos!F:F,1)=0,"",SUMIFS(Metricos!B:B,Metricos!A:A,B1212,Metricos!F:F,1))</f>
        <v>43200</v>
      </c>
      <c r="M1212" s="168">
        <f t="shared" si="127"/>
        <v>43200</v>
      </c>
      <c r="N1212" s="168">
        <f t="shared" si="130"/>
        <v>257040</v>
      </c>
      <c r="O1212" s="376">
        <f>IFERROR(IF($B1212=$B1211,MIN(L1212-SUMIF($B$2:$B1211,$B1212,O$2:O1211),$N1212),MIN(L1212,$N1212)),VALUE(0))</f>
        <v>43200</v>
      </c>
      <c r="P1212" s="377">
        <f t="shared" si="131"/>
        <v>24</v>
      </c>
      <c r="Q1212" s="378">
        <f t="shared" si="132"/>
        <v>0.16806722689075632</v>
      </c>
      <c r="R1212" s="125" t="s">
        <v>799</v>
      </c>
      <c r="S1212" s="125" t="s">
        <v>86</v>
      </c>
      <c r="T1212" s="125" t="s">
        <v>74</v>
      </c>
      <c r="U1212" s="125" t="s">
        <v>47</v>
      </c>
      <c r="V1212" s="125" t="s">
        <v>71</v>
      </c>
      <c r="W1212" s="125" t="s">
        <v>46</v>
      </c>
      <c r="X1212" s="125">
        <v>0</v>
      </c>
      <c r="Y1212" s="125">
        <v>0</v>
      </c>
      <c r="Z1212" s="125">
        <v>0</v>
      </c>
      <c r="AA1212" s="125">
        <v>0</v>
      </c>
      <c r="AB1212" s="125">
        <v>0</v>
      </c>
      <c r="AC1212" s="125">
        <v>0</v>
      </c>
      <c r="AD1212" s="125">
        <v>0</v>
      </c>
      <c r="AE1212" s="125">
        <v>0</v>
      </c>
      <c r="AF1212" s="379" t="s">
        <v>4</v>
      </c>
    </row>
    <row r="1213" spans="1:32">
      <c r="A1213" s="372" t="str">
        <f t="shared" si="126"/>
        <v>7158597350YA1</v>
      </c>
      <c r="B1213" s="373">
        <v>7158597350</v>
      </c>
      <c r="C1213" s="168" t="s">
        <v>33</v>
      </c>
      <c r="D1213" s="374" t="s">
        <v>4902</v>
      </c>
      <c r="E1213" s="374">
        <v>85</v>
      </c>
      <c r="F1213" s="380" t="s">
        <v>783</v>
      </c>
      <c r="G1213" s="168">
        <v>8</v>
      </c>
      <c r="H1213" s="168">
        <v>8</v>
      </c>
      <c r="I1213" s="168">
        <v>17</v>
      </c>
      <c r="J1213" s="168">
        <f t="shared" si="128"/>
        <v>1694.1176470588234</v>
      </c>
      <c r="K1213" s="168">
        <f t="shared" si="129"/>
        <v>241920</v>
      </c>
      <c r="L1213" s="168">
        <f>IF(COUNTIFS(Metricos!A:A,B1213,Metricos!F:F,1)=0,"",SUMIFS(Metricos!B:B,Metricos!A:A,B1213,Metricos!F:F,1))</f>
        <v>8320</v>
      </c>
      <c r="M1213" s="168">
        <f t="shared" si="127"/>
        <v>8320</v>
      </c>
      <c r="N1213" s="168">
        <f t="shared" si="130"/>
        <v>241920</v>
      </c>
      <c r="O1213" s="376">
        <f>IFERROR(IF($B1213=$B1212,MIN(L1213-SUMIF($B$2:$B1212,$B1213,O$2:O1212),$N1213),MIN(L1213,$N1213)),VALUE(0))</f>
        <v>8320</v>
      </c>
      <c r="P1213" s="377">
        <f t="shared" si="131"/>
        <v>4.9111111111111114</v>
      </c>
      <c r="Q1213" s="378">
        <f t="shared" si="132"/>
        <v>3.439153439153439E-2</v>
      </c>
      <c r="R1213" s="125" t="s">
        <v>3015</v>
      </c>
      <c r="S1213" s="125" t="s">
        <v>53</v>
      </c>
      <c r="T1213" s="125" t="s">
        <v>59</v>
      </c>
      <c r="U1213" s="125" t="s">
        <v>224</v>
      </c>
      <c r="V1213" s="125" t="s">
        <v>111</v>
      </c>
      <c r="W1213" s="125">
        <v>0</v>
      </c>
      <c r="X1213" s="125">
        <v>0</v>
      </c>
      <c r="Y1213" s="125">
        <v>0</v>
      </c>
      <c r="Z1213" s="125">
        <v>0</v>
      </c>
      <c r="AA1213" s="125">
        <v>0</v>
      </c>
      <c r="AB1213" s="125">
        <v>0</v>
      </c>
      <c r="AC1213" s="125">
        <v>0</v>
      </c>
      <c r="AD1213" s="125">
        <v>0</v>
      </c>
      <c r="AE1213" s="125">
        <v>0</v>
      </c>
      <c r="AF1213" s="379" t="s">
        <v>4</v>
      </c>
    </row>
    <row r="1214" spans="1:32">
      <c r="A1214" s="372" t="str">
        <f t="shared" si="126"/>
        <v>7158597450Y2</v>
      </c>
      <c r="B1214" s="373">
        <v>7158597450</v>
      </c>
      <c r="C1214" s="168" t="s">
        <v>7</v>
      </c>
      <c r="D1214" s="374" t="s">
        <v>4668</v>
      </c>
      <c r="E1214" s="374">
        <v>90</v>
      </c>
      <c r="F1214" s="375" t="s">
        <v>782</v>
      </c>
      <c r="G1214" s="168">
        <v>8</v>
      </c>
      <c r="H1214" s="168">
        <v>8</v>
      </c>
      <c r="I1214" s="168">
        <v>17.399999999999999</v>
      </c>
      <c r="J1214" s="168">
        <f t="shared" si="128"/>
        <v>1655.1724137931035</v>
      </c>
      <c r="K1214" s="168">
        <f t="shared" si="129"/>
        <v>250262.06896551725</v>
      </c>
      <c r="L1214" s="168">
        <f>IF(COUNTIFS(Metricos!A:A,B1214,Metricos!F:F,1)=0,"",SUMIFS(Metricos!B:B,Metricos!A:A,B1214,Metricos!F:F,1))</f>
        <v>283392</v>
      </c>
      <c r="M1214" s="168">
        <f t="shared" si="127"/>
        <v>283392</v>
      </c>
      <c r="N1214" s="168">
        <f t="shared" si="130"/>
        <v>250262.06896551725</v>
      </c>
      <c r="O1214" s="376">
        <f>IFERROR(IF($B1214=$B1213,MIN(L1214-SUMIF($B$2:$B1213,$B1214,O$2:O1213),$N1214),MIN(L1214,$N1214)),VALUE(0))</f>
        <v>250262.06896551725</v>
      </c>
      <c r="P1214" s="377">
        <f t="shared" si="131"/>
        <v>151.19999999999999</v>
      </c>
      <c r="Q1214" s="378">
        <f t="shared" si="132"/>
        <v>1</v>
      </c>
      <c r="R1214" s="125" t="s">
        <v>799</v>
      </c>
      <c r="S1214" s="125" t="s">
        <v>71</v>
      </c>
      <c r="T1214" s="125" t="s">
        <v>47</v>
      </c>
      <c r="U1214" s="125" t="s">
        <v>74</v>
      </c>
      <c r="V1214" s="125" t="s">
        <v>46</v>
      </c>
      <c r="W1214" s="125" t="s">
        <v>86</v>
      </c>
      <c r="X1214" s="125">
        <v>0</v>
      </c>
      <c r="Y1214" s="125">
        <v>0</v>
      </c>
      <c r="Z1214" s="125">
        <v>0</v>
      </c>
      <c r="AA1214" s="125">
        <v>0</v>
      </c>
      <c r="AB1214" s="125">
        <v>0</v>
      </c>
      <c r="AC1214" s="125">
        <v>0</v>
      </c>
      <c r="AD1214" s="125">
        <v>0</v>
      </c>
      <c r="AE1214" s="125">
        <v>0</v>
      </c>
      <c r="AF1214" s="379" t="s">
        <v>4</v>
      </c>
    </row>
    <row r="1215" spans="1:32">
      <c r="A1215" s="372" t="str">
        <f t="shared" si="126"/>
        <v>7158597450UA1</v>
      </c>
      <c r="B1215" s="373">
        <v>7158597450</v>
      </c>
      <c r="C1215" s="168" t="s">
        <v>10</v>
      </c>
      <c r="D1215" s="374" t="s">
        <v>4072</v>
      </c>
      <c r="E1215" s="374">
        <v>90</v>
      </c>
      <c r="F1215" s="375" t="s">
        <v>782</v>
      </c>
      <c r="G1215" s="168">
        <v>8</v>
      </c>
      <c r="H1215" s="168">
        <v>8</v>
      </c>
      <c r="I1215" s="168">
        <v>17.600000000000001</v>
      </c>
      <c r="J1215" s="168">
        <f t="shared" si="128"/>
        <v>1636.3636363636363</v>
      </c>
      <c r="K1215" s="168">
        <f t="shared" si="129"/>
        <v>247418.18181818179</v>
      </c>
      <c r="L1215" s="168">
        <f>IF(COUNTIFS(Metricos!A:A,B1215,Metricos!F:F,1)=0,"",SUMIFS(Metricos!B:B,Metricos!A:A,B1215,Metricos!F:F,1))</f>
        <v>283392</v>
      </c>
      <c r="M1215" s="168">
        <f t="shared" si="127"/>
        <v>283392</v>
      </c>
      <c r="N1215" s="168">
        <f t="shared" si="130"/>
        <v>247418.18181818179</v>
      </c>
      <c r="O1215" s="376">
        <f>IFERROR(IF($B1215=$B1214,MIN(L1215-SUMIF($B$2:$B1214,$B1215,O$2:O1214),$N1215),MIN(L1215,$N1215)),VALUE(0))</f>
        <v>33129.931034482754</v>
      </c>
      <c r="P1215" s="377">
        <f t="shared" si="131"/>
        <v>20.246068965517239</v>
      </c>
      <c r="Q1215" s="378">
        <f t="shared" si="132"/>
        <v>0.13390257252326218</v>
      </c>
      <c r="R1215" s="125" t="s">
        <v>807</v>
      </c>
      <c r="S1215" s="125" t="s">
        <v>190</v>
      </c>
      <c r="T1215" s="125" t="s">
        <v>166</v>
      </c>
      <c r="U1215" s="125" t="s">
        <v>174</v>
      </c>
      <c r="V1215" s="125" t="s">
        <v>766</v>
      </c>
      <c r="W1215" s="125" t="s">
        <v>795</v>
      </c>
      <c r="X1215" s="125" t="s">
        <v>1811</v>
      </c>
      <c r="Y1215" s="125">
        <v>0</v>
      </c>
      <c r="Z1215" s="125">
        <v>0</v>
      </c>
      <c r="AA1215" s="125">
        <v>0</v>
      </c>
      <c r="AB1215" s="125">
        <v>0</v>
      </c>
      <c r="AC1215" s="125">
        <v>0</v>
      </c>
      <c r="AD1215" s="125">
        <v>0</v>
      </c>
      <c r="AE1215" s="125">
        <v>0</v>
      </c>
      <c r="AF1215" s="379" t="s">
        <v>4</v>
      </c>
    </row>
    <row r="1216" spans="1:32">
      <c r="A1216" s="372" t="str">
        <f t="shared" si="126"/>
        <v>7158597450Y1</v>
      </c>
      <c r="B1216" s="373">
        <v>7158597450</v>
      </c>
      <c r="C1216" s="168" t="s">
        <v>5</v>
      </c>
      <c r="D1216" s="374" t="s">
        <v>4534</v>
      </c>
      <c r="E1216" s="374">
        <v>90</v>
      </c>
      <c r="F1216" s="375" t="s">
        <v>782</v>
      </c>
      <c r="G1216" s="168">
        <v>2</v>
      </c>
      <c r="H1216" s="168">
        <v>2</v>
      </c>
      <c r="I1216" s="168">
        <v>18</v>
      </c>
      <c r="J1216" s="168">
        <f t="shared" si="128"/>
        <v>400</v>
      </c>
      <c r="K1216" s="168">
        <f t="shared" si="129"/>
        <v>60480</v>
      </c>
      <c r="L1216" s="168">
        <f>IF(COUNTIFS(Metricos!A:A,B1216,Metricos!F:F,1)=0,"",SUMIFS(Metricos!B:B,Metricos!A:A,B1216,Metricos!F:F,1))</f>
        <v>283392</v>
      </c>
      <c r="M1216" s="168">
        <f t="shared" si="127"/>
        <v>283392</v>
      </c>
      <c r="N1216" s="168">
        <f t="shared" si="130"/>
        <v>60480</v>
      </c>
      <c r="O1216" s="376">
        <f>IFERROR(IF($B1216=$B1215,MIN(L1216-SUMIF($B$2:$B1215,$B1216,O$2:O1215),$N1216),MIN(L1216,$N1216)),VALUE(0))</f>
        <v>0</v>
      </c>
      <c r="P1216" s="377">
        <f t="shared" si="131"/>
        <v>0</v>
      </c>
      <c r="Q1216" s="378">
        <f t="shared" si="132"/>
        <v>0</v>
      </c>
      <c r="R1216" s="125" t="s">
        <v>5152</v>
      </c>
      <c r="S1216" s="125" t="s">
        <v>3688</v>
      </c>
      <c r="T1216" s="125" t="s">
        <v>3690</v>
      </c>
      <c r="U1216" s="125" t="s">
        <v>3691</v>
      </c>
      <c r="V1216" s="125" t="s">
        <v>3685</v>
      </c>
      <c r="W1216" s="125" t="s">
        <v>3687</v>
      </c>
      <c r="X1216" s="125">
        <v>0</v>
      </c>
      <c r="Y1216" s="125">
        <v>0</v>
      </c>
      <c r="Z1216" s="125">
        <v>0</v>
      </c>
      <c r="AA1216" s="125">
        <v>0</v>
      </c>
      <c r="AB1216" s="125">
        <v>0</v>
      </c>
      <c r="AC1216" s="125">
        <v>0</v>
      </c>
      <c r="AD1216" s="125">
        <v>0</v>
      </c>
      <c r="AE1216" s="125">
        <v>0</v>
      </c>
      <c r="AF1216" s="379" t="s">
        <v>4</v>
      </c>
    </row>
    <row r="1217" spans="1:32">
      <c r="A1217" s="372" t="str">
        <f t="shared" si="126"/>
        <v>7158597550UA1</v>
      </c>
      <c r="B1217" s="373">
        <v>7158597550</v>
      </c>
      <c r="C1217" s="168" t="s">
        <v>10</v>
      </c>
      <c r="D1217" s="374" t="s">
        <v>4451</v>
      </c>
      <c r="E1217" s="374">
        <v>85</v>
      </c>
      <c r="F1217" s="375" t="s">
        <v>782</v>
      </c>
      <c r="G1217" s="168">
        <v>8</v>
      </c>
      <c r="H1217" s="168">
        <v>8</v>
      </c>
      <c r="I1217" s="168">
        <v>19.600000000000001</v>
      </c>
      <c r="J1217" s="168">
        <f t="shared" si="128"/>
        <v>1469.3877551020407</v>
      </c>
      <c r="K1217" s="168">
        <f t="shared" si="129"/>
        <v>209828.57142857142</v>
      </c>
      <c r="L1217" s="168">
        <f>IF(COUNTIFS(Metricos!A:A,B1217,Metricos!F:F,1)=0,"",SUMIFS(Metricos!B:B,Metricos!A:A,B1217,Metricos!F:F,1))</f>
        <v>2608</v>
      </c>
      <c r="M1217" s="168">
        <f t="shared" si="127"/>
        <v>2608</v>
      </c>
      <c r="N1217" s="168">
        <f t="shared" si="130"/>
        <v>209828.57142857142</v>
      </c>
      <c r="O1217" s="376">
        <f>IFERROR(IF($B1217=$B1216,MIN(L1217-SUMIF($B$2:$B1216,$B1217,O$2:O1216),$N1217),MIN(L1217,$N1217)),VALUE(0))</f>
        <v>2608</v>
      </c>
      <c r="P1217" s="377">
        <f t="shared" si="131"/>
        <v>1.774888888888889</v>
      </c>
      <c r="Q1217" s="378">
        <f t="shared" si="132"/>
        <v>1.2429193899782136E-2</v>
      </c>
      <c r="R1217" s="125" t="s">
        <v>807</v>
      </c>
      <c r="S1217" s="125" t="s">
        <v>190</v>
      </c>
      <c r="T1217" s="125" t="s">
        <v>166</v>
      </c>
      <c r="U1217" s="125" t="s">
        <v>174</v>
      </c>
      <c r="V1217" s="125" t="s">
        <v>766</v>
      </c>
      <c r="W1217" s="125" t="s">
        <v>795</v>
      </c>
      <c r="X1217" s="125" t="s">
        <v>1811</v>
      </c>
      <c r="Y1217" s="125">
        <v>0</v>
      </c>
      <c r="Z1217" s="125">
        <v>0</v>
      </c>
      <c r="AA1217" s="125">
        <v>0</v>
      </c>
      <c r="AB1217" s="125">
        <v>0</v>
      </c>
      <c r="AC1217" s="125">
        <v>0</v>
      </c>
      <c r="AD1217" s="125">
        <v>0</v>
      </c>
      <c r="AE1217" s="125">
        <v>0</v>
      </c>
      <c r="AF1217" s="379" t="s">
        <v>4</v>
      </c>
    </row>
    <row r="1218" spans="1:32">
      <c r="A1218" s="372" t="str">
        <f t="shared" si="126"/>
        <v>7158598550Y2</v>
      </c>
      <c r="B1218" s="373">
        <v>7158598550</v>
      </c>
      <c r="C1218" s="168" t="s">
        <v>7</v>
      </c>
      <c r="D1218" s="374" t="s">
        <v>4703</v>
      </c>
      <c r="E1218" s="374">
        <v>85</v>
      </c>
      <c r="F1218" s="375" t="s">
        <v>782</v>
      </c>
      <c r="G1218" s="168">
        <v>8</v>
      </c>
      <c r="H1218" s="168">
        <v>8</v>
      </c>
      <c r="I1218" s="168">
        <v>12.7</v>
      </c>
      <c r="J1218" s="168">
        <f t="shared" si="128"/>
        <v>2267.7165354330709</v>
      </c>
      <c r="K1218" s="168">
        <f t="shared" si="129"/>
        <v>323829.92125984252</v>
      </c>
      <c r="L1218" s="168">
        <f>IF(COUNTIFS(Metricos!A:A,B1218,Metricos!F:F,1)=0,"",SUMIFS(Metricos!B:B,Metricos!A:A,B1218,Metricos!F:F,1))</f>
        <v>61824</v>
      </c>
      <c r="M1218" s="168">
        <f t="shared" si="127"/>
        <v>61824</v>
      </c>
      <c r="N1218" s="168">
        <f t="shared" si="130"/>
        <v>323829.92125984252</v>
      </c>
      <c r="O1218" s="376">
        <f>IFERROR(IF($B1218=$B1217,MIN(L1218-SUMIF($B$2:$B1217,$B1218,O$2:O1217),$N1218),MIN(L1218,$N1218)),VALUE(0))</f>
        <v>61824</v>
      </c>
      <c r="P1218" s="377">
        <f t="shared" si="131"/>
        <v>27.262666666666664</v>
      </c>
      <c r="Q1218" s="378">
        <f t="shared" si="132"/>
        <v>0.19091503267973856</v>
      </c>
      <c r="R1218" s="125" t="s">
        <v>803</v>
      </c>
      <c r="S1218" s="125" t="s">
        <v>118</v>
      </c>
      <c r="T1218" s="125" t="s">
        <v>107</v>
      </c>
      <c r="U1218" s="125" t="s">
        <v>95</v>
      </c>
      <c r="V1218" s="125" t="s">
        <v>99</v>
      </c>
      <c r="W1218" s="125" t="s">
        <v>117</v>
      </c>
      <c r="X1218" s="125">
        <v>0</v>
      </c>
      <c r="Y1218" s="125">
        <v>0</v>
      </c>
      <c r="Z1218" s="125">
        <v>0</v>
      </c>
      <c r="AA1218" s="125">
        <v>0</v>
      </c>
      <c r="AB1218" s="125">
        <v>0</v>
      </c>
      <c r="AC1218" s="125">
        <v>0</v>
      </c>
      <c r="AD1218" s="125">
        <v>0</v>
      </c>
      <c r="AE1218" s="125">
        <v>0</v>
      </c>
      <c r="AF1218" s="379" t="s">
        <v>4</v>
      </c>
    </row>
    <row r="1219" spans="1:32">
      <c r="A1219" s="372" t="str">
        <f t="shared" ref="A1219:A1282" si="133">+CONCATENATE(B1219,C1219)</f>
        <v>7158598550UA1</v>
      </c>
      <c r="B1219" s="373">
        <v>7158598550</v>
      </c>
      <c r="C1219" s="168" t="s">
        <v>10</v>
      </c>
      <c r="D1219" s="374" t="s">
        <v>4078</v>
      </c>
      <c r="E1219" s="374">
        <v>85</v>
      </c>
      <c r="F1219" s="375" t="s">
        <v>782</v>
      </c>
      <c r="G1219" s="168">
        <v>4</v>
      </c>
      <c r="H1219" s="168">
        <v>4</v>
      </c>
      <c r="I1219" s="168">
        <v>16</v>
      </c>
      <c r="J1219" s="168">
        <f t="shared" si="128"/>
        <v>900</v>
      </c>
      <c r="K1219" s="168">
        <f t="shared" si="129"/>
        <v>128520</v>
      </c>
      <c r="L1219" s="168">
        <f>IF(COUNTIFS(Metricos!A:A,B1219,Metricos!F:F,1)=0,"",SUMIFS(Metricos!B:B,Metricos!A:A,B1219,Metricos!F:F,1))</f>
        <v>61824</v>
      </c>
      <c r="M1219" s="168">
        <f t="shared" ref="M1219:M1282" si="134">+SUMIF(D:D,D1219,L:L)</f>
        <v>61824</v>
      </c>
      <c r="N1219" s="168">
        <f t="shared" si="130"/>
        <v>128520</v>
      </c>
      <c r="O1219" s="376">
        <f>IFERROR(IF($B1219=$B1218,MIN(L1219-SUMIF($B$2:$B1218,$B1219,O$2:O1218),$N1219),MIN(L1219,$N1219)),VALUE(0))</f>
        <v>0</v>
      </c>
      <c r="P1219" s="377">
        <f t="shared" si="131"/>
        <v>0</v>
      </c>
      <c r="Q1219" s="378">
        <f t="shared" si="132"/>
        <v>0</v>
      </c>
      <c r="R1219" s="125" t="s">
        <v>803</v>
      </c>
      <c r="S1219" s="125" t="s">
        <v>118</v>
      </c>
      <c r="T1219" s="125" t="s">
        <v>107</v>
      </c>
      <c r="U1219" s="125" t="s">
        <v>95</v>
      </c>
      <c r="V1219" s="125" t="s">
        <v>99</v>
      </c>
      <c r="W1219" s="125" t="s">
        <v>117</v>
      </c>
      <c r="X1219" s="125">
        <v>0</v>
      </c>
      <c r="Y1219" s="125">
        <v>0</v>
      </c>
      <c r="Z1219" s="125">
        <v>0</v>
      </c>
      <c r="AA1219" s="125">
        <v>0</v>
      </c>
      <c r="AB1219" s="125">
        <v>0</v>
      </c>
      <c r="AC1219" s="125">
        <v>0</v>
      </c>
      <c r="AD1219" s="125">
        <v>0</v>
      </c>
      <c r="AE1219" s="125">
        <v>0</v>
      </c>
      <c r="AF1219" s="379" t="s">
        <v>4</v>
      </c>
    </row>
    <row r="1220" spans="1:32">
      <c r="A1220" s="372" t="str">
        <f t="shared" si="133"/>
        <v>7158598550Y1</v>
      </c>
      <c r="B1220" s="373">
        <v>7158598550</v>
      </c>
      <c r="C1220" s="168" t="s">
        <v>5</v>
      </c>
      <c r="D1220" s="374" t="s">
        <v>4535</v>
      </c>
      <c r="E1220" s="374">
        <v>85</v>
      </c>
      <c r="F1220" s="375" t="s">
        <v>782</v>
      </c>
      <c r="G1220" s="168">
        <v>2</v>
      </c>
      <c r="H1220" s="168">
        <v>2</v>
      </c>
      <c r="I1220" s="168">
        <v>18.899999999999999</v>
      </c>
      <c r="J1220" s="168">
        <f t="shared" ref="J1220:J1283" si="135">+((3600/I1220)*G1220)</f>
        <v>380.95238095238096</v>
      </c>
      <c r="K1220" s="168">
        <f t="shared" ref="K1220:K1283" si="136">+J1220*24*7*(E1220/100)</f>
        <v>54400</v>
      </c>
      <c r="L1220" s="168">
        <f>IF(COUNTIFS(Metricos!A:A,B1220,Metricos!F:F,1)=0,"",SUMIFS(Metricos!B:B,Metricos!A:A,B1220,Metricos!F:F,1))</f>
        <v>61824</v>
      </c>
      <c r="M1220" s="168">
        <f t="shared" si="134"/>
        <v>61824</v>
      </c>
      <c r="N1220" s="168">
        <f t="shared" ref="N1220:N1283" si="137">+IFERROR(L1220/M1220,0)*K1220</f>
        <v>54400</v>
      </c>
      <c r="O1220" s="376">
        <f>IFERROR(IF($B1220=$B1219,MIN(L1220-SUMIF($B$2:$B1219,$B1220,O$2:O1219),$N1220),MIN(L1220,$N1220)),VALUE(0))</f>
        <v>0</v>
      </c>
      <c r="P1220" s="377">
        <f t="shared" ref="P1220:P1283" si="138">O1220/J1220</f>
        <v>0</v>
      </c>
      <c r="Q1220" s="378">
        <f t="shared" ref="Q1220:Q1283" si="139">IFERROR(O1220/K1220,"0")</f>
        <v>0</v>
      </c>
      <c r="R1220" s="125" t="s">
        <v>5152</v>
      </c>
      <c r="S1220" s="125" t="s">
        <v>3687</v>
      </c>
      <c r="T1220" s="125" t="s">
        <v>3688</v>
      </c>
      <c r="U1220" s="125" t="s">
        <v>3690</v>
      </c>
      <c r="V1220" s="125" t="s">
        <v>3691</v>
      </c>
      <c r="W1220" s="125" t="s">
        <v>3685</v>
      </c>
      <c r="X1220" s="125">
        <v>0</v>
      </c>
      <c r="Y1220" s="125">
        <v>0</v>
      </c>
      <c r="Z1220" s="125">
        <v>0</v>
      </c>
      <c r="AA1220" s="125">
        <v>0</v>
      </c>
      <c r="AB1220" s="125">
        <v>0</v>
      </c>
      <c r="AC1220" s="125">
        <v>0</v>
      </c>
      <c r="AD1220" s="125">
        <v>0</v>
      </c>
      <c r="AE1220" s="125">
        <v>0</v>
      </c>
      <c r="AF1220" s="379" t="s">
        <v>4</v>
      </c>
    </row>
    <row r="1221" spans="1:32">
      <c r="A1221" s="372" t="str">
        <f t="shared" si="133"/>
        <v>7158598950UA1</v>
      </c>
      <c r="B1221" s="373">
        <v>7158598950</v>
      </c>
      <c r="C1221" s="168" t="s">
        <v>10</v>
      </c>
      <c r="D1221" s="374" t="s">
        <v>4079</v>
      </c>
      <c r="E1221" s="374">
        <v>90</v>
      </c>
      <c r="F1221" s="380" t="s">
        <v>783</v>
      </c>
      <c r="G1221" s="168">
        <v>8</v>
      </c>
      <c r="H1221" s="168">
        <v>8</v>
      </c>
      <c r="I1221" s="168">
        <v>17.7</v>
      </c>
      <c r="J1221" s="168">
        <f t="shared" si="135"/>
        <v>1627.1186440677966</v>
      </c>
      <c r="K1221" s="168">
        <f t="shared" si="136"/>
        <v>246020.33898305084</v>
      </c>
      <c r="L1221" s="168">
        <f>IF(COUNTIFS(Metricos!A:A,B1221,Metricos!F:F,1)=0,"",SUMIFS(Metricos!B:B,Metricos!A:A,B1221,Metricos!F:F,1))</f>
        <v>119136</v>
      </c>
      <c r="M1221" s="168">
        <f t="shared" si="134"/>
        <v>119136</v>
      </c>
      <c r="N1221" s="168">
        <f t="shared" si="137"/>
        <v>246020.33898305084</v>
      </c>
      <c r="O1221" s="376">
        <f>IFERROR(IF($B1221=$B1220,MIN(L1221-SUMIF($B$2:$B1220,$B1221,O$2:O1220),$N1221),MIN(L1221,$N1221)),VALUE(0))</f>
        <v>119136</v>
      </c>
      <c r="P1221" s="377">
        <f t="shared" si="138"/>
        <v>73.218999999999994</v>
      </c>
      <c r="Q1221" s="378">
        <f t="shared" si="139"/>
        <v>0.48425264550264552</v>
      </c>
      <c r="R1221" s="125" t="s">
        <v>3722</v>
      </c>
      <c r="S1221" s="125" t="s">
        <v>118</v>
      </c>
      <c r="T1221" s="125" t="s">
        <v>219</v>
      </c>
      <c r="U1221" s="125" t="s">
        <v>230</v>
      </c>
      <c r="V1221" s="125" t="s">
        <v>815</v>
      </c>
      <c r="W1221" s="125">
        <v>0</v>
      </c>
      <c r="X1221" s="125">
        <v>0</v>
      </c>
      <c r="Y1221" s="125">
        <v>0</v>
      </c>
      <c r="Z1221" s="125">
        <v>0</v>
      </c>
      <c r="AA1221" s="125">
        <v>0</v>
      </c>
      <c r="AB1221" s="125">
        <v>0</v>
      </c>
      <c r="AC1221" s="125">
        <v>0</v>
      </c>
      <c r="AD1221" s="125">
        <v>0</v>
      </c>
      <c r="AE1221" s="125">
        <v>0</v>
      </c>
      <c r="AF1221" s="379" t="s">
        <v>4</v>
      </c>
    </row>
    <row r="1222" spans="1:32">
      <c r="A1222" s="372" t="str">
        <f t="shared" si="133"/>
        <v>7158599050UA1</v>
      </c>
      <c r="B1222" s="373">
        <v>7158599050</v>
      </c>
      <c r="C1222" s="168" t="s">
        <v>10</v>
      </c>
      <c r="D1222" s="374" t="s">
        <v>4080</v>
      </c>
      <c r="E1222" s="374">
        <v>85</v>
      </c>
      <c r="F1222" s="380" t="s">
        <v>783</v>
      </c>
      <c r="G1222" s="168">
        <v>8</v>
      </c>
      <c r="H1222" s="168">
        <v>8</v>
      </c>
      <c r="I1222" s="168">
        <v>15.73</v>
      </c>
      <c r="J1222" s="168">
        <f t="shared" si="135"/>
        <v>1830.8963763509219</v>
      </c>
      <c r="K1222" s="168">
        <f t="shared" si="136"/>
        <v>261452.00254291165</v>
      </c>
      <c r="L1222" s="168">
        <f>IF(COUNTIFS(Metricos!A:A,B1222,Metricos!F:F,1)=0,"",SUMIFS(Metricos!B:B,Metricos!A:A,B1222,Metricos!F:F,1))</f>
        <v>180000</v>
      </c>
      <c r="M1222" s="168">
        <f t="shared" si="134"/>
        <v>180000</v>
      </c>
      <c r="N1222" s="168">
        <f t="shared" si="137"/>
        <v>261452.00254291165</v>
      </c>
      <c r="O1222" s="376">
        <f>IFERROR(IF($B1222=$B1221,MIN(L1222-SUMIF($B$2:$B1221,$B1222,O$2:O1221),$N1222),MIN(L1222,$N1222)),VALUE(0))</f>
        <v>180000</v>
      </c>
      <c r="P1222" s="377">
        <f t="shared" si="138"/>
        <v>98.3125</v>
      </c>
      <c r="Q1222" s="378">
        <f t="shared" si="139"/>
        <v>0.68846288515406162</v>
      </c>
      <c r="R1222" s="125" t="s">
        <v>3722</v>
      </c>
      <c r="S1222" s="125" t="s">
        <v>118</v>
      </c>
      <c r="T1222" s="125" t="s">
        <v>219</v>
      </c>
      <c r="U1222" s="125" t="s">
        <v>230</v>
      </c>
      <c r="V1222" s="125" t="s">
        <v>815</v>
      </c>
      <c r="W1222" s="125">
        <v>0</v>
      </c>
      <c r="X1222" s="125">
        <v>0</v>
      </c>
      <c r="Y1222" s="125">
        <v>0</v>
      </c>
      <c r="Z1222" s="125">
        <v>0</v>
      </c>
      <c r="AA1222" s="125">
        <v>0</v>
      </c>
      <c r="AB1222" s="125">
        <v>0</v>
      </c>
      <c r="AC1222" s="125">
        <v>0</v>
      </c>
      <c r="AD1222" s="125">
        <v>0</v>
      </c>
      <c r="AE1222" s="125">
        <v>0</v>
      </c>
      <c r="AF1222" s="379" t="s">
        <v>4</v>
      </c>
    </row>
    <row r="1223" spans="1:32">
      <c r="A1223" s="372" t="str">
        <f t="shared" si="133"/>
        <v>7158599150YA1</v>
      </c>
      <c r="B1223" s="373">
        <v>7158599150</v>
      </c>
      <c r="C1223" s="168" t="s">
        <v>33</v>
      </c>
      <c r="D1223" s="374" t="s">
        <v>4458</v>
      </c>
      <c r="E1223" s="374">
        <v>85</v>
      </c>
      <c r="F1223" s="375" t="s">
        <v>782</v>
      </c>
      <c r="G1223" s="168">
        <v>8</v>
      </c>
      <c r="H1223" s="168">
        <v>8</v>
      </c>
      <c r="I1223" s="168">
        <v>20.6</v>
      </c>
      <c r="J1223" s="168">
        <f t="shared" si="135"/>
        <v>1398.0582524271845</v>
      </c>
      <c r="K1223" s="168">
        <f t="shared" si="136"/>
        <v>199642.71844660194</v>
      </c>
      <c r="L1223" s="168">
        <f>IF(COUNTIFS(Metricos!A:A,B1223,Metricos!F:F,1)=0,"",SUMIFS(Metricos!B:B,Metricos!A:A,B1223,Metricos!F:F,1))</f>
        <v>3600</v>
      </c>
      <c r="M1223" s="168">
        <f t="shared" si="134"/>
        <v>3600</v>
      </c>
      <c r="N1223" s="168">
        <f t="shared" si="137"/>
        <v>199642.71844660194</v>
      </c>
      <c r="O1223" s="376">
        <f>IFERROR(IF($B1223=$B1222,MIN(L1223-SUMIF($B$2:$B1222,$B1223,O$2:O1222),$N1223),MIN(L1223,$N1223)),VALUE(0))</f>
        <v>3600</v>
      </c>
      <c r="P1223" s="377">
        <f t="shared" si="138"/>
        <v>2.5750000000000002</v>
      </c>
      <c r="Q1223" s="378">
        <f t="shared" si="139"/>
        <v>1.8032212885154063E-2</v>
      </c>
      <c r="R1223" s="125" t="s">
        <v>799</v>
      </c>
      <c r="S1223" s="125" t="s">
        <v>74</v>
      </c>
      <c r="T1223" s="125" t="s">
        <v>86</v>
      </c>
      <c r="U1223" s="125" t="s">
        <v>46</v>
      </c>
      <c r="V1223" s="125" t="s">
        <v>47</v>
      </c>
      <c r="W1223" s="125">
        <v>0</v>
      </c>
      <c r="X1223" s="125">
        <v>0</v>
      </c>
      <c r="Y1223" s="125">
        <v>0</v>
      </c>
      <c r="Z1223" s="125">
        <v>0</v>
      </c>
      <c r="AA1223" s="125">
        <v>0</v>
      </c>
      <c r="AB1223" s="125">
        <v>0</v>
      </c>
      <c r="AC1223" s="125">
        <v>0</v>
      </c>
      <c r="AD1223" s="125">
        <v>0</v>
      </c>
      <c r="AE1223" s="125">
        <v>0</v>
      </c>
      <c r="AF1223" s="379" t="s">
        <v>4</v>
      </c>
    </row>
    <row r="1224" spans="1:32">
      <c r="A1224" s="372" t="str">
        <f t="shared" si="133"/>
        <v>7158599250UA1</v>
      </c>
      <c r="B1224" s="373">
        <v>7158599250</v>
      </c>
      <c r="C1224" s="168" t="s">
        <v>10</v>
      </c>
      <c r="D1224" s="374" t="s">
        <v>4081</v>
      </c>
      <c r="E1224" s="374">
        <v>85</v>
      </c>
      <c r="F1224" s="375" t="s">
        <v>782</v>
      </c>
      <c r="G1224" s="168">
        <v>4</v>
      </c>
      <c r="H1224" s="168">
        <v>4</v>
      </c>
      <c r="I1224" s="168">
        <v>17.52</v>
      </c>
      <c r="J1224" s="168">
        <f t="shared" si="135"/>
        <v>821.91780821917814</v>
      </c>
      <c r="K1224" s="168">
        <f t="shared" si="136"/>
        <v>117369.86301369862</v>
      </c>
      <c r="L1224" s="168" t="str">
        <f>IF(COUNTIFS(Metricos!A:A,B1224,Metricos!F:F,1)=0,"",SUMIFS(Metricos!B:B,Metricos!A:A,B1224,Metricos!F:F,1))</f>
        <v/>
      </c>
      <c r="M1224" s="168">
        <f t="shared" si="134"/>
        <v>0</v>
      </c>
      <c r="N1224" s="168">
        <f t="shared" si="137"/>
        <v>0</v>
      </c>
      <c r="O1224" s="376">
        <f>IFERROR(IF($B1224=$B1223,MIN(L1224-SUMIF($B$2:$B1223,$B1224,O$2:O1223),$N1224),MIN(L1224,$N1224)),VALUE(0))</f>
        <v>0</v>
      </c>
      <c r="P1224" s="377">
        <f t="shared" si="138"/>
        <v>0</v>
      </c>
      <c r="Q1224" s="378">
        <f t="shared" si="139"/>
        <v>0</v>
      </c>
      <c r="R1224" s="125" t="s">
        <v>797</v>
      </c>
      <c r="S1224" s="125" t="s">
        <v>52</v>
      </c>
      <c r="T1224" s="125" t="s">
        <v>79</v>
      </c>
      <c r="U1224" s="125" t="s">
        <v>92</v>
      </c>
      <c r="V1224" s="125" t="s">
        <v>82</v>
      </c>
      <c r="W1224" s="125" t="s">
        <v>49</v>
      </c>
      <c r="X1224" s="125" t="s">
        <v>55</v>
      </c>
      <c r="Y1224" s="125">
        <v>0</v>
      </c>
      <c r="Z1224" s="125">
        <v>0</v>
      </c>
      <c r="AA1224" s="125">
        <v>0</v>
      </c>
      <c r="AB1224" s="125">
        <v>0</v>
      </c>
      <c r="AC1224" s="125">
        <v>0</v>
      </c>
      <c r="AD1224" s="125">
        <v>0</v>
      </c>
      <c r="AE1224" s="125">
        <v>0</v>
      </c>
      <c r="AF1224" s="379" t="s">
        <v>4</v>
      </c>
    </row>
    <row r="1225" spans="1:32">
      <c r="A1225" s="372" t="str">
        <f t="shared" si="133"/>
        <v>7158601630Y1</v>
      </c>
      <c r="B1225" s="373">
        <v>7158601630</v>
      </c>
      <c r="C1225" s="168" t="s">
        <v>5</v>
      </c>
      <c r="D1225" s="374" t="s">
        <v>11174</v>
      </c>
      <c r="E1225" s="374">
        <v>85</v>
      </c>
      <c r="F1225" s="375" t="s">
        <v>782</v>
      </c>
      <c r="G1225" s="168">
        <v>4</v>
      </c>
      <c r="H1225" s="168">
        <v>4</v>
      </c>
      <c r="I1225" s="168">
        <v>24.49</v>
      </c>
      <c r="J1225" s="168">
        <f t="shared" si="135"/>
        <v>587.99510004083299</v>
      </c>
      <c r="K1225" s="168">
        <f t="shared" si="136"/>
        <v>83965.700285830957</v>
      </c>
      <c r="L1225" s="168" t="str">
        <f>IF(COUNTIFS(Metricos!A:A,B1225,Metricos!F:F,1)=0,"",SUMIFS(Metricos!B:B,Metricos!A:A,B1225,Metricos!F:F,1))</f>
        <v/>
      </c>
      <c r="M1225" s="168">
        <f t="shared" si="134"/>
        <v>0</v>
      </c>
      <c r="N1225" s="168">
        <f t="shared" si="137"/>
        <v>0</v>
      </c>
      <c r="O1225" s="376">
        <f>IFERROR(IF($B1225=$B1224,MIN(L1225-SUMIF($B$2:$B1224,$B1225,O$2:O1224),$N1225),MIN(L1225,$N1225)),VALUE(0))</f>
        <v>0</v>
      </c>
      <c r="P1225" s="377">
        <f t="shared" si="138"/>
        <v>0</v>
      </c>
      <c r="Q1225" s="378">
        <f t="shared" si="139"/>
        <v>0</v>
      </c>
      <c r="R1225" s="125" t="s">
        <v>815</v>
      </c>
      <c r="S1225" s="125">
        <v>0</v>
      </c>
      <c r="T1225" s="125">
        <v>0</v>
      </c>
      <c r="U1225" s="125">
        <v>0</v>
      </c>
      <c r="V1225" s="125">
        <v>0</v>
      </c>
      <c r="W1225" s="125">
        <v>0</v>
      </c>
      <c r="X1225" s="125">
        <v>0</v>
      </c>
      <c r="Y1225" s="125">
        <v>0</v>
      </c>
      <c r="Z1225" s="125">
        <v>0</v>
      </c>
      <c r="AA1225" s="125">
        <v>0</v>
      </c>
      <c r="AB1225" s="125">
        <v>0</v>
      </c>
      <c r="AC1225" s="125">
        <v>0</v>
      </c>
      <c r="AD1225" s="125">
        <v>0</v>
      </c>
      <c r="AE1225" s="125">
        <v>0</v>
      </c>
      <c r="AF1225" s="379" t="s">
        <v>4</v>
      </c>
    </row>
    <row r="1226" spans="1:32">
      <c r="A1226" s="372" t="str">
        <f t="shared" si="133"/>
        <v>7158601950UA1</v>
      </c>
      <c r="B1226" s="373">
        <v>7158601950</v>
      </c>
      <c r="C1226" s="168" t="s">
        <v>10</v>
      </c>
      <c r="D1226" s="374" t="s">
        <v>11175</v>
      </c>
      <c r="E1226" s="374">
        <v>90</v>
      </c>
      <c r="F1226" s="375" t="s">
        <v>782</v>
      </c>
      <c r="G1226" s="168">
        <v>8</v>
      </c>
      <c r="H1226" s="168">
        <v>8</v>
      </c>
      <c r="I1226" s="168">
        <v>11.8</v>
      </c>
      <c r="J1226" s="168">
        <f t="shared" si="135"/>
        <v>2440.6779661016949</v>
      </c>
      <c r="K1226" s="168">
        <f t="shared" si="136"/>
        <v>369030.50847457629</v>
      </c>
      <c r="L1226" s="168">
        <f>IF(COUNTIFS(Metricos!A:A,B1226,Metricos!F:F,1)=0,"",SUMIFS(Metricos!B:B,Metricos!A:A,B1226,Metricos!F:F,1))</f>
        <v>142800</v>
      </c>
      <c r="M1226" s="168">
        <f t="shared" si="134"/>
        <v>142800</v>
      </c>
      <c r="N1226" s="168">
        <f t="shared" si="137"/>
        <v>369030.50847457629</v>
      </c>
      <c r="O1226" s="376">
        <f>IFERROR(IF($B1226=$B1225,MIN(L1226-SUMIF($B$2:$B1225,$B1226,O$2:O1225),$N1226),MIN(L1226,$N1226)),VALUE(0))</f>
        <v>142800</v>
      </c>
      <c r="P1226" s="377">
        <f t="shared" si="138"/>
        <v>58.508333333333333</v>
      </c>
      <c r="Q1226" s="378">
        <f t="shared" si="139"/>
        <v>0.38695987654320985</v>
      </c>
      <c r="R1226" s="125" t="s">
        <v>802</v>
      </c>
      <c r="S1226" s="125" t="s">
        <v>53</v>
      </c>
      <c r="T1226" s="125" t="s">
        <v>59</v>
      </c>
      <c r="U1226" s="125" t="s">
        <v>111</v>
      </c>
      <c r="V1226" s="125" t="s">
        <v>72</v>
      </c>
      <c r="W1226" s="125" t="s">
        <v>110</v>
      </c>
      <c r="X1226" s="125">
        <v>0</v>
      </c>
      <c r="Y1226" s="125">
        <v>0</v>
      </c>
      <c r="Z1226" s="125">
        <v>0</v>
      </c>
      <c r="AA1226" s="125">
        <v>0</v>
      </c>
      <c r="AB1226" s="125">
        <v>0</v>
      </c>
      <c r="AC1226" s="125">
        <v>0</v>
      </c>
      <c r="AD1226" s="125">
        <v>0</v>
      </c>
      <c r="AE1226" s="125">
        <v>0</v>
      </c>
      <c r="AF1226" s="379" t="s">
        <v>4</v>
      </c>
    </row>
    <row r="1227" spans="1:32">
      <c r="A1227" s="372" t="str">
        <f t="shared" si="133"/>
        <v>7158601950Y1</v>
      </c>
      <c r="B1227" s="373">
        <v>7158601950</v>
      </c>
      <c r="C1227" s="168" t="s">
        <v>5</v>
      </c>
      <c r="D1227" s="374" t="s">
        <v>4082</v>
      </c>
      <c r="E1227" s="374">
        <v>0</v>
      </c>
      <c r="F1227" s="375" t="s">
        <v>782</v>
      </c>
      <c r="G1227" s="168">
        <v>8</v>
      </c>
      <c r="H1227" s="168">
        <v>8</v>
      </c>
      <c r="I1227" s="168">
        <v>16.5</v>
      </c>
      <c r="J1227" s="168">
        <f t="shared" si="135"/>
        <v>1745.4545454545455</v>
      </c>
      <c r="K1227" s="168">
        <f t="shared" si="136"/>
        <v>0</v>
      </c>
      <c r="L1227" s="168">
        <f>IF(COUNTIFS(Metricos!A:A,B1227,Metricos!F:F,1)=0,"",SUMIFS(Metricos!B:B,Metricos!A:A,B1227,Metricos!F:F,1))</f>
        <v>142800</v>
      </c>
      <c r="M1227" s="168">
        <f t="shared" si="134"/>
        <v>142800</v>
      </c>
      <c r="N1227" s="168">
        <f t="shared" si="137"/>
        <v>0</v>
      </c>
      <c r="O1227" s="376">
        <f>IFERROR(IF($B1227=$B1226,MIN(L1227-SUMIF($B$2:$B1226,$B1227,O$2:O1226),$N1227),MIN(L1227,$N1227)),VALUE(0))</f>
        <v>0</v>
      </c>
      <c r="P1227" s="377">
        <f t="shared" si="138"/>
        <v>0</v>
      </c>
      <c r="Q1227" s="378" t="str">
        <f t="shared" si="139"/>
        <v>0</v>
      </c>
      <c r="R1227" s="125" t="s">
        <v>809</v>
      </c>
      <c r="S1227" s="125" t="s">
        <v>161</v>
      </c>
      <c r="T1227" s="125" t="s">
        <v>191</v>
      </c>
      <c r="U1227" s="125">
        <v>0</v>
      </c>
      <c r="V1227" s="125">
        <v>0</v>
      </c>
      <c r="W1227" s="125">
        <v>0</v>
      </c>
      <c r="X1227" s="125">
        <v>0</v>
      </c>
      <c r="Y1227" s="125">
        <v>0</v>
      </c>
      <c r="Z1227" s="125">
        <v>0</v>
      </c>
      <c r="AA1227" s="125">
        <v>0</v>
      </c>
      <c r="AB1227" s="125">
        <v>0</v>
      </c>
      <c r="AC1227" s="125">
        <v>0</v>
      </c>
      <c r="AD1227" s="125">
        <v>0</v>
      </c>
      <c r="AE1227" s="125">
        <v>0</v>
      </c>
      <c r="AF1227" s="379" t="s">
        <v>4</v>
      </c>
    </row>
    <row r="1228" spans="1:32">
      <c r="A1228" s="372" t="str">
        <f t="shared" si="133"/>
        <v>7158603530E1</v>
      </c>
      <c r="B1228" s="373">
        <v>7158603530</v>
      </c>
      <c r="C1228" s="168" t="s">
        <v>29</v>
      </c>
      <c r="D1228" s="374" t="s">
        <v>11176</v>
      </c>
      <c r="E1228" s="374">
        <v>85</v>
      </c>
      <c r="F1228" s="375" t="s">
        <v>782</v>
      </c>
      <c r="G1228" s="168">
        <v>4</v>
      </c>
      <c r="H1228" s="168">
        <v>4</v>
      </c>
      <c r="I1228" s="168">
        <v>30</v>
      </c>
      <c r="J1228" s="168">
        <f t="shared" si="135"/>
        <v>480</v>
      </c>
      <c r="K1228" s="168">
        <f t="shared" si="136"/>
        <v>68544</v>
      </c>
      <c r="L1228" s="168" t="str">
        <f>IF(COUNTIFS(Metricos!A:A,B1228,Metricos!F:F,1)=0,"",SUMIFS(Metricos!B:B,Metricos!A:A,B1228,Metricos!F:F,1))</f>
        <v/>
      </c>
      <c r="M1228" s="168">
        <f t="shared" si="134"/>
        <v>0</v>
      </c>
      <c r="N1228" s="168">
        <f t="shared" si="137"/>
        <v>0</v>
      </c>
      <c r="O1228" s="376">
        <f>IFERROR(IF($B1228=$B1227,MIN(L1228-SUMIF($B$2:$B1227,$B1228,O$2:O1227),$N1228),MIN(L1228,$N1228)),VALUE(0))</f>
        <v>0</v>
      </c>
      <c r="P1228" s="377">
        <f t="shared" si="138"/>
        <v>0</v>
      </c>
      <c r="Q1228" s="378">
        <f t="shared" si="139"/>
        <v>0</v>
      </c>
      <c r="R1228" s="125" t="s">
        <v>815</v>
      </c>
      <c r="S1228" s="125">
        <v>0</v>
      </c>
      <c r="T1228" s="125">
        <v>0</v>
      </c>
      <c r="U1228" s="125">
        <v>0</v>
      </c>
      <c r="V1228" s="125">
        <v>0</v>
      </c>
      <c r="W1228" s="125">
        <v>0</v>
      </c>
      <c r="X1228" s="125">
        <v>0</v>
      </c>
      <c r="Y1228" s="125">
        <v>0</v>
      </c>
      <c r="Z1228" s="125">
        <v>0</v>
      </c>
      <c r="AA1228" s="125">
        <v>0</v>
      </c>
      <c r="AB1228" s="125">
        <v>0</v>
      </c>
      <c r="AC1228" s="125">
        <v>0</v>
      </c>
      <c r="AD1228" s="125">
        <v>0</v>
      </c>
      <c r="AE1228" s="125">
        <v>0</v>
      </c>
      <c r="AF1228" s="379" t="s">
        <v>4</v>
      </c>
    </row>
    <row r="1229" spans="1:32">
      <c r="A1229" s="372" t="str">
        <f t="shared" si="133"/>
        <v>7158603930E1</v>
      </c>
      <c r="B1229" s="373">
        <v>7158603930</v>
      </c>
      <c r="C1229" s="168" t="s">
        <v>29</v>
      </c>
      <c r="D1229" s="374" t="s">
        <v>11177</v>
      </c>
      <c r="E1229" s="374">
        <v>85</v>
      </c>
      <c r="F1229" s="375" t="s">
        <v>782</v>
      </c>
      <c r="G1229" s="168">
        <v>4</v>
      </c>
      <c r="H1229" s="168">
        <v>4</v>
      </c>
      <c r="I1229" s="168">
        <v>30</v>
      </c>
      <c r="J1229" s="168">
        <f t="shared" si="135"/>
        <v>480</v>
      </c>
      <c r="K1229" s="168">
        <f t="shared" si="136"/>
        <v>68544</v>
      </c>
      <c r="L1229" s="168" t="str">
        <f>IF(COUNTIFS(Metricos!A:A,B1229,Metricos!F:F,1)=0,"",SUMIFS(Metricos!B:B,Metricos!A:A,B1229,Metricos!F:F,1))</f>
        <v/>
      </c>
      <c r="M1229" s="168">
        <f t="shared" si="134"/>
        <v>0</v>
      </c>
      <c r="N1229" s="168">
        <f t="shared" si="137"/>
        <v>0</v>
      </c>
      <c r="O1229" s="376">
        <f>IFERROR(IF($B1229=$B1228,MIN(L1229-SUMIF($B$2:$B1228,$B1229,O$2:O1228),$N1229),MIN(L1229,$N1229)),VALUE(0))</f>
        <v>0</v>
      </c>
      <c r="P1229" s="377">
        <f t="shared" si="138"/>
        <v>0</v>
      </c>
      <c r="Q1229" s="378">
        <f t="shared" si="139"/>
        <v>0</v>
      </c>
      <c r="R1229" s="125" t="s">
        <v>815</v>
      </c>
      <c r="S1229" s="125">
        <v>0</v>
      </c>
      <c r="T1229" s="125">
        <v>0</v>
      </c>
      <c r="U1229" s="125">
        <v>0</v>
      </c>
      <c r="V1229" s="125">
        <v>0</v>
      </c>
      <c r="W1229" s="125">
        <v>0</v>
      </c>
      <c r="X1229" s="125">
        <v>0</v>
      </c>
      <c r="Y1229" s="125">
        <v>0</v>
      </c>
      <c r="Z1229" s="125">
        <v>0</v>
      </c>
      <c r="AA1229" s="125">
        <v>0</v>
      </c>
      <c r="AB1229" s="125">
        <v>0</v>
      </c>
      <c r="AC1229" s="125">
        <v>0</v>
      </c>
      <c r="AD1229" s="125">
        <v>0</v>
      </c>
      <c r="AE1229" s="125">
        <v>0</v>
      </c>
      <c r="AF1229" s="379" t="s">
        <v>4</v>
      </c>
    </row>
    <row r="1230" spans="1:32">
      <c r="A1230" s="372" t="str">
        <f t="shared" si="133"/>
        <v>7158604930E1</v>
      </c>
      <c r="B1230" s="373">
        <v>7158604930</v>
      </c>
      <c r="C1230" s="168" t="s">
        <v>29</v>
      </c>
      <c r="D1230" s="374" t="s">
        <v>11178</v>
      </c>
      <c r="E1230" s="374">
        <v>85</v>
      </c>
      <c r="F1230" s="375" t="s">
        <v>782</v>
      </c>
      <c r="G1230" s="168">
        <v>4</v>
      </c>
      <c r="H1230" s="168">
        <v>4</v>
      </c>
      <c r="I1230" s="168">
        <v>30</v>
      </c>
      <c r="J1230" s="168">
        <f t="shared" si="135"/>
        <v>480</v>
      </c>
      <c r="K1230" s="168">
        <f t="shared" si="136"/>
        <v>68544</v>
      </c>
      <c r="L1230" s="168" t="str">
        <f>IF(COUNTIFS(Metricos!A:A,B1230,Metricos!F:F,1)=0,"",SUMIFS(Metricos!B:B,Metricos!A:A,B1230,Metricos!F:F,1))</f>
        <v/>
      </c>
      <c r="M1230" s="168">
        <f t="shared" si="134"/>
        <v>0</v>
      </c>
      <c r="N1230" s="168">
        <f t="shared" si="137"/>
        <v>0</v>
      </c>
      <c r="O1230" s="376">
        <f>IFERROR(IF($B1230=$B1229,MIN(L1230-SUMIF($B$2:$B1229,$B1230,O$2:O1229),$N1230),MIN(L1230,$N1230)),VALUE(0))</f>
        <v>0</v>
      </c>
      <c r="P1230" s="377">
        <f t="shared" si="138"/>
        <v>0</v>
      </c>
      <c r="Q1230" s="378">
        <f t="shared" si="139"/>
        <v>0</v>
      </c>
      <c r="R1230" s="125" t="s">
        <v>815</v>
      </c>
      <c r="S1230" s="125">
        <v>0</v>
      </c>
      <c r="T1230" s="125">
        <v>0</v>
      </c>
      <c r="U1230" s="125">
        <v>0</v>
      </c>
      <c r="V1230" s="125">
        <v>0</v>
      </c>
      <c r="W1230" s="125">
        <v>0</v>
      </c>
      <c r="X1230" s="125">
        <v>0</v>
      </c>
      <c r="Y1230" s="125">
        <v>0</v>
      </c>
      <c r="Z1230" s="125">
        <v>0</v>
      </c>
      <c r="AA1230" s="125">
        <v>0</v>
      </c>
      <c r="AB1230" s="125">
        <v>0</v>
      </c>
      <c r="AC1230" s="125">
        <v>0</v>
      </c>
      <c r="AD1230" s="125">
        <v>0</v>
      </c>
      <c r="AE1230" s="125">
        <v>0</v>
      </c>
      <c r="AF1230" s="379" t="s">
        <v>4</v>
      </c>
    </row>
    <row r="1231" spans="1:32">
      <c r="A1231" s="372" t="str">
        <f t="shared" si="133"/>
        <v>7158604930E2</v>
      </c>
      <c r="B1231" s="373">
        <v>7158604930</v>
      </c>
      <c r="C1231" s="168" t="s">
        <v>105</v>
      </c>
      <c r="D1231" s="374" t="s">
        <v>11179</v>
      </c>
      <c r="E1231" s="374">
        <v>85</v>
      </c>
      <c r="F1231" s="375" t="s">
        <v>782</v>
      </c>
      <c r="G1231" s="168">
        <v>4</v>
      </c>
      <c r="H1231" s="168">
        <v>4</v>
      </c>
      <c r="I1231" s="168">
        <v>30</v>
      </c>
      <c r="J1231" s="168">
        <f t="shared" si="135"/>
        <v>480</v>
      </c>
      <c r="K1231" s="168">
        <f t="shared" si="136"/>
        <v>68544</v>
      </c>
      <c r="L1231" s="168" t="str">
        <f>IF(COUNTIFS(Metricos!A:A,B1231,Metricos!F:F,1)=0,"",SUMIFS(Metricos!B:B,Metricos!A:A,B1231,Metricos!F:F,1))</f>
        <v/>
      </c>
      <c r="M1231" s="168">
        <f t="shared" si="134"/>
        <v>0</v>
      </c>
      <c r="N1231" s="168">
        <f t="shared" si="137"/>
        <v>0</v>
      </c>
      <c r="O1231" s="376">
        <f>IFERROR(IF($B1231=$B1230,MIN(L1231-SUMIF($B$2:$B1230,$B1231,O$2:O1230),$N1231),MIN(L1231,$N1231)),VALUE(0))</f>
        <v>0</v>
      </c>
      <c r="P1231" s="377">
        <f t="shared" si="138"/>
        <v>0</v>
      </c>
      <c r="Q1231" s="378">
        <f t="shared" si="139"/>
        <v>0</v>
      </c>
      <c r="R1231" s="125" t="s">
        <v>815</v>
      </c>
      <c r="S1231" s="125">
        <v>0</v>
      </c>
      <c r="T1231" s="125">
        <v>0</v>
      </c>
      <c r="U1231" s="125">
        <v>0</v>
      </c>
      <c r="V1231" s="125">
        <v>0</v>
      </c>
      <c r="W1231" s="125">
        <v>0</v>
      </c>
      <c r="X1231" s="125">
        <v>0</v>
      </c>
      <c r="Y1231" s="125">
        <v>0</v>
      </c>
      <c r="Z1231" s="125">
        <v>0</v>
      </c>
      <c r="AA1231" s="125">
        <v>0</v>
      </c>
      <c r="AB1231" s="125">
        <v>0</v>
      </c>
      <c r="AC1231" s="125">
        <v>0</v>
      </c>
      <c r="AD1231" s="125">
        <v>0</v>
      </c>
      <c r="AE1231" s="125">
        <v>0</v>
      </c>
      <c r="AF1231" s="379" t="s">
        <v>4</v>
      </c>
    </row>
    <row r="1232" spans="1:32">
      <c r="A1232" s="372" t="str">
        <f t="shared" si="133"/>
        <v>S7158617440Y1</v>
      </c>
      <c r="B1232" s="373" t="s">
        <v>5840</v>
      </c>
      <c r="C1232" s="168" t="s">
        <v>5</v>
      </c>
      <c r="D1232" s="374" t="s">
        <v>4086</v>
      </c>
      <c r="E1232" s="374">
        <v>90</v>
      </c>
      <c r="F1232" s="375" t="s">
        <v>782</v>
      </c>
      <c r="G1232" s="168">
        <v>4</v>
      </c>
      <c r="H1232" s="168">
        <v>4</v>
      </c>
      <c r="I1232" s="168">
        <v>11.1</v>
      </c>
      <c r="J1232" s="168">
        <f t="shared" si="135"/>
        <v>1297.2972972972973</v>
      </c>
      <c r="K1232" s="168">
        <f t="shared" si="136"/>
        <v>196151.35135135133</v>
      </c>
      <c r="L1232" s="168">
        <f>IF(COUNTIFS(Metricos!A:A,B1232,Metricos!F:F,1)=0,"",SUMIFS(Metricos!B:B,Metricos!A:A,B1232,Metricos!F:F,1))</f>
        <v>424000</v>
      </c>
      <c r="M1232" s="168">
        <f t="shared" si="134"/>
        <v>424000</v>
      </c>
      <c r="N1232" s="168">
        <f t="shared" si="137"/>
        <v>196151.35135135133</v>
      </c>
      <c r="O1232" s="376">
        <f>IFERROR(IF($B1232=$B1231,MIN(L1232-SUMIF($B$2:$B1231,$B1232,O$2:O1231),$N1232),MIN(L1232,$N1232)),VALUE(0))</f>
        <v>196151.35135135133</v>
      </c>
      <c r="P1232" s="377">
        <f t="shared" si="138"/>
        <v>151.19999999999999</v>
      </c>
      <c r="Q1232" s="378">
        <f t="shared" si="139"/>
        <v>1</v>
      </c>
      <c r="R1232" s="125" t="s">
        <v>2634</v>
      </c>
      <c r="S1232" s="125" t="s">
        <v>227</v>
      </c>
      <c r="T1232" s="125" t="s">
        <v>216</v>
      </c>
      <c r="U1232" s="125" t="s">
        <v>229</v>
      </c>
      <c r="V1232" s="125" t="s">
        <v>217</v>
      </c>
      <c r="W1232" s="125">
        <v>0</v>
      </c>
      <c r="X1232" s="125">
        <v>0</v>
      </c>
      <c r="Y1232" s="125">
        <v>0</v>
      </c>
      <c r="Z1232" s="125">
        <v>0</v>
      </c>
      <c r="AA1232" s="125">
        <v>0</v>
      </c>
      <c r="AB1232" s="125">
        <v>0</v>
      </c>
      <c r="AC1232" s="125">
        <v>0</v>
      </c>
      <c r="AD1232" s="125">
        <v>0</v>
      </c>
      <c r="AE1232" s="125">
        <v>0</v>
      </c>
      <c r="AF1232" s="379" t="s">
        <v>4</v>
      </c>
    </row>
    <row r="1233" spans="1:32">
      <c r="A1233" s="372" t="str">
        <f t="shared" si="133"/>
        <v>S7158617440Y2</v>
      </c>
      <c r="B1233" s="373" t="s">
        <v>5840</v>
      </c>
      <c r="C1233" s="168" t="s">
        <v>7</v>
      </c>
      <c r="D1233" s="374" t="s">
        <v>4087</v>
      </c>
      <c r="E1233" s="374">
        <v>90</v>
      </c>
      <c r="F1233" s="375" t="s">
        <v>782</v>
      </c>
      <c r="G1233" s="168">
        <v>4</v>
      </c>
      <c r="H1233" s="168">
        <v>4</v>
      </c>
      <c r="I1233" s="168">
        <v>11.71</v>
      </c>
      <c r="J1233" s="168">
        <f t="shared" si="135"/>
        <v>1229.718189581554</v>
      </c>
      <c r="K1233" s="168">
        <f t="shared" si="136"/>
        <v>185933.39026473099</v>
      </c>
      <c r="L1233" s="168">
        <f>IF(COUNTIFS(Metricos!A:A,B1233,Metricos!F:F,1)=0,"",SUMIFS(Metricos!B:B,Metricos!A:A,B1233,Metricos!F:F,1))</f>
        <v>424000</v>
      </c>
      <c r="M1233" s="168">
        <f t="shared" si="134"/>
        <v>424000</v>
      </c>
      <c r="N1233" s="168">
        <f t="shared" si="137"/>
        <v>185933.39026473099</v>
      </c>
      <c r="O1233" s="376">
        <f>IFERROR(IF($B1233=$B1232,MIN(L1233-SUMIF($B$2:$B1232,$B1233,O$2:O1232),$N1233),MIN(L1233,$N1233)),VALUE(0))</f>
        <v>185933.39026473099</v>
      </c>
      <c r="P1233" s="377">
        <f t="shared" si="138"/>
        <v>151.20000000000002</v>
      </c>
      <c r="Q1233" s="378">
        <f t="shared" si="139"/>
        <v>1</v>
      </c>
      <c r="R1233" s="125" t="s">
        <v>2634</v>
      </c>
      <c r="S1233" s="125" t="s">
        <v>227</v>
      </c>
      <c r="T1233" s="125" t="s">
        <v>216</v>
      </c>
      <c r="U1233" s="125" t="s">
        <v>229</v>
      </c>
      <c r="V1233" s="125" t="s">
        <v>217</v>
      </c>
      <c r="W1233" s="125">
        <v>0</v>
      </c>
      <c r="X1233" s="125">
        <v>0</v>
      </c>
      <c r="Y1233" s="125">
        <v>0</v>
      </c>
      <c r="Z1233" s="125">
        <v>0</v>
      </c>
      <c r="AA1233" s="125">
        <v>0</v>
      </c>
      <c r="AB1233" s="125">
        <v>0</v>
      </c>
      <c r="AC1233" s="125">
        <v>0</v>
      </c>
      <c r="AD1233" s="125">
        <v>0</v>
      </c>
      <c r="AE1233" s="125">
        <v>0</v>
      </c>
      <c r="AF1233" s="379" t="s">
        <v>4</v>
      </c>
    </row>
    <row r="1234" spans="1:32">
      <c r="A1234" s="372" t="str">
        <f t="shared" si="133"/>
        <v>S7158617440YK1</v>
      </c>
      <c r="B1234" s="373" t="s">
        <v>5840</v>
      </c>
      <c r="C1234" s="168" t="s">
        <v>65</v>
      </c>
      <c r="D1234" s="374" t="s">
        <v>4428</v>
      </c>
      <c r="E1234" s="374">
        <v>90</v>
      </c>
      <c r="F1234" s="375" t="s">
        <v>782</v>
      </c>
      <c r="G1234" s="168">
        <v>1</v>
      </c>
      <c r="H1234" s="168">
        <v>1</v>
      </c>
      <c r="I1234" s="168">
        <v>13.5</v>
      </c>
      <c r="J1234" s="168">
        <f t="shared" si="135"/>
        <v>266.66666666666669</v>
      </c>
      <c r="K1234" s="168">
        <f t="shared" si="136"/>
        <v>40320</v>
      </c>
      <c r="L1234" s="168">
        <f>IF(COUNTIFS(Metricos!A:A,B1234,Metricos!F:F,1)=0,"",SUMIFS(Metricos!B:B,Metricos!A:A,B1234,Metricos!F:F,1))</f>
        <v>424000</v>
      </c>
      <c r="M1234" s="168">
        <f t="shared" si="134"/>
        <v>424000</v>
      </c>
      <c r="N1234" s="168">
        <f t="shared" si="137"/>
        <v>40320</v>
      </c>
      <c r="O1234" s="376">
        <f>IFERROR(IF($B1234=$B1233,MIN(L1234-SUMIF($B$2:$B1233,$B1234,O$2:O1233),$N1234),MIN(L1234,$N1234)),VALUE(0))</f>
        <v>40320</v>
      </c>
      <c r="P1234" s="377">
        <f t="shared" si="138"/>
        <v>151.19999999999999</v>
      </c>
      <c r="Q1234" s="378">
        <f t="shared" si="139"/>
        <v>1</v>
      </c>
      <c r="R1234" s="125" t="s">
        <v>5152</v>
      </c>
      <c r="S1234" s="125" t="s">
        <v>3685</v>
      </c>
      <c r="T1234" s="125" t="s">
        <v>3687</v>
      </c>
      <c r="U1234" s="125" t="s">
        <v>3688</v>
      </c>
      <c r="V1234" s="125" t="s">
        <v>3690</v>
      </c>
      <c r="W1234" s="125" t="s">
        <v>3691</v>
      </c>
      <c r="X1234" s="125">
        <v>0</v>
      </c>
      <c r="Y1234" s="125">
        <v>0</v>
      </c>
      <c r="Z1234" s="125">
        <v>0</v>
      </c>
      <c r="AA1234" s="125">
        <v>0</v>
      </c>
      <c r="AB1234" s="125">
        <v>0</v>
      </c>
      <c r="AC1234" s="125">
        <v>0</v>
      </c>
      <c r="AD1234" s="125">
        <v>0</v>
      </c>
      <c r="AE1234" s="125">
        <v>0</v>
      </c>
      <c r="AF1234" s="379" t="s">
        <v>4</v>
      </c>
    </row>
    <row r="1235" spans="1:32">
      <c r="A1235" s="372" t="str">
        <f t="shared" si="133"/>
        <v>7158621150Y1</v>
      </c>
      <c r="B1235" s="373">
        <v>7158621150</v>
      </c>
      <c r="C1235" s="168" t="s">
        <v>5</v>
      </c>
      <c r="D1235" s="374" t="s">
        <v>4092</v>
      </c>
      <c r="E1235" s="374">
        <v>85</v>
      </c>
      <c r="F1235" s="375" t="s">
        <v>782</v>
      </c>
      <c r="G1235" s="168">
        <v>8</v>
      </c>
      <c r="H1235" s="168">
        <v>8</v>
      </c>
      <c r="I1235" s="168">
        <v>16.55</v>
      </c>
      <c r="J1235" s="168">
        <f t="shared" si="135"/>
        <v>1740.1812688821751</v>
      </c>
      <c r="K1235" s="168">
        <f t="shared" si="136"/>
        <v>248497.88519637455</v>
      </c>
      <c r="L1235" s="168">
        <f>IF(COUNTIFS(Metricos!A:A,B1235,Metricos!F:F,1)=0,"",SUMIFS(Metricos!B:B,Metricos!A:A,B1235,Metricos!F:F,1))</f>
        <v>75000</v>
      </c>
      <c r="M1235" s="168">
        <f t="shared" si="134"/>
        <v>75000</v>
      </c>
      <c r="N1235" s="168">
        <f t="shared" si="137"/>
        <v>248497.88519637455</v>
      </c>
      <c r="O1235" s="376">
        <f>IFERROR(IF($B1235=$B1234,MIN(L1235-SUMIF($B$2:$B1234,$B1235,O$2:O1234),$N1235),MIN(L1235,$N1235)),VALUE(0))</f>
        <v>75000</v>
      </c>
      <c r="P1235" s="377">
        <f t="shared" si="138"/>
        <v>43.098958333333336</v>
      </c>
      <c r="Q1235" s="378">
        <f t="shared" si="139"/>
        <v>0.30181343370681613</v>
      </c>
      <c r="R1235" s="125" t="s">
        <v>807</v>
      </c>
      <c r="S1235" s="125" t="s">
        <v>190</v>
      </c>
      <c r="T1235" s="125" t="s">
        <v>174</v>
      </c>
      <c r="U1235" s="125" t="s">
        <v>166</v>
      </c>
      <c r="V1235" s="125" t="s">
        <v>795</v>
      </c>
      <c r="W1235" s="125" t="s">
        <v>1811</v>
      </c>
      <c r="X1235" s="125">
        <v>0</v>
      </c>
      <c r="Y1235" s="125">
        <v>0</v>
      </c>
      <c r="Z1235" s="125">
        <v>0</v>
      </c>
      <c r="AA1235" s="125">
        <v>0</v>
      </c>
      <c r="AB1235" s="125">
        <v>0</v>
      </c>
      <c r="AC1235" s="125">
        <v>0</v>
      </c>
      <c r="AD1235" s="125">
        <v>0</v>
      </c>
      <c r="AE1235" s="125">
        <v>0</v>
      </c>
      <c r="AF1235" s="379" t="s">
        <v>4</v>
      </c>
    </row>
    <row r="1236" spans="1:32">
      <c r="A1236" s="372" t="str">
        <f t="shared" si="133"/>
        <v>7158621250UA1</v>
      </c>
      <c r="B1236" s="373">
        <v>7158621250</v>
      </c>
      <c r="C1236" s="168" t="s">
        <v>10</v>
      </c>
      <c r="D1236" s="374" t="s">
        <v>4093</v>
      </c>
      <c r="E1236" s="374">
        <v>90</v>
      </c>
      <c r="F1236" s="375" t="s">
        <v>782</v>
      </c>
      <c r="G1236" s="168">
        <v>4</v>
      </c>
      <c r="H1236" s="168">
        <v>4</v>
      </c>
      <c r="I1236" s="168">
        <v>12.2</v>
      </c>
      <c r="J1236" s="168">
        <f t="shared" si="135"/>
        <v>1180.327868852459</v>
      </c>
      <c r="K1236" s="168">
        <f t="shared" si="136"/>
        <v>178465.57377049181</v>
      </c>
      <c r="L1236" s="168">
        <f>IF(COUNTIFS(Metricos!A:A,B1236,Metricos!F:F,1)=0,"",SUMIFS(Metricos!B:B,Metricos!A:A,B1236,Metricos!F:F,1))</f>
        <v>173600</v>
      </c>
      <c r="M1236" s="168">
        <f t="shared" si="134"/>
        <v>173600</v>
      </c>
      <c r="N1236" s="168">
        <f t="shared" si="137"/>
        <v>178465.57377049181</v>
      </c>
      <c r="O1236" s="376">
        <f>IFERROR(IF($B1236=$B1235,MIN(L1236-SUMIF($B$2:$B1235,$B1236,O$2:O1235),$N1236),MIN(L1236,$N1236)),VALUE(0))</f>
        <v>173600</v>
      </c>
      <c r="P1236" s="377">
        <f t="shared" si="138"/>
        <v>147.07777777777778</v>
      </c>
      <c r="Q1236" s="378">
        <f t="shared" si="139"/>
        <v>0.97273662551440321</v>
      </c>
      <c r="R1236" s="125" t="s">
        <v>797</v>
      </c>
      <c r="S1236" s="125" t="s">
        <v>82</v>
      </c>
      <c r="T1236" s="125" t="s">
        <v>49</v>
      </c>
      <c r="U1236" s="125" t="s">
        <v>55</v>
      </c>
      <c r="V1236" s="125" t="s">
        <v>52</v>
      </c>
      <c r="W1236" s="125" t="s">
        <v>79</v>
      </c>
      <c r="X1236" s="125" t="s">
        <v>92</v>
      </c>
      <c r="Y1236" s="125">
        <v>0</v>
      </c>
      <c r="Z1236" s="125">
        <v>0</v>
      </c>
      <c r="AA1236" s="125">
        <v>0</v>
      </c>
      <c r="AB1236" s="125">
        <v>0</v>
      </c>
      <c r="AC1236" s="125">
        <v>0</v>
      </c>
      <c r="AD1236" s="125">
        <v>0</v>
      </c>
      <c r="AE1236" s="125">
        <v>0</v>
      </c>
      <c r="AF1236" s="379" t="s">
        <v>4</v>
      </c>
    </row>
    <row r="1237" spans="1:32">
      <c r="A1237" s="372" t="str">
        <f t="shared" si="133"/>
        <v>7158621250UA2</v>
      </c>
      <c r="B1237" s="373">
        <v>7158621250</v>
      </c>
      <c r="C1237" s="168" t="s">
        <v>32</v>
      </c>
      <c r="D1237" s="374" t="s">
        <v>4094</v>
      </c>
      <c r="E1237" s="374">
        <v>20</v>
      </c>
      <c r="F1237" s="375" t="s">
        <v>782</v>
      </c>
      <c r="G1237" s="168">
        <v>8</v>
      </c>
      <c r="H1237" s="168">
        <v>8</v>
      </c>
      <c r="I1237" s="168">
        <v>11.8</v>
      </c>
      <c r="J1237" s="168">
        <f t="shared" si="135"/>
        <v>2440.6779661016949</v>
      </c>
      <c r="K1237" s="168">
        <f t="shared" si="136"/>
        <v>82006.779661016946</v>
      </c>
      <c r="L1237" s="168">
        <f>IF(COUNTIFS(Metricos!A:A,B1237,Metricos!F:F,1)=0,"",SUMIFS(Metricos!B:B,Metricos!A:A,B1237,Metricos!F:F,1))</f>
        <v>173600</v>
      </c>
      <c r="M1237" s="168">
        <f t="shared" si="134"/>
        <v>173600</v>
      </c>
      <c r="N1237" s="168">
        <f t="shared" si="137"/>
        <v>82006.779661016946</v>
      </c>
      <c r="O1237" s="376">
        <f>IFERROR(IF($B1237=$B1236,MIN(L1237-SUMIF($B$2:$B1236,$B1237,O$2:O1236),$N1237),MIN(L1237,$N1237)),VALUE(0))</f>
        <v>0</v>
      </c>
      <c r="P1237" s="377">
        <f t="shared" si="138"/>
        <v>0</v>
      </c>
      <c r="Q1237" s="378">
        <f t="shared" si="139"/>
        <v>0</v>
      </c>
      <c r="R1237" s="125" t="s">
        <v>803</v>
      </c>
      <c r="S1237" s="125" t="s">
        <v>117</v>
      </c>
      <c r="T1237" s="125" t="s">
        <v>118</v>
      </c>
      <c r="U1237" s="125" t="s">
        <v>99</v>
      </c>
      <c r="V1237" s="125" t="s">
        <v>107</v>
      </c>
      <c r="W1237" s="125" t="s">
        <v>95</v>
      </c>
      <c r="X1237" s="125">
        <v>0</v>
      </c>
      <c r="Y1237" s="125">
        <v>0</v>
      </c>
      <c r="Z1237" s="125">
        <v>0</v>
      </c>
      <c r="AA1237" s="125">
        <v>0</v>
      </c>
      <c r="AB1237" s="125">
        <v>0</v>
      </c>
      <c r="AC1237" s="125">
        <v>0</v>
      </c>
      <c r="AD1237" s="125">
        <v>0</v>
      </c>
      <c r="AE1237" s="125">
        <v>0</v>
      </c>
      <c r="AF1237" s="379" t="s">
        <v>4</v>
      </c>
    </row>
    <row r="1238" spans="1:32">
      <c r="A1238" s="372" t="str">
        <f t="shared" si="133"/>
        <v>7158621350UA1</v>
      </c>
      <c r="B1238" s="373">
        <v>7158621350</v>
      </c>
      <c r="C1238" s="168" t="s">
        <v>10</v>
      </c>
      <c r="D1238" s="374" t="s">
        <v>4095</v>
      </c>
      <c r="E1238" s="374">
        <v>85</v>
      </c>
      <c r="F1238" s="375" t="s">
        <v>782</v>
      </c>
      <c r="G1238" s="168">
        <v>4</v>
      </c>
      <c r="H1238" s="168">
        <v>4</v>
      </c>
      <c r="I1238" s="168">
        <v>16.5</v>
      </c>
      <c r="J1238" s="168">
        <f t="shared" si="135"/>
        <v>872.72727272727275</v>
      </c>
      <c r="K1238" s="168">
        <f t="shared" si="136"/>
        <v>124625.45454545454</v>
      </c>
      <c r="L1238" s="168">
        <f>IF(COUNTIFS(Metricos!A:A,B1238,Metricos!F:F,1)=0,"",SUMIFS(Metricos!B:B,Metricos!A:A,B1238,Metricos!F:F,1))</f>
        <v>1800</v>
      </c>
      <c r="M1238" s="168">
        <f t="shared" si="134"/>
        <v>1800</v>
      </c>
      <c r="N1238" s="168">
        <f t="shared" si="137"/>
        <v>124625.45454545454</v>
      </c>
      <c r="O1238" s="376">
        <f>IFERROR(IF($B1238=$B1237,MIN(L1238-SUMIF($B$2:$B1237,$B1238,O$2:O1237),$N1238),MIN(L1238,$N1238)),VALUE(0))</f>
        <v>1800</v>
      </c>
      <c r="P1238" s="377">
        <f t="shared" si="138"/>
        <v>2.0625</v>
      </c>
      <c r="Q1238" s="378">
        <f t="shared" si="139"/>
        <v>1.444327731092437E-2</v>
      </c>
      <c r="R1238" s="125" t="s">
        <v>809</v>
      </c>
      <c r="S1238" s="125" t="s">
        <v>191</v>
      </c>
      <c r="T1238" s="125" t="s">
        <v>161</v>
      </c>
      <c r="U1238" s="125">
        <v>0</v>
      </c>
      <c r="V1238" s="125">
        <v>0</v>
      </c>
      <c r="W1238" s="125">
        <v>0</v>
      </c>
      <c r="X1238" s="125">
        <v>0</v>
      </c>
      <c r="Y1238" s="125">
        <v>0</v>
      </c>
      <c r="Z1238" s="125">
        <v>0</v>
      </c>
      <c r="AA1238" s="125">
        <v>0</v>
      </c>
      <c r="AB1238" s="125">
        <v>0</v>
      </c>
      <c r="AC1238" s="125">
        <v>0</v>
      </c>
      <c r="AD1238" s="125">
        <v>0</v>
      </c>
      <c r="AE1238" s="125">
        <v>0</v>
      </c>
      <c r="AF1238" s="379" t="s">
        <v>4</v>
      </c>
    </row>
    <row r="1239" spans="1:32">
      <c r="A1239" s="372" t="str">
        <f t="shared" si="133"/>
        <v>7158644540E1</v>
      </c>
      <c r="B1239" s="373">
        <v>7158644540</v>
      </c>
      <c r="C1239" s="168" t="s">
        <v>29</v>
      </c>
      <c r="D1239" s="374" t="s">
        <v>11180</v>
      </c>
      <c r="E1239" s="374">
        <v>85</v>
      </c>
      <c r="F1239" s="375" t="s">
        <v>782</v>
      </c>
      <c r="G1239" s="168">
        <v>4</v>
      </c>
      <c r="H1239" s="168">
        <v>4</v>
      </c>
      <c r="I1239" s="168">
        <v>30</v>
      </c>
      <c r="J1239" s="168">
        <f t="shared" si="135"/>
        <v>480</v>
      </c>
      <c r="K1239" s="168">
        <f t="shared" si="136"/>
        <v>68544</v>
      </c>
      <c r="L1239" s="168" t="str">
        <f>IF(COUNTIFS(Metricos!A:A,B1239,Metricos!F:F,1)=0,"",SUMIFS(Metricos!B:B,Metricos!A:A,B1239,Metricos!F:F,1))</f>
        <v/>
      </c>
      <c r="M1239" s="168">
        <f t="shared" si="134"/>
        <v>0</v>
      </c>
      <c r="N1239" s="168">
        <f t="shared" si="137"/>
        <v>0</v>
      </c>
      <c r="O1239" s="376">
        <f>IFERROR(IF($B1239=$B1238,MIN(L1239-SUMIF($B$2:$B1238,$B1239,O$2:O1238),$N1239),MIN(L1239,$N1239)),VALUE(0))</f>
        <v>0</v>
      </c>
      <c r="P1239" s="377">
        <f t="shared" si="138"/>
        <v>0</v>
      </c>
      <c r="Q1239" s="378">
        <f t="shared" si="139"/>
        <v>0</v>
      </c>
      <c r="R1239" s="125" t="s">
        <v>815</v>
      </c>
      <c r="S1239" s="125">
        <v>0</v>
      </c>
      <c r="T1239" s="125">
        <v>0</v>
      </c>
      <c r="U1239" s="125">
        <v>0</v>
      </c>
      <c r="V1239" s="125">
        <v>0</v>
      </c>
      <c r="W1239" s="125">
        <v>0</v>
      </c>
      <c r="X1239" s="125">
        <v>0</v>
      </c>
      <c r="Y1239" s="125">
        <v>0</v>
      </c>
      <c r="Z1239" s="125">
        <v>0</v>
      </c>
      <c r="AA1239" s="125">
        <v>0</v>
      </c>
      <c r="AB1239" s="125">
        <v>0</v>
      </c>
      <c r="AC1239" s="125">
        <v>0</v>
      </c>
      <c r="AD1239" s="125">
        <v>0</v>
      </c>
      <c r="AE1239" s="125">
        <v>0</v>
      </c>
      <c r="AF1239" s="379" t="s">
        <v>4</v>
      </c>
    </row>
    <row r="1240" spans="1:32">
      <c r="A1240" s="372" t="str">
        <f t="shared" si="133"/>
        <v>7158644640E1</v>
      </c>
      <c r="B1240" s="373">
        <v>7158644640</v>
      </c>
      <c r="C1240" s="168" t="s">
        <v>29</v>
      </c>
      <c r="D1240" s="374" t="s">
        <v>11181</v>
      </c>
      <c r="E1240" s="374">
        <v>85</v>
      </c>
      <c r="F1240" s="375" t="s">
        <v>782</v>
      </c>
      <c r="G1240" s="168">
        <v>4</v>
      </c>
      <c r="H1240" s="168">
        <v>4</v>
      </c>
      <c r="I1240" s="168">
        <v>30</v>
      </c>
      <c r="J1240" s="168">
        <f t="shared" si="135"/>
        <v>480</v>
      </c>
      <c r="K1240" s="168">
        <f t="shared" si="136"/>
        <v>68544</v>
      </c>
      <c r="L1240" s="168" t="str">
        <f>IF(COUNTIFS(Metricos!A:A,B1240,Metricos!F:F,1)=0,"",SUMIFS(Metricos!B:B,Metricos!A:A,B1240,Metricos!F:F,1))</f>
        <v/>
      </c>
      <c r="M1240" s="168">
        <f t="shared" si="134"/>
        <v>0</v>
      </c>
      <c r="N1240" s="168">
        <f t="shared" si="137"/>
        <v>0</v>
      </c>
      <c r="O1240" s="376">
        <f>IFERROR(IF($B1240=$B1239,MIN(L1240-SUMIF($B$2:$B1239,$B1240,O$2:O1239),$N1240),MIN(L1240,$N1240)),VALUE(0))</f>
        <v>0</v>
      </c>
      <c r="P1240" s="377">
        <f t="shared" si="138"/>
        <v>0</v>
      </c>
      <c r="Q1240" s="378">
        <f t="shared" si="139"/>
        <v>0</v>
      </c>
      <c r="R1240" s="125" t="s">
        <v>815</v>
      </c>
      <c r="S1240" s="125">
        <v>0</v>
      </c>
      <c r="T1240" s="125">
        <v>0</v>
      </c>
      <c r="U1240" s="125">
        <v>0</v>
      </c>
      <c r="V1240" s="125">
        <v>0</v>
      </c>
      <c r="W1240" s="125">
        <v>0</v>
      </c>
      <c r="X1240" s="125">
        <v>0</v>
      </c>
      <c r="Y1240" s="125">
        <v>0</v>
      </c>
      <c r="Z1240" s="125">
        <v>0</v>
      </c>
      <c r="AA1240" s="125">
        <v>0</v>
      </c>
      <c r="AB1240" s="125">
        <v>0</v>
      </c>
      <c r="AC1240" s="125">
        <v>0</v>
      </c>
      <c r="AD1240" s="125">
        <v>0</v>
      </c>
      <c r="AE1240" s="125">
        <v>0</v>
      </c>
      <c r="AF1240" s="379" t="s">
        <v>4</v>
      </c>
    </row>
    <row r="1241" spans="1:32">
      <c r="A1241" s="372" t="str">
        <f t="shared" si="133"/>
        <v>7158644740E1</v>
      </c>
      <c r="B1241" s="373">
        <v>7158644740</v>
      </c>
      <c r="C1241" s="168" t="s">
        <v>29</v>
      </c>
      <c r="D1241" s="374" t="s">
        <v>11182</v>
      </c>
      <c r="E1241" s="374">
        <v>85</v>
      </c>
      <c r="F1241" s="375" t="s">
        <v>782</v>
      </c>
      <c r="G1241" s="168">
        <v>4</v>
      </c>
      <c r="H1241" s="168">
        <v>4</v>
      </c>
      <c r="I1241" s="168">
        <v>30</v>
      </c>
      <c r="J1241" s="168">
        <f t="shared" si="135"/>
        <v>480</v>
      </c>
      <c r="K1241" s="168">
        <f t="shared" si="136"/>
        <v>68544</v>
      </c>
      <c r="L1241" s="168" t="str">
        <f>IF(COUNTIFS(Metricos!A:A,B1241,Metricos!F:F,1)=0,"",SUMIFS(Metricos!B:B,Metricos!A:A,B1241,Metricos!F:F,1))</f>
        <v/>
      </c>
      <c r="M1241" s="168">
        <f t="shared" si="134"/>
        <v>0</v>
      </c>
      <c r="N1241" s="168">
        <f t="shared" si="137"/>
        <v>0</v>
      </c>
      <c r="O1241" s="376">
        <f>IFERROR(IF($B1241=$B1240,MIN(L1241-SUMIF($B$2:$B1240,$B1241,O$2:O1240),$N1241),MIN(L1241,$N1241)),VALUE(0))</f>
        <v>0</v>
      </c>
      <c r="P1241" s="377">
        <f t="shared" si="138"/>
        <v>0</v>
      </c>
      <c r="Q1241" s="378">
        <f t="shared" si="139"/>
        <v>0</v>
      </c>
      <c r="R1241" s="125" t="s">
        <v>815</v>
      </c>
      <c r="S1241" s="125">
        <v>0</v>
      </c>
      <c r="T1241" s="125">
        <v>0</v>
      </c>
      <c r="U1241" s="125">
        <v>0</v>
      </c>
      <c r="V1241" s="125">
        <v>0</v>
      </c>
      <c r="W1241" s="125">
        <v>0</v>
      </c>
      <c r="X1241" s="125">
        <v>0</v>
      </c>
      <c r="Y1241" s="125">
        <v>0</v>
      </c>
      <c r="Z1241" s="125">
        <v>0</v>
      </c>
      <c r="AA1241" s="125">
        <v>0</v>
      </c>
      <c r="AB1241" s="125">
        <v>0</v>
      </c>
      <c r="AC1241" s="125">
        <v>0</v>
      </c>
      <c r="AD1241" s="125">
        <v>0</v>
      </c>
      <c r="AE1241" s="125">
        <v>0</v>
      </c>
      <c r="AF1241" s="379" t="s">
        <v>4</v>
      </c>
    </row>
    <row r="1242" spans="1:32">
      <c r="A1242" s="372" t="str">
        <f t="shared" si="133"/>
        <v>7158644840E1</v>
      </c>
      <c r="B1242" s="373">
        <v>7158644840</v>
      </c>
      <c r="C1242" s="168" t="s">
        <v>29</v>
      </c>
      <c r="D1242" s="374" t="s">
        <v>11183</v>
      </c>
      <c r="E1242" s="374">
        <v>85</v>
      </c>
      <c r="F1242" s="375" t="s">
        <v>782</v>
      </c>
      <c r="G1242" s="168">
        <v>4</v>
      </c>
      <c r="H1242" s="168">
        <v>4</v>
      </c>
      <c r="I1242" s="168">
        <v>30</v>
      </c>
      <c r="J1242" s="168">
        <f t="shared" si="135"/>
        <v>480</v>
      </c>
      <c r="K1242" s="168">
        <f t="shared" si="136"/>
        <v>68544</v>
      </c>
      <c r="L1242" s="168" t="str">
        <f>IF(COUNTIFS(Metricos!A:A,B1242,Metricos!F:F,1)=0,"",SUMIFS(Metricos!B:B,Metricos!A:A,B1242,Metricos!F:F,1))</f>
        <v/>
      </c>
      <c r="M1242" s="168">
        <f t="shared" si="134"/>
        <v>0</v>
      </c>
      <c r="N1242" s="168">
        <f t="shared" si="137"/>
        <v>0</v>
      </c>
      <c r="O1242" s="376">
        <f>IFERROR(IF($B1242=$B1241,MIN(L1242-SUMIF($B$2:$B1241,$B1242,O$2:O1241),$N1242),MIN(L1242,$N1242)),VALUE(0))</f>
        <v>0</v>
      </c>
      <c r="P1242" s="377">
        <f t="shared" si="138"/>
        <v>0</v>
      </c>
      <c r="Q1242" s="378">
        <f t="shared" si="139"/>
        <v>0</v>
      </c>
      <c r="R1242" s="125" t="s">
        <v>815</v>
      </c>
      <c r="S1242" s="125">
        <v>0</v>
      </c>
      <c r="T1242" s="125">
        <v>0</v>
      </c>
      <c r="U1242" s="125">
        <v>0</v>
      </c>
      <c r="V1242" s="125">
        <v>0</v>
      </c>
      <c r="W1242" s="125">
        <v>0</v>
      </c>
      <c r="X1242" s="125">
        <v>0</v>
      </c>
      <c r="Y1242" s="125">
        <v>0</v>
      </c>
      <c r="Z1242" s="125">
        <v>0</v>
      </c>
      <c r="AA1242" s="125">
        <v>0</v>
      </c>
      <c r="AB1242" s="125">
        <v>0</v>
      </c>
      <c r="AC1242" s="125">
        <v>0</v>
      </c>
      <c r="AD1242" s="125">
        <v>0</v>
      </c>
      <c r="AE1242" s="125">
        <v>0</v>
      </c>
      <c r="AF1242" s="379" t="s">
        <v>4</v>
      </c>
    </row>
    <row r="1243" spans="1:32">
      <c r="A1243" s="372" t="str">
        <f t="shared" si="133"/>
        <v>7158648240E1</v>
      </c>
      <c r="B1243" s="373">
        <v>7158648240</v>
      </c>
      <c r="C1243" s="168" t="s">
        <v>29</v>
      </c>
      <c r="D1243" s="374" t="s">
        <v>11184</v>
      </c>
      <c r="E1243" s="374">
        <v>85</v>
      </c>
      <c r="F1243" s="375" t="s">
        <v>782</v>
      </c>
      <c r="G1243" s="168">
        <v>4</v>
      </c>
      <c r="H1243" s="168">
        <v>4</v>
      </c>
      <c r="I1243" s="168">
        <v>30</v>
      </c>
      <c r="J1243" s="168">
        <f t="shared" si="135"/>
        <v>480</v>
      </c>
      <c r="K1243" s="168">
        <f t="shared" si="136"/>
        <v>68544</v>
      </c>
      <c r="L1243" s="168" t="str">
        <f>IF(COUNTIFS(Metricos!A:A,B1243,Metricos!F:F,1)=0,"",SUMIFS(Metricos!B:B,Metricos!A:A,B1243,Metricos!F:F,1))</f>
        <v/>
      </c>
      <c r="M1243" s="168">
        <f t="shared" si="134"/>
        <v>0</v>
      </c>
      <c r="N1243" s="168">
        <f t="shared" si="137"/>
        <v>0</v>
      </c>
      <c r="O1243" s="376">
        <f>IFERROR(IF($B1243=$B1242,MIN(L1243-SUMIF($B$2:$B1242,$B1243,O$2:O1242),$N1243),MIN(L1243,$N1243)),VALUE(0))</f>
        <v>0</v>
      </c>
      <c r="P1243" s="377">
        <f t="shared" si="138"/>
        <v>0</v>
      </c>
      <c r="Q1243" s="378">
        <f t="shared" si="139"/>
        <v>0</v>
      </c>
      <c r="R1243" s="125" t="s">
        <v>815</v>
      </c>
      <c r="S1243" s="125">
        <v>0</v>
      </c>
      <c r="T1243" s="125">
        <v>0</v>
      </c>
      <c r="U1243" s="125">
        <v>0</v>
      </c>
      <c r="V1243" s="125">
        <v>0</v>
      </c>
      <c r="W1243" s="125">
        <v>0</v>
      </c>
      <c r="X1243" s="125">
        <v>0</v>
      </c>
      <c r="Y1243" s="125">
        <v>0</v>
      </c>
      <c r="Z1243" s="125">
        <v>0</v>
      </c>
      <c r="AA1243" s="125">
        <v>0</v>
      </c>
      <c r="AB1243" s="125">
        <v>0</v>
      </c>
      <c r="AC1243" s="125">
        <v>0</v>
      </c>
      <c r="AD1243" s="125">
        <v>0</v>
      </c>
      <c r="AE1243" s="125">
        <v>0</v>
      </c>
      <c r="AF1243" s="379" t="s">
        <v>4</v>
      </c>
    </row>
    <row r="1244" spans="1:32">
      <c r="A1244" s="372" t="str">
        <f t="shared" si="133"/>
        <v>7158659640E1</v>
      </c>
      <c r="B1244" s="373">
        <v>7158659640</v>
      </c>
      <c r="C1244" s="168" t="s">
        <v>29</v>
      </c>
      <c r="D1244" s="374" t="s">
        <v>11185</v>
      </c>
      <c r="E1244" s="374">
        <v>85</v>
      </c>
      <c r="F1244" s="375" t="s">
        <v>782</v>
      </c>
      <c r="G1244" s="168">
        <v>4</v>
      </c>
      <c r="H1244" s="168">
        <v>4</v>
      </c>
      <c r="I1244" s="168">
        <v>30</v>
      </c>
      <c r="J1244" s="168">
        <f t="shared" si="135"/>
        <v>480</v>
      </c>
      <c r="K1244" s="168">
        <f t="shared" si="136"/>
        <v>68544</v>
      </c>
      <c r="L1244" s="168" t="str">
        <f>IF(COUNTIFS(Metricos!A:A,B1244,Metricos!F:F,1)=0,"",SUMIFS(Metricos!B:B,Metricos!A:A,B1244,Metricos!F:F,1))</f>
        <v/>
      </c>
      <c r="M1244" s="168">
        <f t="shared" si="134"/>
        <v>0</v>
      </c>
      <c r="N1244" s="168">
        <f t="shared" si="137"/>
        <v>0</v>
      </c>
      <c r="O1244" s="376">
        <f>IFERROR(IF($B1244=$B1243,MIN(L1244-SUMIF($B$2:$B1243,$B1244,O$2:O1243),$N1244),MIN(L1244,$N1244)),VALUE(0))</f>
        <v>0</v>
      </c>
      <c r="P1244" s="377">
        <f t="shared" si="138"/>
        <v>0</v>
      </c>
      <c r="Q1244" s="378">
        <f t="shared" si="139"/>
        <v>0</v>
      </c>
      <c r="R1244" s="125" t="s">
        <v>815</v>
      </c>
      <c r="S1244" s="125">
        <v>0</v>
      </c>
      <c r="T1244" s="125">
        <v>0</v>
      </c>
      <c r="U1244" s="125">
        <v>0</v>
      </c>
      <c r="V1244" s="125">
        <v>0</v>
      </c>
      <c r="W1244" s="125">
        <v>0</v>
      </c>
      <c r="X1244" s="125">
        <v>0</v>
      </c>
      <c r="Y1244" s="125">
        <v>0</v>
      </c>
      <c r="Z1244" s="125">
        <v>0</v>
      </c>
      <c r="AA1244" s="125">
        <v>0</v>
      </c>
      <c r="AB1244" s="125">
        <v>0</v>
      </c>
      <c r="AC1244" s="125">
        <v>0</v>
      </c>
      <c r="AD1244" s="125">
        <v>0</v>
      </c>
      <c r="AE1244" s="125">
        <v>0</v>
      </c>
      <c r="AF1244" s="379" t="s">
        <v>4</v>
      </c>
    </row>
    <row r="1245" spans="1:32">
      <c r="A1245" s="372" t="str">
        <f t="shared" si="133"/>
        <v>7158659740E1</v>
      </c>
      <c r="B1245" s="373">
        <v>7158659740</v>
      </c>
      <c r="C1245" s="168" t="s">
        <v>29</v>
      </c>
      <c r="D1245" s="374" t="s">
        <v>11186</v>
      </c>
      <c r="E1245" s="374">
        <v>85</v>
      </c>
      <c r="F1245" s="375" t="s">
        <v>782</v>
      </c>
      <c r="G1245" s="168">
        <v>4</v>
      </c>
      <c r="H1245" s="168">
        <v>4</v>
      </c>
      <c r="I1245" s="168">
        <v>30</v>
      </c>
      <c r="J1245" s="168">
        <f t="shared" si="135"/>
        <v>480</v>
      </c>
      <c r="K1245" s="168">
        <f t="shared" si="136"/>
        <v>68544</v>
      </c>
      <c r="L1245" s="168" t="str">
        <f>IF(COUNTIFS(Metricos!A:A,B1245,Metricos!F:F,1)=0,"",SUMIFS(Metricos!B:B,Metricos!A:A,B1245,Metricos!F:F,1))</f>
        <v/>
      </c>
      <c r="M1245" s="168">
        <f t="shared" si="134"/>
        <v>0</v>
      </c>
      <c r="N1245" s="168">
        <f t="shared" si="137"/>
        <v>0</v>
      </c>
      <c r="O1245" s="376">
        <f>IFERROR(IF($B1245=$B1244,MIN(L1245-SUMIF($B$2:$B1244,$B1245,O$2:O1244),$N1245),MIN(L1245,$N1245)),VALUE(0))</f>
        <v>0</v>
      </c>
      <c r="P1245" s="377">
        <f t="shared" si="138"/>
        <v>0</v>
      </c>
      <c r="Q1245" s="378">
        <f t="shared" si="139"/>
        <v>0</v>
      </c>
      <c r="R1245" s="125" t="s">
        <v>815</v>
      </c>
      <c r="S1245" s="125">
        <v>0</v>
      </c>
      <c r="T1245" s="125">
        <v>0</v>
      </c>
      <c r="U1245" s="125">
        <v>0</v>
      </c>
      <c r="V1245" s="125">
        <v>0</v>
      </c>
      <c r="W1245" s="125">
        <v>0</v>
      </c>
      <c r="X1245" s="125">
        <v>0</v>
      </c>
      <c r="Y1245" s="125">
        <v>0</v>
      </c>
      <c r="Z1245" s="125">
        <v>0</v>
      </c>
      <c r="AA1245" s="125">
        <v>0</v>
      </c>
      <c r="AB1245" s="125">
        <v>0</v>
      </c>
      <c r="AC1245" s="125">
        <v>0</v>
      </c>
      <c r="AD1245" s="125">
        <v>0</v>
      </c>
      <c r="AE1245" s="125">
        <v>0</v>
      </c>
      <c r="AF1245" s="379" t="s">
        <v>4</v>
      </c>
    </row>
    <row r="1246" spans="1:32">
      <c r="A1246" s="372" t="str">
        <f t="shared" si="133"/>
        <v>7158668040E1</v>
      </c>
      <c r="B1246" s="373">
        <v>7158668040</v>
      </c>
      <c r="C1246" s="168" t="s">
        <v>29</v>
      </c>
      <c r="D1246" s="374" t="s">
        <v>11187</v>
      </c>
      <c r="E1246" s="374">
        <v>85</v>
      </c>
      <c r="F1246" s="375" t="s">
        <v>782</v>
      </c>
      <c r="G1246" s="168">
        <v>4</v>
      </c>
      <c r="H1246" s="168">
        <v>4</v>
      </c>
      <c r="I1246" s="168">
        <v>30</v>
      </c>
      <c r="J1246" s="168">
        <f t="shared" si="135"/>
        <v>480</v>
      </c>
      <c r="K1246" s="168">
        <f t="shared" si="136"/>
        <v>68544</v>
      </c>
      <c r="L1246" s="168" t="str">
        <f>IF(COUNTIFS(Metricos!A:A,B1246,Metricos!F:F,1)=0,"",SUMIFS(Metricos!B:B,Metricos!A:A,B1246,Metricos!F:F,1))</f>
        <v/>
      </c>
      <c r="M1246" s="168">
        <f t="shared" si="134"/>
        <v>0</v>
      </c>
      <c r="N1246" s="168">
        <f t="shared" si="137"/>
        <v>0</v>
      </c>
      <c r="O1246" s="376">
        <f>IFERROR(IF($B1246=$B1245,MIN(L1246-SUMIF($B$2:$B1245,$B1246,O$2:O1245),$N1246),MIN(L1246,$N1246)),VALUE(0))</f>
        <v>0</v>
      </c>
      <c r="P1246" s="377">
        <f t="shared" si="138"/>
        <v>0</v>
      </c>
      <c r="Q1246" s="378">
        <f t="shared" si="139"/>
        <v>0</v>
      </c>
      <c r="R1246" s="125" t="s">
        <v>815</v>
      </c>
      <c r="S1246" s="125">
        <v>0</v>
      </c>
      <c r="T1246" s="125">
        <v>0</v>
      </c>
      <c r="U1246" s="125">
        <v>0</v>
      </c>
      <c r="V1246" s="125">
        <v>0</v>
      </c>
      <c r="W1246" s="125">
        <v>0</v>
      </c>
      <c r="X1246" s="125">
        <v>0</v>
      </c>
      <c r="Y1246" s="125">
        <v>0</v>
      </c>
      <c r="Z1246" s="125">
        <v>0</v>
      </c>
      <c r="AA1246" s="125">
        <v>0</v>
      </c>
      <c r="AB1246" s="125">
        <v>0</v>
      </c>
      <c r="AC1246" s="125">
        <v>0</v>
      </c>
      <c r="AD1246" s="125">
        <v>0</v>
      </c>
      <c r="AE1246" s="125">
        <v>0</v>
      </c>
      <c r="AF1246" s="379" t="s">
        <v>4</v>
      </c>
    </row>
    <row r="1247" spans="1:32">
      <c r="A1247" s="372" t="str">
        <f t="shared" si="133"/>
        <v>7158668140E1</v>
      </c>
      <c r="B1247" s="373">
        <v>7158668140</v>
      </c>
      <c r="C1247" s="168" t="s">
        <v>29</v>
      </c>
      <c r="D1247" s="374" t="s">
        <v>11188</v>
      </c>
      <c r="E1247" s="374">
        <v>85</v>
      </c>
      <c r="F1247" s="375" t="s">
        <v>782</v>
      </c>
      <c r="G1247" s="168">
        <v>4</v>
      </c>
      <c r="H1247" s="168">
        <v>4</v>
      </c>
      <c r="I1247" s="168">
        <v>30</v>
      </c>
      <c r="J1247" s="168">
        <f t="shared" si="135"/>
        <v>480</v>
      </c>
      <c r="K1247" s="168">
        <f t="shared" si="136"/>
        <v>68544</v>
      </c>
      <c r="L1247" s="168" t="str">
        <f>IF(COUNTIFS(Metricos!A:A,B1247,Metricos!F:F,1)=0,"",SUMIFS(Metricos!B:B,Metricos!A:A,B1247,Metricos!F:F,1))</f>
        <v/>
      </c>
      <c r="M1247" s="168">
        <f t="shared" si="134"/>
        <v>0</v>
      </c>
      <c r="N1247" s="168">
        <f t="shared" si="137"/>
        <v>0</v>
      </c>
      <c r="O1247" s="376">
        <f>IFERROR(IF($B1247=$B1246,MIN(L1247-SUMIF($B$2:$B1246,$B1247,O$2:O1246),$N1247),MIN(L1247,$N1247)),VALUE(0))</f>
        <v>0</v>
      </c>
      <c r="P1247" s="377">
        <f t="shared" si="138"/>
        <v>0</v>
      </c>
      <c r="Q1247" s="378">
        <f t="shared" si="139"/>
        <v>0</v>
      </c>
      <c r="R1247" s="125" t="s">
        <v>815</v>
      </c>
      <c r="S1247" s="125">
        <v>0</v>
      </c>
      <c r="T1247" s="125">
        <v>0</v>
      </c>
      <c r="U1247" s="125">
        <v>0</v>
      </c>
      <c r="V1247" s="125">
        <v>0</v>
      </c>
      <c r="W1247" s="125">
        <v>0</v>
      </c>
      <c r="X1247" s="125">
        <v>0</v>
      </c>
      <c r="Y1247" s="125">
        <v>0</v>
      </c>
      <c r="Z1247" s="125">
        <v>0</v>
      </c>
      <c r="AA1247" s="125">
        <v>0</v>
      </c>
      <c r="AB1247" s="125">
        <v>0</v>
      </c>
      <c r="AC1247" s="125">
        <v>0</v>
      </c>
      <c r="AD1247" s="125">
        <v>0</v>
      </c>
      <c r="AE1247" s="125">
        <v>0</v>
      </c>
      <c r="AF1247" s="379" t="s">
        <v>4</v>
      </c>
    </row>
    <row r="1248" spans="1:32">
      <c r="A1248" s="372" t="str">
        <f t="shared" si="133"/>
        <v>7158668340E1</v>
      </c>
      <c r="B1248" s="373">
        <v>7158668340</v>
      </c>
      <c r="C1248" s="168" t="s">
        <v>29</v>
      </c>
      <c r="D1248" s="374" t="s">
        <v>11189</v>
      </c>
      <c r="E1248" s="374">
        <v>85</v>
      </c>
      <c r="F1248" s="375" t="s">
        <v>782</v>
      </c>
      <c r="G1248" s="168">
        <v>4</v>
      </c>
      <c r="H1248" s="168">
        <v>4</v>
      </c>
      <c r="I1248" s="168">
        <v>30</v>
      </c>
      <c r="J1248" s="168">
        <f t="shared" si="135"/>
        <v>480</v>
      </c>
      <c r="K1248" s="168">
        <f t="shared" si="136"/>
        <v>68544</v>
      </c>
      <c r="L1248" s="168" t="str">
        <f>IF(COUNTIFS(Metricos!A:A,B1248,Metricos!F:F,1)=0,"",SUMIFS(Metricos!B:B,Metricos!A:A,B1248,Metricos!F:F,1))</f>
        <v/>
      </c>
      <c r="M1248" s="168">
        <f t="shared" si="134"/>
        <v>0</v>
      </c>
      <c r="N1248" s="168">
        <f t="shared" si="137"/>
        <v>0</v>
      </c>
      <c r="O1248" s="376">
        <f>IFERROR(IF($B1248=$B1247,MIN(L1248-SUMIF($B$2:$B1247,$B1248,O$2:O1247),$N1248),MIN(L1248,$N1248)),VALUE(0))</f>
        <v>0</v>
      </c>
      <c r="P1248" s="377">
        <f t="shared" si="138"/>
        <v>0</v>
      </c>
      <c r="Q1248" s="378">
        <f t="shared" si="139"/>
        <v>0</v>
      </c>
      <c r="R1248" s="125" t="s">
        <v>815</v>
      </c>
      <c r="S1248" s="125">
        <v>0</v>
      </c>
      <c r="T1248" s="125">
        <v>0</v>
      </c>
      <c r="U1248" s="125">
        <v>0</v>
      </c>
      <c r="V1248" s="125">
        <v>0</v>
      </c>
      <c r="W1248" s="125">
        <v>0</v>
      </c>
      <c r="X1248" s="125">
        <v>0</v>
      </c>
      <c r="Y1248" s="125">
        <v>0</v>
      </c>
      <c r="Z1248" s="125">
        <v>0</v>
      </c>
      <c r="AA1248" s="125">
        <v>0</v>
      </c>
      <c r="AB1248" s="125">
        <v>0</v>
      </c>
      <c r="AC1248" s="125">
        <v>0</v>
      </c>
      <c r="AD1248" s="125">
        <v>0</v>
      </c>
      <c r="AE1248" s="125">
        <v>0</v>
      </c>
      <c r="AF1248" s="379" t="s">
        <v>4</v>
      </c>
    </row>
    <row r="1249" spans="1:32">
      <c r="A1249" s="372" t="str">
        <f t="shared" si="133"/>
        <v>7158668440E1</v>
      </c>
      <c r="B1249" s="373">
        <v>7158668440</v>
      </c>
      <c r="C1249" s="168" t="s">
        <v>29</v>
      </c>
      <c r="D1249" s="374" t="s">
        <v>11190</v>
      </c>
      <c r="E1249" s="374">
        <v>85</v>
      </c>
      <c r="F1249" s="375" t="s">
        <v>782</v>
      </c>
      <c r="G1249" s="168">
        <v>4</v>
      </c>
      <c r="H1249" s="168">
        <v>4</v>
      </c>
      <c r="I1249" s="168">
        <v>30</v>
      </c>
      <c r="J1249" s="168">
        <f t="shared" si="135"/>
        <v>480</v>
      </c>
      <c r="K1249" s="168">
        <f t="shared" si="136"/>
        <v>68544</v>
      </c>
      <c r="L1249" s="168" t="str">
        <f>IF(COUNTIFS(Metricos!A:A,B1249,Metricos!F:F,1)=0,"",SUMIFS(Metricos!B:B,Metricos!A:A,B1249,Metricos!F:F,1))</f>
        <v/>
      </c>
      <c r="M1249" s="168">
        <f t="shared" si="134"/>
        <v>0</v>
      </c>
      <c r="N1249" s="168">
        <f t="shared" si="137"/>
        <v>0</v>
      </c>
      <c r="O1249" s="376">
        <f>IFERROR(IF($B1249=$B1248,MIN(L1249-SUMIF($B$2:$B1248,$B1249,O$2:O1248),$N1249),MIN(L1249,$N1249)),VALUE(0))</f>
        <v>0</v>
      </c>
      <c r="P1249" s="377">
        <f t="shared" si="138"/>
        <v>0</v>
      </c>
      <c r="Q1249" s="378">
        <f t="shared" si="139"/>
        <v>0</v>
      </c>
      <c r="R1249" s="125" t="s">
        <v>815</v>
      </c>
      <c r="S1249" s="125">
        <v>0</v>
      </c>
      <c r="T1249" s="125">
        <v>0</v>
      </c>
      <c r="U1249" s="125">
        <v>0</v>
      </c>
      <c r="V1249" s="125">
        <v>0</v>
      </c>
      <c r="W1249" s="125">
        <v>0</v>
      </c>
      <c r="X1249" s="125">
        <v>0</v>
      </c>
      <c r="Y1249" s="125">
        <v>0</v>
      </c>
      <c r="Z1249" s="125">
        <v>0</v>
      </c>
      <c r="AA1249" s="125">
        <v>0</v>
      </c>
      <c r="AB1249" s="125">
        <v>0</v>
      </c>
      <c r="AC1249" s="125">
        <v>0</v>
      </c>
      <c r="AD1249" s="125">
        <v>0</v>
      </c>
      <c r="AE1249" s="125">
        <v>0</v>
      </c>
      <c r="AF1249" s="379" t="s">
        <v>4</v>
      </c>
    </row>
    <row r="1250" spans="1:32">
      <c r="A1250" s="372" t="str">
        <f t="shared" si="133"/>
        <v>7158668540E1</v>
      </c>
      <c r="B1250" s="373">
        <v>7158668540</v>
      </c>
      <c r="C1250" s="168" t="s">
        <v>29</v>
      </c>
      <c r="D1250" s="374" t="s">
        <v>11191</v>
      </c>
      <c r="E1250" s="374">
        <v>85</v>
      </c>
      <c r="F1250" s="375" t="s">
        <v>782</v>
      </c>
      <c r="G1250" s="168">
        <v>4</v>
      </c>
      <c r="H1250" s="168">
        <v>4</v>
      </c>
      <c r="I1250" s="168">
        <v>30</v>
      </c>
      <c r="J1250" s="168">
        <f t="shared" si="135"/>
        <v>480</v>
      </c>
      <c r="K1250" s="168">
        <f t="shared" si="136"/>
        <v>68544</v>
      </c>
      <c r="L1250" s="168" t="str">
        <f>IF(COUNTIFS(Metricos!A:A,B1250,Metricos!F:F,1)=0,"",SUMIFS(Metricos!B:B,Metricos!A:A,B1250,Metricos!F:F,1))</f>
        <v/>
      </c>
      <c r="M1250" s="168">
        <f t="shared" si="134"/>
        <v>0</v>
      </c>
      <c r="N1250" s="168">
        <f t="shared" si="137"/>
        <v>0</v>
      </c>
      <c r="O1250" s="376">
        <f>IFERROR(IF($B1250=$B1249,MIN(L1250-SUMIF($B$2:$B1249,$B1250,O$2:O1249),$N1250),MIN(L1250,$N1250)),VALUE(0))</f>
        <v>0</v>
      </c>
      <c r="P1250" s="377">
        <f t="shared" si="138"/>
        <v>0</v>
      </c>
      <c r="Q1250" s="378">
        <f t="shared" si="139"/>
        <v>0</v>
      </c>
      <c r="R1250" s="125" t="s">
        <v>815</v>
      </c>
      <c r="S1250" s="125">
        <v>0</v>
      </c>
      <c r="T1250" s="125">
        <v>0</v>
      </c>
      <c r="U1250" s="125">
        <v>0</v>
      </c>
      <c r="V1250" s="125">
        <v>0</v>
      </c>
      <c r="W1250" s="125">
        <v>0</v>
      </c>
      <c r="X1250" s="125">
        <v>0</v>
      </c>
      <c r="Y1250" s="125">
        <v>0</v>
      </c>
      <c r="Z1250" s="125">
        <v>0</v>
      </c>
      <c r="AA1250" s="125">
        <v>0</v>
      </c>
      <c r="AB1250" s="125">
        <v>0</v>
      </c>
      <c r="AC1250" s="125">
        <v>0</v>
      </c>
      <c r="AD1250" s="125">
        <v>0</v>
      </c>
      <c r="AE1250" s="125">
        <v>0</v>
      </c>
      <c r="AF1250" s="379" t="s">
        <v>4</v>
      </c>
    </row>
    <row r="1251" spans="1:32">
      <c r="A1251" s="372" t="str">
        <f t="shared" si="133"/>
        <v>7158668640E1</v>
      </c>
      <c r="B1251" s="373">
        <v>7158668640</v>
      </c>
      <c r="C1251" s="168" t="s">
        <v>29</v>
      </c>
      <c r="D1251" s="374" t="s">
        <v>11192</v>
      </c>
      <c r="E1251" s="374">
        <v>85</v>
      </c>
      <c r="F1251" s="375" t="s">
        <v>782</v>
      </c>
      <c r="G1251" s="168">
        <v>4</v>
      </c>
      <c r="H1251" s="168">
        <v>4</v>
      </c>
      <c r="I1251" s="168">
        <v>30</v>
      </c>
      <c r="J1251" s="168">
        <f t="shared" si="135"/>
        <v>480</v>
      </c>
      <c r="K1251" s="168">
        <f t="shared" si="136"/>
        <v>68544</v>
      </c>
      <c r="L1251" s="168" t="str">
        <f>IF(COUNTIFS(Metricos!A:A,B1251,Metricos!F:F,1)=0,"",SUMIFS(Metricos!B:B,Metricos!A:A,B1251,Metricos!F:F,1))</f>
        <v/>
      </c>
      <c r="M1251" s="168">
        <f t="shared" si="134"/>
        <v>0</v>
      </c>
      <c r="N1251" s="168">
        <f t="shared" si="137"/>
        <v>0</v>
      </c>
      <c r="O1251" s="376">
        <f>IFERROR(IF($B1251=$B1250,MIN(L1251-SUMIF($B$2:$B1250,$B1251,O$2:O1250),$N1251),MIN(L1251,$N1251)),VALUE(0))</f>
        <v>0</v>
      </c>
      <c r="P1251" s="377">
        <f t="shared" si="138"/>
        <v>0</v>
      </c>
      <c r="Q1251" s="378">
        <f t="shared" si="139"/>
        <v>0</v>
      </c>
      <c r="R1251" s="125" t="s">
        <v>815</v>
      </c>
      <c r="S1251" s="125">
        <v>0</v>
      </c>
      <c r="T1251" s="125">
        <v>0</v>
      </c>
      <c r="U1251" s="125">
        <v>0</v>
      </c>
      <c r="V1251" s="125">
        <v>0</v>
      </c>
      <c r="W1251" s="125">
        <v>0</v>
      </c>
      <c r="X1251" s="125">
        <v>0</v>
      </c>
      <c r="Y1251" s="125">
        <v>0</v>
      </c>
      <c r="Z1251" s="125">
        <v>0</v>
      </c>
      <c r="AA1251" s="125">
        <v>0</v>
      </c>
      <c r="AB1251" s="125">
        <v>0</v>
      </c>
      <c r="AC1251" s="125">
        <v>0</v>
      </c>
      <c r="AD1251" s="125">
        <v>0</v>
      </c>
      <c r="AE1251" s="125">
        <v>0</v>
      </c>
      <c r="AF1251" s="379" t="s">
        <v>4</v>
      </c>
    </row>
    <row r="1252" spans="1:32">
      <c r="A1252" s="372" t="str">
        <f t="shared" si="133"/>
        <v>7158668740E1</v>
      </c>
      <c r="B1252" s="373">
        <v>7158668740</v>
      </c>
      <c r="C1252" s="168" t="s">
        <v>29</v>
      </c>
      <c r="D1252" s="374" t="s">
        <v>11193</v>
      </c>
      <c r="E1252" s="374">
        <v>85</v>
      </c>
      <c r="F1252" s="375" t="s">
        <v>782</v>
      </c>
      <c r="G1252" s="168">
        <v>4</v>
      </c>
      <c r="H1252" s="168">
        <v>4</v>
      </c>
      <c r="I1252" s="168">
        <v>30</v>
      </c>
      <c r="J1252" s="168">
        <f t="shared" si="135"/>
        <v>480</v>
      </c>
      <c r="K1252" s="168">
        <f t="shared" si="136"/>
        <v>68544</v>
      </c>
      <c r="L1252" s="168" t="str">
        <f>IF(COUNTIFS(Metricos!A:A,B1252,Metricos!F:F,1)=0,"",SUMIFS(Metricos!B:B,Metricos!A:A,B1252,Metricos!F:F,1))</f>
        <v/>
      </c>
      <c r="M1252" s="168">
        <f t="shared" si="134"/>
        <v>0</v>
      </c>
      <c r="N1252" s="168">
        <f t="shared" si="137"/>
        <v>0</v>
      </c>
      <c r="O1252" s="376">
        <f>IFERROR(IF($B1252=$B1251,MIN(L1252-SUMIF($B$2:$B1251,$B1252,O$2:O1251),$N1252),MIN(L1252,$N1252)),VALUE(0))</f>
        <v>0</v>
      </c>
      <c r="P1252" s="377">
        <f t="shared" si="138"/>
        <v>0</v>
      </c>
      <c r="Q1252" s="378">
        <f t="shared" si="139"/>
        <v>0</v>
      </c>
      <c r="R1252" s="125" t="s">
        <v>815</v>
      </c>
      <c r="S1252" s="125">
        <v>0</v>
      </c>
      <c r="T1252" s="125">
        <v>0</v>
      </c>
      <c r="U1252" s="125">
        <v>0</v>
      </c>
      <c r="V1252" s="125">
        <v>0</v>
      </c>
      <c r="W1252" s="125">
        <v>0</v>
      </c>
      <c r="X1252" s="125">
        <v>0</v>
      </c>
      <c r="Y1252" s="125">
        <v>0</v>
      </c>
      <c r="Z1252" s="125">
        <v>0</v>
      </c>
      <c r="AA1252" s="125">
        <v>0</v>
      </c>
      <c r="AB1252" s="125">
        <v>0</v>
      </c>
      <c r="AC1252" s="125">
        <v>0</v>
      </c>
      <c r="AD1252" s="125">
        <v>0</v>
      </c>
      <c r="AE1252" s="125">
        <v>0</v>
      </c>
      <c r="AF1252" s="379" t="s">
        <v>4</v>
      </c>
    </row>
    <row r="1253" spans="1:32">
      <c r="A1253" s="372" t="str">
        <f t="shared" si="133"/>
        <v>7158668840E1</v>
      </c>
      <c r="B1253" s="373">
        <v>7158668840</v>
      </c>
      <c r="C1253" s="168" t="s">
        <v>29</v>
      </c>
      <c r="D1253" s="374" t="s">
        <v>11194</v>
      </c>
      <c r="E1253" s="374">
        <v>85</v>
      </c>
      <c r="F1253" s="375" t="s">
        <v>782</v>
      </c>
      <c r="G1253" s="168">
        <v>4</v>
      </c>
      <c r="H1253" s="168">
        <v>4</v>
      </c>
      <c r="I1253" s="168">
        <v>30</v>
      </c>
      <c r="J1253" s="168">
        <f t="shared" si="135"/>
        <v>480</v>
      </c>
      <c r="K1253" s="168">
        <f t="shared" si="136"/>
        <v>68544</v>
      </c>
      <c r="L1253" s="168" t="str">
        <f>IF(COUNTIFS(Metricos!A:A,B1253,Metricos!F:F,1)=0,"",SUMIFS(Metricos!B:B,Metricos!A:A,B1253,Metricos!F:F,1))</f>
        <v/>
      </c>
      <c r="M1253" s="168">
        <f t="shared" si="134"/>
        <v>0</v>
      </c>
      <c r="N1253" s="168">
        <f t="shared" si="137"/>
        <v>0</v>
      </c>
      <c r="O1253" s="376">
        <f>IFERROR(IF($B1253=$B1252,MIN(L1253-SUMIF($B$2:$B1252,$B1253,O$2:O1252),$N1253),MIN(L1253,$N1253)),VALUE(0))</f>
        <v>0</v>
      </c>
      <c r="P1253" s="377">
        <f t="shared" si="138"/>
        <v>0</v>
      </c>
      <c r="Q1253" s="378">
        <f t="shared" si="139"/>
        <v>0</v>
      </c>
      <c r="R1253" s="125" t="s">
        <v>815</v>
      </c>
      <c r="S1253" s="125">
        <v>0</v>
      </c>
      <c r="T1253" s="125">
        <v>0</v>
      </c>
      <c r="U1253" s="125">
        <v>0</v>
      </c>
      <c r="V1253" s="125">
        <v>0</v>
      </c>
      <c r="W1253" s="125">
        <v>0</v>
      </c>
      <c r="X1253" s="125">
        <v>0</v>
      </c>
      <c r="Y1253" s="125">
        <v>0</v>
      </c>
      <c r="Z1253" s="125">
        <v>0</v>
      </c>
      <c r="AA1253" s="125">
        <v>0</v>
      </c>
      <c r="AB1253" s="125">
        <v>0</v>
      </c>
      <c r="AC1253" s="125">
        <v>0</v>
      </c>
      <c r="AD1253" s="125">
        <v>0</v>
      </c>
      <c r="AE1253" s="125">
        <v>0</v>
      </c>
      <c r="AF1253" s="379" t="s">
        <v>4</v>
      </c>
    </row>
    <row r="1254" spans="1:32">
      <c r="A1254" s="372" t="str">
        <f t="shared" si="133"/>
        <v>7158679040E1</v>
      </c>
      <c r="B1254" s="373">
        <v>7158679040</v>
      </c>
      <c r="C1254" s="168" t="s">
        <v>29</v>
      </c>
      <c r="D1254" s="374" t="s">
        <v>11195</v>
      </c>
      <c r="E1254" s="374">
        <v>85</v>
      </c>
      <c r="F1254" s="375" t="s">
        <v>782</v>
      </c>
      <c r="G1254" s="168">
        <v>4</v>
      </c>
      <c r="H1254" s="168">
        <v>4</v>
      </c>
      <c r="I1254" s="168">
        <v>30</v>
      </c>
      <c r="J1254" s="168">
        <f t="shared" si="135"/>
        <v>480</v>
      </c>
      <c r="K1254" s="168">
        <f t="shared" si="136"/>
        <v>68544</v>
      </c>
      <c r="L1254" s="168" t="str">
        <f>IF(COUNTIFS(Metricos!A:A,B1254,Metricos!F:F,1)=0,"",SUMIFS(Metricos!B:B,Metricos!A:A,B1254,Metricos!F:F,1))</f>
        <v/>
      </c>
      <c r="M1254" s="168">
        <f t="shared" si="134"/>
        <v>0</v>
      </c>
      <c r="N1254" s="168">
        <f t="shared" si="137"/>
        <v>0</v>
      </c>
      <c r="O1254" s="376">
        <f>IFERROR(IF($B1254=$B1253,MIN(L1254-SUMIF($B$2:$B1253,$B1254,O$2:O1253),$N1254),MIN(L1254,$N1254)),VALUE(0))</f>
        <v>0</v>
      </c>
      <c r="P1254" s="377">
        <f t="shared" si="138"/>
        <v>0</v>
      </c>
      <c r="Q1254" s="378">
        <f t="shared" si="139"/>
        <v>0</v>
      </c>
      <c r="R1254" s="125" t="s">
        <v>815</v>
      </c>
      <c r="S1254" s="125">
        <v>0</v>
      </c>
      <c r="T1254" s="125">
        <v>0</v>
      </c>
      <c r="U1254" s="125">
        <v>0</v>
      </c>
      <c r="V1254" s="125">
        <v>0</v>
      </c>
      <c r="W1254" s="125">
        <v>0</v>
      </c>
      <c r="X1254" s="125">
        <v>0</v>
      </c>
      <c r="Y1254" s="125">
        <v>0</v>
      </c>
      <c r="Z1254" s="125">
        <v>0</v>
      </c>
      <c r="AA1254" s="125">
        <v>0</v>
      </c>
      <c r="AB1254" s="125">
        <v>0</v>
      </c>
      <c r="AC1254" s="125">
        <v>0</v>
      </c>
      <c r="AD1254" s="125">
        <v>0</v>
      </c>
      <c r="AE1254" s="125">
        <v>0</v>
      </c>
      <c r="AF1254" s="379" t="s">
        <v>4</v>
      </c>
    </row>
    <row r="1255" spans="1:32">
      <c r="A1255" s="372" t="str">
        <f t="shared" si="133"/>
        <v>7158679140E1</v>
      </c>
      <c r="B1255" s="373">
        <v>7158679140</v>
      </c>
      <c r="C1255" s="168" t="s">
        <v>29</v>
      </c>
      <c r="D1255" s="374" t="s">
        <v>11196</v>
      </c>
      <c r="E1255" s="374">
        <v>85</v>
      </c>
      <c r="F1255" s="375" t="s">
        <v>782</v>
      </c>
      <c r="G1255" s="168">
        <v>4</v>
      </c>
      <c r="H1255" s="168">
        <v>4</v>
      </c>
      <c r="I1255" s="168">
        <v>30</v>
      </c>
      <c r="J1255" s="168">
        <f t="shared" si="135"/>
        <v>480</v>
      </c>
      <c r="K1255" s="168">
        <f t="shared" si="136"/>
        <v>68544</v>
      </c>
      <c r="L1255" s="168" t="str">
        <f>IF(COUNTIFS(Metricos!A:A,B1255,Metricos!F:F,1)=0,"",SUMIFS(Metricos!B:B,Metricos!A:A,B1255,Metricos!F:F,1))</f>
        <v/>
      </c>
      <c r="M1255" s="168">
        <f t="shared" si="134"/>
        <v>0</v>
      </c>
      <c r="N1255" s="168">
        <f t="shared" si="137"/>
        <v>0</v>
      </c>
      <c r="O1255" s="376">
        <f>IFERROR(IF($B1255=$B1254,MIN(L1255-SUMIF($B$2:$B1254,$B1255,O$2:O1254),$N1255),MIN(L1255,$N1255)),VALUE(0))</f>
        <v>0</v>
      </c>
      <c r="P1255" s="377">
        <f t="shared" si="138"/>
        <v>0</v>
      </c>
      <c r="Q1255" s="378">
        <f t="shared" si="139"/>
        <v>0</v>
      </c>
      <c r="R1255" s="125" t="s">
        <v>815</v>
      </c>
      <c r="S1255" s="125">
        <v>0</v>
      </c>
      <c r="T1255" s="125">
        <v>0</v>
      </c>
      <c r="U1255" s="125">
        <v>0</v>
      </c>
      <c r="V1255" s="125">
        <v>0</v>
      </c>
      <c r="W1255" s="125">
        <v>0</v>
      </c>
      <c r="X1255" s="125">
        <v>0</v>
      </c>
      <c r="Y1255" s="125">
        <v>0</v>
      </c>
      <c r="Z1255" s="125">
        <v>0</v>
      </c>
      <c r="AA1255" s="125">
        <v>0</v>
      </c>
      <c r="AB1255" s="125">
        <v>0</v>
      </c>
      <c r="AC1255" s="125">
        <v>0</v>
      </c>
      <c r="AD1255" s="125">
        <v>0</v>
      </c>
      <c r="AE1255" s="125">
        <v>0</v>
      </c>
      <c r="AF1255" s="379" t="s">
        <v>4</v>
      </c>
    </row>
    <row r="1256" spans="1:32">
      <c r="A1256" s="372" t="str">
        <f t="shared" si="133"/>
        <v>7158679240E1</v>
      </c>
      <c r="B1256" s="373">
        <v>7158679240</v>
      </c>
      <c r="C1256" s="168" t="s">
        <v>29</v>
      </c>
      <c r="D1256" s="374" t="s">
        <v>11197</v>
      </c>
      <c r="E1256" s="374">
        <v>85</v>
      </c>
      <c r="F1256" s="375" t="s">
        <v>782</v>
      </c>
      <c r="G1256" s="168">
        <v>4</v>
      </c>
      <c r="H1256" s="168">
        <v>4</v>
      </c>
      <c r="I1256" s="168">
        <v>30</v>
      </c>
      <c r="J1256" s="168">
        <f t="shared" si="135"/>
        <v>480</v>
      </c>
      <c r="K1256" s="168">
        <f t="shared" si="136"/>
        <v>68544</v>
      </c>
      <c r="L1256" s="168" t="str">
        <f>IF(COUNTIFS(Metricos!A:A,B1256,Metricos!F:F,1)=0,"",SUMIFS(Metricos!B:B,Metricos!A:A,B1256,Metricos!F:F,1))</f>
        <v/>
      </c>
      <c r="M1256" s="168">
        <f t="shared" si="134"/>
        <v>0</v>
      </c>
      <c r="N1256" s="168">
        <f t="shared" si="137"/>
        <v>0</v>
      </c>
      <c r="O1256" s="376">
        <f>IFERROR(IF($B1256=$B1255,MIN(L1256-SUMIF($B$2:$B1255,$B1256,O$2:O1255),$N1256),MIN(L1256,$N1256)),VALUE(0))</f>
        <v>0</v>
      </c>
      <c r="P1256" s="377">
        <f t="shared" si="138"/>
        <v>0</v>
      </c>
      <c r="Q1256" s="378">
        <f t="shared" si="139"/>
        <v>0</v>
      </c>
      <c r="R1256" s="125" t="s">
        <v>815</v>
      </c>
      <c r="S1256" s="125">
        <v>0</v>
      </c>
      <c r="T1256" s="125">
        <v>0</v>
      </c>
      <c r="U1256" s="125">
        <v>0</v>
      </c>
      <c r="V1256" s="125">
        <v>0</v>
      </c>
      <c r="W1256" s="125">
        <v>0</v>
      </c>
      <c r="X1256" s="125">
        <v>0</v>
      </c>
      <c r="Y1256" s="125">
        <v>0</v>
      </c>
      <c r="Z1256" s="125">
        <v>0</v>
      </c>
      <c r="AA1256" s="125">
        <v>0</v>
      </c>
      <c r="AB1256" s="125">
        <v>0</v>
      </c>
      <c r="AC1256" s="125">
        <v>0</v>
      </c>
      <c r="AD1256" s="125">
        <v>0</v>
      </c>
      <c r="AE1256" s="125">
        <v>0</v>
      </c>
      <c r="AF1256" s="379" t="s">
        <v>4</v>
      </c>
    </row>
    <row r="1257" spans="1:32">
      <c r="A1257" s="372" t="str">
        <f t="shared" si="133"/>
        <v>7158679340E1</v>
      </c>
      <c r="B1257" s="373">
        <v>7158679340</v>
      </c>
      <c r="C1257" s="168" t="s">
        <v>29</v>
      </c>
      <c r="D1257" s="374" t="s">
        <v>11198</v>
      </c>
      <c r="E1257" s="374">
        <v>85</v>
      </c>
      <c r="F1257" s="375" t="s">
        <v>782</v>
      </c>
      <c r="G1257" s="168">
        <v>4</v>
      </c>
      <c r="H1257" s="168">
        <v>4</v>
      </c>
      <c r="I1257" s="168">
        <v>30</v>
      </c>
      <c r="J1257" s="168">
        <f t="shared" si="135"/>
        <v>480</v>
      </c>
      <c r="K1257" s="168">
        <f t="shared" si="136"/>
        <v>68544</v>
      </c>
      <c r="L1257" s="168" t="str">
        <f>IF(COUNTIFS(Metricos!A:A,B1257,Metricos!F:F,1)=0,"",SUMIFS(Metricos!B:B,Metricos!A:A,B1257,Metricos!F:F,1))</f>
        <v/>
      </c>
      <c r="M1257" s="168">
        <f t="shared" si="134"/>
        <v>0</v>
      </c>
      <c r="N1257" s="168">
        <f t="shared" si="137"/>
        <v>0</v>
      </c>
      <c r="O1257" s="376">
        <f>IFERROR(IF($B1257=$B1256,MIN(L1257-SUMIF($B$2:$B1256,$B1257,O$2:O1256),$N1257),MIN(L1257,$N1257)),VALUE(0))</f>
        <v>0</v>
      </c>
      <c r="P1257" s="377">
        <f t="shared" si="138"/>
        <v>0</v>
      </c>
      <c r="Q1257" s="378">
        <f t="shared" si="139"/>
        <v>0</v>
      </c>
      <c r="R1257" s="125" t="s">
        <v>815</v>
      </c>
      <c r="S1257" s="125">
        <v>0</v>
      </c>
      <c r="T1257" s="125">
        <v>0</v>
      </c>
      <c r="U1257" s="125">
        <v>0</v>
      </c>
      <c r="V1257" s="125">
        <v>0</v>
      </c>
      <c r="W1257" s="125">
        <v>0</v>
      </c>
      <c r="X1257" s="125">
        <v>0</v>
      </c>
      <c r="Y1257" s="125">
        <v>0</v>
      </c>
      <c r="Z1257" s="125">
        <v>0</v>
      </c>
      <c r="AA1257" s="125">
        <v>0</v>
      </c>
      <c r="AB1257" s="125">
        <v>0</v>
      </c>
      <c r="AC1257" s="125">
        <v>0</v>
      </c>
      <c r="AD1257" s="125">
        <v>0</v>
      </c>
      <c r="AE1257" s="125">
        <v>0</v>
      </c>
      <c r="AF1257" s="379" t="s">
        <v>4</v>
      </c>
    </row>
    <row r="1258" spans="1:32">
      <c r="A1258" s="372" t="str">
        <f t="shared" si="133"/>
        <v>7158679440E1</v>
      </c>
      <c r="B1258" s="373">
        <v>7158679440</v>
      </c>
      <c r="C1258" s="168" t="s">
        <v>29</v>
      </c>
      <c r="D1258" s="374" t="s">
        <v>11199</v>
      </c>
      <c r="E1258" s="374">
        <v>85</v>
      </c>
      <c r="F1258" s="375" t="s">
        <v>782</v>
      </c>
      <c r="G1258" s="168">
        <v>4</v>
      </c>
      <c r="H1258" s="168">
        <v>4</v>
      </c>
      <c r="I1258" s="168">
        <v>30</v>
      </c>
      <c r="J1258" s="168">
        <f t="shared" si="135"/>
        <v>480</v>
      </c>
      <c r="K1258" s="168">
        <f t="shared" si="136"/>
        <v>68544</v>
      </c>
      <c r="L1258" s="168" t="str">
        <f>IF(COUNTIFS(Metricos!A:A,B1258,Metricos!F:F,1)=0,"",SUMIFS(Metricos!B:B,Metricos!A:A,B1258,Metricos!F:F,1))</f>
        <v/>
      </c>
      <c r="M1258" s="168">
        <f t="shared" si="134"/>
        <v>0</v>
      </c>
      <c r="N1258" s="168">
        <f t="shared" si="137"/>
        <v>0</v>
      </c>
      <c r="O1258" s="376">
        <f>IFERROR(IF($B1258=$B1257,MIN(L1258-SUMIF($B$2:$B1257,$B1258,O$2:O1257),$N1258),MIN(L1258,$N1258)),VALUE(0))</f>
        <v>0</v>
      </c>
      <c r="P1258" s="377">
        <f t="shared" si="138"/>
        <v>0</v>
      </c>
      <c r="Q1258" s="378">
        <f t="shared" si="139"/>
        <v>0</v>
      </c>
      <c r="R1258" s="125" t="s">
        <v>815</v>
      </c>
      <c r="S1258" s="125">
        <v>0</v>
      </c>
      <c r="T1258" s="125">
        <v>0</v>
      </c>
      <c r="U1258" s="125">
        <v>0</v>
      </c>
      <c r="V1258" s="125">
        <v>0</v>
      </c>
      <c r="W1258" s="125">
        <v>0</v>
      </c>
      <c r="X1258" s="125">
        <v>0</v>
      </c>
      <c r="Y1258" s="125">
        <v>0</v>
      </c>
      <c r="Z1258" s="125">
        <v>0</v>
      </c>
      <c r="AA1258" s="125">
        <v>0</v>
      </c>
      <c r="AB1258" s="125">
        <v>0</v>
      </c>
      <c r="AC1258" s="125">
        <v>0</v>
      </c>
      <c r="AD1258" s="125">
        <v>0</v>
      </c>
      <c r="AE1258" s="125">
        <v>0</v>
      </c>
      <c r="AF1258" s="379" t="s">
        <v>4</v>
      </c>
    </row>
    <row r="1259" spans="1:32">
      <c r="A1259" s="372" t="str">
        <f t="shared" si="133"/>
        <v>7158679540E1</v>
      </c>
      <c r="B1259" s="373">
        <v>7158679540</v>
      </c>
      <c r="C1259" s="168" t="s">
        <v>29</v>
      </c>
      <c r="D1259" s="374" t="s">
        <v>11200</v>
      </c>
      <c r="E1259" s="374">
        <v>85</v>
      </c>
      <c r="F1259" s="375" t="s">
        <v>782</v>
      </c>
      <c r="G1259" s="168">
        <v>4</v>
      </c>
      <c r="H1259" s="168">
        <v>4</v>
      </c>
      <c r="I1259" s="168">
        <v>30</v>
      </c>
      <c r="J1259" s="168">
        <f t="shared" si="135"/>
        <v>480</v>
      </c>
      <c r="K1259" s="168">
        <f t="shared" si="136"/>
        <v>68544</v>
      </c>
      <c r="L1259" s="168" t="str">
        <f>IF(COUNTIFS(Metricos!A:A,B1259,Metricos!F:F,1)=0,"",SUMIFS(Metricos!B:B,Metricos!A:A,B1259,Metricos!F:F,1))</f>
        <v/>
      </c>
      <c r="M1259" s="168">
        <f t="shared" si="134"/>
        <v>0</v>
      </c>
      <c r="N1259" s="168">
        <f t="shared" si="137"/>
        <v>0</v>
      </c>
      <c r="O1259" s="376">
        <f>IFERROR(IF($B1259=$B1258,MIN(L1259-SUMIF($B$2:$B1258,$B1259,O$2:O1258),$N1259),MIN(L1259,$N1259)),VALUE(0))</f>
        <v>0</v>
      </c>
      <c r="P1259" s="377">
        <f t="shared" si="138"/>
        <v>0</v>
      </c>
      <c r="Q1259" s="378">
        <f t="shared" si="139"/>
        <v>0</v>
      </c>
      <c r="R1259" s="125" t="s">
        <v>815</v>
      </c>
      <c r="S1259" s="125">
        <v>0</v>
      </c>
      <c r="T1259" s="125">
        <v>0</v>
      </c>
      <c r="U1259" s="125">
        <v>0</v>
      </c>
      <c r="V1259" s="125">
        <v>0</v>
      </c>
      <c r="W1259" s="125">
        <v>0</v>
      </c>
      <c r="X1259" s="125">
        <v>0</v>
      </c>
      <c r="Y1259" s="125">
        <v>0</v>
      </c>
      <c r="Z1259" s="125">
        <v>0</v>
      </c>
      <c r="AA1259" s="125">
        <v>0</v>
      </c>
      <c r="AB1259" s="125">
        <v>0</v>
      </c>
      <c r="AC1259" s="125">
        <v>0</v>
      </c>
      <c r="AD1259" s="125">
        <v>0</v>
      </c>
      <c r="AE1259" s="125">
        <v>0</v>
      </c>
      <c r="AF1259" s="379" t="s">
        <v>4</v>
      </c>
    </row>
    <row r="1260" spans="1:32">
      <c r="A1260" s="372" t="str">
        <f t="shared" si="133"/>
        <v>7158679640E1</v>
      </c>
      <c r="B1260" s="373">
        <v>7158679640</v>
      </c>
      <c r="C1260" s="168" t="s">
        <v>29</v>
      </c>
      <c r="D1260" s="374" t="s">
        <v>11201</v>
      </c>
      <c r="E1260" s="374">
        <v>85</v>
      </c>
      <c r="F1260" s="375" t="s">
        <v>782</v>
      </c>
      <c r="G1260" s="168">
        <v>4</v>
      </c>
      <c r="H1260" s="168">
        <v>4</v>
      </c>
      <c r="I1260" s="168">
        <v>30</v>
      </c>
      <c r="J1260" s="168">
        <f t="shared" si="135"/>
        <v>480</v>
      </c>
      <c r="K1260" s="168">
        <f t="shared" si="136"/>
        <v>68544</v>
      </c>
      <c r="L1260" s="168" t="str">
        <f>IF(COUNTIFS(Metricos!A:A,B1260,Metricos!F:F,1)=0,"",SUMIFS(Metricos!B:B,Metricos!A:A,B1260,Metricos!F:F,1))</f>
        <v/>
      </c>
      <c r="M1260" s="168">
        <f t="shared" si="134"/>
        <v>0</v>
      </c>
      <c r="N1260" s="168">
        <f t="shared" si="137"/>
        <v>0</v>
      </c>
      <c r="O1260" s="376">
        <f>IFERROR(IF($B1260=$B1259,MIN(L1260-SUMIF($B$2:$B1259,$B1260,O$2:O1259),$N1260),MIN(L1260,$N1260)),VALUE(0))</f>
        <v>0</v>
      </c>
      <c r="P1260" s="377">
        <f t="shared" si="138"/>
        <v>0</v>
      </c>
      <c r="Q1260" s="378">
        <f t="shared" si="139"/>
        <v>0</v>
      </c>
      <c r="R1260" s="125" t="s">
        <v>815</v>
      </c>
      <c r="S1260" s="125">
        <v>0</v>
      </c>
      <c r="T1260" s="125">
        <v>0</v>
      </c>
      <c r="U1260" s="125">
        <v>0</v>
      </c>
      <c r="V1260" s="125">
        <v>0</v>
      </c>
      <c r="W1260" s="125">
        <v>0</v>
      </c>
      <c r="X1260" s="125">
        <v>0</v>
      </c>
      <c r="Y1260" s="125">
        <v>0</v>
      </c>
      <c r="Z1260" s="125">
        <v>0</v>
      </c>
      <c r="AA1260" s="125">
        <v>0</v>
      </c>
      <c r="AB1260" s="125">
        <v>0</v>
      </c>
      <c r="AC1260" s="125">
        <v>0</v>
      </c>
      <c r="AD1260" s="125">
        <v>0</v>
      </c>
      <c r="AE1260" s="125">
        <v>0</v>
      </c>
      <c r="AF1260" s="379" t="s">
        <v>4</v>
      </c>
    </row>
    <row r="1261" spans="1:32">
      <c r="A1261" s="372" t="str">
        <f t="shared" si="133"/>
        <v>7158679740E1</v>
      </c>
      <c r="B1261" s="373">
        <v>7158679740</v>
      </c>
      <c r="C1261" s="168" t="s">
        <v>29</v>
      </c>
      <c r="D1261" s="374" t="s">
        <v>11202</v>
      </c>
      <c r="E1261" s="374">
        <v>85</v>
      </c>
      <c r="F1261" s="375" t="s">
        <v>782</v>
      </c>
      <c r="G1261" s="168">
        <v>4</v>
      </c>
      <c r="H1261" s="168">
        <v>4</v>
      </c>
      <c r="I1261" s="168">
        <v>30</v>
      </c>
      <c r="J1261" s="168">
        <f t="shared" si="135"/>
        <v>480</v>
      </c>
      <c r="K1261" s="168">
        <f t="shared" si="136"/>
        <v>68544</v>
      </c>
      <c r="L1261" s="168" t="str">
        <f>IF(COUNTIFS(Metricos!A:A,B1261,Metricos!F:F,1)=0,"",SUMIFS(Metricos!B:B,Metricos!A:A,B1261,Metricos!F:F,1))</f>
        <v/>
      </c>
      <c r="M1261" s="168">
        <f t="shared" si="134"/>
        <v>0</v>
      </c>
      <c r="N1261" s="168">
        <f t="shared" si="137"/>
        <v>0</v>
      </c>
      <c r="O1261" s="376">
        <f>IFERROR(IF($B1261=$B1260,MIN(L1261-SUMIF($B$2:$B1260,$B1261,O$2:O1260),$N1261),MIN(L1261,$N1261)),VALUE(0))</f>
        <v>0</v>
      </c>
      <c r="P1261" s="377">
        <f t="shared" si="138"/>
        <v>0</v>
      </c>
      <c r="Q1261" s="378">
        <f t="shared" si="139"/>
        <v>0</v>
      </c>
      <c r="R1261" s="125" t="s">
        <v>815</v>
      </c>
      <c r="S1261" s="125">
        <v>0</v>
      </c>
      <c r="T1261" s="125">
        <v>0</v>
      </c>
      <c r="U1261" s="125">
        <v>0</v>
      </c>
      <c r="V1261" s="125">
        <v>0</v>
      </c>
      <c r="W1261" s="125">
        <v>0</v>
      </c>
      <c r="X1261" s="125">
        <v>0</v>
      </c>
      <c r="Y1261" s="125">
        <v>0</v>
      </c>
      <c r="Z1261" s="125">
        <v>0</v>
      </c>
      <c r="AA1261" s="125">
        <v>0</v>
      </c>
      <c r="AB1261" s="125">
        <v>0</v>
      </c>
      <c r="AC1261" s="125">
        <v>0</v>
      </c>
      <c r="AD1261" s="125">
        <v>0</v>
      </c>
      <c r="AE1261" s="125">
        <v>0</v>
      </c>
      <c r="AF1261" s="379" t="s">
        <v>4</v>
      </c>
    </row>
    <row r="1262" spans="1:32">
      <c r="A1262" s="372" t="str">
        <f t="shared" si="133"/>
        <v>S7158689050Y1</v>
      </c>
      <c r="B1262" s="373" t="s">
        <v>6674</v>
      </c>
      <c r="C1262" s="168" t="s">
        <v>5</v>
      </c>
      <c r="D1262" s="374" t="s">
        <v>11203</v>
      </c>
      <c r="E1262" s="374">
        <v>85</v>
      </c>
      <c r="F1262" s="375" t="s">
        <v>782</v>
      </c>
      <c r="G1262" s="168">
        <v>2</v>
      </c>
      <c r="H1262" s="168">
        <v>2</v>
      </c>
      <c r="I1262" s="168">
        <v>13.8</v>
      </c>
      <c r="J1262" s="168">
        <f t="shared" si="135"/>
        <v>521.73913043478262</v>
      </c>
      <c r="K1262" s="168">
        <f t="shared" si="136"/>
        <v>74504.34782608696</v>
      </c>
      <c r="L1262" s="168" t="str">
        <f>IF(COUNTIFS(Metricos!A:A,B1262,Metricos!F:F,1)=0,"",SUMIFS(Metricos!B:B,Metricos!A:A,B1262,Metricos!F:F,1))</f>
        <v/>
      </c>
      <c r="M1262" s="168">
        <f t="shared" si="134"/>
        <v>0</v>
      </c>
      <c r="N1262" s="168">
        <f t="shared" si="137"/>
        <v>0</v>
      </c>
      <c r="O1262" s="376">
        <f>IFERROR(IF($B1262=$B1261,MIN(L1262-SUMIF($B$2:$B1261,$B1262,O$2:O1261),$N1262),MIN(L1262,$N1262)),VALUE(0))</f>
        <v>0</v>
      </c>
      <c r="P1262" s="377">
        <f t="shared" si="138"/>
        <v>0</v>
      </c>
      <c r="Q1262" s="378">
        <f t="shared" si="139"/>
        <v>0</v>
      </c>
      <c r="R1262" s="125" t="s">
        <v>815</v>
      </c>
      <c r="S1262" s="125">
        <v>0</v>
      </c>
      <c r="T1262" s="125">
        <v>0</v>
      </c>
      <c r="U1262" s="125">
        <v>0</v>
      </c>
      <c r="V1262" s="125">
        <v>0</v>
      </c>
      <c r="W1262" s="125">
        <v>0</v>
      </c>
      <c r="X1262" s="125">
        <v>0</v>
      </c>
      <c r="Y1262" s="125">
        <v>0</v>
      </c>
      <c r="Z1262" s="125">
        <v>0</v>
      </c>
      <c r="AA1262" s="125">
        <v>0</v>
      </c>
      <c r="AB1262" s="125">
        <v>0</v>
      </c>
      <c r="AC1262" s="125">
        <v>0</v>
      </c>
      <c r="AD1262" s="125">
        <v>0</v>
      </c>
      <c r="AE1262" s="125">
        <v>0</v>
      </c>
      <c r="AF1262" s="379" t="s">
        <v>4</v>
      </c>
    </row>
    <row r="1263" spans="1:32">
      <c r="A1263" s="372" t="str">
        <f t="shared" si="133"/>
        <v>7158693030E2</v>
      </c>
      <c r="B1263" s="373">
        <v>7158693030</v>
      </c>
      <c r="C1263" s="168" t="s">
        <v>105</v>
      </c>
      <c r="D1263" s="374" t="s">
        <v>11204</v>
      </c>
      <c r="E1263" s="374">
        <v>85</v>
      </c>
      <c r="F1263" s="375" t="s">
        <v>782</v>
      </c>
      <c r="G1263" s="168">
        <v>4</v>
      </c>
      <c r="H1263" s="168">
        <v>4</v>
      </c>
      <c r="I1263" s="168">
        <v>30</v>
      </c>
      <c r="J1263" s="168">
        <f t="shared" si="135"/>
        <v>480</v>
      </c>
      <c r="K1263" s="168">
        <f t="shared" si="136"/>
        <v>68544</v>
      </c>
      <c r="L1263" s="168" t="str">
        <f>IF(COUNTIFS(Metricos!A:A,B1263,Metricos!F:F,1)=0,"",SUMIFS(Metricos!B:B,Metricos!A:A,B1263,Metricos!F:F,1))</f>
        <v/>
      </c>
      <c r="M1263" s="168">
        <f t="shared" si="134"/>
        <v>0</v>
      </c>
      <c r="N1263" s="168">
        <f t="shared" si="137"/>
        <v>0</v>
      </c>
      <c r="O1263" s="376">
        <f>IFERROR(IF($B1263=$B1262,MIN(L1263-SUMIF($B$2:$B1262,$B1263,O$2:O1262),$N1263),MIN(L1263,$N1263)),VALUE(0))</f>
        <v>0</v>
      </c>
      <c r="P1263" s="377">
        <f t="shared" si="138"/>
        <v>0</v>
      </c>
      <c r="Q1263" s="378">
        <f t="shared" si="139"/>
        <v>0</v>
      </c>
      <c r="R1263" s="125" t="s">
        <v>815</v>
      </c>
      <c r="S1263" s="125">
        <v>0</v>
      </c>
      <c r="T1263" s="125">
        <v>0</v>
      </c>
      <c r="U1263" s="125">
        <v>0</v>
      </c>
      <c r="V1263" s="125">
        <v>0</v>
      </c>
      <c r="W1263" s="125">
        <v>0</v>
      </c>
      <c r="X1263" s="125">
        <v>0</v>
      </c>
      <c r="Y1263" s="125">
        <v>0</v>
      </c>
      <c r="Z1263" s="125">
        <v>0</v>
      </c>
      <c r="AA1263" s="125">
        <v>0</v>
      </c>
      <c r="AB1263" s="125">
        <v>0</v>
      </c>
      <c r="AC1263" s="125">
        <v>0</v>
      </c>
      <c r="AD1263" s="125">
        <v>0</v>
      </c>
      <c r="AE1263" s="125">
        <v>0</v>
      </c>
      <c r="AF1263" s="379" t="s">
        <v>4</v>
      </c>
    </row>
    <row r="1264" spans="1:32">
      <c r="A1264" s="372" t="str">
        <f t="shared" si="133"/>
        <v>7158693030E1</v>
      </c>
      <c r="B1264" s="373">
        <v>7158693030</v>
      </c>
      <c r="C1264" s="168" t="s">
        <v>29</v>
      </c>
      <c r="D1264" s="374" t="s">
        <v>11205</v>
      </c>
      <c r="E1264" s="374">
        <v>85</v>
      </c>
      <c r="F1264" s="375" t="s">
        <v>782</v>
      </c>
      <c r="G1264" s="168">
        <v>4</v>
      </c>
      <c r="H1264" s="168">
        <v>4</v>
      </c>
      <c r="I1264" s="168">
        <v>30</v>
      </c>
      <c r="J1264" s="168">
        <f t="shared" si="135"/>
        <v>480</v>
      </c>
      <c r="K1264" s="168">
        <f t="shared" si="136"/>
        <v>68544</v>
      </c>
      <c r="L1264" s="168" t="str">
        <f>IF(COUNTIFS(Metricos!A:A,B1264,Metricos!F:F,1)=0,"",SUMIFS(Metricos!B:B,Metricos!A:A,B1264,Metricos!F:F,1))</f>
        <v/>
      </c>
      <c r="M1264" s="168">
        <f t="shared" si="134"/>
        <v>0</v>
      </c>
      <c r="N1264" s="168">
        <f t="shared" si="137"/>
        <v>0</v>
      </c>
      <c r="O1264" s="376">
        <f>IFERROR(IF($B1264=$B1263,MIN(L1264-SUMIF($B$2:$B1263,$B1264,O$2:O1263),$N1264),MIN(L1264,$N1264)),VALUE(0))</f>
        <v>0</v>
      </c>
      <c r="P1264" s="377">
        <f t="shared" si="138"/>
        <v>0</v>
      </c>
      <c r="Q1264" s="378">
        <f t="shared" si="139"/>
        <v>0</v>
      </c>
      <c r="R1264" s="125" t="s">
        <v>815</v>
      </c>
      <c r="S1264" s="125">
        <v>0</v>
      </c>
      <c r="T1264" s="125">
        <v>0</v>
      </c>
      <c r="U1264" s="125">
        <v>0</v>
      </c>
      <c r="V1264" s="125">
        <v>0</v>
      </c>
      <c r="W1264" s="125">
        <v>0</v>
      </c>
      <c r="X1264" s="125">
        <v>0</v>
      </c>
      <c r="Y1264" s="125">
        <v>0</v>
      </c>
      <c r="Z1264" s="125">
        <v>0</v>
      </c>
      <c r="AA1264" s="125">
        <v>0</v>
      </c>
      <c r="AB1264" s="125">
        <v>0</v>
      </c>
      <c r="AC1264" s="125">
        <v>0</v>
      </c>
      <c r="AD1264" s="125">
        <v>0</v>
      </c>
      <c r="AE1264" s="125">
        <v>0</v>
      </c>
      <c r="AF1264" s="379" t="s">
        <v>4</v>
      </c>
    </row>
    <row r="1265" spans="1:32">
      <c r="A1265" s="372" t="str">
        <f t="shared" si="133"/>
        <v>7158693130E1</v>
      </c>
      <c r="B1265" s="373">
        <v>7158693130</v>
      </c>
      <c r="C1265" s="168" t="s">
        <v>29</v>
      </c>
      <c r="D1265" s="374" t="s">
        <v>11206</v>
      </c>
      <c r="E1265" s="374">
        <v>85</v>
      </c>
      <c r="F1265" s="375" t="s">
        <v>782</v>
      </c>
      <c r="G1265" s="168">
        <v>4</v>
      </c>
      <c r="H1265" s="168">
        <v>4</v>
      </c>
      <c r="I1265" s="168">
        <v>30</v>
      </c>
      <c r="J1265" s="168">
        <f t="shared" si="135"/>
        <v>480</v>
      </c>
      <c r="K1265" s="168">
        <f t="shared" si="136"/>
        <v>68544</v>
      </c>
      <c r="L1265" s="168" t="str">
        <f>IF(COUNTIFS(Metricos!A:A,B1265,Metricos!F:F,1)=0,"",SUMIFS(Metricos!B:B,Metricos!A:A,B1265,Metricos!F:F,1))</f>
        <v/>
      </c>
      <c r="M1265" s="168">
        <f t="shared" si="134"/>
        <v>0</v>
      </c>
      <c r="N1265" s="168">
        <f t="shared" si="137"/>
        <v>0</v>
      </c>
      <c r="O1265" s="376">
        <f>IFERROR(IF($B1265=$B1264,MIN(L1265-SUMIF($B$2:$B1264,$B1265,O$2:O1264),$N1265),MIN(L1265,$N1265)),VALUE(0))</f>
        <v>0</v>
      </c>
      <c r="P1265" s="377">
        <f t="shared" si="138"/>
        <v>0</v>
      </c>
      <c r="Q1265" s="378">
        <f t="shared" si="139"/>
        <v>0</v>
      </c>
      <c r="R1265" s="125" t="s">
        <v>815</v>
      </c>
      <c r="S1265" s="125">
        <v>0</v>
      </c>
      <c r="T1265" s="125">
        <v>0</v>
      </c>
      <c r="U1265" s="125">
        <v>0</v>
      </c>
      <c r="V1265" s="125">
        <v>0</v>
      </c>
      <c r="W1265" s="125">
        <v>0</v>
      </c>
      <c r="X1265" s="125">
        <v>0</v>
      </c>
      <c r="Y1265" s="125">
        <v>0</v>
      </c>
      <c r="Z1265" s="125">
        <v>0</v>
      </c>
      <c r="AA1265" s="125">
        <v>0</v>
      </c>
      <c r="AB1265" s="125">
        <v>0</v>
      </c>
      <c r="AC1265" s="125">
        <v>0</v>
      </c>
      <c r="AD1265" s="125">
        <v>0</v>
      </c>
      <c r="AE1265" s="125">
        <v>0</v>
      </c>
      <c r="AF1265" s="379" t="s">
        <v>4</v>
      </c>
    </row>
    <row r="1266" spans="1:32">
      <c r="A1266" s="372" t="str">
        <f t="shared" si="133"/>
        <v>7158693130E2</v>
      </c>
      <c r="B1266" s="373">
        <v>7158693130</v>
      </c>
      <c r="C1266" s="168" t="s">
        <v>105</v>
      </c>
      <c r="D1266" s="374" t="s">
        <v>11207</v>
      </c>
      <c r="E1266" s="374">
        <v>85</v>
      </c>
      <c r="F1266" s="375" t="s">
        <v>782</v>
      </c>
      <c r="G1266" s="168">
        <v>4</v>
      </c>
      <c r="H1266" s="168">
        <v>4</v>
      </c>
      <c r="I1266" s="168">
        <v>30</v>
      </c>
      <c r="J1266" s="168">
        <f t="shared" si="135"/>
        <v>480</v>
      </c>
      <c r="K1266" s="168">
        <f t="shared" si="136"/>
        <v>68544</v>
      </c>
      <c r="L1266" s="168" t="str">
        <f>IF(COUNTIFS(Metricos!A:A,B1266,Metricos!F:F,1)=0,"",SUMIFS(Metricos!B:B,Metricos!A:A,B1266,Metricos!F:F,1))</f>
        <v/>
      </c>
      <c r="M1266" s="168">
        <f t="shared" si="134"/>
        <v>0</v>
      </c>
      <c r="N1266" s="168">
        <f t="shared" si="137"/>
        <v>0</v>
      </c>
      <c r="O1266" s="376">
        <f>IFERROR(IF($B1266=$B1265,MIN(L1266-SUMIF($B$2:$B1265,$B1266,O$2:O1265),$N1266),MIN(L1266,$N1266)),VALUE(0))</f>
        <v>0</v>
      </c>
      <c r="P1266" s="377">
        <f t="shared" si="138"/>
        <v>0</v>
      </c>
      <c r="Q1266" s="378">
        <f t="shared" si="139"/>
        <v>0</v>
      </c>
      <c r="R1266" s="125" t="s">
        <v>815</v>
      </c>
      <c r="S1266" s="125">
        <v>0</v>
      </c>
      <c r="T1266" s="125">
        <v>0</v>
      </c>
      <c r="U1266" s="125">
        <v>0</v>
      </c>
      <c r="V1266" s="125">
        <v>0</v>
      </c>
      <c r="W1266" s="125">
        <v>0</v>
      </c>
      <c r="X1266" s="125">
        <v>0</v>
      </c>
      <c r="Y1266" s="125">
        <v>0</v>
      </c>
      <c r="Z1266" s="125">
        <v>0</v>
      </c>
      <c r="AA1266" s="125">
        <v>0</v>
      </c>
      <c r="AB1266" s="125">
        <v>0</v>
      </c>
      <c r="AC1266" s="125">
        <v>0</v>
      </c>
      <c r="AD1266" s="125">
        <v>0</v>
      </c>
      <c r="AE1266" s="125">
        <v>0</v>
      </c>
      <c r="AF1266" s="379" t="s">
        <v>4</v>
      </c>
    </row>
    <row r="1267" spans="1:32">
      <c r="A1267" s="372" t="str">
        <f t="shared" si="133"/>
        <v>7158693230E2</v>
      </c>
      <c r="B1267" s="373">
        <v>7158693230</v>
      </c>
      <c r="C1267" s="168" t="s">
        <v>105</v>
      </c>
      <c r="D1267" s="374" t="s">
        <v>11208</v>
      </c>
      <c r="E1267" s="374">
        <v>85</v>
      </c>
      <c r="F1267" s="375" t="s">
        <v>782</v>
      </c>
      <c r="G1267" s="168">
        <v>4</v>
      </c>
      <c r="H1267" s="168">
        <v>4</v>
      </c>
      <c r="I1267" s="168">
        <v>30</v>
      </c>
      <c r="J1267" s="168">
        <f t="shared" si="135"/>
        <v>480</v>
      </c>
      <c r="K1267" s="168">
        <f t="shared" si="136"/>
        <v>68544</v>
      </c>
      <c r="L1267" s="168" t="str">
        <f>IF(COUNTIFS(Metricos!A:A,B1267,Metricos!F:F,1)=0,"",SUMIFS(Metricos!B:B,Metricos!A:A,B1267,Metricos!F:F,1))</f>
        <v/>
      </c>
      <c r="M1267" s="168">
        <f t="shared" si="134"/>
        <v>0</v>
      </c>
      <c r="N1267" s="168">
        <f t="shared" si="137"/>
        <v>0</v>
      </c>
      <c r="O1267" s="376">
        <f>IFERROR(IF($B1267=$B1266,MIN(L1267-SUMIF($B$2:$B1266,$B1267,O$2:O1266),$N1267),MIN(L1267,$N1267)),VALUE(0))</f>
        <v>0</v>
      </c>
      <c r="P1267" s="377">
        <f t="shared" si="138"/>
        <v>0</v>
      </c>
      <c r="Q1267" s="378">
        <f t="shared" si="139"/>
        <v>0</v>
      </c>
      <c r="R1267" s="125" t="s">
        <v>815</v>
      </c>
      <c r="S1267" s="125">
        <v>0</v>
      </c>
      <c r="T1267" s="125">
        <v>0</v>
      </c>
      <c r="U1267" s="125">
        <v>0</v>
      </c>
      <c r="V1267" s="125">
        <v>0</v>
      </c>
      <c r="W1267" s="125">
        <v>0</v>
      </c>
      <c r="X1267" s="125">
        <v>0</v>
      </c>
      <c r="Y1267" s="125">
        <v>0</v>
      </c>
      <c r="Z1267" s="125">
        <v>0</v>
      </c>
      <c r="AA1267" s="125">
        <v>0</v>
      </c>
      <c r="AB1267" s="125">
        <v>0</v>
      </c>
      <c r="AC1267" s="125">
        <v>0</v>
      </c>
      <c r="AD1267" s="125">
        <v>0</v>
      </c>
      <c r="AE1267" s="125">
        <v>0</v>
      </c>
      <c r="AF1267" s="379" t="s">
        <v>4</v>
      </c>
    </row>
    <row r="1268" spans="1:32">
      <c r="A1268" s="372" t="str">
        <f t="shared" si="133"/>
        <v>7158693230E1</v>
      </c>
      <c r="B1268" s="373">
        <v>7158693230</v>
      </c>
      <c r="C1268" s="168" t="s">
        <v>29</v>
      </c>
      <c r="D1268" s="374" t="s">
        <v>11209</v>
      </c>
      <c r="E1268" s="374">
        <v>85</v>
      </c>
      <c r="F1268" s="375" t="s">
        <v>782</v>
      </c>
      <c r="G1268" s="168">
        <v>4</v>
      </c>
      <c r="H1268" s="168">
        <v>4</v>
      </c>
      <c r="I1268" s="168">
        <v>30</v>
      </c>
      <c r="J1268" s="168">
        <f t="shared" si="135"/>
        <v>480</v>
      </c>
      <c r="K1268" s="168">
        <f t="shared" si="136"/>
        <v>68544</v>
      </c>
      <c r="L1268" s="168" t="str">
        <f>IF(COUNTIFS(Metricos!A:A,B1268,Metricos!F:F,1)=0,"",SUMIFS(Metricos!B:B,Metricos!A:A,B1268,Metricos!F:F,1))</f>
        <v/>
      </c>
      <c r="M1268" s="168">
        <f t="shared" si="134"/>
        <v>0</v>
      </c>
      <c r="N1268" s="168">
        <f t="shared" si="137"/>
        <v>0</v>
      </c>
      <c r="O1268" s="376">
        <f>IFERROR(IF($B1268=$B1267,MIN(L1268-SUMIF($B$2:$B1267,$B1268,O$2:O1267),$N1268),MIN(L1268,$N1268)),VALUE(0))</f>
        <v>0</v>
      </c>
      <c r="P1268" s="377">
        <f t="shared" si="138"/>
        <v>0</v>
      </c>
      <c r="Q1268" s="378">
        <f t="shared" si="139"/>
        <v>0</v>
      </c>
      <c r="R1268" s="125" t="s">
        <v>815</v>
      </c>
      <c r="S1268" s="125">
        <v>0</v>
      </c>
      <c r="T1268" s="125">
        <v>0</v>
      </c>
      <c r="U1268" s="125">
        <v>0</v>
      </c>
      <c r="V1268" s="125">
        <v>0</v>
      </c>
      <c r="W1268" s="125">
        <v>0</v>
      </c>
      <c r="X1268" s="125">
        <v>0</v>
      </c>
      <c r="Y1268" s="125">
        <v>0</v>
      </c>
      <c r="Z1268" s="125">
        <v>0</v>
      </c>
      <c r="AA1268" s="125">
        <v>0</v>
      </c>
      <c r="AB1268" s="125">
        <v>0</v>
      </c>
      <c r="AC1268" s="125">
        <v>0</v>
      </c>
      <c r="AD1268" s="125">
        <v>0</v>
      </c>
      <c r="AE1268" s="125">
        <v>0</v>
      </c>
      <c r="AF1268" s="379" t="s">
        <v>4</v>
      </c>
    </row>
    <row r="1269" spans="1:32">
      <c r="A1269" s="372" t="str">
        <f t="shared" si="133"/>
        <v>7158693330E1</v>
      </c>
      <c r="B1269" s="373">
        <v>7158693330</v>
      </c>
      <c r="C1269" s="168" t="s">
        <v>29</v>
      </c>
      <c r="D1269" s="374" t="s">
        <v>11210</v>
      </c>
      <c r="E1269" s="374">
        <v>85</v>
      </c>
      <c r="F1269" s="375" t="s">
        <v>782</v>
      </c>
      <c r="G1269" s="168">
        <v>4</v>
      </c>
      <c r="H1269" s="168">
        <v>4</v>
      </c>
      <c r="I1269" s="168">
        <v>30</v>
      </c>
      <c r="J1269" s="168">
        <f t="shared" si="135"/>
        <v>480</v>
      </c>
      <c r="K1269" s="168">
        <f t="shared" si="136"/>
        <v>68544</v>
      </c>
      <c r="L1269" s="168" t="str">
        <f>IF(COUNTIFS(Metricos!A:A,B1269,Metricos!F:F,1)=0,"",SUMIFS(Metricos!B:B,Metricos!A:A,B1269,Metricos!F:F,1))</f>
        <v/>
      </c>
      <c r="M1269" s="168">
        <f t="shared" si="134"/>
        <v>0</v>
      </c>
      <c r="N1269" s="168">
        <f t="shared" si="137"/>
        <v>0</v>
      </c>
      <c r="O1269" s="376">
        <f>IFERROR(IF($B1269=$B1268,MIN(L1269-SUMIF($B$2:$B1268,$B1269,O$2:O1268),$N1269),MIN(L1269,$N1269)),VALUE(0))</f>
        <v>0</v>
      </c>
      <c r="P1269" s="377">
        <f t="shared" si="138"/>
        <v>0</v>
      </c>
      <c r="Q1269" s="378">
        <f t="shared" si="139"/>
        <v>0</v>
      </c>
      <c r="R1269" s="125" t="s">
        <v>815</v>
      </c>
      <c r="S1269" s="125">
        <v>0</v>
      </c>
      <c r="T1269" s="125">
        <v>0</v>
      </c>
      <c r="U1269" s="125">
        <v>0</v>
      </c>
      <c r="V1269" s="125">
        <v>0</v>
      </c>
      <c r="W1269" s="125">
        <v>0</v>
      </c>
      <c r="X1269" s="125">
        <v>0</v>
      </c>
      <c r="Y1269" s="125">
        <v>0</v>
      </c>
      <c r="Z1269" s="125">
        <v>0</v>
      </c>
      <c r="AA1269" s="125">
        <v>0</v>
      </c>
      <c r="AB1269" s="125">
        <v>0</v>
      </c>
      <c r="AC1269" s="125">
        <v>0</v>
      </c>
      <c r="AD1269" s="125">
        <v>0</v>
      </c>
      <c r="AE1269" s="125">
        <v>0</v>
      </c>
      <c r="AF1269" s="379" t="s">
        <v>4</v>
      </c>
    </row>
    <row r="1270" spans="1:32">
      <c r="A1270" s="372" t="str">
        <f t="shared" si="133"/>
        <v>7158693330E2</v>
      </c>
      <c r="B1270" s="373">
        <v>7158693330</v>
      </c>
      <c r="C1270" s="168" t="s">
        <v>105</v>
      </c>
      <c r="D1270" s="374" t="s">
        <v>11211</v>
      </c>
      <c r="E1270" s="374">
        <v>85</v>
      </c>
      <c r="F1270" s="375" t="s">
        <v>782</v>
      </c>
      <c r="G1270" s="168">
        <v>4</v>
      </c>
      <c r="H1270" s="168">
        <v>4</v>
      </c>
      <c r="I1270" s="168">
        <v>30</v>
      </c>
      <c r="J1270" s="168">
        <f t="shared" si="135"/>
        <v>480</v>
      </c>
      <c r="K1270" s="168">
        <f t="shared" si="136"/>
        <v>68544</v>
      </c>
      <c r="L1270" s="168" t="str">
        <f>IF(COUNTIFS(Metricos!A:A,B1270,Metricos!F:F,1)=0,"",SUMIFS(Metricos!B:B,Metricos!A:A,B1270,Metricos!F:F,1))</f>
        <v/>
      </c>
      <c r="M1270" s="168">
        <f t="shared" si="134"/>
        <v>0</v>
      </c>
      <c r="N1270" s="168">
        <f t="shared" si="137"/>
        <v>0</v>
      </c>
      <c r="O1270" s="376">
        <f>IFERROR(IF($B1270=$B1269,MIN(L1270-SUMIF($B$2:$B1269,$B1270,O$2:O1269),$N1270),MIN(L1270,$N1270)),VALUE(0))</f>
        <v>0</v>
      </c>
      <c r="P1270" s="377">
        <f t="shared" si="138"/>
        <v>0</v>
      </c>
      <c r="Q1270" s="378">
        <f t="shared" si="139"/>
        <v>0</v>
      </c>
      <c r="R1270" s="125" t="s">
        <v>815</v>
      </c>
      <c r="S1270" s="125">
        <v>0</v>
      </c>
      <c r="T1270" s="125">
        <v>0</v>
      </c>
      <c r="U1270" s="125">
        <v>0</v>
      </c>
      <c r="V1270" s="125">
        <v>0</v>
      </c>
      <c r="W1270" s="125">
        <v>0</v>
      </c>
      <c r="X1270" s="125">
        <v>0</v>
      </c>
      <c r="Y1270" s="125">
        <v>0</v>
      </c>
      <c r="Z1270" s="125">
        <v>0</v>
      </c>
      <c r="AA1270" s="125">
        <v>0</v>
      </c>
      <c r="AB1270" s="125">
        <v>0</v>
      </c>
      <c r="AC1270" s="125">
        <v>0</v>
      </c>
      <c r="AD1270" s="125">
        <v>0</v>
      </c>
      <c r="AE1270" s="125">
        <v>0</v>
      </c>
      <c r="AF1270" s="379" t="s">
        <v>4</v>
      </c>
    </row>
    <row r="1271" spans="1:32">
      <c r="A1271" s="372" t="str">
        <f t="shared" si="133"/>
        <v>7158699350UA1</v>
      </c>
      <c r="B1271" s="373">
        <v>7158699350</v>
      </c>
      <c r="C1271" s="168" t="s">
        <v>10</v>
      </c>
      <c r="D1271" s="374" t="s">
        <v>4625</v>
      </c>
      <c r="E1271" s="374">
        <v>85</v>
      </c>
      <c r="F1271" s="375" t="s">
        <v>782</v>
      </c>
      <c r="G1271" s="168">
        <v>8</v>
      </c>
      <c r="H1271" s="168">
        <v>8</v>
      </c>
      <c r="I1271" s="168">
        <v>20</v>
      </c>
      <c r="J1271" s="168">
        <f t="shared" si="135"/>
        <v>1440</v>
      </c>
      <c r="K1271" s="168">
        <f t="shared" si="136"/>
        <v>205632</v>
      </c>
      <c r="L1271" s="168">
        <f>IF(COUNTIFS(Metricos!A:A,B1271,Metricos!F:F,1)=0,"",SUMIFS(Metricos!B:B,Metricos!A:A,B1271,Metricos!F:F,1))</f>
        <v>82368</v>
      </c>
      <c r="M1271" s="168">
        <f t="shared" si="134"/>
        <v>82368</v>
      </c>
      <c r="N1271" s="168">
        <f t="shared" si="137"/>
        <v>205632</v>
      </c>
      <c r="O1271" s="376">
        <f>IFERROR(IF($B1271=$B1270,MIN(L1271-SUMIF($B$2:$B1270,$B1271,O$2:O1270),$N1271),MIN(L1271,$N1271)),VALUE(0))</f>
        <v>82368</v>
      </c>
      <c r="P1271" s="377">
        <f t="shared" si="138"/>
        <v>57.2</v>
      </c>
      <c r="Q1271" s="378">
        <f t="shared" si="139"/>
        <v>0.40056022408963587</v>
      </c>
      <c r="R1271" s="125" t="s">
        <v>799</v>
      </c>
      <c r="S1271" s="125" t="s">
        <v>86</v>
      </c>
      <c r="T1271" s="125" t="s">
        <v>74</v>
      </c>
      <c r="U1271" s="125" t="s">
        <v>47</v>
      </c>
      <c r="V1271" s="125" t="s">
        <v>71</v>
      </c>
      <c r="W1271" s="125" t="s">
        <v>46</v>
      </c>
      <c r="X1271" s="125">
        <v>0</v>
      </c>
      <c r="Y1271" s="125">
        <v>0</v>
      </c>
      <c r="Z1271" s="125">
        <v>0</v>
      </c>
      <c r="AA1271" s="125">
        <v>0</v>
      </c>
      <c r="AB1271" s="125">
        <v>0</v>
      </c>
      <c r="AC1271" s="125">
        <v>0</v>
      </c>
      <c r="AD1271" s="125">
        <v>0</v>
      </c>
      <c r="AE1271" s="125">
        <v>0</v>
      </c>
      <c r="AF1271" s="379" t="s">
        <v>4</v>
      </c>
    </row>
    <row r="1272" spans="1:32">
      <c r="A1272" s="372" t="str">
        <f t="shared" si="133"/>
        <v>7158699350Y2</v>
      </c>
      <c r="B1272" s="373">
        <v>7158699350</v>
      </c>
      <c r="C1272" s="168" t="s">
        <v>7</v>
      </c>
      <c r="D1272" s="374" t="s">
        <v>4117</v>
      </c>
      <c r="E1272" s="374">
        <v>85</v>
      </c>
      <c r="F1272" s="375" t="s">
        <v>782</v>
      </c>
      <c r="G1272" s="168">
        <v>8</v>
      </c>
      <c r="H1272" s="168">
        <v>8</v>
      </c>
      <c r="I1272" s="168">
        <v>21.9</v>
      </c>
      <c r="J1272" s="168">
        <f t="shared" si="135"/>
        <v>1315.0684931506851</v>
      </c>
      <c r="K1272" s="168">
        <f t="shared" si="136"/>
        <v>187791.78082191784</v>
      </c>
      <c r="L1272" s="168">
        <f>IF(COUNTIFS(Metricos!A:A,B1272,Metricos!F:F,1)=0,"",SUMIFS(Metricos!B:B,Metricos!A:A,B1272,Metricos!F:F,1))</f>
        <v>82368</v>
      </c>
      <c r="M1272" s="168">
        <f t="shared" si="134"/>
        <v>82368</v>
      </c>
      <c r="N1272" s="168">
        <f t="shared" si="137"/>
        <v>187791.78082191784</v>
      </c>
      <c r="O1272" s="376">
        <f>IFERROR(IF($B1272=$B1271,MIN(L1272-SUMIF($B$2:$B1271,$B1272,O$2:O1271),$N1272),MIN(L1272,$N1272)),VALUE(0))</f>
        <v>0</v>
      </c>
      <c r="P1272" s="377">
        <f t="shared" si="138"/>
        <v>0</v>
      </c>
      <c r="Q1272" s="378">
        <f t="shared" si="139"/>
        <v>0</v>
      </c>
      <c r="R1272" s="125" t="s">
        <v>799</v>
      </c>
      <c r="S1272" s="125" t="s">
        <v>86</v>
      </c>
      <c r="T1272" s="125" t="s">
        <v>74</v>
      </c>
      <c r="U1272" s="125" t="s">
        <v>47</v>
      </c>
      <c r="V1272" s="125" t="s">
        <v>71</v>
      </c>
      <c r="W1272" s="125" t="s">
        <v>46</v>
      </c>
      <c r="X1272" s="125">
        <v>0</v>
      </c>
      <c r="Y1272" s="125">
        <v>0</v>
      </c>
      <c r="Z1272" s="125">
        <v>0</v>
      </c>
      <c r="AA1272" s="125">
        <v>0</v>
      </c>
      <c r="AB1272" s="125">
        <v>0</v>
      </c>
      <c r="AC1272" s="125">
        <v>0</v>
      </c>
      <c r="AD1272" s="125">
        <v>0</v>
      </c>
      <c r="AE1272" s="125">
        <v>0</v>
      </c>
      <c r="AF1272" s="379" t="s">
        <v>4</v>
      </c>
    </row>
    <row r="1273" spans="1:32">
      <c r="A1273" s="372" t="str">
        <f t="shared" si="133"/>
        <v>S7158708050MA1</v>
      </c>
      <c r="B1273" s="373" t="s">
        <v>5839</v>
      </c>
      <c r="C1273" s="168" t="s">
        <v>776</v>
      </c>
      <c r="D1273" s="374" t="s">
        <v>4900</v>
      </c>
      <c r="E1273" s="374">
        <v>90</v>
      </c>
      <c r="F1273" s="380" t="s">
        <v>783</v>
      </c>
      <c r="G1273" s="168">
        <v>16</v>
      </c>
      <c r="H1273" s="168">
        <v>16</v>
      </c>
      <c r="I1273" s="168">
        <v>17.5</v>
      </c>
      <c r="J1273" s="168">
        <f t="shared" si="135"/>
        <v>3291.4285714285716</v>
      </c>
      <c r="K1273" s="168">
        <f t="shared" si="136"/>
        <v>497664</v>
      </c>
      <c r="L1273" s="168">
        <f>IF(COUNTIFS(Metricos!A:A,B1273,Metricos!F:F,1)=0,"",SUMIFS(Metricos!B:B,Metricos!A:A,B1273,Metricos!F:F,1))</f>
        <v>96000</v>
      </c>
      <c r="M1273" s="168">
        <f t="shared" si="134"/>
        <v>96000</v>
      </c>
      <c r="N1273" s="168">
        <f t="shared" si="137"/>
        <v>497664</v>
      </c>
      <c r="O1273" s="376">
        <f>IFERROR(IF($B1273=$B1272,MIN(L1273-SUMIF($B$2:$B1272,$B1273,O$2:O1272),$N1273),MIN(L1273,$N1273)),VALUE(0))</f>
        <v>96000</v>
      </c>
      <c r="P1273" s="377">
        <f t="shared" si="138"/>
        <v>29.166666666666664</v>
      </c>
      <c r="Q1273" s="378">
        <f t="shared" si="139"/>
        <v>0.19290123456790123</v>
      </c>
      <c r="R1273" s="125" t="s">
        <v>3014</v>
      </c>
      <c r="S1273" s="125" t="s">
        <v>73</v>
      </c>
      <c r="T1273" s="125" t="s">
        <v>72</v>
      </c>
      <c r="U1273" s="125" t="s">
        <v>110</v>
      </c>
      <c r="V1273" s="125" t="s">
        <v>222</v>
      </c>
      <c r="W1273" s="125" t="s">
        <v>218</v>
      </c>
      <c r="X1273" s="125" t="s">
        <v>815</v>
      </c>
      <c r="Y1273" s="125" t="s">
        <v>815</v>
      </c>
      <c r="Z1273" s="125" t="s">
        <v>815</v>
      </c>
      <c r="AA1273" s="125" t="s">
        <v>815</v>
      </c>
      <c r="AB1273" s="125">
        <v>0</v>
      </c>
      <c r="AC1273" s="125">
        <v>0</v>
      </c>
      <c r="AD1273" s="125">
        <v>0</v>
      </c>
      <c r="AE1273" s="125">
        <v>0</v>
      </c>
      <c r="AF1273" s="379" t="s">
        <v>4</v>
      </c>
    </row>
    <row r="1274" spans="1:32">
      <c r="A1274" s="372" t="str">
        <f t="shared" si="133"/>
        <v>S7158708050U1</v>
      </c>
      <c r="B1274" s="373" t="s">
        <v>5839</v>
      </c>
      <c r="C1274" s="168" t="s">
        <v>25</v>
      </c>
      <c r="D1274" s="374" t="s">
        <v>11212</v>
      </c>
      <c r="E1274" s="374">
        <v>0</v>
      </c>
      <c r="F1274" s="380" t="s">
        <v>783</v>
      </c>
      <c r="G1274" s="168">
        <v>16</v>
      </c>
      <c r="H1274" s="168">
        <v>16</v>
      </c>
      <c r="I1274" s="168">
        <v>15.6</v>
      </c>
      <c r="J1274" s="168">
        <f t="shared" si="135"/>
        <v>3692.3076923076924</v>
      </c>
      <c r="K1274" s="168">
        <f t="shared" si="136"/>
        <v>0</v>
      </c>
      <c r="L1274" s="168">
        <f>IF(COUNTIFS(Metricos!A:A,B1274,Metricos!F:F,1)=0,"",SUMIFS(Metricos!B:B,Metricos!A:A,B1274,Metricos!F:F,1))</f>
        <v>96000</v>
      </c>
      <c r="M1274" s="168">
        <f t="shared" si="134"/>
        <v>96000</v>
      </c>
      <c r="N1274" s="168">
        <f t="shared" si="137"/>
        <v>0</v>
      </c>
      <c r="O1274" s="376">
        <f>IFERROR(IF($B1274=$B1273,MIN(L1274-SUMIF($B$2:$B1273,$B1274,O$2:O1273),$N1274),MIN(L1274,$N1274)),VALUE(0))</f>
        <v>0</v>
      </c>
      <c r="P1274" s="377">
        <f t="shared" si="138"/>
        <v>0</v>
      </c>
      <c r="Q1274" s="378" t="str">
        <f t="shared" si="139"/>
        <v>0</v>
      </c>
      <c r="R1274" s="125" t="s">
        <v>3012</v>
      </c>
      <c r="S1274" s="125" t="s">
        <v>64</v>
      </c>
      <c r="T1274" s="125" t="s">
        <v>68</v>
      </c>
      <c r="U1274" s="125" t="s">
        <v>69</v>
      </c>
      <c r="V1274" s="125" t="s">
        <v>815</v>
      </c>
      <c r="W1274" s="125" t="s">
        <v>815</v>
      </c>
      <c r="X1274" s="125">
        <v>0</v>
      </c>
      <c r="Y1274" s="125">
        <v>0</v>
      </c>
      <c r="Z1274" s="125">
        <v>0</v>
      </c>
      <c r="AA1274" s="125">
        <v>0</v>
      </c>
      <c r="AB1274" s="125">
        <v>0</v>
      </c>
      <c r="AC1274" s="125">
        <v>0</v>
      </c>
      <c r="AD1274" s="125">
        <v>0</v>
      </c>
      <c r="AE1274" s="125">
        <v>0</v>
      </c>
      <c r="AF1274" s="379" t="s">
        <v>4</v>
      </c>
    </row>
    <row r="1275" spans="1:32">
      <c r="A1275" s="372" t="str">
        <f t="shared" si="133"/>
        <v>S7158708050Y1</v>
      </c>
      <c r="B1275" s="373" t="s">
        <v>5839</v>
      </c>
      <c r="C1275" s="168" t="s">
        <v>5</v>
      </c>
      <c r="D1275" s="374" t="s">
        <v>2761</v>
      </c>
      <c r="E1275" s="374">
        <v>0</v>
      </c>
      <c r="F1275" s="380" t="s">
        <v>783</v>
      </c>
      <c r="G1275" s="168">
        <v>8</v>
      </c>
      <c r="H1275" s="168">
        <v>8</v>
      </c>
      <c r="I1275" s="168">
        <v>24.7</v>
      </c>
      <c r="J1275" s="168">
        <f t="shared" si="135"/>
        <v>1165.9919028340082</v>
      </c>
      <c r="K1275" s="168">
        <f t="shared" si="136"/>
        <v>0</v>
      </c>
      <c r="L1275" s="168">
        <f>IF(COUNTIFS(Metricos!A:A,B1275,Metricos!F:F,1)=0,"",SUMIFS(Metricos!B:B,Metricos!A:A,B1275,Metricos!F:F,1))</f>
        <v>96000</v>
      </c>
      <c r="M1275" s="168">
        <f t="shared" si="134"/>
        <v>1182000</v>
      </c>
      <c r="N1275" s="168">
        <f t="shared" si="137"/>
        <v>0</v>
      </c>
      <c r="O1275" s="376">
        <f>IFERROR(IF($B1275=$B1274,MIN(L1275-SUMIF($B$2:$B1274,$B1275,O$2:O1274),$N1275),MIN(L1275,$N1275)),VALUE(0))</f>
        <v>0</v>
      </c>
      <c r="P1275" s="377">
        <f t="shared" si="138"/>
        <v>0</v>
      </c>
      <c r="Q1275" s="378" t="str">
        <f t="shared" si="139"/>
        <v>0</v>
      </c>
      <c r="R1275" s="125" t="s">
        <v>3014</v>
      </c>
      <c r="S1275" s="125" t="s">
        <v>73</v>
      </c>
      <c r="T1275" s="125" t="s">
        <v>72</v>
      </c>
      <c r="U1275" s="125" t="s">
        <v>110</v>
      </c>
      <c r="V1275" s="125" t="s">
        <v>222</v>
      </c>
      <c r="W1275" s="125" t="s">
        <v>218</v>
      </c>
      <c r="X1275" s="125" t="s">
        <v>815</v>
      </c>
      <c r="Y1275" s="125" t="s">
        <v>815</v>
      </c>
      <c r="Z1275" s="125" t="s">
        <v>815</v>
      </c>
      <c r="AA1275" s="125" t="s">
        <v>815</v>
      </c>
      <c r="AB1275" s="125">
        <v>0</v>
      </c>
      <c r="AC1275" s="125">
        <v>0</v>
      </c>
      <c r="AD1275" s="125">
        <v>0</v>
      </c>
      <c r="AE1275" s="125">
        <v>0</v>
      </c>
      <c r="AF1275" s="379" t="s">
        <v>4</v>
      </c>
    </row>
    <row r="1276" spans="1:32">
      <c r="A1276" s="372" t="str">
        <f t="shared" si="133"/>
        <v>S7158708250YW1</v>
      </c>
      <c r="B1276" s="373" t="s">
        <v>6084</v>
      </c>
      <c r="C1276" s="168" t="s">
        <v>203</v>
      </c>
      <c r="D1276" s="374" t="s">
        <v>4119</v>
      </c>
      <c r="E1276" s="374">
        <v>90</v>
      </c>
      <c r="F1276" s="380" t="s">
        <v>783</v>
      </c>
      <c r="G1276" s="168">
        <v>4</v>
      </c>
      <c r="H1276" s="168">
        <v>4</v>
      </c>
      <c r="I1276" s="168">
        <v>13</v>
      </c>
      <c r="J1276" s="168">
        <f t="shared" si="135"/>
        <v>1107.6923076923076</v>
      </c>
      <c r="K1276" s="168">
        <f t="shared" si="136"/>
        <v>167483.07692307694</v>
      </c>
      <c r="L1276" s="168" t="str">
        <f>IF(COUNTIFS(Metricos!A:A,B1276,Metricos!F:F,1)=0,"",SUMIFS(Metricos!B:B,Metricos!A:A,B1276,Metricos!F:F,1))</f>
        <v/>
      </c>
      <c r="M1276" s="168">
        <f t="shared" si="134"/>
        <v>0</v>
      </c>
      <c r="N1276" s="168">
        <f t="shared" si="137"/>
        <v>0</v>
      </c>
      <c r="O1276" s="376">
        <f>IFERROR(IF($B1276=$B1275,MIN(L1276-SUMIF($B$2:$B1275,$B1276,O$2:O1275),$N1276),MIN(L1276,$N1276)),VALUE(0))</f>
        <v>0</v>
      </c>
      <c r="P1276" s="377">
        <f t="shared" si="138"/>
        <v>0</v>
      </c>
      <c r="Q1276" s="378">
        <f t="shared" si="139"/>
        <v>0</v>
      </c>
      <c r="R1276" s="125" t="s">
        <v>815</v>
      </c>
      <c r="S1276" s="125">
        <v>0</v>
      </c>
      <c r="T1276" s="125">
        <v>0</v>
      </c>
      <c r="U1276" s="125">
        <v>0</v>
      </c>
      <c r="V1276" s="125">
        <v>0</v>
      </c>
      <c r="W1276" s="125">
        <v>0</v>
      </c>
      <c r="X1276" s="125">
        <v>0</v>
      </c>
      <c r="Y1276" s="125">
        <v>0</v>
      </c>
      <c r="Z1276" s="125">
        <v>0</v>
      </c>
      <c r="AA1276" s="125">
        <v>0</v>
      </c>
      <c r="AB1276" s="125">
        <v>0</v>
      </c>
      <c r="AC1276" s="125">
        <v>0</v>
      </c>
      <c r="AD1276" s="125">
        <v>0</v>
      </c>
      <c r="AE1276" s="125">
        <v>0</v>
      </c>
      <c r="AF1276" s="379" t="s">
        <v>4</v>
      </c>
    </row>
    <row r="1277" spans="1:32">
      <c r="A1277" s="372" t="str">
        <f t="shared" si="133"/>
        <v>S7158708250E1</v>
      </c>
      <c r="B1277" s="373" t="s">
        <v>6084</v>
      </c>
      <c r="C1277" s="168" t="s">
        <v>29</v>
      </c>
      <c r="D1277" s="374" t="s">
        <v>11213</v>
      </c>
      <c r="E1277" s="374">
        <v>0</v>
      </c>
      <c r="F1277" s="380" t="s">
        <v>783</v>
      </c>
      <c r="G1277" s="168">
        <v>2</v>
      </c>
      <c r="H1277" s="168">
        <v>2</v>
      </c>
      <c r="I1277" s="168">
        <v>13</v>
      </c>
      <c r="J1277" s="168">
        <f t="shared" si="135"/>
        <v>553.84615384615381</v>
      </c>
      <c r="K1277" s="168">
        <f t="shared" si="136"/>
        <v>0</v>
      </c>
      <c r="L1277" s="168" t="str">
        <f>IF(COUNTIFS(Metricos!A:A,B1277,Metricos!F:F,1)=0,"",SUMIFS(Metricos!B:B,Metricos!A:A,B1277,Metricos!F:F,1))</f>
        <v/>
      </c>
      <c r="M1277" s="168">
        <f t="shared" si="134"/>
        <v>0</v>
      </c>
      <c r="N1277" s="168">
        <f t="shared" si="137"/>
        <v>0</v>
      </c>
      <c r="O1277" s="376">
        <f>IFERROR(IF($B1277=$B1276,MIN(L1277-SUMIF($B$2:$B1276,$B1277,O$2:O1276),$N1277),MIN(L1277,$N1277)),VALUE(0))</f>
        <v>0</v>
      </c>
      <c r="P1277" s="377">
        <f t="shared" si="138"/>
        <v>0</v>
      </c>
      <c r="Q1277" s="378" t="str">
        <f t="shared" si="139"/>
        <v>0</v>
      </c>
      <c r="R1277" s="125" t="s">
        <v>3010</v>
      </c>
      <c r="S1277" s="125" t="s">
        <v>18</v>
      </c>
      <c r="T1277" s="125" t="s">
        <v>6</v>
      </c>
      <c r="U1277" s="125" t="s">
        <v>22</v>
      </c>
      <c r="V1277" s="125" t="s">
        <v>815</v>
      </c>
      <c r="W1277" s="125">
        <v>0</v>
      </c>
      <c r="X1277" s="125">
        <v>0</v>
      </c>
      <c r="Y1277" s="125">
        <v>0</v>
      </c>
      <c r="Z1277" s="125">
        <v>0</v>
      </c>
      <c r="AA1277" s="125">
        <v>0</v>
      </c>
      <c r="AB1277" s="125">
        <v>0</v>
      </c>
      <c r="AC1277" s="125">
        <v>0</v>
      </c>
      <c r="AD1277" s="125">
        <v>0</v>
      </c>
      <c r="AE1277" s="125">
        <v>0</v>
      </c>
      <c r="AF1277" s="379" t="s">
        <v>4</v>
      </c>
    </row>
    <row r="1278" spans="1:32">
      <c r="A1278" s="372" t="str">
        <f t="shared" si="133"/>
        <v>S7158709230E1</v>
      </c>
      <c r="B1278" s="373" t="s">
        <v>6677</v>
      </c>
      <c r="C1278" s="168" t="s">
        <v>29</v>
      </c>
      <c r="D1278" s="374" t="s">
        <v>11214</v>
      </c>
      <c r="E1278" s="374">
        <v>85</v>
      </c>
      <c r="F1278" s="380" t="s">
        <v>783</v>
      </c>
      <c r="G1278" s="168">
        <v>2</v>
      </c>
      <c r="H1278" s="168">
        <v>2</v>
      </c>
      <c r="I1278" s="168">
        <v>26</v>
      </c>
      <c r="J1278" s="168">
        <f t="shared" si="135"/>
        <v>276.92307692307691</v>
      </c>
      <c r="K1278" s="168">
        <f t="shared" si="136"/>
        <v>39544.615384615383</v>
      </c>
      <c r="L1278" s="168" t="str">
        <f>IF(COUNTIFS(Metricos!A:A,B1278,Metricos!F:F,1)=0,"",SUMIFS(Metricos!B:B,Metricos!A:A,B1278,Metricos!F:F,1))</f>
        <v/>
      </c>
      <c r="M1278" s="168">
        <f t="shared" si="134"/>
        <v>0</v>
      </c>
      <c r="N1278" s="168">
        <f t="shared" si="137"/>
        <v>0</v>
      </c>
      <c r="O1278" s="376">
        <f>IFERROR(IF($B1278=$B1277,MIN(L1278-SUMIF($B$2:$B1277,$B1278,O$2:O1277),$N1278),MIN(L1278,$N1278)),VALUE(0))</f>
        <v>0</v>
      </c>
      <c r="P1278" s="377">
        <f t="shared" si="138"/>
        <v>0</v>
      </c>
      <c r="Q1278" s="378">
        <f t="shared" si="139"/>
        <v>0</v>
      </c>
      <c r="R1278" s="125" t="s">
        <v>815</v>
      </c>
      <c r="S1278" s="125" t="s">
        <v>815</v>
      </c>
      <c r="T1278" s="125" t="s">
        <v>815</v>
      </c>
      <c r="U1278" s="125" t="s">
        <v>815</v>
      </c>
      <c r="V1278" s="125" t="s">
        <v>815</v>
      </c>
      <c r="W1278" s="125" t="s">
        <v>815</v>
      </c>
      <c r="X1278" s="125" t="s">
        <v>815</v>
      </c>
      <c r="Y1278" s="125" t="s">
        <v>815</v>
      </c>
      <c r="Z1278" s="125" t="s">
        <v>815</v>
      </c>
      <c r="AA1278" s="125">
        <v>0</v>
      </c>
      <c r="AB1278" s="125">
        <v>0</v>
      </c>
      <c r="AC1278" s="125">
        <v>0</v>
      </c>
      <c r="AD1278" s="125">
        <v>0</v>
      </c>
      <c r="AE1278" s="125">
        <v>0</v>
      </c>
      <c r="AF1278" s="379" t="s">
        <v>4</v>
      </c>
    </row>
    <row r="1279" spans="1:32">
      <c r="A1279" s="372" t="str">
        <f t="shared" si="133"/>
        <v>7158709330EB1</v>
      </c>
      <c r="B1279" s="373">
        <v>7158709330</v>
      </c>
      <c r="C1279" s="168" t="s">
        <v>109</v>
      </c>
      <c r="D1279" s="374" t="s">
        <v>11215</v>
      </c>
      <c r="E1279" s="374">
        <v>85</v>
      </c>
      <c r="F1279" s="380" t="s">
        <v>783</v>
      </c>
      <c r="G1279" s="168">
        <v>2</v>
      </c>
      <c r="H1279" s="168">
        <v>2</v>
      </c>
      <c r="I1279" s="168">
        <v>25</v>
      </c>
      <c r="J1279" s="168">
        <f t="shared" si="135"/>
        <v>288</v>
      </c>
      <c r="K1279" s="168">
        <f t="shared" si="136"/>
        <v>41126.400000000001</v>
      </c>
      <c r="L1279" s="168" t="str">
        <f>IF(COUNTIFS(Metricos!A:A,B1279,Metricos!F:F,1)=0,"",SUMIFS(Metricos!B:B,Metricos!A:A,B1279,Metricos!F:F,1))</f>
        <v/>
      </c>
      <c r="M1279" s="168">
        <f t="shared" si="134"/>
        <v>0</v>
      </c>
      <c r="N1279" s="168">
        <f t="shared" si="137"/>
        <v>0</v>
      </c>
      <c r="O1279" s="376">
        <f>IFERROR(IF($B1279=$B1278,MIN(L1279-SUMIF($B$2:$B1278,$B1279,O$2:O1278),$N1279),MIN(L1279,$N1279)),VALUE(0))</f>
        <v>0</v>
      </c>
      <c r="P1279" s="377">
        <f t="shared" si="138"/>
        <v>0</v>
      </c>
      <c r="Q1279" s="378">
        <f t="shared" si="139"/>
        <v>0</v>
      </c>
      <c r="R1279" s="125" t="s">
        <v>815</v>
      </c>
      <c r="S1279" s="125" t="s">
        <v>815</v>
      </c>
      <c r="T1279" s="125" t="s">
        <v>815</v>
      </c>
      <c r="U1279" s="125" t="s">
        <v>815</v>
      </c>
      <c r="V1279" s="125" t="s">
        <v>815</v>
      </c>
      <c r="W1279" s="125" t="s">
        <v>815</v>
      </c>
      <c r="X1279" s="125" t="s">
        <v>815</v>
      </c>
      <c r="Y1279" s="125" t="s">
        <v>815</v>
      </c>
      <c r="Z1279" s="125" t="s">
        <v>815</v>
      </c>
      <c r="AA1279" s="125">
        <v>0</v>
      </c>
      <c r="AB1279" s="125">
        <v>0</v>
      </c>
      <c r="AC1279" s="125">
        <v>0</v>
      </c>
      <c r="AD1279" s="125">
        <v>0</v>
      </c>
      <c r="AE1279" s="125">
        <v>0</v>
      </c>
      <c r="AF1279" s="379" t="s">
        <v>4</v>
      </c>
    </row>
    <row r="1280" spans="1:32">
      <c r="A1280" s="372" t="str">
        <f t="shared" si="133"/>
        <v>7158709540Y2</v>
      </c>
      <c r="B1280" s="373">
        <v>7158709540</v>
      </c>
      <c r="C1280" s="168" t="s">
        <v>7</v>
      </c>
      <c r="D1280" s="374" t="s">
        <v>11216</v>
      </c>
      <c r="E1280" s="374">
        <v>90</v>
      </c>
      <c r="F1280" s="375" t="s">
        <v>782</v>
      </c>
      <c r="G1280" s="168">
        <v>2</v>
      </c>
      <c r="H1280" s="168">
        <v>2</v>
      </c>
      <c r="I1280" s="168">
        <v>23.5</v>
      </c>
      <c r="J1280" s="168">
        <f t="shared" si="135"/>
        <v>306.38297872340428</v>
      </c>
      <c r="K1280" s="168">
        <f t="shared" si="136"/>
        <v>46325.106382978731</v>
      </c>
      <c r="L1280" s="168" t="str">
        <f>IF(COUNTIFS(Metricos!A:A,B1280,Metricos!F:F,1)=0,"",SUMIFS(Metricos!B:B,Metricos!A:A,B1280,Metricos!F:F,1))</f>
        <v/>
      </c>
      <c r="M1280" s="168">
        <f t="shared" si="134"/>
        <v>0</v>
      </c>
      <c r="N1280" s="168">
        <f t="shared" si="137"/>
        <v>0</v>
      </c>
      <c r="O1280" s="376">
        <f>IFERROR(IF($B1280=$B1279,MIN(L1280-SUMIF($B$2:$B1279,$B1280,O$2:O1279),$N1280),MIN(L1280,$N1280)),VALUE(0))</f>
        <v>0</v>
      </c>
      <c r="P1280" s="377">
        <f t="shared" si="138"/>
        <v>0</v>
      </c>
      <c r="Q1280" s="378">
        <f t="shared" si="139"/>
        <v>0</v>
      </c>
      <c r="R1280" s="125" t="s">
        <v>815</v>
      </c>
      <c r="S1280" s="125">
        <v>0</v>
      </c>
      <c r="T1280" s="125">
        <v>0</v>
      </c>
      <c r="U1280" s="125">
        <v>0</v>
      </c>
      <c r="V1280" s="125">
        <v>0</v>
      </c>
      <c r="W1280" s="125">
        <v>0</v>
      </c>
      <c r="X1280" s="125">
        <v>0</v>
      </c>
      <c r="Y1280" s="125">
        <v>0</v>
      </c>
      <c r="Z1280" s="125">
        <v>0</v>
      </c>
      <c r="AA1280" s="125">
        <v>0</v>
      </c>
      <c r="AB1280" s="125">
        <v>0</v>
      </c>
      <c r="AC1280" s="125">
        <v>0</v>
      </c>
      <c r="AD1280" s="125">
        <v>0</v>
      </c>
      <c r="AE1280" s="125">
        <v>0</v>
      </c>
      <c r="AF1280" s="379" t="s">
        <v>4</v>
      </c>
    </row>
    <row r="1281" spans="1:32">
      <c r="A1281" s="372" t="str">
        <f t="shared" si="133"/>
        <v>7158709540Y1</v>
      </c>
      <c r="B1281" s="373">
        <v>7158709540</v>
      </c>
      <c r="C1281" s="168" t="s">
        <v>5</v>
      </c>
      <c r="D1281" s="374" t="s">
        <v>11217</v>
      </c>
      <c r="E1281" s="374">
        <v>85</v>
      </c>
      <c r="F1281" s="380" t="s">
        <v>783</v>
      </c>
      <c r="G1281" s="168">
        <v>2</v>
      </c>
      <c r="H1281" s="168">
        <v>2</v>
      </c>
      <c r="I1281" s="168">
        <v>23.5</v>
      </c>
      <c r="J1281" s="168">
        <f t="shared" si="135"/>
        <v>306.38297872340428</v>
      </c>
      <c r="K1281" s="168">
        <f t="shared" si="136"/>
        <v>43751.48936170213</v>
      </c>
      <c r="L1281" s="168" t="str">
        <f>IF(COUNTIFS(Metricos!A:A,B1281,Metricos!F:F,1)=0,"",SUMIFS(Metricos!B:B,Metricos!A:A,B1281,Metricos!F:F,1))</f>
        <v/>
      </c>
      <c r="M1281" s="168">
        <f t="shared" si="134"/>
        <v>0</v>
      </c>
      <c r="N1281" s="168">
        <f t="shared" si="137"/>
        <v>0</v>
      </c>
      <c r="O1281" s="376">
        <f>IFERROR(IF($B1281=$B1280,MIN(L1281-SUMIF($B$2:$B1280,$B1281,O$2:O1280),$N1281),MIN(L1281,$N1281)),VALUE(0))</f>
        <v>0</v>
      </c>
      <c r="P1281" s="377">
        <f t="shared" si="138"/>
        <v>0</v>
      </c>
      <c r="Q1281" s="378">
        <f t="shared" si="139"/>
        <v>0</v>
      </c>
      <c r="R1281" s="125" t="s">
        <v>3484</v>
      </c>
      <c r="S1281" s="125" t="s">
        <v>190</v>
      </c>
      <c r="T1281" s="125" t="s">
        <v>243</v>
      </c>
      <c r="U1281" s="125" t="s">
        <v>191</v>
      </c>
      <c r="V1281" s="125" t="s">
        <v>174</v>
      </c>
      <c r="W1281" s="125" t="s">
        <v>815</v>
      </c>
      <c r="X1281" s="125" t="s">
        <v>815</v>
      </c>
      <c r="Y1281" s="125" t="s">
        <v>815</v>
      </c>
      <c r="Z1281" s="125" t="s">
        <v>815</v>
      </c>
      <c r="AA1281" s="125">
        <v>0</v>
      </c>
      <c r="AB1281" s="125">
        <v>0</v>
      </c>
      <c r="AC1281" s="125">
        <v>0</v>
      </c>
      <c r="AD1281" s="125">
        <v>0</v>
      </c>
      <c r="AE1281" s="125">
        <v>0</v>
      </c>
      <c r="AF1281" s="379" t="s">
        <v>4</v>
      </c>
    </row>
    <row r="1282" spans="1:32">
      <c r="A1282" s="372" t="str">
        <f t="shared" si="133"/>
        <v>7158724030Y1</v>
      </c>
      <c r="B1282" s="373">
        <v>7158724030</v>
      </c>
      <c r="C1282" s="168" t="s">
        <v>5</v>
      </c>
      <c r="D1282" s="374" t="s">
        <v>11218</v>
      </c>
      <c r="E1282" s="374">
        <v>85</v>
      </c>
      <c r="F1282" s="375" t="s">
        <v>782</v>
      </c>
      <c r="G1282" s="168">
        <v>2</v>
      </c>
      <c r="H1282" s="168">
        <v>2</v>
      </c>
      <c r="I1282" s="168">
        <v>26.5</v>
      </c>
      <c r="J1282" s="168">
        <f t="shared" si="135"/>
        <v>271.69811320754718</v>
      </c>
      <c r="K1282" s="168">
        <f t="shared" si="136"/>
        <v>38798.490566037741</v>
      </c>
      <c r="L1282" s="168" t="str">
        <f>IF(COUNTIFS(Metricos!A:A,B1282,Metricos!F:F,1)=0,"",SUMIFS(Metricos!B:B,Metricos!A:A,B1282,Metricos!F:F,1))</f>
        <v/>
      </c>
      <c r="M1282" s="168">
        <f t="shared" si="134"/>
        <v>0</v>
      </c>
      <c r="N1282" s="168">
        <f t="shared" si="137"/>
        <v>0</v>
      </c>
      <c r="O1282" s="376">
        <f>IFERROR(IF($B1282=$B1281,MIN(L1282-SUMIF($B$2:$B1281,$B1282,O$2:O1281),$N1282),MIN(L1282,$N1282)),VALUE(0))</f>
        <v>0</v>
      </c>
      <c r="P1282" s="377">
        <f t="shared" si="138"/>
        <v>0</v>
      </c>
      <c r="Q1282" s="378">
        <f t="shared" si="139"/>
        <v>0</v>
      </c>
      <c r="R1282" s="125" t="s">
        <v>815</v>
      </c>
      <c r="S1282" s="125">
        <v>0</v>
      </c>
      <c r="T1282" s="125">
        <v>0</v>
      </c>
      <c r="U1282" s="125">
        <v>0</v>
      </c>
      <c r="V1282" s="125">
        <v>0</v>
      </c>
      <c r="W1282" s="125">
        <v>0</v>
      </c>
      <c r="X1282" s="125">
        <v>0</v>
      </c>
      <c r="Y1282" s="125">
        <v>0</v>
      </c>
      <c r="Z1282" s="125">
        <v>0</v>
      </c>
      <c r="AA1282" s="125">
        <v>0</v>
      </c>
      <c r="AB1282" s="125">
        <v>0</v>
      </c>
      <c r="AC1282" s="125">
        <v>0</v>
      </c>
      <c r="AD1282" s="125">
        <v>0</v>
      </c>
      <c r="AE1282" s="125">
        <v>0</v>
      </c>
      <c r="AF1282" s="379" t="s">
        <v>4</v>
      </c>
    </row>
    <row r="1283" spans="1:32">
      <c r="A1283" s="372" t="str">
        <f t="shared" ref="A1283:A1346" si="140">+CONCATENATE(B1283,C1283)</f>
        <v>7158741130YZ1</v>
      </c>
      <c r="B1283" s="373">
        <v>7158741130</v>
      </c>
      <c r="C1283" s="168" t="s">
        <v>48</v>
      </c>
      <c r="D1283" s="374" t="s">
        <v>4121</v>
      </c>
      <c r="E1283" s="374">
        <v>85</v>
      </c>
      <c r="F1283" s="375" t="s">
        <v>782</v>
      </c>
      <c r="G1283" s="168">
        <v>8</v>
      </c>
      <c r="H1283" s="168">
        <v>8</v>
      </c>
      <c r="I1283" s="168">
        <v>12</v>
      </c>
      <c r="J1283" s="168">
        <f t="shared" si="135"/>
        <v>2400</v>
      </c>
      <c r="K1283" s="168">
        <f t="shared" si="136"/>
        <v>342720</v>
      </c>
      <c r="L1283" s="168">
        <f>IF(COUNTIFS(Metricos!A:A,B1283,Metricos!F:F,1)=0,"",SUMIFS(Metricos!B:B,Metricos!A:A,B1283,Metricos!F:F,1))</f>
        <v>155000</v>
      </c>
      <c r="M1283" s="168">
        <f t="shared" ref="M1283:M1346" si="141">+SUMIF(D:D,D1283,L:L)</f>
        <v>155000</v>
      </c>
      <c r="N1283" s="168">
        <f t="shared" si="137"/>
        <v>342720</v>
      </c>
      <c r="O1283" s="376">
        <f>IFERROR(IF($B1283=$B1282,MIN(L1283-SUMIF($B$2:$B1282,$B1283,O$2:O1282),$N1283),MIN(L1283,$N1283)),VALUE(0))</f>
        <v>155000</v>
      </c>
      <c r="P1283" s="377">
        <f t="shared" si="138"/>
        <v>64.583333333333329</v>
      </c>
      <c r="Q1283" s="378">
        <f t="shared" si="139"/>
        <v>0.45226423902894491</v>
      </c>
      <c r="R1283" s="125" t="s">
        <v>804</v>
      </c>
      <c r="S1283" s="125" t="s">
        <v>100</v>
      </c>
      <c r="T1283" s="125" t="s">
        <v>54</v>
      </c>
      <c r="U1283" s="125" t="s">
        <v>96</v>
      </c>
      <c r="V1283" s="125" t="s">
        <v>106</v>
      </c>
      <c r="W1283" s="125" t="s">
        <v>73</v>
      </c>
      <c r="X1283" s="125">
        <v>0</v>
      </c>
      <c r="Y1283" s="125">
        <v>0</v>
      </c>
      <c r="Z1283" s="125">
        <v>0</v>
      </c>
      <c r="AA1283" s="125">
        <v>0</v>
      </c>
      <c r="AB1283" s="125">
        <v>0</v>
      </c>
      <c r="AC1283" s="125">
        <v>0</v>
      </c>
      <c r="AD1283" s="125">
        <v>0</v>
      </c>
      <c r="AE1283" s="125">
        <v>0</v>
      </c>
      <c r="AF1283" s="379" t="s">
        <v>4</v>
      </c>
    </row>
    <row r="1284" spans="1:32">
      <c r="A1284" s="372" t="str">
        <f t="shared" si="140"/>
        <v>7158741230YZ1</v>
      </c>
      <c r="B1284" s="373">
        <v>7158741230</v>
      </c>
      <c r="C1284" s="168" t="s">
        <v>48</v>
      </c>
      <c r="D1284" s="374" t="s">
        <v>4122</v>
      </c>
      <c r="E1284" s="374">
        <v>85</v>
      </c>
      <c r="F1284" s="375" t="s">
        <v>782</v>
      </c>
      <c r="G1284" s="168">
        <v>8</v>
      </c>
      <c r="H1284" s="168">
        <v>8</v>
      </c>
      <c r="I1284" s="168">
        <v>10.8</v>
      </c>
      <c r="J1284" s="168">
        <f t="shared" ref="J1284:J1347" si="142">+((3600/I1284)*G1284)</f>
        <v>2666.6666666666665</v>
      </c>
      <c r="K1284" s="168">
        <f t="shared" ref="K1284:K1347" si="143">+J1284*24*7*(E1284/100)</f>
        <v>380800</v>
      </c>
      <c r="L1284" s="168">
        <f>IF(COUNTIFS(Metricos!A:A,B1284,Metricos!F:F,1)=0,"",SUMIFS(Metricos!B:B,Metricos!A:A,B1284,Metricos!F:F,1))</f>
        <v>125000</v>
      </c>
      <c r="M1284" s="168">
        <f t="shared" si="141"/>
        <v>125000</v>
      </c>
      <c r="N1284" s="168">
        <f t="shared" ref="N1284:N1347" si="144">+IFERROR(L1284/M1284,0)*K1284</f>
        <v>380800</v>
      </c>
      <c r="O1284" s="376">
        <f>IFERROR(IF($B1284=$B1283,MIN(L1284-SUMIF($B$2:$B1283,$B1284,O$2:O1283),$N1284),MIN(L1284,$N1284)),VALUE(0))</f>
        <v>125000</v>
      </c>
      <c r="P1284" s="377">
        <f t="shared" ref="P1284:P1347" si="145">O1284/J1284</f>
        <v>46.875</v>
      </c>
      <c r="Q1284" s="378">
        <f t="shared" ref="Q1284:Q1347" si="146">IFERROR(O1284/K1284,"0")</f>
        <v>0.3282563025210084</v>
      </c>
      <c r="R1284" s="125" t="s">
        <v>799</v>
      </c>
      <c r="S1284" s="125" t="s">
        <v>86</v>
      </c>
      <c r="T1284" s="125" t="s">
        <v>71</v>
      </c>
      <c r="U1284" s="125" t="s">
        <v>47</v>
      </c>
      <c r="V1284" s="125" t="s">
        <v>74</v>
      </c>
      <c r="W1284" s="125" t="s">
        <v>46</v>
      </c>
      <c r="X1284" s="125">
        <v>0</v>
      </c>
      <c r="Y1284" s="125">
        <v>0</v>
      </c>
      <c r="Z1284" s="125">
        <v>0</v>
      </c>
      <c r="AA1284" s="125">
        <v>0</v>
      </c>
      <c r="AB1284" s="125">
        <v>0</v>
      </c>
      <c r="AC1284" s="125">
        <v>0</v>
      </c>
      <c r="AD1284" s="125">
        <v>0</v>
      </c>
      <c r="AE1284" s="125">
        <v>0</v>
      </c>
      <c r="AF1284" s="379" t="s">
        <v>4</v>
      </c>
    </row>
    <row r="1285" spans="1:32">
      <c r="A1285" s="372" t="str">
        <f t="shared" si="140"/>
        <v>S7158741350YZ1</v>
      </c>
      <c r="B1285" s="373" t="s">
        <v>6086</v>
      </c>
      <c r="C1285" s="168" t="s">
        <v>48</v>
      </c>
      <c r="D1285" s="374" t="s">
        <v>4123</v>
      </c>
      <c r="E1285" s="374">
        <v>85</v>
      </c>
      <c r="F1285" s="375" t="s">
        <v>782</v>
      </c>
      <c r="G1285" s="168">
        <v>8</v>
      </c>
      <c r="H1285" s="168">
        <v>8</v>
      </c>
      <c r="I1285" s="168">
        <v>12.1</v>
      </c>
      <c r="J1285" s="168">
        <f t="shared" si="142"/>
        <v>2380.1652892561983</v>
      </c>
      <c r="K1285" s="168">
        <f t="shared" si="143"/>
        <v>339887.60330578516</v>
      </c>
      <c r="L1285" s="168" t="str">
        <f>IF(COUNTIFS(Metricos!A:A,B1285,Metricos!F:F,1)=0,"",SUMIFS(Metricos!B:B,Metricos!A:A,B1285,Metricos!F:F,1))</f>
        <v/>
      </c>
      <c r="M1285" s="168">
        <f t="shared" si="141"/>
        <v>0</v>
      </c>
      <c r="N1285" s="168">
        <f t="shared" si="144"/>
        <v>0</v>
      </c>
      <c r="O1285" s="376">
        <f>IFERROR(IF($B1285=$B1284,MIN(L1285-SUMIF($B$2:$B1284,$B1285,O$2:O1284),$N1285),MIN(L1285,$N1285)),VALUE(0))</f>
        <v>0</v>
      </c>
      <c r="P1285" s="377">
        <f t="shared" si="145"/>
        <v>0</v>
      </c>
      <c r="Q1285" s="378">
        <f t="shared" si="146"/>
        <v>0</v>
      </c>
      <c r="R1285" s="125" t="s">
        <v>799</v>
      </c>
      <c r="S1285" s="125" t="s">
        <v>86</v>
      </c>
      <c r="T1285" s="125" t="s">
        <v>71</v>
      </c>
      <c r="U1285" s="125" t="s">
        <v>47</v>
      </c>
      <c r="V1285" s="125" t="s">
        <v>74</v>
      </c>
      <c r="W1285" s="125" t="s">
        <v>46</v>
      </c>
      <c r="X1285" s="125">
        <v>0</v>
      </c>
      <c r="Y1285" s="125">
        <v>0</v>
      </c>
      <c r="Z1285" s="125">
        <v>0</v>
      </c>
      <c r="AA1285" s="125">
        <v>0</v>
      </c>
      <c r="AB1285" s="125">
        <v>0</v>
      </c>
      <c r="AC1285" s="125">
        <v>0</v>
      </c>
      <c r="AD1285" s="125">
        <v>0</v>
      </c>
      <c r="AE1285" s="125">
        <v>0</v>
      </c>
      <c r="AF1285" s="379" t="s">
        <v>4</v>
      </c>
    </row>
    <row r="1286" spans="1:32">
      <c r="A1286" s="372" t="str">
        <f t="shared" si="140"/>
        <v>7158808850M1</v>
      </c>
      <c r="B1286" s="373">
        <v>7158808850</v>
      </c>
      <c r="C1286" s="168" t="s">
        <v>19</v>
      </c>
      <c r="D1286" s="374" t="s">
        <v>4930</v>
      </c>
      <c r="E1286" s="374">
        <v>90</v>
      </c>
      <c r="F1286" s="375" t="s">
        <v>782</v>
      </c>
      <c r="G1286" s="168">
        <v>8</v>
      </c>
      <c r="H1286" s="168">
        <v>8</v>
      </c>
      <c r="I1286" s="168">
        <v>15.2</v>
      </c>
      <c r="J1286" s="168">
        <f t="shared" si="142"/>
        <v>1894.7368421052633</v>
      </c>
      <c r="K1286" s="168">
        <f t="shared" si="143"/>
        <v>286484.21052631584</v>
      </c>
      <c r="L1286" s="168">
        <f>IF(COUNTIFS(Metricos!A:A,B1286,Metricos!F:F,1)=0,"",SUMIFS(Metricos!B:B,Metricos!A:A,B1286,Metricos!F:F,1))</f>
        <v>76032</v>
      </c>
      <c r="M1286" s="168">
        <f t="shared" si="141"/>
        <v>76032</v>
      </c>
      <c r="N1286" s="168">
        <f t="shared" si="144"/>
        <v>286484.21052631584</v>
      </c>
      <c r="O1286" s="376">
        <f>IFERROR(IF($B1286=$B1285,MIN(L1286-SUMIF($B$2:$B1285,$B1286,O$2:O1285),$N1286),MIN(L1286,$N1286)),VALUE(0))</f>
        <v>76032</v>
      </c>
      <c r="P1286" s="377">
        <f t="shared" si="145"/>
        <v>40.127999999999993</v>
      </c>
      <c r="Q1286" s="378">
        <f t="shared" si="146"/>
        <v>0.26539682539682535</v>
      </c>
      <c r="R1286" s="125" t="s">
        <v>804</v>
      </c>
      <c r="S1286" s="125" t="s">
        <v>100</v>
      </c>
      <c r="T1286" s="125" t="s">
        <v>54</v>
      </c>
      <c r="U1286" s="125" t="s">
        <v>96</v>
      </c>
      <c r="V1286" s="125" t="s">
        <v>106</v>
      </c>
      <c r="W1286" s="125" t="s">
        <v>73</v>
      </c>
      <c r="X1286" s="125">
        <v>0</v>
      </c>
      <c r="Y1286" s="125">
        <v>0</v>
      </c>
      <c r="Z1286" s="125">
        <v>0</v>
      </c>
      <c r="AA1286" s="125">
        <v>0</v>
      </c>
      <c r="AB1286" s="125">
        <v>0</v>
      </c>
      <c r="AC1286" s="125">
        <v>0</v>
      </c>
      <c r="AD1286" s="125">
        <v>0</v>
      </c>
      <c r="AE1286" s="125">
        <v>0</v>
      </c>
      <c r="AF1286" s="379" t="s">
        <v>4</v>
      </c>
    </row>
    <row r="1287" spans="1:32">
      <c r="A1287" s="372" t="str">
        <f t="shared" si="140"/>
        <v>7158808850Y1</v>
      </c>
      <c r="B1287" s="373">
        <v>7158808850</v>
      </c>
      <c r="C1287" s="168" t="s">
        <v>5</v>
      </c>
      <c r="D1287" s="374" t="s">
        <v>4126</v>
      </c>
      <c r="E1287" s="374">
        <v>85</v>
      </c>
      <c r="F1287" s="375" t="s">
        <v>782</v>
      </c>
      <c r="G1287" s="168">
        <v>1</v>
      </c>
      <c r="H1287" s="168">
        <v>1</v>
      </c>
      <c r="I1287" s="168">
        <v>11.8</v>
      </c>
      <c r="J1287" s="168">
        <f t="shared" si="142"/>
        <v>305.08474576271186</v>
      </c>
      <c r="K1287" s="168">
        <f t="shared" si="143"/>
        <v>43566.101694915254</v>
      </c>
      <c r="L1287" s="168">
        <f>IF(COUNTIFS(Metricos!A:A,B1287,Metricos!F:F,1)=0,"",SUMIFS(Metricos!B:B,Metricos!A:A,B1287,Metricos!F:F,1))</f>
        <v>76032</v>
      </c>
      <c r="M1287" s="168">
        <f t="shared" si="141"/>
        <v>76032</v>
      </c>
      <c r="N1287" s="168">
        <f t="shared" si="144"/>
        <v>43566.101694915254</v>
      </c>
      <c r="O1287" s="376">
        <f>IFERROR(IF($B1287=$B1286,MIN(L1287-SUMIF($B$2:$B1286,$B1287,O$2:O1286),$N1287),MIN(L1287,$N1287)),VALUE(0))</f>
        <v>0</v>
      </c>
      <c r="P1287" s="377">
        <f t="shared" si="145"/>
        <v>0</v>
      </c>
      <c r="Q1287" s="378">
        <f t="shared" si="146"/>
        <v>0</v>
      </c>
      <c r="R1287" s="125" t="s">
        <v>5152</v>
      </c>
      <c r="S1287" s="125" t="s">
        <v>3685</v>
      </c>
      <c r="T1287" s="125" t="s">
        <v>3687</v>
      </c>
      <c r="U1287" s="125" t="s">
        <v>3688</v>
      </c>
      <c r="V1287" s="125" t="s">
        <v>3690</v>
      </c>
      <c r="W1287" s="125" t="s">
        <v>3691</v>
      </c>
      <c r="X1287" s="125">
        <v>0</v>
      </c>
      <c r="Y1287" s="125">
        <v>0</v>
      </c>
      <c r="Z1287" s="125">
        <v>0</v>
      </c>
      <c r="AA1287" s="125">
        <v>0</v>
      </c>
      <c r="AB1287" s="125">
        <v>0</v>
      </c>
      <c r="AC1287" s="125">
        <v>0</v>
      </c>
      <c r="AD1287" s="125">
        <v>0</v>
      </c>
      <c r="AE1287" s="125">
        <v>0</v>
      </c>
      <c r="AF1287" s="379" t="s">
        <v>4</v>
      </c>
    </row>
    <row r="1288" spans="1:32">
      <c r="A1288" s="372" t="str">
        <f t="shared" si="140"/>
        <v>7158809050Y3</v>
      </c>
      <c r="B1288" s="373">
        <v>7158809050</v>
      </c>
      <c r="C1288" s="168" t="s">
        <v>30</v>
      </c>
      <c r="D1288" s="374" t="s">
        <v>4127</v>
      </c>
      <c r="E1288" s="374">
        <v>85</v>
      </c>
      <c r="F1288" s="380" t="s">
        <v>783</v>
      </c>
      <c r="G1288" s="168">
        <v>8</v>
      </c>
      <c r="H1288" s="168">
        <v>8</v>
      </c>
      <c r="I1288" s="168">
        <v>18.3</v>
      </c>
      <c r="J1288" s="168">
        <f t="shared" si="142"/>
        <v>1573.7704918032787</v>
      </c>
      <c r="K1288" s="168">
        <f t="shared" si="143"/>
        <v>224734.42622950819</v>
      </c>
      <c r="L1288" s="168">
        <f>IF(COUNTIFS(Metricos!A:A,B1288,Metricos!F:F,1)=0,"",SUMIFS(Metricos!B:B,Metricos!A:A,B1288,Metricos!F:F,1))</f>
        <v>20072</v>
      </c>
      <c r="M1288" s="168">
        <f t="shared" si="141"/>
        <v>20072</v>
      </c>
      <c r="N1288" s="168">
        <f t="shared" si="144"/>
        <v>224734.42622950819</v>
      </c>
      <c r="O1288" s="376">
        <f>IFERROR(IF($B1288=$B1287,MIN(L1288-SUMIF($B$2:$B1287,$B1288,O$2:O1287),$N1288),MIN(L1288,$N1288)),VALUE(0))</f>
        <v>20072</v>
      </c>
      <c r="P1288" s="377">
        <f t="shared" si="145"/>
        <v>12.754083333333334</v>
      </c>
      <c r="Q1288" s="378">
        <f t="shared" si="146"/>
        <v>8.9314309056956115E-2</v>
      </c>
      <c r="R1288" s="125" t="s">
        <v>3012</v>
      </c>
      <c r="S1288" s="125" t="s">
        <v>64</v>
      </c>
      <c r="T1288" s="125" t="s">
        <v>68</v>
      </c>
      <c r="U1288" s="125" t="s">
        <v>69</v>
      </c>
      <c r="V1288" s="125" t="s">
        <v>815</v>
      </c>
      <c r="W1288" s="125" t="s">
        <v>815</v>
      </c>
      <c r="X1288" s="125">
        <v>0</v>
      </c>
      <c r="Y1288" s="125">
        <v>0</v>
      </c>
      <c r="Z1288" s="125">
        <v>0</v>
      </c>
      <c r="AA1288" s="125">
        <v>0</v>
      </c>
      <c r="AB1288" s="125">
        <v>0</v>
      </c>
      <c r="AC1288" s="125">
        <v>0</v>
      </c>
      <c r="AD1288" s="125">
        <v>0</v>
      </c>
      <c r="AE1288" s="125">
        <v>0</v>
      </c>
      <c r="AF1288" s="379" t="s">
        <v>4</v>
      </c>
    </row>
    <row r="1289" spans="1:32">
      <c r="A1289" s="372" t="str">
        <f t="shared" si="140"/>
        <v>7158906430UA1</v>
      </c>
      <c r="B1289" s="373">
        <v>7158906430</v>
      </c>
      <c r="C1289" s="168" t="s">
        <v>10</v>
      </c>
      <c r="D1289" s="374" t="s">
        <v>417</v>
      </c>
      <c r="E1289" s="374">
        <v>85</v>
      </c>
      <c r="F1289" s="380" t="s">
        <v>783</v>
      </c>
      <c r="G1289" s="168">
        <v>1</v>
      </c>
      <c r="H1289" s="168">
        <v>1</v>
      </c>
      <c r="I1289" s="168">
        <v>15.5</v>
      </c>
      <c r="J1289" s="168">
        <f t="shared" si="142"/>
        <v>232.25806451612902</v>
      </c>
      <c r="K1289" s="168">
        <f t="shared" si="143"/>
        <v>33166.45161290322</v>
      </c>
      <c r="L1289" s="168" t="str">
        <f>IF(COUNTIFS(Metricos!A:A,B1289,Metricos!F:F,1)=0,"",SUMIFS(Metricos!B:B,Metricos!A:A,B1289,Metricos!F:F,1))</f>
        <v/>
      </c>
      <c r="M1289" s="168">
        <f t="shared" si="141"/>
        <v>0</v>
      </c>
      <c r="N1289" s="168">
        <f t="shared" si="144"/>
        <v>0</v>
      </c>
      <c r="O1289" s="376">
        <f>IFERROR(IF($B1289=$B1288,MIN(L1289-SUMIF($B$2:$B1288,$B1289,O$2:O1288),$N1289),MIN(L1289,$N1289)),VALUE(0))</f>
        <v>0</v>
      </c>
      <c r="P1289" s="377">
        <f t="shared" si="145"/>
        <v>0</v>
      </c>
      <c r="Q1289" s="378">
        <f t="shared" si="146"/>
        <v>0</v>
      </c>
      <c r="R1289" s="125" t="s">
        <v>815</v>
      </c>
      <c r="S1289" s="125" t="s">
        <v>815</v>
      </c>
      <c r="T1289" s="125" t="s">
        <v>815</v>
      </c>
      <c r="U1289" s="125" t="s">
        <v>815</v>
      </c>
      <c r="V1289" s="125" t="s">
        <v>815</v>
      </c>
      <c r="W1289" s="125" t="s">
        <v>815</v>
      </c>
      <c r="X1289" s="125" t="s">
        <v>815</v>
      </c>
      <c r="Y1289" s="125" t="s">
        <v>815</v>
      </c>
      <c r="Z1289" s="125" t="s">
        <v>815</v>
      </c>
      <c r="AA1289" s="125">
        <v>0</v>
      </c>
      <c r="AB1289" s="125">
        <v>0</v>
      </c>
      <c r="AC1289" s="125">
        <v>0</v>
      </c>
      <c r="AD1289" s="125">
        <v>0</v>
      </c>
      <c r="AE1289" s="125">
        <v>0</v>
      </c>
      <c r="AF1289" s="379" t="s">
        <v>12</v>
      </c>
    </row>
    <row r="1290" spans="1:32">
      <c r="A1290" s="372" t="str">
        <f t="shared" si="140"/>
        <v>7158906530UA1</v>
      </c>
      <c r="B1290" s="373">
        <v>7158906530</v>
      </c>
      <c r="C1290" s="168" t="s">
        <v>10</v>
      </c>
      <c r="D1290" s="374" t="s">
        <v>417</v>
      </c>
      <c r="E1290" s="374">
        <v>85</v>
      </c>
      <c r="F1290" s="380" t="s">
        <v>783</v>
      </c>
      <c r="G1290" s="168">
        <v>1</v>
      </c>
      <c r="H1290" s="168">
        <v>1</v>
      </c>
      <c r="I1290" s="168">
        <v>15.5</v>
      </c>
      <c r="J1290" s="168">
        <f t="shared" si="142"/>
        <v>232.25806451612902</v>
      </c>
      <c r="K1290" s="168">
        <f t="shared" si="143"/>
        <v>33166.45161290322</v>
      </c>
      <c r="L1290" s="168" t="str">
        <f>IF(COUNTIFS(Metricos!A:A,B1290,Metricos!F:F,1)=0,"",SUMIFS(Metricos!B:B,Metricos!A:A,B1290,Metricos!F:F,1))</f>
        <v/>
      </c>
      <c r="M1290" s="168">
        <f t="shared" si="141"/>
        <v>0</v>
      </c>
      <c r="N1290" s="168">
        <f t="shared" si="144"/>
        <v>0</v>
      </c>
      <c r="O1290" s="376">
        <f>IFERROR(IF($B1290=$B1289,MIN(L1290-SUMIF($B$2:$B1289,$B1290,O$2:O1289),$N1290),MIN(L1290,$N1290)),VALUE(0))</f>
        <v>0</v>
      </c>
      <c r="P1290" s="377">
        <f t="shared" si="145"/>
        <v>0</v>
      </c>
      <c r="Q1290" s="378">
        <f t="shared" si="146"/>
        <v>0</v>
      </c>
      <c r="R1290" s="125" t="s">
        <v>815</v>
      </c>
      <c r="S1290" s="125" t="s">
        <v>815</v>
      </c>
      <c r="T1290" s="125" t="s">
        <v>815</v>
      </c>
      <c r="U1290" s="125" t="s">
        <v>815</v>
      </c>
      <c r="V1290" s="125" t="s">
        <v>815</v>
      </c>
      <c r="W1290" s="125" t="s">
        <v>815</v>
      </c>
      <c r="X1290" s="125" t="s">
        <v>815</v>
      </c>
      <c r="Y1290" s="125" t="s">
        <v>815</v>
      </c>
      <c r="Z1290" s="125" t="s">
        <v>815</v>
      </c>
      <c r="AA1290" s="125">
        <v>0</v>
      </c>
      <c r="AB1290" s="125">
        <v>0</v>
      </c>
      <c r="AC1290" s="125">
        <v>0</v>
      </c>
      <c r="AD1290" s="125">
        <v>0</v>
      </c>
      <c r="AE1290" s="125">
        <v>0</v>
      </c>
      <c r="AF1290" s="379" t="s">
        <v>12</v>
      </c>
    </row>
    <row r="1291" spans="1:32">
      <c r="A1291" s="372" t="str">
        <f t="shared" si="140"/>
        <v>7158906630UA1</v>
      </c>
      <c r="B1291" s="373">
        <v>7158906630</v>
      </c>
      <c r="C1291" s="168" t="s">
        <v>10</v>
      </c>
      <c r="D1291" s="374" t="s">
        <v>417</v>
      </c>
      <c r="E1291" s="374">
        <v>85</v>
      </c>
      <c r="F1291" s="380" t="s">
        <v>783</v>
      </c>
      <c r="G1291" s="168">
        <v>1</v>
      </c>
      <c r="H1291" s="168">
        <v>1</v>
      </c>
      <c r="I1291" s="168">
        <v>15.5</v>
      </c>
      <c r="J1291" s="168">
        <f t="shared" si="142"/>
        <v>232.25806451612902</v>
      </c>
      <c r="K1291" s="168">
        <f t="shared" si="143"/>
        <v>33166.45161290322</v>
      </c>
      <c r="L1291" s="168" t="str">
        <f>IF(COUNTIFS(Metricos!A:A,B1291,Metricos!F:F,1)=0,"",SUMIFS(Metricos!B:B,Metricos!A:A,B1291,Metricos!F:F,1))</f>
        <v/>
      </c>
      <c r="M1291" s="168">
        <f t="shared" si="141"/>
        <v>0</v>
      </c>
      <c r="N1291" s="168">
        <f t="shared" si="144"/>
        <v>0</v>
      </c>
      <c r="O1291" s="376">
        <f>IFERROR(IF($B1291=$B1290,MIN(L1291-SUMIF($B$2:$B1290,$B1291,O$2:O1290),$N1291),MIN(L1291,$N1291)),VALUE(0))</f>
        <v>0</v>
      </c>
      <c r="P1291" s="377">
        <f t="shared" si="145"/>
        <v>0</v>
      </c>
      <c r="Q1291" s="378">
        <f t="shared" si="146"/>
        <v>0</v>
      </c>
      <c r="R1291" s="125" t="s">
        <v>815</v>
      </c>
      <c r="S1291" s="125" t="s">
        <v>815</v>
      </c>
      <c r="T1291" s="125" t="s">
        <v>815</v>
      </c>
      <c r="U1291" s="125" t="s">
        <v>815</v>
      </c>
      <c r="V1291" s="125" t="s">
        <v>815</v>
      </c>
      <c r="W1291" s="125" t="s">
        <v>815</v>
      </c>
      <c r="X1291" s="125" t="s">
        <v>815</v>
      </c>
      <c r="Y1291" s="125" t="s">
        <v>815</v>
      </c>
      <c r="Z1291" s="125" t="s">
        <v>815</v>
      </c>
      <c r="AA1291" s="125">
        <v>0</v>
      </c>
      <c r="AB1291" s="125">
        <v>0</v>
      </c>
      <c r="AC1291" s="125">
        <v>0</v>
      </c>
      <c r="AD1291" s="125">
        <v>0</v>
      </c>
      <c r="AE1291" s="125">
        <v>0</v>
      </c>
      <c r="AF1291" s="379" t="s">
        <v>12</v>
      </c>
    </row>
    <row r="1292" spans="1:32">
      <c r="A1292" s="372" t="str">
        <f t="shared" si="140"/>
        <v>7158907530Y1</v>
      </c>
      <c r="B1292" s="373">
        <v>7158907530</v>
      </c>
      <c r="C1292" s="168" t="s">
        <v>5</v>
      </c>
      <c r="D1292" s="374" t="s">
        <v>4132</v>
      </c>
      <c r="E1292" s="374">
        <v>85</v>
      </c>
      <c r="F1292" s="375" t="s">
        <v>782</v>
      </c>
      <c r="G1292" s="168">
        <v>2</v>
      </c>
      <c r="H1292" s="168">
        <v>2</v>
      </c>
      <c r="I1292" s="168">
        <v>20</v>
      </c>
      <c r="J1292" s="168">
        <f t="shared" si="142"/>
        <v>360</v>
      </c>
      <c r="K1292" s="168">
        <f t="shared" si="143"/>
        <v>51408</v>
      </c>
      <c r="L1292" s="168" t="str">
        <f>IF(COUNTIFS(Metricos!A:A,B1292,Metricos!F:F,1)=0,"",SUMIFS(Metricos!B:B,Metricos!A:A,B1292,Metricos!F:F,1))</f>
        <v/>
      </c>
      <c r="M1292" s="168">
        <f t="shared" si="141"/>
        <v>0</v>
      </c>
      <c r="N1292" s="168">
        <f t="shared" si="144"/>
        <v>0</v>
      </c>
      <c r="O1292" s="376">
        <f>IFERROR(IF($B1292=$B1291,MIN(L1292-SUMIF($B$2:$B1291,$B1292,O$2:O1291),$N1292),MIN(L1292,$N1292)),VALUE(0))</f>
        <v>0</v>
      </c>
      <c r="P1292" s="377">
        <f t="shared" si="145"/>
        <v>0</v>
      </c>
      <c r="Q1292" s="378">
        <f t="shared" si="146"/>
        <v>0</v>
      </c>
      <c r="R1292" s="125" t="s">
        <v>813</v>
      </c>
      <c r="S1292" s="125" t="s">
        <v>176</v>
      </c>
      <c r="T1292" s="125" t="s">
        <v>165</v>
      </c>
      <c r="U1292" s="125" t="s">
        <v>177</v>
      </c>
      <c r="V1292" s="125" t="s">
        <v>197</v>
      </c>
      <c r="W1292" s="125">
        <v>0</v>
      </c>
      <c r="X1292" s="125">
        <v>0</v>
      </c>
      <c r="Y1292" s="125">
        <v>0</v>
      </c>
      <c r="Z1292" s="125">
        <v>0</v>
      </c>
      <c r="AA1292" s="125">
        <v>0</v>
      </c>
      <c r="AB1292" s="125">
        <v>0</v>
      </c>
      <c r="AC1292" s="125">
        <v>0</v>
      </c>
      <c r="AD1292" s="125">
        <v>0</v>
      </c>
      <c r="AE1292" s="125">
        <v>0</v>
      </c>
      <c r="AF1292" s="379" t="s">
        <v>4</v>
      </c>
    </row>
    <row r="1293" spans="1:32">
      <c r="A1293" s="372" t="str">
        <f t="shared" si="140"/>
        <v>7158907530Y2</v>
      </c>
      <c r="B1293" s="373">
        <v>7158907530</v>
      </c>
      <c r="C1293" s="168" t="s">
        <v>7</v>
      </c>
      <c r="D1293" s="374" t="s">
        <v>4133</v>
      </c>
      <c r="E1293" s="374">
        <v>0</v>
      </c>
      <c r="F1293" s="375" t="s">
        <v>782</v>
      </c>
      <c r="G1293" s="168">
        <v>2</v>
      </c>
      <c r="H1293" s="168">
        <v>2</v>
      </c>
      <c r="I1293" s="168">
        <v>20</v>
      </c>
      <c r="J1293" s="168">
        <f t="shared" si="142"/>
        <v>360</v>
      </c>
      <c r="K1293" s="168">
        <f t="shared" si="143"/>
        <v>0</v>
      </c>
      <c r="L1293" s="168" t="str">
        <f>IF(COUNTIFS(Metricos!A:A,B1293,Metricos!F:F,1)=0,"",SUMIFS(Metricos!B:B,Metricos!A:A,B1293,Metricos!F:F,1))</f>
        <v/>
      </c>
      <c r="M1293" s="168">
        <f t="shared" si="141"/>
        <v>0</v>
      </c>
      <c r="N1293" s="168">
        <f t="shared" si="144"/>
        <v>0</v>
      </c>
      <c r="O1293" s="376">
        <f>IFERROR(IF($B1293=$B1292,MIN(L1293-SUMIF($B$2:$B1292,$B1293,O$2:O1292),$N1293),MIN(L1293,$N1293)),VALUE(0))</f>
        <v>0</v>
      </c>
      <c r="P1293" s="377">
        <f t="shared" si="145"/>
        <v>0</v>
      </c>
      <c r="Q1293" s="378" t="str">
        <f t="shared" si="146"/>
        <v>0</v>
      </c>
      <c r="R1293" s="125" t="s">
        <v>813</v>
      </c>
      <c r="S1293" s="125" t="s">
        <v>176</v>
      </c>
      <c r="T1293" s="125" t="s">
        <v>165</v>
      </c>
      <c r="U1293" s="125" t="s">
        <v>177</v>
      </c>
      <c r="V1293" s="125" t="s">
        <v>197</v>
      </c>
      <c r="W1293" s="125">
        <v>0</v>
      </c>
      <c r="X1293" s="125">
        <v>0</v>
      </c>
      <c r="Y1293" s="125">
        <v>0</v>
      </c>
      <c r="Z1293" s="125">
        <v>0</v>
      </c>
      <c r="AA1293" s="125">
        <v>0</v>
      </c>
      <c r="AB1293" s="125">
        <v>0</v>
      </c>
      <c r="AC1293" s="125">
        <v>0</v>
      </c>
      <c r="AD1293" s="125">
        <v>0</v>
      </c>
      <c r="AE1293" s="125">
        <v>0</v>
      </c>
      <c r="AF1293" s="379" t="s">
        <v>4</v>
      </c>
    </row>
    <row r="1294" spans="1:32">
      <c r="A1294" s="372" t="str">
        <f t="shared" si="140"/>
        <v>7158907530YA3</v>
      </c>
      <c r="B1294" s="373">
        <v>7158907530</v>
      </c>
      <c r="C1294" s="168" t="s">
        <v>154</v>
      </c>
      <c r="D1294" s="374" t="s">
        <v>4273</v>
      </c>
      <c r="E1294" s="374">
        <v>0</v>
      </c>
      <c r="F1294" s="375" t="s">
        <v>782</v>
      </c>
      <c r="G1294" s="168">
        <v>2</v>
      </c>
      <c r="H1294" s="168">
        <v>2</v>
      </c>
      <c r="I1294" s="168">
        <v>19.5</v>
      </c>
      <c r="J1294" s="168">
        <f t="shared" si="142"/>
        <v>369.23076923076923</v>
      </c>
      <c r="K1294" s="168">
        <f t="shared" si="143"/>
        <v>0</v>
      </c>
      <c r="L1294" s="168" t="str">
        <f>IF(COUNTIFS(Metricos!A:A,B1294,Metricos!F:F,1)=0,"",SUMIFS(Metricos!B:B,Metricos!A:A,B1294,Metricos!F:F,1))</f>
        <v/>
      </c>
      <c r="M1294" s="168">
        <f t="shared" si="141"/>
        <v>0</v>
      </c>
      <c r="N1294" s="168">
        <f t="shared" si="144"/>
        <v>0</v>
      </c>
      <c r="O1294" s="376">
        <f>IFERROR(IF($B1294=$B1293,MIN(L1294-SUMIF($B$2:$B1293,$B1294,O$2:O1293),$N1294),MIN(L1294,$N1294)),VALUE(0))</f>
        <v>0</v>
      </c>
      <c r="P1294" s="377">
        <f t="shared" si="145"/>
        <v>0</v>
      </c>
      <c r="Q1294" s="378" t="str">
        <f t="shared" si="146"/>
        <v>0</v>
      </c>
      <c r="R1294" s="125" t="s">
        <v>813</v>
      </c>
      <c r="S1294" s="125" t="s">
        <v>176</v>
      </c>
      <c r="T1294" s="125" t="s">
        <v>165</v>
      </c>
      <c r="U1294" s="125" t="s">
        <v>177</v>
      </c>
      <c r="V1294" s="125" t="s">
        <v>197</v>
      </c>
      <c r="W1294" s="125">
        <v>0</v>
      </c>
      <c r="X1294" s="125">
        <v>0</v>
      </c>
      <c r="Y1294" s="125">
        <v>0</v>
      </c>
      <c r="Z1294" s="125">
        <v>0</v>
      </c>
      <c r="AA1294" s="125">
        <v>0</v>
      </c>
      <c r="AB1294" s="125">
        <v>0</v>
      </c>
      <c r="AC1294" s="125">
        <v>0</v>
      </c>
      <c r="AD1294" s="125">
        <v>0</v>
      </c>
      <c r="AE1294" s="125">
        <v>0</v>
      </c>
      <c r="AF1294" s="379" t="s">
        <v>4</v>
      </c>
    </row>
    <row r="1295" spans="1:32">
      <c r="A1295" s="372" t="str">
        <f t="shared" si="140"/>
        <v>7158907540Y1</v>
      </c>
      <c r="B1295" s="373">
        <v>7158907540</v>
      </c>
      <c r="C1295" s="168" t="s">
        <v>5</v>
      </c>
      <c r="D1295" s="374" t="s">
        <v>4132</v>
      </c>
      <c r="E1295" s="374">
        <v>85</v>
      </c>
      <c r="F1295" s="375" t="s">
        <v>782</v>
      </c>
      <c r="G1295" s="168">
        <v>2</v>
      </c>
      <c r="H1295" s="168">
        <v>2</v>
      </c>
      <c r="I1295" s="168">
        <v>20</v>
      </c>
      <c r="J1295" s="168">
        <f t="shared" si="142"/>
        <v>360</v>
      </c>
      <c r="K1295" s="168">
        <f t="shared" si="143"/>
        <v>51408</v>
      </c>
      <c r="L1295" s="168" t="str">
        <f>IF(COUNTIFS(Metricos!A:A,B1295,Metricos!F:F,1)=0,"",SUMIFS(Metricos!B:B,Metricos!A:A,B1295,Metricos!F:F,1))</f>
        <v/>
      </c>
      <c r="M1295" s="168">
        <f t="shared" si="141"/>
        <v>0</v>
      </c>
      <c r="N1295" s="168">
        <f t="shared" si="144"/>
        <v>0</v>
      </c>
      <c r="O1295" s="376">
        <f>IFERROR(IF($B1295=$B1294,MIN(L1295-SUMIF($B$2:$B1294,$B1295,O$2:O1294),$N1295),MIN(L1295,$N1295)),VALUE(0))</f>
        <v>0</v>
      </c>
      <c r="P1295" s="377">
        <f t="shared" si="145"/>
        <v>0</v>
      </c>
      <c r="Q1295" s="378">
        <f t="shared" si="146"/>
        <v>0</v>
      </c>
      <c r="R1295" s="125" t="s">
        <v>813</v>
      </c>
      <c r="S1295" s="125" t="s">
        <v>176</v>
      </c>
      <c r="T1295" s="125" t="s">
        <v>165</v>
      </c>
      <c r="U1295" s="125" t="s">
        <v>177</v>
      </c>
      <c r="V1295" s="125" t="s">
        <v>197</v>
      </c>
      <c r="W1295" s="125">
        <v>0</v>
      </c>
      <c r="X1295" s="125">
        <v>0</v>
      </c>
      <c r="Y1295" s="125">
        <v>0</v>
      </c>
      <c r="Z1295" s="125">
        <v>0</v>
      </c>
      <c r="AA1295" s="125">
        <v>0</v>
      </c>
      <c r="AB1295" s="125">
        <v>0</v>
      </c>
      <c r="AC1295" s="125">
        <v>0</v>
      </c>
      <c r="AD1295" s="125">
        <v>0</v>
      </c>
      <c r="AE1295" s="125">
        <v>0</v>
      </c>
      <c r="AF1295" s="379" t="s">
        <v>4</v>
      </c>
    </row>
    <row r="1296" spans="1:32">
      <c r="A1296" s="372" t="str">
        <f t="shared" si="140"/>
        <v>7158907540Y2</v>
      </c>
      <c r="B1296" s="373">
        <v>7158907540</v>
      </c>
      <c r="C1296" s="168" t="s">
        <v>7</v>
      </c>
      <c r="D1296" s="374" t="s">
        <v>4133</v>
      </c>
      <c r="E1296" s="374">
        <v>0</v>
      </c>
      <c r="F1296" s="375" t="s">
        <v>782</v>
      </c>
      <c r="G1296" s="168">
        <v>2</v>
      </c>
      <c r="H1296" s="168">
        <v>2</v>
      </c>
      <c r="I1296" s="168">
        <v>20</v>
      </c>
      <c r="J1296" s="168">
        <f t="shared" si="142"/>
        <v>360</v>
      </c>
      <c r="K1296" s="168">
        <f t="shared" si="143"/>
        <v>0</v>
      </c>
      <c r="L1296" s="168" t="str">
        <f>IF(COUNTIFS(Metricos!A:A,B1296,Metricos!F:F,1)=0,"",SUMIFS(Metricos!B:B,Metricos!A:A,B1296,Metricos!F:F,1))</f>
        <v/>
      </c>
      <c r="M1296" s="168">
        <f t="shared" si="141"/>
        <v>0</v>
      </c>
      <c r="N1296" s="168">
        <f t="shared" si="144"/>
        <v>0</v>
      </c>
      <c r="O1296" s="376">
        <f>IFERROR(IF($B1296=$B1295,MIN(L1296-SUMIF($B$2:$B1295,$B1296,O$2:O1295),$N1296),MIN(L1296,$N1296)),VALUE(0))</f>
        <v>0</v>
      </c>
      <c r="P1296" s="377">
        <f t="shared" si="145"/>
        <v>0</v>
      </c>
      <c r="Q1296" s="378" t="str">
        <f t="shared" si="146"/>
        <v>0</v>
      </c>
      <c r="R1296" s="125" t="s">
        <v>813</v>
      </c>
      <c r="S1296" s="125" t="s">
        <v>176</v>
      </c>
      <c r="T1296" s="125" t="s">
        <v>165</v>
      </c>
      <c r="U1296" s="125" t="s">
        <v>177</v>
      </c>
      <c r="V1296" s="125" t="s">
        <v>197</v>
      </c>
      <c r="W1296" s="125">
        <v>0</v>
      </c>
      <c r="X1296" s="125">
        <v>0</v>
      </c>
      <c r="Y1296" s="125">
        <v>0</v>
      </c>
      <c r="Z1296" s="125">
        <v>0</v>
      </c>
      <c r="AA1296" s="125">
        <v>0</v>
      </c>
      <c r="AB1296" s="125">
        <v>0</v>
      </c>
      <c r="AC1296" s="125">
        <v>0</v>
      </c>
      <c r="AD1296" s="125">
        <v>0</v>
      </c>
      <c r="AE1296" s="125">
        <v>0</v>
      </c>
      <c r="AF1296" s="379" t="s">
        <v>4</v>
      </c>
    </row>
    <row r="1297" spans="1:32">
      <c r="A1297" s="372" t="str">
        <f t="shared" si="140"/>
        <v>7158907540YA3</v>
      </c>
      <c r="B1297" s="373">
        <v>7158907540</v>
      </c>
      <c r="C1297" s="168" t="s">
        <v>154</v>
      </c>
      <c r="D1297" s="374" t="s">
        <v>4273</v>
      </c>
      <c r="E1297" s="374">
        <v>0</v>
      </c>
      <c r="F1297" s="375" t="s">
        <v>782</v>
      </c>
      <c r="G1297" s="168">
        <v>2</v>
      </c>
      <c r="H1297" s="168">
        <v>2</v>
      </c>
      <c r="I1297" s="168">
        <v>19.5</v>
      </c>
      <c r="J1297" s="168">
        <f t="shared" si="142"/>
        <v>369.23076923076923</v>
      </c>
      <c r="K1297" s="168">
        <f t="shared" si="143"/>
        <v>0</v>
      </c>
      <c r="L1297" s="168" t="str">
        <f>IF(COUNTIFS(Metricos!A:A,B1297,Metricos!F:F,1)=0,"",SUMIFS(Metricos!B:B,Metricos!A:A,B1297,Metricos!F:F,1))</f>
        <v/>
      </c>
      <c r="M1297" s="168">
        <f t="shared" si="141"/>
        <v>0</v>
      </c>
      <c r="N1297" s="168">
        <f t="shared" si="144"/>
        <v>0</v>
      </c>
      <c r="O1297" s="376">
        <f>IFERROR(IF($B1297=$B1296,MIN(L1297-SUMIF($B$2:$B1296,$B1297,O$2:O1296),$N1297),MIN(L1297,$N1297)),VALUE(0))</f>
        <v>0</v>
      </c>
      <c r="P1297" s="377">
        <f t="shared" si="145"/>
        <v>0</v>
      </c>
      <c r="Q1297" s="378" t="str">
        <f t="shared" si="146"/>
        <v>0</v>
      </c>
      <c r="R1297" s="125" t="s">
        <v>813</v>
      </c>
      <c r="S1297" s="125" t="s">
        <v>176</v>
      </c>
      <c r="T1297" s="125" t="s">
        <v>165</v>
      </c>
      <c r="U1297" s="125" t="s">
        <v>177</v>
      </c>
      <c r="V1297" s="125" t="s">
        <v>197</v>
      </c>
      <c r="W1297" s="125">
        <v>0</v>
      </c>
      <c r="X1297" s="125">
        <v>0</v>
      </c>
      <c r="Y1297" s="125">
        <v>0</v>
      </c>
      <c r="Z1297" s="125">
        <v>0</v>
      </c>
      <c r="AA1297" s="125">
        <v>0</v>
      </c>
      <c r="AB1297" s="125">
        <v>0</v>
      </c>
      <c r="AC1297" s="125">
        <v>0</v>
      </c>
      <c r="AD1297" s="125">
        <v>0</v>
      </c>
      <c r="AE1297" s="125">
        <v>0</v>
      </c>
      <c r="AF1297" s="379" t="s">
        <v>4</v>
      </c>
    </row>
    <row r="1298" spans="1:32">
      <c r="A1298" s="372" t="str">
        <f t="shared" si="140"/>
        <v>715890763004051</v>
      </c>
      <c r="B1298" s="373">
        <v>7158907630</v>
      </c>
      <c r="C1298" s="168" t="s">
        <v>2760</v>
      </c>
      <c r="D1298" s="374" t="s">
        <v>11219</v>
      </c>
      <c r="E1298" s="374">
        <v>85</v>
      </c>
      <c r="F1298" s="375" t="s">
        <v>782</v>
      </c>
      <c r="G1298" s="168">
        <v>4</v>
      </c>
      <c r="H1298" s="168">
        <v>4</v>
      </c>
      <c r="I1298" s="168">
        <v>18.5</v>
      </c>
      <c r="J1298" s="168">
        <f t="shared" si="142"/>
        <v>778.37837837837833</v>
      </c>
      <c r="K1298" s="168">
        <f t="shared" si="143"/>
        <v>111152.43243243243</v>
      </c>
      <c r="L1298" s="168" t="str">
        <f>IF(COUNTIFS(Metricos!A:A,B1298,Metricos!F:F,1)=0,"",SUMIFS(Metricos!B:B,Metricos!A:A,B1298,Metricos!F:F,1))</f>
        <v/>
      </c>
      <c r="M1298" s="168">
        <f t="shared" si="141"/>
        <v>0</v>
      </c>
      <c r="N1298" s="168">
        <f t="shared" si="144"/>
        <v>0</v>
      </c>
      <c r="O1298" s="376">
        <f>IFERROR(IF($B1298=$B1297,MIN(L1298-SUMIF($B$2:$B1297,$B1298,O$2:O1297),$N1298),MIN(L1298,$N1298)),VALUE(0))</f>
        <v>0</v>
      </c>
      <c r="P1298" s="377">
        <f t="shared" si="145"/>
        <v>0</v>
      </c>
      <c r="Q1298" s="378">
        <f t="shared" si="146"/>
        <v>0</v>
      </c>
      <c r="R1298" s="125" t="s">
        <v>815</v>
      </c>
      <c r="S1298" s="125">
        <v>0</v>
      </c>
      <c r="T1298" s="125">
        <v>0</v>
      </c>
      <c r="U1298" s="125">
        <v>0</v>
      </c>
      <c r="V1298" s="125">
        <v>0</v>
      </c>
      <c r="W1298" s="125">
        <v>0</v>
      </c>
      <c r="X1298" s="125">
        <v>0</v>
      </c>
      <c r="Y1298" s="125">
        <v>0</v>
      </c>
      <c r="Z1298" s="125">
        <v>0</v>
      </c>
      <c r="AA1298" s="125">
        <v>0</v>
      </c>
      <c r="AB1298" s="125">
        <v>0</v>
      </c>
      <c r="AC1298" s="125">
        <v>0</v>
      </c>
      <c r="AD1298" s="125">
        <v>0</v>
      </c>
      <c r="AE1298" s="125">
        <v>0</v>
      </c>
      <c r="AF1298" s="379" t="s">
        <v>4</v>
      </c>
    </row>
    <row r="1299" spans="1:32">
      <c r="A1299" s="372" t="str">
        <f t="shared" si="140"/>
        <v>7158914930YA1</v>
      </c>
      <c r="B1299" s="373">
        <v>7158914930</v>
      </c>
      <c r="C1299" s="168" t="s">
        <v>33</v>
      </c>
      <c r="D1299" s="374" t="s">
        <v>4274</v>
      </c>
      <c r="E1299" s="374">
        <v>85</v>
      </c>
      <c r="F1299" s="375" t="s">
        <v>782</v>
      </c>
      <c r="G1299" s="168">
        <v>2</v>
      </c>
      <c r="H1299" s="168">
        <v>2</v>
      </c>
      <c r="I1299" s="168">
        <v>26.7</v>
      </c>
      <c r="J1299" s="168">
        <f t="shared" si="142"/>
        <v>269.66292134831463</v>
      </c>
      <c r="K1299" s="168">
        <f t="shared" si="143"/>
        <v>38507.865168539327</v>
      </c>
      <c r="L1299" s="168" t="str">
        <f>IF(COUNTIFS(Metricos!A:A,B1299,Metricos!F:F,1)=0,"",SUMIFS(Metricos!B:B,Metricos!A:A,B1299,Metricos!F:F,1))</f>
        <v/>
      </c>
      <c r="M1299" s="168">
        <f t="shared" si="141"/>
        <v>2044</v>
      </c>
      <c r="N1299" s="168">
        <f t="shared" si="144"/>
        <v>0</v>
      </c>
      <c r="O1299" s="376">
        <f>IFERROR(IF($B1299=$B1298,MIN(L1299-SUMIF($B$2:$B1298,$B1299,O$2:O1298),$N1299),MIN(L1299,$N1299)),VALUE(0))</f>
        <v>0</v>
      </c>
      <c r="P1299" s="377">
        <f t="shared" si="145"/>
        <v>0</v>
      </c>
      <c r="Q1299" s="378">
        <f t="shared" si="146"/>
        <v>0</v>
      </c>
      <c r="R1299" s="125" t="s">
        <v>801</v>
      </c>
      <c r="S1299" s="125" t="s">
        <v>157</v>
      </c>
      <c r="T1299" s="125" t="s">
        <v>3546</v>
      </c>
      <c r="U1299" s="125" t="s">
        <v>149</v>
      </c>
      <c r="V1299" s="125" t="s">
        <v>152</v>
      </c>
      <c r="W1299" s="125" t="s">
        <v>158</v>
      </c>
      <c r="X1299" s="125" t="s">
        <v>159</v>
      </c>
      <c r="Y1299" s="125" t="s">
        <v>151</v>
      </c>
      <c r="Z1299" s="125">
        <v>0</v>
      </c>
      <c r="AA1299" s="125">
        <v>0</v>
      </c>
      <c r="AB1299" s="125">
        <v>0</v>
      </c>
      <c r="AC1299" s="125">
        <v>0</v>
      </c>
      <c r="AD1299" s="125">
        <v>0</v>
      </c>
      <c r="AE1299" s="125">
        <v>0</v>
      </c>
      <c r="AF1299" s="379" t="s">
        <v>4</v>
      </c>
    </row>
    <row r="1300" spans="1:32">
      <c r="A1300" s="372" t="str">
        <f t="shared" si="140"/>
        <v>7158914930YA2</v>
      </c>
      <c r="B1300" s="373">
        <v>7158914930</v>
      </c>
      <c r="C1300" s="168" t="s">
        <v>167</v>
      </c>
      <c r="D1300" s="374" t="s">
        <v>4134</v>
      </c>
      <c r="E1300" s="374">
        <v>0</v>
      </c>
      <c r="F1300" s="375" t="s">
        <v>782</v>
      </c>
      <c r="G1300" s="168">
        <v>2</v>
      </c>
      <c r="H1300" s="168">
        <v>2</v>
      </c>
      <c r="I1300" s="168">
        <v>25.5</v>
      </c>
      <c r="J1300" s="168">
        <f t="shared" si="142"/>
        <v>282.35294117647061</v>
      </c>
      <c r="K1300" s="168">
        <f t="shared" si="143"/>
        <v>0</v>
      </c>
      <c r="L1300" s="168" t="str">
        <f>IF(COUNTIFS(Metricos!A:A,B1300,Metricos!F:F,1)=0,"",SUMIFS(Metricos!B:B,Metricos!A:A,B1300,Metricos!F:F,1))</f>
        <v/>
      </c>
      <c r="M1300" s="168">
        <f t="shared" si="141"/>
        <v>2044</v>
      </c>
      <c r="N1300" s="168">
        <f t="shared" si="144"/>
        <v>0</v>
      </c>
      <c r="O1300" s="376">
        <f>IFERROR(IF($B1300=$B1299,MIN(L1300-SUMIF($B$2:$B1299,$B1300,O$2:O1299),$N1300),MIN(L1300,$N1300)),VALUE(0))</f>
        <v>0</v>
      </c>
      <c r="P1300" s="377">
        <f t="shared" si="145"/>
        <v>0</v>
      </c>
      <c r="Q1300" s="378" t="str">
        <f t="shared" si="146"/>
        <v>0</v>
      </c>
      <c r="R1300" s="125" t="s">
        <v>809</v>
      </c>
      <c r="S1300" s="125" t="s">
        <v>161</v>
      </c>
      <c r="T1300" s="125" t="s">
        <v>191</v>
      </c>
      <c r="U1300" s="125">
        <v>0</v>
      </c>
      <c r="V1300" s="125">
        <v>0</v>
      </c>
      <c r="W1300" s="125">
        <v>0</v>
      </c>
      <c r="X1300" s="125">
        <v>0</v>
      </c>
      <c r="Y1300" s="125">
        <v>0</v>
      </c>
      <c r="Z1300" s="125">
        <v>0</v>
      </c>
      <c r="AA1300" s="125">
        <v>0</v>
      </c>
      <c r="AB1300" s="125">
        <v>0</v>
      </c>
      <c r="AC1300" s="125">
        <v>0</v>
      </c>
      <c r="AD1300" s="125">
        <v>0</v>
      </c>
      <c r="AE1300" s="125">
        <v>0</v>
      </c>
      <c r="AF1300" s="379" t="s">
        <v>4</v>
      </c>
    </row>
    <row r="1301" spans="1:32">
      <c r="A1301" s="372" t="str">
        <f t="shared" si="140"/>
        <v>7158914940YA1</v>
      </c>
      <c r="B1301" s="373">
        <v>7158914940</v>
      </c>
      <c r="C1301" s="168" t="s">
        <v>33</v>
      </c>
      <c r="D1301" s="374" t="s">
        <v>4274</v>
      </c>
      <c r="E1301" s="374">
        <v>85</v>
      </c>
      <c r="F1301" s="375" t="s">
        <v>782</v>
      </c>
      <c r="G1301" s="168">
        <v>2</v>
      </c>
      <c r="H1301" s="168">
        <v>2</v>
      </c>
      <c r="I1301" s="168">
        <v>26.7</v>
      </c>
      <c r="J1301" s="168">
        <f t="shared" si="142"/>
        <v>269.66292134831463</v>
      </c>
      <c r="K1301" s="168">
        <f t="shared" si="143"/>
        <v>38507.865168539327</v>
      </c>
      <c r="L1301" s="168">
        <f>IF(COUNTIFS(Metricos!A:A,B1301,Metricos!F:F,1)=0,"",SUMIFS(Metricos!B:B,Metricos!A:A,B1301,Metricos!F:F,1))</f>
        <v>2044</v>
      </c>
      <c r="M1301" s="168">
        <f t="shared" si="141"/>
        <v>2044</v>
      </c>
      <c r="N1301" s="168">
        <f t="shared" si="144"/>
        <v>38507.865168539327</v>
      </c>
      <c r="O1301" s="376">
        <f>IFERROR(IF($B1301=$B1300,MIN(L1301-SUMIF($B$2:$B1300,$B1301,O$2:O1300),$N1301),MIN(L1301,$N1301)),VALUE(0))</f>
        <v>2044</v>
      </c>
      <c r="P1301" s="377">
        <f t="shared" si="145"/>
        <v>7.5798333333333332</v>
      </c>
      <c r="Q1301" s="378">
        <f t="shared" si="146"/>
        <v>5.3080065359477124E-2</v>
      </c>
      <c r="R1301" s="125" t="s">
        <v>807</v>
      </c>
      <c r="S1301" s="125" t="s">
        <v>190</v>
      </c>
      <c r="T1301" s="125" t="s">
        <v>174</v>
      </c>
      <c r="U1301" s="125" t="s">
        <v>166</v>
      </c>
      <c r="V1301" s="125" t="s">
        <v>766</v>
      </c>
      <c r="W1301" s="125" t="s">
        <v>795</v>
      </c>
      <c r="X1301" s="125" t="s">
        <v>1811</v>
      </c>
      <c r="Y1301" s="125">
        <v>0</v>
      </c>
      <c r="Z1301" s="125">
        <v>0</v>
      </c>
      <c r="AA1301" s="125">
        <v>0</v>
      </c>
      <c r="AB1301" s="125">
        <v>0</v>
      </c>
      <c r="AC1301" s="125">
        <v>0</v>
      </c>
      <c r="AD1301" s="125">
        <v>0</v>
      </c>
      <c r="AE1301" s="125">
        <v>0</v>
      </c>
      <c r="AF1301" s="379" t="s">
        <v>4</v>
      </c>
    </row>
    <row r="1302" spans="1:32">
      <c r="A1302" s="372" t="str">
        <f t="shared" si="140"/>
        <v>7158914940YA2</v>
      </c>
      <c r="B1302" s="373">
        <v>7158914940</v>
      </c>
      <c r="C1302" s="168" t="s">
        <v>167</v>
      </c>
      <c r="D1302" s="374" t="s">
        <v>4134</v>
      </c>
      <c r="E1302" s="374">
        <v>0</v>
      </c>
      <c r="F1302" s="375" t="s">
        <v>782</v>
      </c>
      <c r="G1302" s="168">
        <v>2</v>
      </c>
      <c r="H1302" s="168">
        <v>2</v>
      </c>
      <c r="I1302" s="168">
        <v>25.5</v>
      </c>
      <c r="J1302" s="168">
        <f t="shared" si="142"/>
        <v>282.35294117647061</v>
      </c>
      <c r="K1302" s="168">
        <f t="shared" si="143"/>
        <v>0</v>
      </c>
      <c r="L1302" s="168">
        <f>IF(COUNTIFS(Metricos!A:A,B1302,Metricos!F:F,1)=0,"",SUMIFS(Metricos!B:B,Metricos!A:A,B1302,Metricos!F:F,1))</f>
        <v>2044</v>
      </c>
      <c r="M1302" s="168">
        <f t="shared" si="141"/>
        <v>2044</v>
      </c>
      <c r="N1302" s="168">
        <f t="shared" si="144"/>
        <v>0</v>
      </c>
      <c r="O1302" s="376">
        <f>IFERROR(IF($B1302=$B1301,MIN(L1302-SUMIF($B$2:$B1301,$B1302,O$2:O1301),$N1302),MIN(L1302,$N1302)),VALUE(0))</f>
        <v>0</v>
      </c>
      <c r="P1302" s="377">
        <f t="shared" si="145"/>
        <v>0</v>
      </c>
      <c r="Q1302" s="378" t="str">
        <f t="shared" si="146"/>
        <v>0</v>
      </c>
      <c r="R1302" s="125" t="s">
        <v>809</v>
      </c>
      <c r="S1302" s="125" t="s">
        <v>161</v>
      </c>
      <c r="T1302" s="125" t="s">
        <v>191</v>
      </c>
      <c r="U1302" s="125">
        <v>0</v>
      </c>
      <c r="V1302" s="125">
        <v>0</v>
      </c>
      <c r="W1302" s="125">
        <v>0</v>
      </c>
      <c r="X1302" s="125">
        <v>0</v>
      </c>
      <c r="Y1302" s="125">
        <v>0</v>
      </c>
      <c r="Z1302" s="125">
        <v>0</v>
      </c>
      <c r="AA1302" s="125">
        <v>0</v>
      </c>
      <c r="AB1302" s="125">
        <v>0</v>
      </c>
      <c r="AC1302" s="125">
        <v>0</v>
      </c>
      <c r="AD1302" s="125">
        <v>0</v>
      </c>
      <c r="AE1302" s="125">
        <v>0</v>
      </c>
      <c r="AF1302" s="379" t="s">
        <v>4</v>
      </c>
    </row>
    <row r="1303" spans="1:32">
      <c r="A1303" s="372" t="str">
        <f t="shared" si="140"/>
        <v>7158941630Y1</v>
      </c>
      <c r="B1303" s="373">
        <v>7158941630</v>
      </c>
      <c r="C1303" s="168" t="s">
        <v>5</v>
      </c>
      <c r="D1303" s="374" t="s">
        <v>10929</v>
      </c>
      <c r="E1303" s="374">
        <v>85</v>
      </c>
      <c r="F1303" s="375" t="s">
        <v>782</v>
      </c>
      <c r="G1303" s="168">
        <v>1</v>
      </c>
      <c r="H1303" s="168">
        <v>1</v>
      </c>
      <c r="I1303" s="168">
        <v>26</v>
      </c>
      <c r="J1303" s="168">
        <f t="shared" si="142"/>
        <v>138.46153846153845</v>
      </c>
      <c r="K1303" s="168">
        <f t="shared" si="143"/>
        <v>19772.307692307691</v>
      </c>
      <c r="L1303" s="168" t="str">
        <f>IF(COUNTIFS(Metricos!A:A,B1303,Metricos!F:F,1)=0,"",SUMIFS(Metricos!B:B,Metricos!A:A,B1303,Metricos!F:F,1))</f>
        <v/>
      </c>
      <c r="M1303" s="168">
        <f t="shared" si="141"/>
        <v>0</v>
      </c>
      <c r="N1303" s="168">
        <f t="shared" si="144"/>
        <v>0</v>
      </c>
      <c r="O1303" s="376">
        <f>IFERROR(IF($B1303=$B1302,MIN(L1303-SUMIF($B$2:$B1302,$B1303,O$2:O1302),$N1303),MIN(L1303,$N1303)),VALUE(0))</f>
        <v>0</v>
      </c>
      <c r="P1303" s="377">
        <f t="shared" si="145"/>
        <v>0</v>
      </c>
      <c r="Q1303" s="378">
        <f t="shared" si="146"/>
        <v>0</v>
      </c>
      <c r="R1303" s="125" t="s">
        <v>815</v>
      </c>
      <c r="S1303" s="125">
        <v>0</v>
      </c>
      <c r="T1303" s="125">
        <v>0</v>
      </c>
      <c r="U1303" s="125">
        <v>0</v>
      </c>
      <c r="V1303" s="125">
        <v>0</v>
      </c>
      <c r="W1303" s="125">
        <v>0</v>
      </c>
      <c r="X1303" s="125">
        <v>0</v>
      </c>
      <c r="Y1303" s="125">
        <v>0</v>
      </c>
      <c r="Z1303" s="125">
        <v>0</v>
      </c>
      <c r="AA1303" s="125">
        <v>0</v>
      </c>
      <c r="AB1303" s="125">
        <v>0</v>
      </c>
      <c r="AC1303" s="125">
        <v>0</v>
      </c>
      <c r="AD1303" s="125">
        <v>0</v>
      </c>
      <c r="AE1303" s="125">
        <v>0</v>
      </c>
      <c r="AF1303" s="379" t="s">
        <v>4</v>
      </c>
    </row>
    <row r="1304" spans="1:32">
      <c r="A1304" s="372" t="str">
        <f t="shared" si="140"/>
        <v>7158950090Y1</v>
      </c>
      <c r="B1304" s="373">
        <v>7158950090</v>
      </c>
      <c r="C1304" s="168" t="s">
        <v>5</v>
      </c>
      <c r="D1304" s="374" t="s">
        <v>4135</v>
      </c>
      <c r="E1304" s="374">
        <v>85</v>
      </c>
      <c r="F1304" s="375" t="s">
        <v>782</v>
      </c>
      <c r="G1304" s="168">
        <v>2</v>
      </c>
      <c r="H1304" s="168">
        <v>2</v>
      </c>
      <c r="I1304" s="168">
        <v>21.5</v>
      </c>
      <c r="J1304" s="168">
        <f t="shared" si="142"/>
        <v>334.88372093023258</v>
      </c>
      <c r="K1304" s="168">
        <f t="shared" si="143"/>
        <v>47821.395348837214</v>
      </c>
      <c r="L1304" s="168" t="str">
        <f>IF(COUNTIFS(Metricos!A:A,B1304,Metricos!F:F,1)=0,"",SUMIFS(Metricos!B:B,Metricos!A:A,B1304,Metricos!F:F,1))</f>
        <v/>
      </c>
      <c r="M1304" s="168">
        <f t="shared" si="141"/>
        <v>0</v>
      </c>
      <c r="N1304" s="168">
        <f t="shared" si="144"/>
        <v>0</v>
      </c>
      <c r="O1304" s="376">
        <f>IFERROR(IF($B1304=$B1303,MIN(L1304-SUMIF($B$2:$B1303,$B1304,O$2:O1303),$N1304),MIN(L1304,$N1304)),VALUE(0))</f>
        <v>0</v>
      </c>
      <c r="P1304" s="377">
        <f t="shared" si="145"/>
        <v>0</v>
      </c>
      <c r="Q1304" s="378">
        <f t="shared" si="146"/>
        <v>0</v>
      </c>
      <c r="R1304" s="125" t="s">
        <v>803</v>
      </c>
      <c r="S1304" s="125" t="s">
        <v>118</v>
      </c>
      <c r="T1304" s="125" t="s">
        <v>107</v>
      </c>
      <c r="U1304" s="125" t="s">
        <v>95</v>
      </c>
      <c r="V1304" s="125" t="s">
        <v>99</v>
      </c>
      <c r="W1304" s="125" t="s">
        <v>117</v>
      </c>
      <c r="X1304" s="125">
        <v>0</v>
      </c>
      <c r="Y1304" s="125">
        <v>0</v>
      </c>
      <c r="Z1304" s="125">
        <v>0</v>
      </c>
      <c r="AA1304" s="125">
        <v>0</v>
      </c>
      <c r="AB1304" s="125">
        <v>0</v>
      </c>
      <c r="AC1304" s="125">
        <v>0</v>
      </c>
      <c r="AD1304" s="125">
        <v>0</v>
      </c>
      <c r="AE1304" s="125">
        <v>0</v>
      </c>
      <c r="AF1304" s="379" t="s">
        <v>4</v>
      </c>
    </row>
    <row r="1305" spans="1:32">
      <c r="A1305" s="372" t="str">
        <f t="shared" si="140"/>
        <v>S7158984130YA1</v>
      </c>
      <c r="B1305" s="373" t="s">
        <v>6678</v>
      </c>
      <c r="C1305" s="168" t="s">
        <v>33</v>
      </c>
      <c r="D1305" s="374" t="s">
        <v>11220</v>
      </c>
      <c r="E1305" s="374">
        <v>85</v>
      </c>
      <c r="F1305" s="380" t="s">
        <v>783</v>
      </c>
      <c r="G1305" s="168">
        <v>2</v>
      </c>
      <c r="H1305" s="168">
        <v>2</v>
      </c>
      <c r="I1305" s="168">
        <v>23</v>
      </c>
      <c r="J1305" s="168">
        <f t="shared" si="142"/>
        <v>313.04347826086956</v>
      </c>
      <c r="K1305" s="168">
        <f t="shared" si="143"/>
        <v>44702.608695652176</v>
      </c>
      <c r="L1305" s="168" t="str">
        <f>IF(COUNTIFS(Metricos!A:A,B1305,Metricos!F:F,1)=0,"",SUMIFS(Metricos!B:B,Metricos!A:A,B1305,Metricos!F:F,1))</f>
        <v/>
      </c>
      <c r="M1305" s="168">
        <f t="shared" si="141"/>
        <v>0</v>
      </c>
      <c r="N1305" s="168">
        <f t="shared" si="144"/>
        <v>0</v>
      </c>
      <c r="O1305" s="376">
        <f>IFERROR(IF($B1305=$B1304,MIN(L1305-SUMIF($B$2:$B1304,$B1305,O$2:O1304),$N1305),MIN(L1305,$N1305)),VALUE(0))</f>
        <v>0</v>
      </c>
      <c r="P1305" s="377">
        <f t="shared" si="145"/>
        <v>0</v>
      </c>
      <c r="Q1305" s="378">
        <f t="shared" si="146"/>
        <v>0</v>
      </c>
      <c r="R1305" s="125" t="s">
        <v>815</v>
      </c>
      <c r="S1305" s="125" t="s">
        <v>815</v>
      </c>
      <c r="T1305" s="125" t="s">
        <v>815</v>
      </c>
      <c r="U1305" s="125" t="s">
        <v>815</v>
      </c>
      <c r="V1305" s="125">
        <v>0</v>
      </c>
      <c r="W1305" s="125">
        <v>0</v>
      </c>
      <c r="X1305" s="125">
        <v>0</v>
      </c>
      <c r="Y1305" s="125">
        <v>0</v>
      </c>
      <c r="Z1305" s="125">
        <v>0</v>
      </c>
      <c r="AA1305" s="125">
        <v>0</v>
      </c>
      <c r="AB1305" s="125">
        <v>0</v>
      </c>
      <c r="AC1305" s="125">
        <v>0</v>
      </c>
      <c r="AD1305" s="125">
        <v>0</v>
      </c>
      <c r="AE1305" s="125">
        <v>0</v>
      </c>
      <c r="AF1305" s="379" t="s">
        <v>4</v>
      </c>
    </row>
    <row r="1306" spans="1:32">
      <c r="A1306" s="372" t="str">
        <f t="shared" si="140"/>
        <v>S7158984830Y1</v>
      </c>
      <c r="B1306" s="373" t="s">
        <v>6679</v>
      </c>
      <c r="C1306" s="168" t="s">
        <v>5</v>
      </c>
      <c r="D1306" s="374" t="s">
        <v>11221</v>
      </c>
      <c r="E1306" s="374">
        <v>85</v>
      </c>
      <c r="F1306" s="380" t="s">
        <v>783</v>
      </c>
      <c r="G1306" s="168">
        <v>2</v>
      </c>
      <c r="H1306" s="168">
        <v>2</v>
      </c>
      <c r="I1306" s="168">
        <v>19.5</v>
      </c>
      <c r="J1306" s="168">
        <f t="shared" si="142"/>
        <v>369.23076923076923</v>
      </c>
      <c r="K1306" s="168">
        <f t="shared" si="143"/>
        <v>52726.153846153844</v>
      </c>
      <c r="L1306" s="168" t="str">
        <f>IF(COUNTIFS(Metricos!A:A,B1306,Metricos!F:F,1)=0,"",SUMIFS(Metricos!B:B,Metricos!A:A,B1306,Metricos!F:F,1))</f>
        <v/>
      </c>
      <c r="M1306" s="168">
        <f t="shared" si="141"/>
        <v>0</v>
      </c>
      <c r="N1306" s="168">
        <f t="shared" si="144"/>
        <v>0</v>
      </c>
      <c r="O1306" s="376">
        <f>IFERROR(IF($B1306=$B1305,MIN(L1306-SUMIF($B$2:$B1305,$B1306,O$2:O1305),$N1306),MIN(L1306,$N1306)),VALUE(0))</f>
        <v>0</v>
      </c>
      <c r="P1306" s="377">
        <f t="shared" si="145"/>
        <v>0</v>
      </c>
      <c r="Q1306" s="378">
        <f t="shared" si="146"/>
        <v>0</v>
      </c>
      <c r="R1306" s="125" t="s">
        <v>815</v>
      </c>
      <c r="S1306" s="125" t="s">
        <v>815</v>
      </c>
      <c r="T1306" s="125" t="s">
        <v>815</v>
      </c>
      <c r="U1306" s="125" t="s">
        <v>815</v>
      </c>
      <c r="V1306" s="125" t="s">
        <v>815</v>
      </c>
      <c r="W1306" s="125" t="s">
        <v>815</v>
      </c>
      <c r="X1306" s="125" t="s">
        <v>815</v>
      </c>
      <c r="Y1306" s="125" t="s">
        <v>815</v>
      </c>
      <c r="Z1306" s="125" t="s">
        <v>815</v>
      </c>
      <c r="AA1306" s="125">
        <v>0</v>
      </c>
      <c r="AB1306" s="125">
        <v>0</v>
      </c>
      <c r="AC1306" s="125">
        <v>0</v>
      </c>
      <c r="AD1306" s="125">
        <v>0</v>
      </c>
      <c r="AE1306" s="125">
        <v>0</v>
      </c>
      <c r="AF1306" s="379" t="s">
        <v>4</v>
      </c>
    </row>
    <row r="1307" spans="1:32">
      <c r="A1307" s="372" t="str">
        <f t="shared" si="140"/>
        <v>S7171377430EI1</v>
      </c>
      <c r="B1307" s="373" t="s">
        <v>5838</v>
      </c>
      <c r="C1307" s="168" t="s">
        <v>122</v>
      </c>
      <c r="D1307" s="374" t="s">
        <v>2970</v>
      </c>
      <c r="E1307" s="374">
        <v>85</v>
      </c>
      <c r="F1307" s="380" t="s">
        <v>783</v>
      </c>
      <c r="G1307" s="168">
        <v>2</v>
      </c>
      <c r="H1307" s="168">
        <v>2</v>
      </c>
      <c r="I1307" s="168">
        <v>25</v>
      </c>
      <c r="J1307" s="168">
        <f t="shared" si="142"/>
        <v>288</v>
      </c>
      <c r="K1307" s="168">
        <f t="shared" si="143"/>
        <v>41126.400000000001</v>
      </c>
      <c r="L1307" s="168" t="str">
        <f>IF(COUNTIFS(Metricos!A:A,B1307,Metricos!F:F,1)=0,"",SUMIFS(Metricos!B:B,Metricos!A:A,B1307,Metricos!F:F,1))</f>
        <v/>
      </c>
      <c r="M1307" s="168">
        <f t="shared" si="141"/>
        <v>0</v>
      </c>
      <c r="N1307" s="168">
        <f t="shared" si="144"/>
        <v>0</v>
      </c>
      <c r="O1307" s="376">
        <f>IFERROR(IF($B1307=$B1306,MIN(L1307-SUMIF($B$2:$B1306,$B1307,O$2:O1306),$N1307),MIN(L1307,$N1307)),VALUE(0))</f>
        <v>0</v>
      </c>
      <c r="P1307" s="377">
        <f t="shared" si="145"/>
        <v>0</v>
      </c>
      <c r="Q1307" s="378">
        <f t="shared" si="146"/>
        <v>0</v>
      </c>
      <c r="R1307" s="125" t="s">
        <v>3013</v>
      </c>
      <c r="S1307" s="125" t="s">
        <v>77</v>
      </c>
      <c r="T1307" s="125" t="s">
        <v>50</v>
      </c>
      <c r="U1307" s="125" t="s">
        <v>78</v>
      </c>
      <c r="V1307" s="125">
        <v>0</v>
      </c>
      <c r="W1307" s="125">
        <v>0</v>
      </c>
      <c r="X1307" s="125">
        <v>0</v>
      </c>
      <c r="Y1307" s="125">
        <v>0</v>
      </c>
      <c r="Z1307" s="125">
        <v>0</v>
      </c>
      <c r="AA1307" s="125">
        <v>0</v>
      </c>
      <c r="AB1307" s="125">
        <v>0</v>
      </c>
      <c r="AC1307" s="125">
        <v>0</v>
      </c>
      <c r="AD1307" s="125">
        <v>0</v>
      </c>
      <c r="AE1307" s="125">
        <v>0</v>
      </c>
      <c r="AF1307" s="379" t="s">
        <v>55</v>
      </c>
    </row>
    <row r="1308" spans="1:32">
      <c r="A1308" s="372" t="str">
        <f t="shared" si="140"/>
        <v>7172012930E1</v>
      </c>
      <c r="B1308" s="373">
        <v>7172012930</v>
      </c>
      <c r="C1308" s="168" t="s">
        <v>29</v>
      </c>
      <c r="D1308" s="374" t="s">
        <v>11222</v>
      </c>
      <c r="E1308" s="374">
        <v>85</v>
      </c>
      <c r="F1308" s="375" t="s">
        <v>782</v>
      </c>
      <c r="G1308" s="168">
        <v>4</v>
      </c>
      <c r="H1308" s="168">
        <v>4</v>
      </c>
      <c r="I1308" s="168">
        <v>30</v>
      </c>
      <c r="J1308" s="168">
        <f t="shared" si="142"/>
        <v>480</v>
      </c>
      <c r="K1308" s="168">
        <f t="shared" si="143"/>
        <v>68544</v>
      </c>
      <c r="L1308" s="168" t="str">
        <f>IF(COUNTIFS(Metricos!A:A,B1308,Metricos!F:F,1)=0,"",SUMIFS(Metricos!B:B,Metricos!A:A,B1308,Metricos!F:F,1))</f>
        <v/>
      </c>
      <c r="M1308" s="168">
        <f t="shared" si="141"/>
        <v>0</v>
      </c>
      <c r="N1308" s="168">
        <f t="shared" si="144"/>
        <v>0</v>
      </c>
      <c r="O1308" s="376">
        <f>IFERROR(IF($B1308=$B1307,MIN(L1308-SUMIF($B$2:$B1307,$B1308,O$2:O1307),$N1308),MIN(L1308,$N1308)),VALUE(0))</f>
        <v>0</v>
      </c>
      <c r="P1308" s="377">
        <f t="shared" si="145"/>
        <v>0</v>
      </c>
      <c r="Q1308" s="378">
        <f t="shared" si="146"/>
        <v>0</v>
      </c>
      <c r="R1308" s="125" t="s">
        <v>815</v>
      </c>
      <c r="S1308" s="125">
        <v>0</v>
      </c>
      <c r="T1308" s="125">
        <v>0</v>
      </c>
      <c r="U1308" s="125">
        <v>0</v>
      </c>
      <c r="V1308" s="125">
        <v>0</v>
      </c>
      <c r="W1308" s="125">
        <v>0</v>
      </c>
      <c r="X1308" s="125">
        <v>0</v>
      </c>
      <c r="Y1308" s="125">
        <v>0</v>
      </c>
      <c r="Z1308" s="125">
        <v>0</v>
      </c>
      <c r="AA1308" s="125">
        <v>0</v>
      </c>
      <c r="AB1308" s="125">
        <v>0</v>
      </c>
      <c r="AC1308" s="125">
        <v>0</v>
      </c>
      <c r="AD1308" s="125">
        <v>0</v>
      </c>
      <c r="AE1308" s="125">
        <v>0</v>
      </c>
      <c r="AF1308" s="379" t="s">
        <v>4</v>
      </c>
    </row>
    <row r="1309" spans="1:32">
      <c r="A1309" s="372" t="str">
        <f t="shared" si="140"/>
        <v>7172012930E2</v>
      </c>
      <c r="B1309" s="373">
        <v>7172012930</v>
      </c>
      <c r="C1309" s="168" t="s">
        <v>105</v>
      </c>
      <c r="D1309" s="374" t="s">
        <v>11223</v>
      </c>
      <c r="E1309" s="374">
        <v>85</v>
      </c>
      <c r="F1309" s="375" t="s">
        <v>782</v>
      </c>
      <c r="G1309" s="168">
        <v>4</v>
      </c>
      <c r="H1309" s="168">
        <v>4</v>
      </c>
      <c r="I1309" s="168">
        <v>30</v>
      </c>
      <c r="J1309" s="168">
        <f t="shared" si="142"/>
        <v>480</v>
      </c>
      <c r="K1309" s="168">
        <f t="shared" si="143"/>
        <v>68544</v>
      </c>
      <c r="L1309" s="168" t="str">
        <f>IF(COUNTIFS(Metricos!A:A,B1309,Metricos!F:F,1)=0,"",SUMIFS(Metricos!B:B,Metricos!A:A,B1309,Metricos!F:F,1))</f>
        <v/>
      </c>
      <c r="M1309" s="168">
        <f t="shared" si="141"/>
        <v>0</v>
      </c>
      <c r="N1309" s="168">
        <f t="shared" si="144"/>
        <v>0</v>
      </c>
      <c r="O1309" s="376">
        <f>IFERROR(IF($B1309=$B1308,MIN(L1309-SUMIF($B$2:$B1308,$B1309,O$2:O1308),$N1309),MIN(L1309,$N1309)),VALUE(0))</f>
        <v>0</v>
      </c>
      <c r="P1309" s="377">
        <f t="shared" si="145"/>
        <v>0</v>
      </c>
      <c r="Q1309" s="378">
        <f t="shared" si="146"/>
        <v>0</v>
      </c>
      <c r="R1309" s="125" t="s">
        <v>815</v>
      </c>
      <c r="S1309" s="125">
        <v>0</v>
      </c>
      <c r="T1309" s="125">
        <v>0</v>
      </c>
      <c r="U1309" s="125">
        <v>0</v>
      </c>
      <c r="V1309" s="125">
        <v>0</v>
      </c>
      <c r="W1309" s="125">
        <v>0</v>
      </c>
      <c r="X1309" s="125">
        <v>0</v>
      </c>
      <c r="Y1309" s="125">
        <v>0</v>
      </c>
      <c r="Z1309" s="125">
        <v>0</v>
      </c>
      <c r="AA1309" s="125">
        <v>0</v>
      </c>
      <c r="AB1309" s="125">
        <v>0</v>
      </c>
      <c r="AC1309" s="125">
        <v>0</v>
      </c>
      <c r="AD1309" s="125">
        <v>0</v>
      </c>
      <c r="AE1309" s="125">
        <v>0</v>
      </c>
      <c r="AF1309" s="379" t="s">
        <v>4</v>
      </c>
    </row>
    <row r="1310" spans="1:32">
      <c r="A1310" s="372" t="str">
        <f t="shared" si="140"/>
        <v>7172013030E1</v>
      </c>
      <c r="B1310" s="373">
        <v>7172013030</v>
      </c>
      <c r="C1310" s="168" t="s">
        <v>29</v>
      </c>
      <c r="D1310" s="374" t="s">
        <v>11224</v>
      </c>
      <c r="E1310" s="374">
        <v>85</v>
      </c>
      <c r="F1310" s="375" t="s">
        <v>782</v>
      </c>
      <c r="G1310" s="168">
        <v>4</v>
      </c>
      <c r="H1310" s="168">
        <v>4</v>
      </c>
      <c r="I1310" s="168">
        <v>30</v>
      </c>
      <c r="J1310" s="168">
        <f t="shared" si="142"/>
        <v>480</v>
      </c>
      <c r="K1310" s="168">
        <f t="shared" si="143"/>
        <v>68544</v>
      </c>
      <c r="L1310" s="168" t="str">
        <f>IF(COUNTIFS(Metricos!A:A,B1310,Metricos!F:F,1)=0,"",SUMIFS(Metricos!B:B,Metricos!A:A,B1310,Metricos!F:F,1))</f>
        <v/>
      </c>
      <c r="M1310" s="168">
        <f t="shared" si="141"/>
        <v>0</v>
      </c>
      <c r="N1310" s="168">
        <f t="shared" si="144"/>
        <v>0</v>
      </c>
      <c r="O1310" s="376">
        <f>IFERROR(IF($B1310=$B1309,MIN(L1310-SUMIF($B$2:$B1309,$B1310,O$2:O1309),$N1310),MIN(L1310,$N1310)),VALUE(0))</f>
        <v>0</v>
      </c>
      <c r="P1310" s="377">
        <f t="shared" si="145"/>
        <v>0</v>
      </c>
      <c r="Q1310" s="378">
        <f t="shared" si="146"/>
        <v>0</v>
      </c>
      <c r="R1310" s="125" t="s">
        <v>815</v>
      </c>
      <c r="S1310" s="125">
        <v>0</v>
      </c>
      <c r="T1310" s="125">
        <v>0</v>
      </c>
      <c r="U1310" s="125">
        <v>0</v>
      </c>
      <c r="V1310" s="125">
        <v>0</v>
      </c>
      <c r="W1310" s="125">
        <v>0</v>
      </c>
      <c r="X1310" s="125">
        <v>0</v>
      </c>
      <c r="Y1310" s="125">
        <v>0</v>
      </c>
      <c r="Z1310" s="125">
        <v>0</v>
      </c>
      <c r="AA1310" s="125">
        <v>0</v>
      </c>
      <c r="AB1310" s="125">
        <v>0</v>
      </c>
      <c r="AC1310" s="125">
        <v>0</v>
      </c>
      <c r="AD1310" s="125">
        <v>0</v>
      </c>
      <c r="AE1310" s="125">
        <v>0</v>
      </c>
      <c r="AF1310" s="379" t="s">
        <v>4</v>
      </c>
    </row>
    <row r="1311" spans="1:32">
      <c r="A1311" s="372" t="str">
        <f t="shared" si="140"/>
        <v>7172013030E2</v>
      </c>
      <c r="B1311" s="373">
        <v>7172013030</v>
      </c>
      <c r="C1311" s="168" t="s">
        <v>105</v>
      </c>
      <c r="D1311" s="374" t="s">
        <v>11225</v>
      </c>
      <c r="E1311" s="374">
        <v>85</v>
      </c>
      <c r="F1311" s="375" t="s">
        <v>782</v>
      </c>
      <c r="G1311" s="168">
        <v>4</v>
      </c>
      <c r="H1311" s="168">
        <v>4</v>
      </c>
      <c r="I1311" s="168">
        <v>30</v>
      </c>
      <c r="J1311" s="168">
        <f t="shared" si="142"/>
        <v>480</v>
      </c>
      <c r="K1311" s="168">
        <f t="shared" si="143"/>
        <v>68544</v>
      </c>
      <c r="L1311" s="168" t="str">
        <f>IF(COUNTIFS(Metricos!A:A,B1311,Metricos!F:F,1)=0,"",SUMIFS(Metricos!B:B,Metricos!A:A,B1311,Metricos!F:F,1))</f>
        <v/>
      </c>
      <c r="M1311" s="168">
        <f t="shared" si="141"/>
        <v>0</v>
      </c>
      <c r="N1311" s="168">
        <f t="shared" si="144"/>
        <v>0</v>
      </c>
      <c r="O1311" s="376">
        <f>IFERROR(IF($B1311=$B1310,MIN(L1311-SUMIF($B$2:$B1310,$B1311,O$2:O1310),$N1311),MIN(L1311,$N1311)),VALUE(0))</f>
        <v>0</v>
      </c>
      <c r="P1311" s="377">
        <f t="shared" si="145"/>
        <v>0</v>
      </c>
      <c r="Q1311" s="378">
        <f t="shared" si="146"/>
        <v>0</v>
      </c>
      <c r="R1311" s="125" t="s">
        <v>815</v>
      </c>
      <c r="S1311" s="125">
        <v>0</v>
      </c>
      <c r="T1311" s="125">
        <v>0</v>
      </c>
      <c r="U1311" s="125">
        <v>0</v>
      </c>
      <c r="V1311" s="125">
        <v>0</v>
      </c>
      <c r="W1311" s="125">
        <v>0</v>
      </c>
      <c r="X1311" s="125">
        <v>0</v>
      </c>
      <c r="Y1311" s="125">
        <v>0</v>
      </c>
      <c r="Z1311" s="125">
        <v>0</v>
      </c>
      <c r="AA1311" s="125">
        <v>0</v>
      </c>
      <c r="AB1311" s="125">
        <v>0</v>
      </c>
      <c r="AC1311" s="125">
        <v>0</v>
      </c>
      <c r="AD1311" s="125">
        <v>0</v>
      </c>
      <c r="AE1311" s="125">
        <v>0</v>
      </c>
      <c r="AF1311" s="379" t="s">
        <v>4</v>
      </c>
    </row>
    <row r="1312" spans="1:32">
      <c r="A1312" s="372" t="str">
        <f t="shared" si="140"/>
        <v>7172015650Y1</v>
      </c>
      <c r="B1312" s="373">
        <v>7172015650</v>
      </c>
      <c r="C1312" s="168" t="s">
        <v>5</v>
      </c>
      <c r="D1312" s="374" t="s">
        <v>4136</v>
      </c>
      <c r="E1312" s="374">
        <v>85</v>
      </c>
      <c r="F1312" s="375" t="s">
        <v>782</v>
      </c>
      <c r="G1312" s="168">
        <v>8</v>
      </c>
      <c r="H1312" s="168">
        <v>8</v>
      </c>
      <c r="I1312" s="168">
        <v>13.7</v>
      </c>
      <c r="J1312" s="168">
        <f t="shared" si="142"/>
        <v>2102.1897810218979</v>
      </c>
      <c r="K1312" s="168">
        <f t="shared" si="143"/>
        <v>300192.70072992699</v>
      </c>
      <c r="L1312" s="168">
        <f>IF(COUNTIFS(Metricos!A:A,B1312,Metricos!F:F,1)=0,"",SUMIFS(Metricos!B:B,Metricos!A:A,B1312,Metricos!F:F,1))</f>
        <v>128960</v>
      </c>
      <c r="M1312" s="168">
        <f t="shared" si="141"/>
        <v>128960</v>
      </c>
      <c r="N1312" s="168">
        <f t="shared" si="144"/>
        <v>300192.70072992699</v>
      </c>
      <c r="O1312" s="376">
        <f>IFERROR(IF($B1312=$B1311,MIN(L1312-SUMIF($B$2:$B1311,$B1312,O$2:O1311),$N1312),MIN(L1312,$N1312)),VALUE(0))</f>
        <v>128960</v>
      </c>
      <c r="P1312" s="377">
        <f t="shared" si="145"/>
        <v>61.345555555555549</v>
      </c>
      <c r="Q1312" s="378">
        <f t="shared" si="146"/>
        <v>0.42959072517896052</v>
      </c>
      <c r="R1312" s="125" t="s">
        <v>5152</v>
      </c>
      <c r="S1312" s="125" t="s">
        <v>3690</v>
      </c>
      <c r="T1312" s="125" t="s">
        <v>3691</v>
      </c>
      <c r="U1312" s="125" t="s">
        <v>3685</v>
      </c>
      <c r="V1312" s="125" t="s">
        <v>3687</v>
      </c>
      <c r="W1312" s="125" t="s">
        <v>3688</v>
      </c>
      <c r="X1312" s="125">
        <v>0</v>
      </c>
      <c r="Y1312" s="125">
        <v>0</v>
      </c>
      <c r="Z1312" s="125">
        <v>0</v>
      </c>
      <c r="AA1312" s="125">
        <v>0</v>
      </c>
      <c r="AB1312" s="125">
        <v>0</v>
      </c>
      <c r="AC1312" s="125">
        <v>0</v>
      </c>
      <c r="AD1312" s="125">
        <v>0</v>
      </c>
      <c r="AE1312" s="125">
        <v>0</v>
      </c>
      <c r="AF1312" s="379" t="s">
        <v>4</v>
      </c>
    </row>
    <row r="1313" spans="1:32">
      <c r="A1313" s="372" t="str">
        <f t="shared" si="140"/>
        <v>7172021650Y1</v>
      </c>
      <c r="B1313" s="373">
        <v>7172021650</v>
      </c>
      <c r="C1313" s="168" t="s">
        <v>5</v>
      </c>
      <c r="D1313" s="374" t="s">
        <v>4138</v>
      </c>
      <c r="E1313" s="374">
        <v>85</v>
      </c>
      <c r="F1313" s="375" t="s">
        <v>782</v>
      </c>
      <c r="G1313" s="168">
        <v>8</v>
      </c>
      <c r="H1313" s="168">
        <v>8</v>
      </c>
      <c r="I1313" s="168">
        <v>15.1</v>
      </c>
      <c r="J1313" s="168">
        <f t="shared" si="142"/>
        <v>1907.2847682119207</v>
      </c>
      <c r="K1313" s="168">
        <f t="shared" si="143"/>
        <v>272360.2649006623</v>
      </c>
      <c r="L1313" s="168" t="str">
        <f>IF(COUNTIFS(Metricos!A:A,B1313,Metricos!F:F,1)=0,"",SUMIFS(Metricos!B:B,Metricos!A:A,B1313,Metricos!F:F,1))</f>
        <v/>
      </c>
      <c r="M1313" s="168">
        <f t="shared" si="141"/>
        <v>0</v>
      </c>
      <c r="N1313" s="168">
        <f t="shared" si="144"/>
        <v>0</v>
      </c>
      <c r="O1313" s="376">
        <f>IFERROR(IF($B1313=$B1312,MIN(L1313-SUMIF($B$2:$B1312,$B1313,O$2:O1312),$N1313),MIN(L1313,$N1313)),VALUE(0))</f>
        <v>0</v>
      </c>
      <c r="P1313" s="377">
        <f t="shared" si="145"/>
        <v>0</v>
      </c>
      <c r="Q1313" s="378">
        <f t="shared" si="146"/>
        <v>0</v>
      </c>
      <c r="R1313" s="125" t="s">
        <v>5152</v>
      </c>
      <c r="S1313" s="125" t="s">
        <v>3687</v>
      </c>
      <c r="T1313" s="125" t="s">
        <v>3688</v>
      </c>
      <c r="U1313" s="125" t="s">
        <v>3690</v>
      </c>
      <c r="V1313" s="125" t="s">
        <v>3691</v>
      </c>
      <c r="W1313" s="125" t="s">
        <v>3685</v>
      </c>
      <c r="X1313" s="125">
        <v>0</v>
      </c>
      <c r="Y1313" s="125">
        <v>0</v>
      </c>
      <c r="Z1313" s="125">
        <v>0</v>
      </c>
      <c r="AA1313" s="125">
        <v>0</v>
      </c>
      <c r="AB1313" s="125">
        <v>0</v>
      </c>
      <c r="AC1313" s="125">
        <v>0</v>
      </c>
      <c r="AD1313" s="125">
        <v>0</v>
      </c>
      <c r="AE1313" s="125">
        <v>0</v>
      </c>
      <c r="AF1313" s="379" t="s">
        <v>4</v>
      </c>
    </row>
    <row r="1314" spans="1:32">
      <c r="A1314" s="372" t="str">
        <f t="shared" si="140"/>
        <v>7172027340Y1</v>
      </c>
      <c r="B1314" s="373">
        <v>7172027340</v>
      </c>
      <c r="C1314" s="168" t="s">
        <v>5</v>
      </c>
      <c r="D1314" s="374" t="s">
        <v>11226</v>
      </c>
      <c r="E1314" s="374">
        <v>85</v>
      </c>
      <c r="F1314" s="375" t="s">
        <v>782</v>
      </c>
      <c r="G1314" s="168">
        <v>1</v>
      </c>
      <c r="H1314" s="168">
        <v>1</v>
      </c>
      <c r="I1314" s="168">
        <v>13.3</v>
      </c>
      <c r="J1314" s="168">
        <f t="shared" si="142"/>
        <v>270.6766917293233</v>
      </c>
      <c r="K1314" s="168">
        <f t="shared" si="143"/>
        <v>38652.631578947374</v>
      </c>
      <c r="L1314" s="168" t="str">
        <f>IF(COUNTIFS(Metricos!A:A,B1314,Metricos!F:F,1)=0,"",SUMIFS(Metricos!B:B,Metricos!A:A,B1314,Metricos!F:F,1))</f>
        <v/>
      </c>
      <c r="M1314" s="168">
        <f t="shared" si="141"/>
        <v>0</v>
      </c>
      <c r="N1314" s="168">
        <f t="shared" si="144"/>
        <v>0</v>
      </c>
      <c r="O1314" s="376">
        <f>IFERROR(IF($B1314=$B1313,MIN(L1314-SUMIF($B$2:$B1313,$B1314,O$2:O1313),$N1314),MIN(L1314,$N1314)),VALUE(0))</f>
        <v>0</v>
      </c>
      <c r="P1314" s="377">
        <f t="shared" si="145"/>
        <v>0</v>
      </c>
      <c r="Q1314" s="378">
        <f t="shared" si="146"/>
        <v>0</v>
      </c>
      <c r="R1314" s="125" t="s">
        <v>816</v>
      </c>
      <c r="S1314" s="125" t="s">
        <v>43</v>
      </c>
      <c r="T1314" s="125" t="s">
        <v>42</v>
      </c>
      <c r="U1314" s="125" t="s">
        <v>20</v>
      </c>
      <c r="V1314" s="125" t="s">
        <v>5148</v>
      </c>
      <c r="W1314" s="125" t="s">
        <v>5149</v>
      </c>
      <c r="X1314" s="125">
        <v>0</v>
      </c>
      <c r="Y1314" s="125">
        <v>0</v>
      </c>
      <c r="Z1314" s="125">
        <v>0</v>
      </c>
      <c r="AA1314" s="125">
        <v>0</v>
      </c>
      <c r="AB1314" s="125">
        <v>0</v>
      </c>
      <c r="AC1314" s="125">
        <v>0</v>
      </c>
      <c r="AD1314" s="125">
        <v>0</v>
      </c>
      <c r="AE1314" s="125">
        <v>0</v>
      </c>
      <c r="AF1314" s="379" t="s">
        <v>4</v>
      </c>
    </row>
    <row r="1315" spans="1:32">
      <c r="A1315" s="372" t="str">
        <f t="shared" si="140"/>
        <v>7172071830M1</v>
      </c>
      <c r="B1315" s="373">
        <v>7172071830</v>
      </c>
      <c r="C1315" s="168" t="s">
        <v>19</v>
      </c>
      <c r="D1315" s="374" t="s">
        <v>2597</v>
      </c>
      <c r="E1315" s="374">
        <v>90</v>
      </c>
      <c r="F1315" s="380" t="s">
        <v>783</v>
      </c>
      <c r="G1315" s="168">
        <v>8</v>
      </c>
      <c r="H1315" s="168">
        <v>8</v>
      </c>
      <c r="I1315" s="168">
        <v>17</v>
      </c>
      <c r="J1315" s="168">
        <f t="shared" si="142"/>
        <v>1694.1176470588234</v>
      </c>
      <c r="K1315" s="168">
        <f t="shared" si="143"/>
        <v>256150.58823529413</v>
      </c>
      <c r="L1315" s="168" t="str">
        <f>IF(COUNTIFS(Metricos!A:A,B1315,Metricos!F:F,1)=0,"",SUMIFS(Metricos!B:B,Metricos!A:A,B1315,Metricos!F:F,1))</f>
        <v/>
      </c>
      <c r="M1315" s="168">
        <f t="shared" si="141"/>
        <v>173720</v>
      </c>
      <c r="N1315" s="168">
        <f t="shared" si="144"/>
        <v>0</v>
      </c>
      <c r="O1315" s="376">
        <f>IFERROR(IF($B1315=$B1314,MIN(L1315-SUMIF($B$2:$B1314,$B1315,O$2:O1314),$N1315),MIN(L1315,$N1315)),VALUE(0))</f>
        <v>0</v>
      </c>
      <c r="P1315" s="377">
        <f t="shared" si="145"/>
        <v>0</v>
      </c>
      <c r="Q1315" s="378">
        <f t="shared" si="146"/>
        <v>0</v>
      </c>
      <c r="R1315" s="125" t="s">
        <v>806</v>
      </c>
      <c r="S1315" s="125" t="s">
        <v>101</v>
      </c>
      <c r="T1315" s="125" t="s">
        <v>62</v>
      </c>
      <c r="U1315" s="125" t="s">
        <v>89</v>
      </c>
      <c r="V1315" s="125" t="s">
        <v>95</v>
      </c>
      <c r="W1315" s="125" t="s">
        <v>815</v>
      </c>
      <c r="X1315" s="125">
        <v>0</v>
      </c>
      <c r="Y1315" s="125">
        <v>0</v>
      </c>
      <c r="Z1315" s="125">
        <v>0</v>
      </c>
      <c r="AA1315" s="125">
        <v>0</v>
      </c>
      <c r="AB1315" s="125">
        <v>0</v>
      </c>
      <c r="AC1315" s="125">
        <v>0</v>
      </c>
      <c r="AD1315" s="125">
        <v>0</v>
      </c>
      <c r="AE1315" s="125">
        <v>0</v>
      </c>
      <c r="AF1315" s="379" t="s">
        <v>72</v>
      </c>
    </row>
    <row r="1316" spans="1:32">
      <c r="A1316" s="372" t="str">
        <f t="shared" si="140"/>
        <v>7172071830Y1</v>
      </c>
      <c r="B1316" s="373">
        <v>7172071830</v>
      </c>
      <c r="C1316" s="168" t="s">
        <v>5</v>
      </c>
      <c r="D1316" s="374" t="s">
        <v>2921</v>
      </c>
      <c r="E1316" s="374">
        <v>0</v>
      </c>
      <c r="F1316" s="375" t="s">
        <v>782</v>
      </c>
      <c r="G1316" s="168">
        <v>4</v>
      </c>
      <c r="H1316" s="168">
        <v>4</v>
      </c>
      <c r="I1316" s="168">
        <v>14.8</v>
      </c>
      <c r="J1316" s="168">
        <f t="shared" si="142"/>
        <v>972.97297297297291</v>
      </c>
      <c r="K1316" s="168">
        <f t="shared" si="143"/>
        <v>0</v>
      </c>
      <c r="L1316" s="168" t="str">
        <f>IF(COUNTIFS(Metricos!A:A,B1316,Metricos!F:F,1)=0,"",SUMIFS(Metricos!B:B,Metricos!A:A,B1316,Metricos!F:F,1))</f>
        <v/>
      </c>
      <c r="M1316" s="168">
        <f t="shared" si="141"/>
        <v>173720</v>
      </c>
      <c r="N1316" s="168">
        <f t="shared" si="144"/>
        <v>0</v>
      </c>
      <c r="O1316" s="376">
        <f>IFERROR(IF($B1316=$B1315,MIN(L1316-SUMIF($B$2:$B1315,$B1316,O$2:O1315),$N1316),MIN(L1316,$N1316)),VALUE(0))</f>
        <v>0</v>
      </c>
      <c r="P1316" s="377">
        <f t="shared" si="145"/>
        <v>0</v>
      </c>
      <c r="Q1316" s="378" t="str">
        <f t="shared" si="146"/>
        <v>0</v>
      </c>
      <c r="R1316" s="125" t="s">
        <v>3714</v>
      </c>
      <c r="S1316" s="125" t="s">
        <v>15</v>
      </c>
      <c r="T1316" s="125" t="s">
        <v>17</v>
      </c>
      <c r="U1316" s="125" t="s">
        <v>815</v>
      </c>
      <c r="V1316" s="125">
        <v>0</v>
      </c>
      <c r="W1316" s="125">
        <v>0</v>
      </c>
      <c r="X1316" s="125">
        <v>0</v>
      </c>
      <c r="Y1316" s="125">
        <v>0</v>
      </c>
      <c r="Z1316" s="125">
        <v>0</v>
      </c>
      <c r="AA1316" s="125">
        <v>0</v>
      </c>
      <c r="AB1316" s="125">
        <v>0</v>
      </c>
      <c r="AC1316" s="125">
        <v>0</v>
      </c>
      <c r="AD1316" s="125">
        <v>0</v>
      </c>
      <c r="AE1316" s="125">
        <v>0</v>
      </c>
      <c r="AF1316" s="379" t="s">
        <v>2922</v>
      </c>
    </row>
    <row r="1317" spans="1:32">
      <c r="A1317" s="372" t="str">
        <f t="shared" si="140"/>
        <v>7172071930M1</v>
      </c>
      <c r="B1317" s="373">
        <v>7172071930</v>
      </c>
      <c r="C1317" s="168" t="s">
        <v>19</v>
      </c>
      <c r="D1317" s="374" t="s">
        <v>2597</v>
      </c>
      <c r="E1317" s="374">
        <v>90</v>
      </c>
      <c r="F1317" s="380" t="s">
        <v>783</v>
      </c>
      <c r="G1317" s="168">
        <v>8</v>
      </c>
      <c r="H1317" s="168">
        <v>8</v>
      </c>
      <c r="I1317" s="168">
        <v>17</v>
      </c>
      <c r="J1317" s="168">
        <f t="shared" si="142"/>
        <v>1694.1176470588234</v>
      </c>
      <c r="K1317" s="168">
        <f t="shared" si="143"/>
        <v>256150.58823529413</v>
      </c>
      <c r="L1317" s="168">
        <f>IF(COUNTIFS(Metricos!A:A,B1317,Metricos!F:F,1)=0,"",SUMIFS(Metricos!B:B,Metricos!A:A,B1317,Metricos!F:F,1))</f>
        <v>87720</v>
      </c>
      <c r="M1317" s="168">
        <f t="shared" si="141"/>
        <v>173720</v>
      </c>
      <c r="N1317" s="168">
        <f t="shared" si="144"/>
        <v>129343.36633663367</v>
      </c>
      <c r="O1317" s="376">
        <f>IFERROR(IF($B1317=$B1316,MIN(L1317-SUMIF($B$2:$B1316,$B1317,O$2:O1316),$N1317),MIN(L1317,$N1317)),VALUE(0))</f>
        <v>87720</v>
      </c>
      <c r="P1317" s="377">
        <f t="shared" si="145"/>
        <v>51.779166666666669</v>
      </c>
      <c r="Q1317" s="378">
        <f t="shared" si="146"/>
        <v>0.34245480599647266</v>
      </c>
      <c r="R1317" s="125" t="s">
        <v>806</v>
      </c>
      <c r="S1317" s="125" t="s">
        <v>101</v>
      </c>
      <c r="T1317" s="125" t="s">
        <v>62</v>
      </c>
      <c r="U1317" s="125" t="s">
        <v>89</v>
      </c>
      <c r="V1317" s="125" t="s">
        <v>95</v>
      </c>
      <c r="W1317" s="125" t="s">
        <v>815</v>
      </c>
      <c r="X1317" s="125">
        <v>0</v>
      </c>
      <c r="Y1317" s="125">
        <v>0</v>
      </c>
      <c r="Z1317" s="125">
        <v>0</v>
      </c>
      <c r="AA1317" s="125">
        <v>0</v>
      </c>
      <c r="AB1317" s="125">
        <v>0</v>
      </c>
      <c r="AC1317" s="125">
        <v>0</v>
      </c>
      <c r="AD1317" s="125">
        <v>0</v>
      </c>
      <c r="AE1317" s="125">
        <v>0</v>
      </c>
      <c r="AF1317" s="379" t="s">
        <v>72</v>
      </c>
    </row>
    <row r="1318" spans="1:32">
      <c r="A1318" s="372" t="str">
        <f t="shared" si="140"/>
        <v>7172071930Y1</v>
      </c>
      <c r="B1318" s="373">
        <v>7172071930</v>
      </c>
      <c r="C1318" s="168" t="s">
        <v>5</v>
      </c>
      <c r="D1318" s="374" t="s">
        <v>2921</v>
      </c>
      <c r="E1318" s="374">
        <v>0</v>
      </c>
      <c r="F1318" s="375" t="s">
        <v>782</v>
      </c>
      <c r="G1318" s="168">
        <v>4</v>
      </c>
      <c r="H1318" s="168">
        <v>4</v>
      </c>
      <c r="I1318" s="168">
        <v>15.7</v>
      </c>
      <c r="J1318" s="168">
        <f t="shared" si="142"/>
        <v>917.19745222929942</v>
      </c>
      <c r="K1318" s="168">
        <f t="shared" si="143"/>
        <v>0</v>
      </c>
      <c r="L1318" s="168">
        <f>IF(COUNTIFS(Metricos!A:A,B1318,Metricos!F:F,1)=0,"",SUMIFS(Metricos!B:B,Metricos!A:A,B1318,Metricos!F:F,1))</f>
        <v>87720</v>
      </c>
      <c r="M1318" s="168">
        <f t="shared" si="141"/>
        <v>173720</v>
      </c>
      <c r="N1318" s="168">
        <f t="shared" si="144"/>
        <v>0</v>
      </c>
      <c r="O1318" s="376">
        <f>IFERROR(IF($B1318=$B1317,MIN(L1318-SUMIF($B$2:$B1317,$B1318,O$2:O1317),$N1318),MIN(L1318,$N1318)),VALUE(0))</f>
        <v>0</v>
      </c>
      <c r="P1318" s="377">
        <f t="shared" si="145"/>
        <v>0</v>
      </c>
      <c r="Q1318" s="378" t="str">
        <f t="shared" si="146"/>
        <v>0</v>
      </c>
      <c r="R1318" s="125" t="s">
        <v>3714</v>
      </c>
      <c r="S1318" s="125" t="s">
        <v>15</v>
      </c>
      <c r="T1318" s="125" t="s">
        <v>17</v>
      </c>
      <c r="U1318" s="125" t="s">
        <v>815</v>
      </c>
      <c r="V1318" s="125">
        <v>0</v>
      </c>
      <c r="W1318" s="125">
        <v>0</v>
      </c>
      <c r="X1318" s="125">
        <v>0</v>
      </c>
      <c r="Y1318" s="125">
        <v>0</v>
      </c>
      <c r="Z1318" s="125">
        <v>0</v>
      </c>
      <c r="AA1318" s="125">
        <v>0</v>
      </c>
      <c r="AB1318" s="125">
        <v>0</v>
      </c>
      <c r="AC1318" s="125">
        <v>0</v>
      </c>
      <c r="AD1318" s="125">
        <v>0</v>
      </c>
      <c r="AE1318" s="125">
        <v>0</v>
      </c>
      <c r="AF1318" s="379" t="s">
        <v>2922</v>
      </c>
    </row>
    <row r="1319" spans="1:32">
      <c r="A1319" s="372" t="str">
        <f t="shared" si="140"/>
        <v>7172092530M1</v>
      </c>
      <c r="B1319" s="373">
        <v>7172092530</v>
      </c>
      <c r="C1319" s="168" t="s">
        <v>19</v>
      </c>
      <c r="D1319" s="374" t="s">
        <v>2597</v>
      </c>
      <c r="E1319" s="374">
        <v>90</v>
      </c>
      <c r="F1319" s="380" t="s">
        <v>783</v>
      </c>
      <c r="G1319" s="168">
        <v>8</v>
      </c>
      <c r="H1319" s="168">
        <v>8</v>
      </c>
      <c r="I1319" s="168">
        <v>17</v>
      </c>
      <c r="J1319" s="168">
        <f t="shared" si="142"/>
        <v>1694.1176470588234</v>
      </c>
      <c r="K1319" s="168">
        <f t="shared" si="143"/>
        <v>256150.58823529413</v>
      </c>
      <c r="L1319" s="168">
        <f>IF(COUNTIFS(Metricos!A:A,B1319,Metricos!F:F,1)=0,"",SUMIFS(Metricos!B:B,Metricos!A:A,B1319,Metricos!F:F,1))</f>
        <v>15480</v>
      </c>
      <c r="M1319" s="168">
        <f t="shared" si="141"/>
        <v>173720</v>
      </c>
      <c r="N1319" s="168">
        <f t="shared" si="144"/>
        <v>22825.29994175888</v>
      </c>
      <c r="O1319" s="376">
        <f>IFERROR(IF($B1319=$B1318,MIN(L1319-SUMIF($B$2:$B1318,$B1319,O$2:O1318),$N1319),MIN(L1319,$N1319)),VALUE(0))</f>
        <v>15480</v>
      </c>
      <c r="P1319" s="377">
        <f t="shared" si="145"/>
        <v>9.1375000000000011</v>
      </c>
      <c r="Q1319" s="378">
        <f t="shared" si="146"/>
        <v>6.0433201058201054E-2</v>
      </c>
      <c r="R1319" s="125" t="s">
        <v>806</v>
      </c>
      <c r="S1319" s="125" t="s">
        <v>101</v>
      </c>
      <c r="T1319" s="125" t="s">
        <v>62</v>
      </c>
      <c r="U1319" s="125" t="s">
        <v>89</v>
      </c>
      <c r="V1319" s="125" t="s">
        <v>95</v>
      </c>
      <c r="W1319" s="125" t="s">
        <v>815</v>
      </c>
      <c r="X1319" s="125">
        <v>0</v>
      </c>
      <c r="Y1319" s="125">
        <v>0</v>
      </c>
      <c r="Z1319" s="125">
        <v>0</v>
      </c>
      <c r="AA1319" s="125">
        <v>0</v>
      </c>
      <c r="AB1319" s="125">
        <v>0</v>
      </c>
      <c r="AC1319" s="125">
        <v>0</v>
      </c>
      <c r="AD1319" s="125">
        <v>0</v>
      </c>
      <c r="AE1319" s="125">
        <v>0</v>
      </c>
      <c r="AF1319" s="379" t="s">
        <v>72</v>
      </c>
    </row>
    <row r="1320" spans="1:32">
      <c r="A1320" s="372" t="str">
        <f t="shared" si="140"/>
        <v>7172092530Y1</v>
      </c>
      <c r="B1320" s="373">
        <v>7172092530</v>
      </c>
      <c r="C1320" s="168" t="s">
        <v>5</v>
      </c>
      <c r="D1320" s="374" t="s">
        <v>2921</v>
      </c>
      <c r="E1320" s="374">
        <v>0</v>
      </c>
      <c r="F1320" s="375" t="s">
        <v>782</v>
      </c>
      <c r="G1320" s="168">
        <v>4</v>
      </c>
      <c r="H1320" s="168">
        <v>4</v>
      </c>
      <c r="I1320" s="168">
        <v>15.8</v>
      </c>
      <c r="J1320" s="168">
        <f t="shared" si="142"/>
        <v>911.39240506329111</v>
      </c>
      <c r="K1320" s="168">
        <f t="shared" si="143"/>
        <v>0</v>
      </c>
      <c r="L1320" s="168">
        <f>IF(COUNTIFS(Metricos!A:A,B1320,Metricos!F:F,1)=0,"",SUMIFS(Metricos!B:B,Metricos!A:A,B1320,Metricos!F:F,1))</f>
        <v>15480</v>
      </c>
      <c r="M1320" s="168">
        <f t="shared" si="141"/>
        <v>173720</v>
      </c>
      <c r="N1320" s="168">
        <f t="shared" si="144"/>
        <v>0</v>
      </c>
      <c r="O1320" s="376">
        <f>IFERROR(IF($B1320=$B1319,MIN(L1320-SUMIF($B$2:$B1319,$B1320,O$2:O1319),$N1320),MIN(L1320,$N1320)),VALUE(0))</f>
        <v>0</v>
      </c>
      <c r="P1320" s="377">
        <f t="shared" si="145"/>
        <v>0</v>
      </c>
      <c r="Q1320" s="378" t="str">
        <f t="shared" si="146"/>
        <v>0</v>
      </c>
      <c r="R1320" s="125" t="s">
        <v>3714</v>
      </c>
      <c r="S1320" s="125" t="s">
        <v>15</v>
      </c>
      <c r="T1320" s="125" t="s">
        <v>17</v>
      </c>
      <c r="U1320" s="125" t="s">
        <v>815</v>
      </c>
      <c r="V1320" s="125">
        <v>0</v>
      </c>
      <c r="W1320" s="125">
        <v>0</v>
      </c>
      <c r="X1320" s="125">
        <v>0</v>
      </c>
      <c r="Y1320" s="125">
        <v>0</v>
      </c>
      <c r="Z1320" s="125">
        <v>0</v>
      </c>
      <c r="AA1320" s="125">
        <v>0</v>
      </c>
      <c r="AB1320" s="125">
        <v>0</v>
      </c>
      <c r="AC1320" s="125">
        <v>0</v>
      </c>
      <c r="AD1320" s="125">
        <v>0</v>
      </c>
      <c r="AE1320" s="125">
        <v>0</v>
      </c>
      <c r="AF1320" s="379" t="s">
        <v>2922</v>
      </c>
    </row>
    <row r="1321" spans="1:32">
      <c r="A1321" s="372" t="str">
        <f t="shared" si="140"/>
        <v>7172092630M1</v>
      </c>
      <c r="B1321" s="373">
        <v>7172092630</v>
      </c>
      <c r="C1321" s="168" t="s">
        <v>19</v>
      </c>
      <c r="D1321" s="374" t="s">
        <v>2597</v>
      </c>
      <c r="E1321" s="374">
        <v>90</v>
      </c>
      <c r="F1321" s="380" t="s">
        <v>783</v>
      </c>
      <c r="G1321" s="168">
        <v>8</v>
      </c>
      <c r="H1321" s="168">
        <v>8</v>
      </c>
      <c r="I1321" s="168">
        <v>17</v>
      </c>
      <c r="J1321" s="168">
        <f t="shared" si="142"/>
        <v>1694.1176470588234</v>
      </c>
      <c r="K1321" s="168">
        <f t="shared" si="143"/>
        <v>256150.58823529413</v>
      </c>
      <c r="L1321" s="168" t="str">
        <f>IF(COUNTIFS(Metricos!A:A,B1321,Metricos!F:F,1)=0,"",SUMIFS(Metricos!B:B,Metricos!A:A,B1321,Metricos!F:F,1))</f>
        <v/>
      </c>
      <c r="M1321" s="168">
        <f t="shared" si="141"/>
        <v>173720</v>
      </c>
      <c r="N1321" s="168">
        <f t="shared" si="144"/>
        <v>0</v>
      </c>
      <c r="O1321" s="376">
        <f>IFERROR(IF($B1321=$B1320,MIN(L1321-SUMIF($B$2:$B1320,$B1321,O$2:O1320),$N1321),MIN(L1321,$N1321)),VALUE(0))</f>
        <v>0</v>
      </c>
      <c r="P1321" s="377">
        <f t="shared" si="145"/>
        <v>0</v>
      </c>
      <c r="Q1321" s="378">
        <f t="shared" si="146"/>
        <v>0</v>
      </c>
      <c r="R1321" s="125" t="s">
        <v>806</v>
      </c>
      <c r="S1321" s="125" t="s">
        <v>101</v>
      </c>
      <c r="T1321" s="125" t="s">
        <v>62</v>
      </c>
      <c r="U1321" s="125" t="s">
        <v>89</v>
      </c>
      <c r="V1321" s="125" t="s">
        <v>95</v>
      </c>
      <c r="W1321" s="125" t="s">
        <v>815</v>
      </c>
      <c r="X1321" s="125">
        <v>0</v>
      </c>
      <c r="Y1321" s="125">
        <v>0</v>
      </c>
      <c r="Z1321" s="125">
        <v>0</v>
      </c>
      <c r="AA1321" s="125">
        <v>0</v>
      </c>
      <c r="AB1321" s="125">
        <v>0</v>
      </c>
      <c r="AC1321" s="125">
        <v>0</v>
      </c>
      <c r="AD1321" s="125">
        <v>0</v>
      </c>
      <c r="AE1321" s="125">
        <v>0</v>
      </c>
      <c r="AF1321" s="379" t="s">
        <v>72</v>
      </c>
    </row>
    <row r="1322" spans="1:32">
      <c r="A1322" s="372" t="str">
        <f t="shared" si="140"/>
        <v>7172092630Y1</v>
      </c>
      <c r="B1322" s="373">
        <v>7172092630</v>
      </c>
      <c r="C1322" s="168" t="s">
        <v>5</v>
      </c>
      <c r="D1322" s="374" t="s">
        <v>2921</v>
      </c>
      <c r="E1322" s="374">
        <v>0</v>
      </c>
      <c r="F1322" s="375" t="s">
        <v>782</v>
      </c>
      <c r="G1322" s="168">
        <v>4</v>
      </c>
      <c r="H1322" s="168">
        <v>4</v>
      </c>
      <c r="I1322" s="168">
        <v>15.8</v>
      </c>
      <c r="J1322" s="168">
        <f t="shared" si="142"/>
        <v>911.39240506329111</v>
      </c>
      <c r="K1322" s="168">
        <f t="shared" si="143"/>
        <v>0</v>
      </c>
      <c r="L1322" s="168" t="str">
        <f>IF(COUNTIFS(Metricos!A:A,B1322,Metricos!F:F,1)=0,"",SUMIFS(Metricos!B:B,Metricos!A:A,B1322,Metricos!F:F,1))</f>
        <v/>
      </c>
      <c r="M1322" s="168">
        <f t="shared" si="141"/>
        <v>173720</v>
      </c>
      <c r="N1322" s="168">
        <f t="shared" si="144"/>
        <v>0</v>
      </c>
      <c r="O1322" s="376">
        <f>IFERROR(IF($B1322=$B1321,MIN(L1322-SUMIF($B$2:$B1321,$B1322,O$2:O1321),$N1322),MIN(L1322,$N1322)),VALUE(0))</f>
        <v>0</v>
      </c>
      <c r="P1322" s="377">
        <f t="shared" si="145"/>
        <v>0</v>
      </c>
      <c r="Q1322" s="378" t="str">
        <f t="shared" si="146"/>
        <v>0</v>
      </c>
      <c r="R1322" s="125" t="s">
        <v>3714</v>
      </c>
      <c r="S1322" s="125" t="s">
        <v>15</v>
      </c>
      <c r="T1322" s="125" t="s">
        <v>17</v>
      </c>
      <c r="U1322" s="125" t="s">
        <v>815</v>
      </c>
      <c r="V1322" s="125">
        <v>0</v>
      </c>
      <c r="W1322" s="125">
        <v>0</v>
      </c>
      <c r="X1322" s="125">
        <v>0</v>
      </c>
      <c r="Y1322" s="125">
        <v>0</v>
      </c>
      <c r="Z1322" s="125">
        <v>0</v>
      </c>
      <c r="AA1322" s="125">
        <v>0</v>
      </c>
      <c r="AB1322" s="125">
        <v>0</v>
      </c>
      <c r="AC1322" s="125">
        <v>0</v>
      </c>
      <c r="AD1322" s="125">
        <v>0</v>
      </c>
      <c r="AE1322" s="125">
        <v>0</v>
      </c>
      <c r="AF1322" s="379" t="s">
        <v>2922</v>
      </c>
    </row>
    <row r="1323" spans="1:32">
      <c r="A1323" s="372" t="str">
        <f t="shared" si="140"/>
        <v>7172093430M1</v>
      </c>
      <c r="B1323" s="373">
        <v>7172093430</v>
      </c>
      <c r="C1323" s="168" t="s">
        <v>19</v>
      </c>
      <c r="D1323" s="374" t="s">
        <v>2597</v>
      </c>
      <c r="E1323" s="374">
        <v>90</v>
      </c>
      <c r="F1323" s="380" t="s">
        <v>783</v>
      </c>
      <c r="G1323" s="168">
        <v>8</v>
      </c>
      <c r="H1323" s="168">
        <v>8</v>
      </c>
      <c r="I1323" s="168">
        <v>17</v>
      </c>
      <c r="J1323" s="168">
        <f t="shared" si="142"/>
        <v>1694.1176470588234</v>
      </c>
      <c r="K1323" s="168">
        <f t="shared" si="143"/>
        <v>256150.58823529413</v>
      </c>
      <c r="L1323" s="168" t="str">
        <f>IF(COUNTIFS(Metricos!A:A,B1323,Metricos!F:F,1)=0,"",SUMIFS(Metricos!B:B,Metricos!A:A,B1323,Metricos!F:F,1))</f>
        <v/>
      </c>
      <c r="M1323" s="168">
        <f t="shared" si="141"/>
        <v>173720</v>
      </c>
      <c r="N1323" s="168">
        <f t="shared" si="144"/>
        <v>0</v>
      </c>
      <c r="O1323" s="376">
        <f>IFERROR(IF($B1323=$B1322,MIN(L1323-SUMIF($B$2:$B1322,$B1323,O$2:O1322),$N1323),MIN(L1323,$N1323)),VALUE(0))</f>
        <v>0</v>
      </c>
      <c r="P1323" s="377">
        <f t="shared" si="145"/>
        <v>0</v>
      </c>
      <c r="Q1323" s="378">
        <f t="shared" si="146"/>
        <v>0</v>
      </c>
      <c r="R1323" s="125" t="s">
        <v>806</v>
      </c>
      <c r="S1323" s="125" t="s">
        <v>101</v>
      </c>
      <c r="T1323" s="125" t="s">
        <v>62</v>
      </c>
      <c r="U1323" s="125" t="s">
        <v>89</v>
      </c>
      <c r="V1323" s="125" t="s">
        <v>95</v>
      </c>
      <c r="W1323" s="125" t="s">
        <v>815</v>
      </c>
      <c r="X1323" s="125">
        <v>0</v>
      </c>
      <c r="Y1323" s="125">
        <v>0</v>
      </c>
      <c r="Z1323" s="125">
        <v>0</v>
      </c>
      <c r="AA1323" s="125">
        <v>0</v>
      </c>
      <c r="AB1323" s="125">
        <v>0</v>
      </c>
      <c r="AC1323" s="125">
        <v>0</v>
      </c>
      <c r="AD1323" s="125">
        <v>0</v>
      </c>
      <c r="AE1323" s="125">
        <v>0</v>
      </c>
      <c r="AF1323" s="379" t="s">
        <v>72</v>
      </c>
    </row>
    <row r="1324" spans="1:32">
      <c r="A1324" s="372" t="str">
        <f t="shared" si="140"/>
        <v>7172093430Y1</v>
      </c>
      <c r="B1324" s="373">
        <v>7172093430</v>
      </c>
      <c r="C1324" s="168" t="s">
        <v>5</v>
      </c>
      <c r="D1324" s="374" t="s">
        <v>2921</v>
      </c>
      <c r="E1324" s="374">
        <v>0</v>
      </c>
      <c r="F1324" s="375" t="s">
        <v>782</v>
      </c>
      <c r="G1324" s="168">
        <v>4</v>
      </c>
      <c r="H1324" s="168">
        <v>4</v>
      </c>
      <c r="I1324" s="168">
        <v>15.8</v>
      </c>
      <c r="J1324" s="168">
        <f t="shared" si="142"/>
        <v>911.39240506329111</v>
      </c>
      <c r="K1324" s="168">
        <f t="shared" si="143"/>
        <v>0</v>
      </c>
      <c r="L1324" s="168" t="str">
        <f>IF(COUNTIFS(Metricos!A:A,B1324,Metricos!F:F,1)=0,"",SUMIFS(Metricos!B:B,Metricos!A:A,B1324,Metricos!F:F,1))</f>
        <v/>
      </c>
      <c r="M1324" s="168">
        <f t="shared" si="141"/>
        <v>173720</v>
      </c>
      <c r="N1324" s="168">
        <f t="shared" si="144"/>
        <v>0</v>
      </c>
      <c r="O1324" s="376">
        <f>IFERROR(IF($B1324=$B1323,MIN(L1324-SUMIF($B$2:$B1323,$B1324,O$2:O1323),$N1324),MIN(L1324,$N1324)),VALUE(0))</f>
        <v>0</v>
      </c>
      <c r="P1324" s="377">
        <f t="shared" si="145"/>
        <v>0</v>
      </c>
      <c r="Q1324" s="378" t="str">
        <f t="shared" si="146"/>
        <v>0</v>
      </c>
      <c r="R1324" s="125" t="s">
        <v>3714</v>
      </c>
      <c r="S1324" s="125" t="s">
        <v>15</v>
      </c>
      <c r="T1324" s="125" t="s">
        <v>17</v>
      </c>
      <c r="U1324" s="125" t="s">
        <v>815</v>
      </c>
      <c r="V1324" s="125">
        <v>0</v>
      </c>
      <c r="W1324" s="125">
        <v>0</v>
      </c>
      <c r="X1324" s="125">
        <v>0</v>
      </c>
      <c r="Y1324" s="125">
        <v>0</v>
      </c>
      <c r="Z1324" s="125">
        <v>0</v>
      </c>
      <c r="AA1324" s="125">
        <v>0</v>
      </c>
      <c r="AB1324" s="125">
        <v>0</v>
      </c>
      <c r="AC1324" s="125">
        <v>0</v>
      </c>
      <c r="AD1324" s="125">
        <v>0</v>
      </c>
      <c r="AE1324" s="125">
        <v>0</v>
      </c>
      <c r="AF1324" s="379" t="s">
        <v>2922</v>
      </c>
    </row>
    <row r="1325" spans="1:32">
      <c r="A1325" s="372" t="str">
        <f t="shared" si="140"/>
        <v>7172095550YA1</v>
      </c>
      <c r="B1325" s="373">
        <v>7172095550</v>
      </c>
      <c r="C1325" s="168" t="s">
        <v>33</v>
      </c>
      <c r="D1325" s="374" t="s">
        <v>4730</v>
      </c>
      <c r="E1325" s="374">
        <v>90</v>
      </c>
      <c r="F1325" s="375" t="s">
        <v>782</v>
      </c>
      <c r="G1325" s="168">
        <v>8</v>
      </c>
      <c r="H1325" s="168">
        <v>8</v>
      </c>
      <c r="I1325" s="168">
        <v>12.6</v>
      </c>
      <c r="J1325" s="168">
        <f t="shared" si="142"/>
        <v>2285.7142857142858</v>
      </c>
      <c r="K1325" s="168">
        <f t="shared" si="143"/>
        <v>345600</v>
      </c>
      <c r="L1325" s="168">
        <f>IF(COUNTIFS(Metricos!A:A,B1325,Metricos!F:F,1)=0,"",SUMIFS(Metricos!B:B,Metricos!A:A,B1325,Metricos!F:F,1))</f>
        <v>495600</v>
      </c>
      <c r="M1325" s="168">
        <f t="shared" si="141"/>
        <v>495600</v>
      </c>
      <c r="N1325" s="168">
        <f t="shared" si="144"/>
        <v>345600</v>
      </c>
      <c r="O1325" s="376">
        <f>IFERROR(IF($B1325=$B1324,MIN(L1325-SUMIF($B$2:$B1324,$B1325,O$2:O1324),$N1325),MIN(L1325,$N1325)),VALUE(0))</f>
        <v>345600</v>
      </c>
      <c r="P1325" s="377">
        <f t="shared" si="145"/>
        <v>151.19999999999999</v>
      </c>
      <c r="Q1325" s="378">
        <f t="shared" si="146"/>
        <v>1</v>
      </c>
      <c r="R1325" s="125" t="s">
        <v>803</v>
      </c>
      <c r="S1325" s="125" t="s">
        <v>117</v>
      </c>
      <c r="T1325" s="125" t="s">
        <v>95</v>
      </c>
      <c r="U1325" s="125" t="s">
        <v>107</v>
      </c>
      <c r="V1325" s="125" t="s">
        <v>118</v>
      </c>
      <c r="W1325" s="125" t="s">
        <v>99</v>
      </c>
      <c r="X1325" s="125">
        <v>0</v>
      </c>
      <c r="Y1325" s="125">
        <v>0</v>
      </c>
      <c r="Z1325" s="125">
        <v>0</v>
      </c>
      <c r="AA1325" s="125">
        <v>0</v>
      </c>
      <c r="AB1325" s="125">
        <v>0</v>
      </c>
      <c r="AC1325" s="125">
        <v>0</v>
      </c>
      <c r="AD1325" s="125">
        <v>0</v>
      </c>
      <c r="AE1325" s="125">
        <v>0</v>
      </c>
      <c r="AF1325" s="379" t="s">
        <v>4</v>
      </c>
    </row>
    <row r="1326" spans="1:32">
      <c r="A1326" s="372" t="str">
        <f t="shared" si="140"/>
        <v>7172095550YA2</v>
      </c>
      <c r="B1326" s="175">
        <v>7172095550</v>
      </c>
      <c r="C1326" s="168" t="s">
        <v>167</v>
      </c>
      <c r="D1326" s="374" t="s">
        <v>5190</v>
      </c>
      <c r="E1326" s="374">
        <v>85</v>
      </c>
      <c r="F1326" s="375" t="s">
        <v>782</v>
      </c>
      <c r="G1326" s="168">
        <v>8</v>
      </c>
      <c r="H1326" s="168">
        <v>8</v>
      </c>
      <c r="I1326" s="168">
        <v>14</v>
      </c>
      <c r="J1326" s="168">
        <f t="shared" si="142"/>
        <v>2057.1428571428573</v>
      </c>
      <c r="K1326" s="168">
        <f t="shared" si="143"/>
        <v>293760.00000000006</v>
      </c>
      <c r="L1326" s="168">
        <f>IF(COUNTIFS(Metricos!A:A,B1326,Metricos!F:F,1)=0,"",SUMIFS(Metricos!B:B,Metricos!A:A,B1326,Metricos!F:F,1))</f>
        <v>495600</v>
      </c>
      <c r="M1326" s="168">
        <f t="shared" si="141"/>
        <v>495600</v>
      </c>
      <c r="N1326" s="168">
        <f t="shared" si="144"/>
        <v>293760.00000000006</v>
      </c>
      <c r="O1326" s="376">
        <f>IFERROR(IF($B1326=$B1325,MIN(L1326-SUMIF($B$2:$B1325,$B1326,O$2:O1325),$N1326),MIN(L1326,$N1326)),VALUE(0))</f>
        <v>150000</v>
      </c>
      <c r="P1326" s="377">
        <f t="shared" si="145"/>
        <v>72.916666666666657</v>
      </c>
      <c r="Q1326" s="378">
        <f t="shared" si="146"/>
        <v>0.51062091503267959</v>
      </c>
      <c r="R1326" s="125" t="s">
        <v>804</v>
      </c>
      <c r="S1326" s="125" t="s">
        <v>100</v>
      </c>
      <c r="T1326" s="125" t="s">
        <v>54</v>
      </c>
      <c r="U1326" s="125" t="s">
        <v>96</v>
      </c>
      <c r="V1326" s="125" t="s">
        <v>106</v>
      </c>
      <c r="W1326" s="125" t="s">
        <v>73</v>
      </c>
      <c r="X1326" s="125">
        <v>0</v>
      </c>
      <c r="Y1326" s="125">
        <v>0</v>
      </c>
      <c r="Z1326" s="125">
        <v>0</v>
      </c>
      <c r="AA1326" s="125">
        <v>0</v>
      </c>
      <c r="AB1326" s="125">
        <v>0</v>
      </c>
      <c r="AC1326" s="125">
        <v>0</v>
      </c>
      <c r="AD1326" s="125">
        <v>0</v>
      </c>
      <c r="AE1326" s="125">
        <v>0</v>
      </c>
      <c r="AF1326" s="379"/>
    </row>
    <row r="1327" spans="1:32">
      <c r="A1327" s="372" t="str">
        <f t="shared" si="140"/>
        <v>7172099750Y1</v>
      </c>
      <c r="B1327" s="373">
        <v>7172099750</v>
      </c>
      <c r="C1327" s="168" t="s">
        <v>5</v>
      </c>
      <c r="D1327" s="374" t="s">
        <v>4757</v>
      </c>
      <c r="E1327" s="374">
        <v>85</v>
      </c>
      <c r="F1327" s="380" t="s">
        <v>783</v>
      </c>
      <c r="G1327" s="168">
        <v>8</v>
      </c>
      <c r="H1327" s="168">
        <v>8</v>
      </c>
      <c r="I1327" s="168">
        <v>14</v>
      </c>
      <c r="J1327" s="168">
        <f t="shared" si="142"/>
        <v>2057.1428571428573</v>
      </c>
      <c r="K1327" s="168">
        <f t="shared" si="143"/>
        <v>293760.00000000006</v>
      </c>
      <c r="L1327" s="168" t="str">
        <f>IF(COUNTIFS(Metricos!A:A,B1327,Metricos!F:F,1)=0,"",SUMIFS(Metricos!B:B,Metricos!A:A,B1327,Metricos!F:F,1))</f>
        <v/>
      </c>
      <c r="M1327" s="168">
        <f t="shared" si="141"/>
        <v>0</v>
      </c>
      <c r="N1327" s="168">
        <f t="shared" si="144"/>
        <v>0</v>
      </c>
      <c r="O1327" s="376">
        <f>IFERROR(IF($B1327=$B1326,MIN(L1327-SUMIF($B$2:$B1326,$B1327,O$2:O1326),$N1327),MIN(L1327,$N1327)),VALUE(0))</f>
        <v>0</v>
      </c>
      <c r="P1327" s="377">
        <f t="shared" si="145"/>
        <v>0</v>
      </c>
      <c r="Q1327" s="378">
        <f t="shared" si="146"/>
        <v>0</v>
      </c>
      <c r="R1327" s="125" t="s">
        <v>3015</v>
      </c>
      <c r="S1327" s="125" t="s">
        <v>53</v>
      </c>
      <c r="T1327" s="125" t="s">
        <v>59</v>
      </c>
      <c r="U1327" s="125" t="s">
        <v>224</v>
      </c>
      <c r="V1327" s="125" t="s">
        <v>111</v>
      </c>
      <c r="W1327" s="125">
        <v>0</v>
      </c>
      <c r="X1327" s="125">
        <v>0</v>
      </c>
      <c r="Y1327" s="125">
        <v>0</v>
      </c>
      <c r="Z1327" s="125">
        <v>0</v>
      </c>
      <c r="AA1327" s="125">
        <v>0</v>
      </c>
      <c r="AB1327" s="125">
        <v>0</v>
      </c>
      <c r="AC1327" s="125">
        <v>0</v>
      </c>
      <c r="AD1327" s="125">
        <v>0</v>
      </c>
      <c r="AE1327" s="125">
        <v>0</v>
      </c>
      <c r="AF1327" s="379" t="s">
        <v>4</v>
      </c>
    </row>
    <row r="1328" spans="1:32">
      <c r="A1328" s="372" t="str">
        <f t="shared" si="140"/>
        <v>7172099850Y1</v>
      </c>
      <c r="B1328" s="373">
        <v>7172099850</v>
      </c>
      <c r="C1328" s="168" t="s">
        <v>5</v>
      </c>
      <c r="D1328" s="374" t="s">
        <v>4726</v>
      </c>
      <c r="E1328" s="374">
        <v>85</v>
      </c>
      <c r="F1328" s="375" t="s">
        <v>782</v>
      </c>
      <c r="G1328" s="168">
        <v>8</v>
      </c>
      <c r="H1328" s="168">
        <v>8</v>
      </c>
      <c r="I1328" s="168">
        <v>19.8</v>
      </c>
      <c r="J1328" s="168">
        <f t="shared" si="142"/>
        <v>1454.5454545454545</v>
      </c>
      <c r="K1328" s="168">
        <f t="shared" si="143"/>
        <v>207709.09090909091</v>
      </c>
      <c r="L1328" s="168">
        <f>IF(COUNTIFS(Metricos!A:A,B1328,Metricos!F:F,1)=0,"",SUMIFS(Metricos!B:B,Metricos!A:A,B1328,Metricos!F:F,1))</f>
        <v>90552</v>
      </c>
      <c r="M1328" s="168">
        <f t="shared" si="141"/>
        <v>90552</v>
      </c>
      <c r="N1328" s="168">
        <f t="shared" si="144"/>
        <v>207709.09090909091</v>
      </c>
      <c r="O1328" s="376">
        <f>IFERROR(IF($B1328=$B1327,MIN(L1328-SUMIF($B$2:$B1327,$B1328,O$2:O1327),$N1328),MIN(L1328,$N1328)),VALUE(0))</f>
        <v>90552</v>
      </c>
      <c r="P1328" s="377">
        <f t="shared" si="145"/>
        <v>62.2545</v>
      </c>
      <c r="Q1328" s="378">
        <f t="shared" si="146"/>
        <v>0.43595588235294119</v>
      </c>
      <c r="R1328" s="125" t="s">
        <v>816</v>
      </c>
      <c r="S1328" s="125" t="s">
        <v>42</v>
      </c>
      <c r="T1328" s="125" t="s">
        <v>43</v>
      </c>
      <c r="U1328" s="125" t="s">
        <v>20</v>
      </c>
      <c r="V1328" s="125" t="s">
        <v>5148</v>
      </c>
      <c r="W1328" s="125" t="s">
        <v>5149</v>
      </c>
      <c r="X1328" s="125">
        <v>0</v>
      </c>
      <c r="Y1328" s="125">
        <v>0</v>
      </c>
      <c r="Z1328" s="125">
        <v>0</v>
      </c>
      <c r="AA1328" s="125">
        <v>0</v>
      </c>
      <c r="AB1328" s="125">
        <v>0</v>
      </c>
      <c r="AC1328" s="125">
        <v>0</v>
      </c>
      <c r="AD1328" s="125">
        <v>0</v>
      </c>
      <c r="AE1328" s="125">
        <v>0</v>
      </c>
      <c r="AF1328" s="379" t="s">
        <v>4</v>
      </c>
    </row>
    <row r="1329" spans="1:32">
      <c r="A1329" s="372" t="str">
        <f t="shared" si="140"/>
        <v>S7172101830Y1</v>
      </c>
      <c r="B1329" s="373" t="s">
        <v>5837</v>
      </c>
      <c r="C1329" s="168" t="s">
        <v>5</v>
      </c>
      <c r="D1329" s="374" t="s">
        <v>4734</v>
      </c>
      <c r="E1329" s="374">
        <v>85</v>
      </c>
      <c r="F1329" s="380" t="s">
        <v>783</v>
      </c>
      <c r="G1329" s="168">
        <v>2</v>
      </c>
      <c r="H1329" s="168">
        <v>2</v>
      </c>
      <c r="I1329" s="168">
        <v>14.9</v>
      </c>
      <c r="J1329" s="168">
        <f t="shared" si="142"/>
        <v>483.22147651006708</v>
      </c>
      <c r="K1329" s="168">
        <f t="shared" si="143"/>
        <v>69004.026845637578</v>
      </c>
      <c r="L1329" s="168">
        <f>IF(COUNTIFS(Metricos!A:A,B1329,Metricos!F:F,1)=0,"",SUMIFS(Metricos!B:B,Metricos!A:A,B1329,Metricos!F:F,1))</f>
        <v>1200</v>
      </c>
      <c r="M1329" s="168">
        <f t="shared" si="141"/>
        <v>1200</v>
      </c>
      <c r="N1329" s="168">
        <f t="shared" si="144"/>
        <v>69004.026845637578</v>
      </c>
      <c r="O1329" s="376">
        <f>IFERROR(IF($B1329=$B1328,MIN(L1329-SUMIF($B$2:$B1328,$B1329,O$2:O1328),$N1329),MIN(L1329,$N1329)),VALUE(0))</f>
        <v>1200</v>
      </c>
      <c r="P1329" s="377">
        <f t="shared" si="145"/>
        <v>2.4833333333333334</v>
      </c>
      <c r="Q1329" s="378">
        <f t="shared" si="146"/>
        <v>1.7390289449112979E-2</v>
      </c>
      <c r="R1329" s="125" t="s">
        <v>3013</v>
      </c>
      <c r="S1329" s="125" t="s">
        <v>77</v>
      </c>
      <c r="T1329" s="125" t="s">
        <v>50</v>
      </c>
      <c r="U1329" s="125" t="s">
        <v>78</v>
      </c>
      <c r="V1329" s="125">
        <v>0</v>
      </c>
      <c r="W1329" s="125">
        <v>0</v>
      </c>
      <c r="X1329" s="125">
        <v>0</v>
      </c>
      <c r="Y1329" s="125">
        <v>0</v>
      </c>
      <c r="Z1329" s="125">
        <v>0</v>
      </c>
      <c r="AA1329" s="125">
        <v>0</v>
      </c>
      <c r="AB1329" s="125">
        <v>0</v>
      </c>
      <c r="AC1329" s="125">
        <v>0</v>
      </c>
      <c r="AD1329" s="125">
        <v>0</v>
      </c>
      <c r="AE1329" s="125">
        <v>0</v>
      </c>
      <c r="AF1329" s="379" t="s">
        <v>4</v>
      </c>
    </row>
    <row r="1330" spans="1:32">
      <c r="A1330" s="372" t="str">
        <f t="shared" si="140"/>
        <v>7172102050Y1</v>
      </c>
      <c r="B1330" s="373">
        <v>7172102050</v>
      </c>
      <c r="C1330" s="168" t="s">
        <v>5</v>
      </c>
      <c r="D1330" s="374" t="s">
        <v>4733</v>
      </c>
      <c r="E1330" s="374">
        <v>90</v>
      </c>
      <c r="F1330" s="380" t="s">
        <v>783</v>
      </c>
      <c r="G1330" s="168">
        <v>2</v>
      </c>
      <c r="H1330" s="168">
        <v>2</v>
      </c>
      <c r="I1330" s="168">
        <v>20</v>
      </c>
      <c r="J1330" s="168">
        <f t="shared" si="142"/>
        <v>360</v>
      </c>
      <c r="K1330" s="168">
        <f t="shared" si="143"/>
        <v>54432</v>
      </c>
      <c r="L1330" s="168">
        <f>IF(COUNTIFS(Metricos!A:A,B1330,Metricos!F:F,1)=0,"",SUMIFS(Metricos!B:B,Metricos!A:A,B1330,Metricos!F:F,1))</f>
        <v>1080</v>
      </c>
      <c r="M1330" s="168">
        <f t="shared" si="141"/>
        <v>1080</v>
      </c>
      <c r="N1330" s="168">
        <f t="shared" si="144"/>
        <v>54432</v>
      </c>
      <c r="O1330" s="376">
        <f>IFERROR(IF($B1330=$B1329,MIN(L1330-SUMIF($B$2:$B1329,$B1330,O$2:O1329),$N1330),MIN(L1330,$N1330)),VALUE(0))</f>
        <v>1080</v>
      </c>
      <c r="P1330" s="377">
        <f t="shared" si="145"/>
        <v>3</v>
      </c>
      <c r="Q1330" s="378">
        <f t="shared" si="146"/>
        <v>1.984126984126984E-2</v>
      </c>
      <c r="R1330" s="125" t="s">
        <v>3010</v>
      </c>
      <c r="S1330" s="125" t="s">
        <v>18</v>
      </c>
      <c r="T1330" s="125" t="s">
        <v>6</v>
      </c>
      <c r="U1330" s="125" t="s">
        <v>22</v>
      </c>
      <c r="V1330" s="125" t="s">
        <v>815</v>
      </c>
      <c r="W1330" s="125">
        <v>0</v>
      </c>
      <c r="X1330" s="125">
        <v>0</v>
      </c>
      <c r="Y1330" s="125">
        <v>0</v>
      </c>
      <c r="Z1330" s="125">
        <v>0</v>
      </c>
      <c r="AA1330" s="125">
        <v>0</v>
      </c>
      <c r="AB1330" s="125">
        <v>0</v>
      </c>
      <c r="AC1330" s="125">
        <v>0</v>
      </c>
      <c r="AD1330" s="125">
        <v>0</v>
      </c>
      <c r="AE1330" s="125">
        <v>0</v>
      </c>
      <c r="AF1330" s="379" t="s">
        <v>4</v>
      </c>
    </row>
    <row r="1331" spans="1:32">
      <c r="A1331" s="372" t="str">
        <f t="shared" si="140"/>
        <v>S7172102130Y1</v>
      </c>
      <c r="B1331" s="373" t="s">
        <v>5836</v>
      </c>
      <c r="C1331" s="168" t="s">
        <v>5</v>
      </c>
      <c r="D1331" s="374" t="s">
        <v>4728</v>
      </c>
      <c r="E1331" s="374">
        <v>85</v>
      </c>
      <c r="F1331" s="380" t="s">
        <v>783</v>
      </c>
      <c r="G1331" s="168">
        <v>2</v>
      </c>
      <c r="H1331" s="168">
        <v>2</v>
      </c>
      <c r="I1331" s="168">
        <v>23.1</v>
      </c>
      <c r="J1331" s="168">
        <f t="shared" si="142"/>
        <v>311.68831168831167</v>
      </c>
      <c r="K1331" s="168">
        <f t="shared" si="143"/>
        <v>44509.090909090912</v>
      </c>
      <c r="L1331" s="168" t="str">
        <f>IF(COUNTIFS(Metricos!A:A,B1331,Metricos!F:F,1)=0,"",SUMIFS(Metricos!B:B,Metricos!A:A,B1331,Metricos!F:F,1))</f>
        <v/>
      </c>
      <c r="M1331" s="168">
        <f t="shared" si="141"/>
        <v>0</v>
      </c>
      <c r="N1331" s="168">
        <f t="shared" si="144"/>
        <v>0</v>
      </c>
      <c r="O1331" s="376">
        <f>IFERROR(IF($B1331=$B1330,MIN(L1331-SUMIF($B$2:$B1330,$B1331,O$2:O1330),$N1331),MIN(L1331,$N1331)),VALUE(0))</f>
        <v>0</v>
      </c>
      <c r="P1331" s="377">
        <f t="shared" si="145"/>
        <v>0</v>
      </c>
      <c r="Q1331" s="378">
        <f t="shared" si="146"/>
        <v>0</v>
      </c>
      <c r="R1331" s="125" t="s">
        <v>3010</v>
      </c>
      <c r="S1331" s="125" t="s">
        <v>18</v>
      </c>
      <c r="T1331" s="125" t="s">
        <v>6</v>
      </c>
      <c r="U1331" s="125" t="s">
        <v>22</v>
      </c>
      <c r="V1331" s="125" t="s">
        <v>815</v>
      </c>
      <c r="W1331" s="125">
        <v>0</v>
      </c>
      <c r="X1331" s="125">
        <v>0</v>
      </c>
      <c r="Y1331" s="125">
        <v>0</v>
      </c>
      <c r="Z1331" s="125">
        <v>0</v>
      </c>
      <c r="AA1331" s="125">
        <v>0</v>
      </c>
      <c r="AB1331" s="125">
        <v>0</v>
      </c>
      <c r="AC1331" s="125">
        <v>0</v>
      </c>
      <c r="AD1331" s="125">
        <v>0</v>
      </c>
      <c r="AE1331" s="125">
        <v>0</v>
      </c>
      <c r="AF1331" s="379" t="s">
        <v>4</v>
      </c>
    </row>
    <row r="1332" spans="1:32">
      <c r="A1332" s="372" t="str">
        <f t="shared" si="140"/>
        <v>7172106440Y1</v>
      </c>
      <c r="B1332" s="373">
        <v>7172106440</v>
      </c>
      <c r="C1332" s="168" t="s">
        <v>5</v>
      </c>
      <c r="D1332" s="374" t="s">
        <v>3039</v>
      </c>
      <c r="E1332" s="374">
        <v>50</v>
      </c>
      <c r="F1332" s="380" t="s">
        <v>783</v>
      </c>
      <c r="G1332" s="168">
        <v>8</v>
      </c>
      <c r="H1332" s="168">
        <v>8</v>
      </c>
      <c r="I1332" s="168">
        <v>20.5</v>
      </c>
      <c r="J1332" s="168">
        <f t="shared" si="142"/>
        <v>1404.8780487804879</v>
      </c>
      <c r="K1332" s="168">
        <f t="shared" si="143"/>
        <v>118009.75609756098</v>
      </c>
      <c r="L1332" s="168">
        <f>IF(COUNTIFS(Metricos!A:A,B1332,Metricos!F:F,1)=0,"",SUMIFS(Metricos!B:B,Metricos!A:A,B1332,Metricos!F:F,1))</f>
        <v>1080</v>
      </c>
      <c r="M1332" s="168">
        <f t="shared" si="141"/>
        <v>1080</v>
      </c>
      <c r="N1332" s="168">
        <f t="shared" si="144"/>
        <v>118009.75609756098</v>
      </c>
      <c r="O1332" s="376">
        <f>IFERROR(IF($B1332=$B1331,MIN(L1332-SUMIF($B$2:$B1331,$B1332,O$2:O1331),$N1332),MIN(L1332,$N1332)),VALUE(0))</f>
        <v>1080</v>
      </c>
      <c r="P1332" s="377">
        <f t="shared" si="145"/>
        <v>0.76874999999999993</v>
      </c>
      <c r="Q1332" s="378">
        <f t="shared" si="146"/>
        <v>9.151785714285713E-3</v>
      </c>
      <c r="R1332" s="125" t="s">
        <v>11227</v>
      </c>
      <c r="S1332" s="125" t="s">
        <v>174</v>
      </c>
      <c r="T1332" s="125" t="s">
        <v>173</v>
      </c>
      <c r="U1332" s="125">
        <v>0</v>
      </c>
      <c r="V1332" s="125">
        <v>0</v>
      </c>
      <c r="W1332" s="125" t="s">
        <v>815</v>
      </c>
      <c r="X1332" s="125" t="s">
        <v>815</v>
      </c>
      <c r="Y1332" s="125" t="s">
        <v>815</v>
      </c>
      <c r="Z1332" s="125" t="s">
        <v>815</v>
      </c>
      <c r="AA1332" s="125">
        <v>0</v>
      </c>
      <c r="AB1332" s="125">
        <v>0</v>
      </c>
      <c r="AC1332" s="125">
        <v>0</v>
      </c>
      <c r="AD1332" s="125">
        <v>0</v>
      </c>
      <c r="AE1332" s="125">
        <v>0</v>
      </c>
      <c r="AF1332" s="379" t="s">
        <v>52</v>
      </c>
    </row>
    <row r="1333" spans="1:32">
      <c r="A1333" s="372" t="str">
        <f t="shared" si="140"/>
        <v>7172106550M1</v>
      </c>
      <c r="B1333" s="175">
        <v>7172106550</v>
      </c>
      <c r="C1333" s="168" t="s">
        <v>19</v>
      </c>
      <c r="D1333" s="374" t="s">
        <v>11228</v>
      </c>
      <c r="E1333" s="374">
        <v>90</v>
      </c>
      <c r="F1333" s="380" t="s">
        <v>783</v>
      </c>
      <c r="G1333" s="168">
        <v>8</v>
      </c>
      <c r="H1333" s="168">
        <v>8</v>
      </c>
      <c r="I1333" s="168">
        <v>18</v>
      </c>
      <c r="J1333" s="168">
        <f t="shared" si="142"/>
        <v>1600</v>
      </c>
      <c r="K1333" s="168">
        <f t="shared" si="143"/>
        <v>241920</v>
      </c>
      <c r="L1333" s="168">
        <f>IF(COUNTIFS(Metricos!A:A,B1333,Metricos!F:F,1)=0,"",SUMIFS(Metricos!B:B,Metricos!A:A,B1333,Metricos!F:F,1))</f>
        <v>270000</v>
      </c>
      <c r="M1333" s="168">
        <f t="shared" si="141"/>
        <v>270000</v>
      </c>
      <c r="N1333" s="168">
        <f t="shared" si="144"/>
        <v>241920</v>
      </c>
      <c r="O1333" s="376">
        <f>IFERROR(IF($B1333=$B1332,MIN(L1333-SUMIF($B$2:$B1332,$B1333,O$2:O1332),$N1333),MIN(L1333,$N1333)),VALUE(0))</f>
        <v>241920</v>
      </c>
      <c r="P1333" s="377">
        <f t="shared" si="145"/>
        <v>151.19999999999999</v>
      </c>
      <c r="Q1333" s="378">
        <f t="shared" si="146"/>
        <v>1</v>
      </c>
      <c r="R1333" s="125" t="s">
        <v>3014</v>
      </c>
      <c r="S1333" s="125" t="s">
        <v>73</v>
      </c>
      <c r="T1333" s="125" t="s">
        <v>72</v>
      </c>
      <c r="U1333" s="125" t="s">
        <v>110</v>
      </c>
      <c r="V1333" s="125" t="s">
        <v>222</v>
      </c>
      <c r="W1333" s="125" t="s">
        <v>218</v>
      </c>
      <c r="X1333" s="125" t="s">
        <v>815</v>
      </c>
      <c r="Y1333" s="125" t="s">
        <v>815</v>
      </c>
      <c r="Z1333" s="125" t="s">
        <v>815</v>
      </c>
      <c r="AA1333" s="125" t="s">
        <v>815</v>
      </c>
      <c r="AB1333" s="125">
        <v>0</v>
      </c>
      <c r="AC1333" s="125">
        <v>0</v>
      </c>
      <c r="AD1333" s="125">
        <v>0</v>
      </c>
      <c r="AE1333" s="125">
        <v>0</v>
      </c>
      <c r="AF1333" s="381"/>
    </row>
    <row r="1334" spans="1:32">
      <c r="A1334" s="372" t="str">
        <f t="shared" si="140"/>
        <v>7172106550Y1</v>
      </c>
      <c r="B1334" s="373">
        <v>7172106550</v>
      </c>
      <c r="C1334" s="168" t="s">
        <v>5</v>
      </c>
      <c r="D1334" s="374" t="s">
        <v>4743</v>
      </c>
      <c r="E1334" s="374">
        <v>90</v>
      </c>
      <c r="F1334" s="380" t="s">
        <v>783</v>
      </c>
      <c r="G1334" s="168">
        <v>8</v>
      </c>
      <c r="H1334" s="168">
        <v>8</v>
      </c>
      <c r="I1334" s="168">
        <v>18.8</v>
      </c>
      <c r="J1334" s="168">
        <f t="shared" si="142"/>
        <v>1531.9148936170211</v>
      </c>
      <c r="K1334" s="168">
        <f t="shared" si="143"/>
        <v>231625.53191489357</v>
      </c>
      <c r="L1334" s="168">
        <f>IF(COUNTIFS(Metricos!A:A,B1334,Metricos!F:F,1)=0,"",SUMIFS(Metricos!B:B,Metricos!A:A,B1334,Metricos!F:F,1))</f>
        <v>270000</v>
      </c>
      <c r="M1334" s="168">
        <f t="shared" si="141"/>
        <v>270000</v>
      </c>
      <c r="N1334" s="168">
        <f t="shared" si="144"/>
        <v>231625.53191489357</v>
      </c>
      <c r="O1334" s="376">
        <f>IFERROR(IF($B1334=$B1333,MIN(L1334-SUMIF($B$2:$B1333,$B1334,O$2:O1333),$N1334),MIN(L1334,$N1334)),VALUE(0))</f>
        <v>28080</v>
      </c>
      <c r="P1334" s="377">
        <f t="shared" si="145"/>
        <v>18.330000000000002</v>
      </c>
      <c r="Q1334" s="378">
        <f t="shared" si="146"/>
        <v>0.12123015873015876</v>
      </c>
      <c r="R1334" s="125" t="s">
        <v>3016</v>
      </c>
      <c r="S1334" s="125" t="s">
        <v>54</v>
      </c>
      <c r="T1334" s="125" t="s">
        <v>141</v>
      </c>
      <c r="U1334" s="125" t="s">
        <v>60</v>
      </c>
      <c r="V1334" s="125">
        <v>0</v>
      </c>
      <c r="W1334" s="125">
        <v>0</v>
      </c>
      <c r="X1334" s="125">
        <v>0</v>
      </c>
      <c r="Y1334" s="125">
        <v>0</v>
      </c>
      <c r="Z1334" s="125">
        <v>0</v>
      </c>
      <c r="AA1334" s="125">
        <v>0</v>
      </c>
      <c r="AB1334" s="125">
        <v>0</v>
      </c>
      <c r="AC1334" s="125">
        <v>0</v>
      </c>
      <c r="AD1334" s="125">
        <v>0</v>
      </c>
      <c r="AE1334" s="125">
        <v>0</v>
      </c>
      <c r="AF1334" s="379" t="s">
        <v>4</v>
      </c>
    </row>
    <row r="1335" spans="1:32">
      <c r="A1335" s="372" t="str">
        <f t="shared" si="140"/>
        <v>7172107590Y1</v>
      </c>
      <c r="B1335" s="373">
        <v>7172107590</v>
      </c>
      <c r="C1335" s="168" t="s">
        <v>5</v>
      </c>
      <c r="D1335" s="374" t="s">
        <v>4769</v>
      </c>
      <c r="E1335" s="374">
        <v>90</v>
      </c>
      <c r="F1335" s="380" t="s">
        <v>783</v>
      </c>
      <c r="G1335" s="168">
        <v>4</v>
      </c>
      <c r="H1335" s="168">
        <v>4</v>
      </c>
      <c r="I1335" s="168">
        <v>15</v>
      </c>
      <c r="J1335" s="168">
        <f t="shared" si="142"/>
        <v>960</v>
      </c>
      <c r="K1335" s="168">
        <f t="shared" si="143"/>
        <v>145152</v>
      </c>
      <c r="L1335" s="168">
        <f>IF(COUNTIFS(Metricos!A:A,B1335,Metricos!F:F,1)=0,"",SUMIFS(Metricos!B:B,Metricos!A:A,B1335,Metricos!F:F,1))</f>
        <v>148896</v>
      </c>
      <c r="M1335" s="168">
        <f t="shared" si="141"/>
        <v>148896</v>
      </c>
      <c r="N1335" s="168">
        <f t="shared" si="144"/>
        <v>145152</v>
      </c>
      <c r="O1335" s="376">
        <f>IFERROR(IF($B1335=$B1334,MIN(L1335-SUMIF($B$2:$B1334,$B1335,O$2:O1334),$N1335),MIN(L1335,$N1335)),VALUE(0))</f>
        <v>145152</v>
      </c>
      <c r="P1335" s="377">
        <f t="shared" si="145"/>
        <v>151.19999999999999</v>
      </c>
      <c r="Q1335" s="378">
        <f t="shared" si="146"/>
        <v>1</v>
      </c>
      <c r="R1335" s="125" t="s">
        <v>3011</v>
      </c>
      <c r="S1335" s="125" t="s">
        <v>467</v>
      </c>
      <c r="T1335" s="125" t="s">
        <v>42</v>
      </c>
      <c r="U1335" s="125" t="s">
        <v>34</v>
      </c>
      <c r="V1335" s="125" t="s">
        <v>34</v>
      </c>
      <c r="W1335" s="125" t="s">
        <v>34</v>
      </c>
      <c r="X1335" s="125">
        <v>0</v>
      </c>
      <c r="Y1335" s="125">
        <v>0</v>
      </c>
      <c r="Z1335" s="125">
        <v>0</v>
      </c>
      <c r="AA1335" s="125">
        <v>0</v>
      </c>
      <c r="AB1335" s="125">
        <v>0</v>
      </c>
      <c r="AC1335" s="125">
        <v>0</v>
      </c>
      <c r="AD1335" s="125">
        <v>0</v>
      </c>
      <c r="AE1335" s="125">
        <v>0</v>
      </c>
      <c r="AF1335" s="379" t="s">
        <v>4</v>
      </c>
    </row>
    <row r="1336" spans="1:32">
      <c r="A1336" s="372" t="str">
        <f t="shared" si="140"/>
        <v>7172107650Y1</v>
      </c>
      <c r="B1336" s="373">
        <v>7172107650</v>
      </c>
      <c r="C1336" s="168" t="s">
        <v>5</v>
      </c>
      <c r="D1336" s="374" t="s">
        <v>4759</v>
      </c>
      <c r="E1336" s="374">
        <v>90</v>
      </c>
      <c r="F1336" s="380" t="s">
        <v>783</v>
      </c>
      <c r="G1336" s="168">
        <v>4</v>
      </c>
      <c r="H1336" s="168">
        <v>4</v>
      </c>
      <c r="I1336" s="168">
        <v>16.2</v>
      </c>
      <c r="J1336" s="168">
        <f t="shared" si="142"/>
        <v>888.88888888888891</v>
      </c>
      <c r="K1336" s="168">
        <f t="shared" si="143"/>
        <v>134400</v>
      </c>
      <c r="L1336" s="168">
        <f>IF(COUNTIFS(Metricos!A:A,B1336,Metricos!F:F,1)=0,"",SUMIFS(Metricos!B:B,Metricos!A:A,B1336,Metricos!F:F,1))</f>
        <v>83952</v>
      </c>
      <c r="M1336" s="168">
        <f t="shared" si="141"/>
        <v>83952</v>
      </c>
      <c r="N1336" s="168">
        <f t="shared" si="144"/>
        <v>134400</v>
      </c>
      <c r="O1336" s="376">
        <f>IFERROR(IF($B1336=$B1335,MIN(L1336-SUMIF($B$2:$B1335,$B1336,O$2:O1335),$N1336),MIN(L1336,$N1336)),VALUE(0))</f>
        <v>83952</v>
      </c>
      <c r="P1336" s="377">
        <f t="shared" si="145"/>
        <v>94.445999999999998</v>
      </c>
      <c r="Q1336" s="378">
        <f t="shared" si="146"/>
        <v>0.62464285714285717</v>
      </c>
      <c r="R1336" s="125" t="s">
        <v>3011</v>
      </c>
      <c r="S1336" s="125" t="s">
        <v>467</v>
      </c>
      <c r="T1336" s="125" t="s">
        <v>42</v>
      </c>
      <c r="U1336" s="125" t="s">
        <v>34</v>
      </c>
      <c r="V1336" s="125" t="s">
        <v>34</v>
      </c>
      <c r="W1336" s="125" t="s">
        <v>34</v>
      </c>
      <c r="X1336" s="125">
        <v>0</v>
      </c>
      <c r="Y1336" s="125">
        <v>0</v>
      </c>
      <c r="Z1336" s="125">
        <v>0</v>
      </c>
      <c r="AA1336" s="125">
        <v>0</v>
      </c>
      <c r="AB1336" s="125">
        <v>0</v>
      </c>
      <c r="AC1336" s="125">
        <v>0</v>
      </c>
      <c r="AD1336" s="125">
        <v>0</v>
      </c>
      <c r="AE1336" s="125">
        <v>0</v>
      </c>
      <c r="AF1336" s="379" t="s">
        <v>4</v>
      </c>
    </row>
    <row r="1337" spans="1:32">
      <c r="A1337" s="372" t="str">
        <f t="shared" si="140"/>
        <v>S7172108150Y3</v>
      </c>
      <c r="B1337" s="373" t="s">
        <v>5835</v>
      </c>
      <c r="C1337" s="168" t="s">
        <v>30</v>
      </c>
      <c r="D1337" s="374" t="s">
        <v>4785</v>
      </c>
      <c r="E1337" s="374">
        <v>90</v>
      </c>
      <c r="F1337" s="380" t="s">
        <v>783</v>
      </c>
      <c r="G1337" s="168">
        <v>8</v>
      </c>
      <c r="H1337" s="168">
        <v>8</v>
      </c>
      <c r="I1337" s="168">
        <v>12</v>
      </c>
      <c r="J1337" s="168">
        <f t="shared" si="142"/>
        <v>2400</v>
      </c>
      <c r="K1337" s="168">
        <f t="shared" si="143"/>
        <v>362880</v>
      </c>
      <c r="L1337" s="168" t="str">
        <f>IF(COUNTIFS(Metricos!A:A,B1337,Metricos!F:F,1)=0,"",SUMIFS(Metricos!B:B,Metricos!A:A,B1337,Metricos!F:F,1))</f>
        <v/>
      </c>
      <c r="M1337" s="168">
        <f t="shared" si="141"/>
        <v>0</v>
      </c>
      <c r="N1337" s="168">
        <f t="shared" si="144"/>
        <v>0</v>
      </c>
      <c r="O1337" s="376">
        <f>IFERROR(IF($B1337=$B1336,MIN(L1337-SUMIF($B$2:$B1336,$B1337,O$2:O1336),$N1337),MIN(L1337,$N1337)),VALUE(0))</f>
        <v>0</v>
      </c>
      <c r="P1337" s="377">
        <f t="shared" si="145"/>
        <v>0</v>
      </c>
      <c r="Q1337" s="378">
        <f t="shared" si="146"/>
        <v>0</v>
      </c>
      <c r="R1337" s="125" t="s">
        <v>815</v>
      </c>
      <c r="S1337" s="125" t="s">
        <v>54</v>
      </c>
      <c r="T1337" s="125" t="s">
        <v>141</v>
      </c>
      <c r="U1337" s="125" t="s">
        <v>60</v>
      </c>
      <c r="V1337" s="125">
        <v>0</v>
      </c>
      <c r="W1337" s="125">
        <v>0</v>
      </c>
      <c r="X1337" s="125">
        <v>0</v>
      </c>
      <c r="Y1337" s="125">
        <v>0</v>
      </c>
      <c r="Z1337" s="125">
        <v>0</v>
      </c>
      <c r="AA1337" s="125">
        <v>0</v>
      </c>
      <c r="AB1337" s="125">
        <v>0</v>
      </c>
      <c r="AC1337" s="125">
        <v>0</v>
      </c>
      <c r="AD1337" s="125">
        <v>0</v>
      </c>
      <c r="AE1337" s="125">
        <v>0</v>
      </c>
      <c r="AF1337" s="379" t="s">
        <v>4</v>
      </c>
    </row>
    <row r="1338" spans="1:32">
      <c r="A1338" s="372" t="str">
        <f t="shared" si="140"/>
        <v>S7172108150Y1</v>
      </c>
      <c r="B1338" s="373" t="s">
        <v>5835</v>
      </c>
      <c r="C1338" s="168" t="s">
        <v>5</v>
      </c>
      <c r="D1338" s="374" t="s">
        <v>4765</v>
      </c>
      <c r="E1338" s="374">
        <v>0</v>
      </c>
      <c r="F1338" s="380" t="s">
        <v>783</v>
      </c>
      <c r="G1338" s="168">
        <v>8</v>
      </c>
      <c r="H1338" s="168">
        <v>8</v>
      </c>
      <c r="I1338" s="168">
        <v>12.5</v>
      </c>
      <c r="J1338" s="168">
        <f t="shared" si="142"/>
        <v>2304</v>
      </c>
      <c r="K1338" s="168">
        <f t="shared" si="143"/>
        <v>0</v>
      </c>
      <c r="L1338" s="168" t="str">
        <f>IF(COUNTIFS(Metricos!A:A,B1338,Metricos!F:F,1)=0,"",SUMIFS(Metricos!B:B,Metricos!A:A,B1338,Metricos!F:F,1))</f>
        <v/>
      </c>
      <c r="M1338" s="168">
        <f t="shared" si="141"/>
        <v>572000</v>
      </c>
      <c r="N1338" s="168">
        <f t="shared" si="144"/>
        <v>0</v>
      </c>
      <c r="O1338" s="376">
        <f>IFERROR(IF($B1338=$B1337,MIN(L1338-SUMIF($B$2:$B1337,$B1338,O$2:O1337),$N1338),MIN(L1338,$N1338)),VALUE(0))</f>
        <v>0</v>
      </c>
      <c r="P1338" s="377">
        <f t="shared" si="145"/>
        <v>0</v>
      </c>
      <c r="Q1338" s="378" t="str">
        <f t="shared" si="146"/>
        <v>0</v>
      </c>
      <c r="R1338" s="125" t="s">
        <v>815</v>
      </c>
      <c r="S1338" s="125" t="s">
        <v>54</v>
      </c>
      <c r="T1338" s="125" t="s">
        <v>141</v>
      </c>
      <c r="U1338" s="125" t="s">
        <v>60</v>
      </c>
      <c r="V1338" s="125">
        <v>0</v>
      </c>
      <c r="W1338" s="125">
        <v>0</v>
      </c>
      <c r="X1338" s="125">
        <v>0</v>
      </c>
      <c r="Y1338" s="125">
        <v>0</v>
      </c>
      <c r="Z1338" s="125">
        <v>0</v>
      </c>
      <c r="AA1338" s="125">
        <v>0</v>
      </c>
      <c r="AB1338" s="125">
        <v>0</v>
      </c>
      <c r="AC1338" s="125">
        <v>0</v>
      </c>
      <c r="AD1338" s="125">
        <v>0</v>
      </c>
      <c r="AE1338" s="125">
        <v>0</v>
      </c>
      <c r="AF1338" s="379" t="s">
        <v>4</v>
      </c>
    </row>
    <row r="1339" spans="1:32">
      <c r="A1339" s="372" t="str">
        <f t="shared" si="140"/>
        <v>S7172108150Y4</v>
      </c>
      <c r="B1339" s="373" t="s">
        <v>5835</v>
      </c>
      <c r="C1339" s="168" t="s">
        <v>153</v>
      </c>
      <c r="D1339" s="374" t="s">
        <v>4787</v>
      </c>
      <c r="E1339" s="374">
        <v>0</v>
      </c>
      <c r="F1339" s="380" t="s">
        <v>783</v>
      </c>
      <c r="G1339" s="168">
        <v>8</v>
      </c>
      <c r="H1339" s="168">
        <v>8</v>
      </c>
      <c r="I1339" s="168">
        <v>12</v>
      </c>
      <c r="J1339" s="168">
        <f t="shared" si="142"/>
        <v>2400</v>
      </c>
      <c r="K1339" s="168">
        <f t="shared" si="143"/>
        <v>0</v>
      </c>
      <c r="L1339" s="168" t="str">
        <f>IF(COUNTIFS(Metricos!A:A,B1339,Metricos!F:F,1)=0,"",SUMIFS(Metricos!B:B,Metricos!A:A,B1339,Metricos!F:F,1))</f>
        <v/>
      </c>
      <c r="M1339" s="168">
        <f t="shared" si="141"/>
        <v>572000</v>
      </c>
      <c r="N1339" s="168">
        <f t="shared" si="144"/>
        <v>0</v>
      </c>
      <c r="O1339" s="376">
        <f>IFERROR(IF($B1339=$B1338,MIN(L1339-SUMIF($B$2:$B1338,$B1339,O$2:O1338),$N1339),MIN(L1339,$N1339)),VALUE(0))</f>
        <v>0</v>
      </c>
      <c r="P1339" s="377">
        <f t="shared" si="145"/>
        <v>0</v>
      </c>
      <c r="Q1339" s="378" t="str">
        <f t="shared" si="146"/>
        <v>0</v>
      </c>
      <c r="R1339" s="125" t="s">
        <v>815</v>
      </c>
      <c r="S1339" s="125" t="s">
        <v>54</v>
      </c>
      <c r="T1339" s="125" t="s">
        <v>141</v>
      </c>
      <c r="U1339" s="125" t="s">
        <v>60</v>
      </c>
      <c r="V1339" s="125" t="s">
        <v>815</v>
      </c>
      <c r="W1339" s="125" t="s">
        <v>815</v>
      </c>
      <c r="X1339" s="125">
        <v>0</v>
      </c>
      <c r="Y1339" s="125">
        <v>0</v>
      </c>
      <c r="Z1339" s="125">
        <v>0</v>
      </c>
      <c r="AA1339" s="125">
        <v>0</v>
      </c>
      <c r="AB1339" s="125">
        <v>0</v>
      </c>
      <c r="AC1339" s="125">
        <v>0</v>
      </c>
      <c r="AD1339" s="125">
        <v>0</v>
      </c>
      <c r="AE1339" s="125">
        <v>0</v>
      </c>
      <c r="AF1339" s="379" t="s">
        <v>4</v>
      </c>
    </row>
    <row r="1340" spans="1:32">
      <c r="A1340" s="372" t="str">
        <f t="shared" si="140"/>
        <v>S7172114730Y1</v>
      </c>
      <c r="B1340" s="373" t="s">
        <v>6681</v>
      </c>
      <c r="C1340" s="168" t="s">
        <v>5</v>
      </c>
      <c r="D1340" s="374" t="s">
        <v>3023</v>
      </c>
      <c r="E1340" s="374">
        <v>85</v>
      </c>
      <c r="F1340" s="375" t="s">
        <v>782</v>
      </c>
      <c r="G1340" s="168">
        <v>1</v>
      </c>
      <c r="H1340" s="168">
        <v>1</v>
      </c>
      <c r="I1340" s="168">
        <v>17</v>
      </c>
      <c r="J1340" s="168">
        <f t="shared" si="142"/>
        <v>211.76470588235293</v>
      </c>
      <c r="K1340" s="168">
        <f t="shared" si="143"/>
        <v>30240</v>
      </c>
      <c r="L1340" s="168" t="str">
        <f>IF(COUNTIFS(Metricos!A:A,B1340,Metricos!F:F,1)=0,"",SUMIFS(Metricos!B:B,Metricos!A:A,B1340,Metricos!F:F,1))</f>
        <v/>
      </c>
      <c r="M1340" s="168">
        <f t="shared" si="141"/>
        <v>0</v>
      </c>
      <c r="N1340" s="168">
        <f t="shared" si="144"/>
        <v>0</v>
      </c>
      <c r="O1340" s="376">
        <f>IFERROR(IF($B1340=$B1339,MIN(L1340-SUMIF($B$2:$B1339,$B1340,O$2:O1339),$N1340),MIN(L1340,$N1340)),VALUE(0))</f>
        <v>0</v>
      </c>
      <c r="P1340" s="377">
        <f t="shared" si="145"/>
        <v>0</v>
      </c>
      <c r="Q1340" s="378">
        <f t="shared" si="146"/>
        <v>0</v>
      </c>
      <c r="R1340" s="125" t="s">
        <v>5152</v>
      </c>
      <c r="S1340" s="125" t="s">
        <v>3691</v>
      </c>
      <c r="T1340" s="125" t="s">
        <v>3685</v>
      </c>
      <c r="U1340" s="125" t="s">
        <v>3687</v>
      </c>
      <c r="V1340" s="125" t="s">
        <v>3688</v>
      </c>
      <c r="W1340" s="125" t="s">
        <v>3690</v>
      </c>
      <c r="X1340" s="125">
        <v>0</v>
      </c>
      <c r="Y1340" s="125">
        <v>0</v>
      </c>
      <c r="Z1340" s="125">
        <v>0</v>
      </c>
      <c r="AA1340" s="125">
        <v>0</v>
      </c>
      <c r="AB1340" s="125">
        <v>0</v>
      </c>
      <c r="AC1340" s="125">
        <v>0</v>
      </c>
      <c r="AD1340" s="125">
        <v>0</v>
      </c>
      <c r="AE1340" s="125">
        <v>0</v>
      </c>
      <c r="AF1340" s="379" t="s">
        <v>3024</v>
      </c>
    </row>
    <row r="1341" spans="1:32">
      <c r="A1341" s="372" t="str">
        <f t="shared" si="140"/>
        <v>7172126530M1</v>
      </c>
      <c r="B1341" s="373">
        <v>7172126530</v>
      </c>
      <c r="C1341" s="168" t="s">
        <v>19</v>
      </c>
      <c r="D1341" s="374" t="s">
        <v>2597</v>
      </c>
      <c r="E1341" s="374">
        <v>90</v>
      </c>
      <c r="F1341" s="380" t="s">
        <v>783</v>
      </c>
      <c r="G1341" s="168">
        <v>8</v>
      </c>
      <c r="H1341" s="168">
        <v>8</v>
      </c>
      <c r="I1341" s="168">
        <v>17</v>
      </c>
      <c r="J1341" s="168">
        <f t="shared" si="142"/>
        <v>1694.1176470588234</v>
      </c>
      <c r="K1341" s="168">
        <f t="shared" si="143"/>
        <v>256150.58823529413</v>
      </c>
      <c r="L1341" s="168" t="str">
        <f>IF(COUNTIFS(Metricos!A:A,B1341,Metricos!F:F,1)=0,"",SUMIFS(Metricos!B:B,Metricos!A:A,B1341,Metricos!F:F,1))</f>
        <v/>
      </c>
      <c r="M1341" s="168">
        <f t="shared" si="141"/>
        <v>173720</v>
      </c>
      <c r="N1341" s="168">
        <f t="shared" si="144"/>
        <v>0</v>
      </c>
      <c r="O1341" s="376">
        <f>IFERROR(IF($B1341=$B1340,MIN(L1341-SUMIF($B$2:$B1340,$B1341,O$2:O1340),$N1341),MIN(L1341,$N1341)),VALUE(0))</f>
        <v>0</v>
      </c>
      <c r="P1341" s="377">
        <f t="shared" si="145"/>
        <v>0</v>
      </c>
      <c r="Q1341" s="378">
        <f t="shared" si="146"/>
        <v>0</v>
      </c>
      <c r="R1341" s="125" t="s">
        <v>806</v>
      </c>
      <c r="S1341" s="125" t="s">
        <v>101</v>
      </c>
      <c r="T1341" s="125" t="s">
        <v>62</v>
      </c>
      <c r="U1341" s="125" t="s">
        <v>89</v>
      </c>
      <c r="V1341" s="125" t="s">
        <v>95</v>
      </c>
      <c r="W1341" s="125" t="s">
        <v>815</v>
      </c>
      <c r="X1341" s="125">
        <v>0</v>
      </c>
      <c r="Y1341" s="125">
        <v>0</v>
      </c>
      <c r="Z1341" s="125">
        <v>0</v>
      </c>
      <c r="AA1341" s="125">
        <v>0</v>
      </c>
      <c r="AB1341" s="125">
        <v>0</v>
      </c>
      <c r="AC1341" s="125">
        <v>0</v>
      </c>
      <c r="AD1341" s="125">
        <v>0</v>
      </c>
      <c r="AE1341" s="125">
        <v>0</v>
      </c>
      <c r="AF1341" s="379" t="s">
        <v>72</v>
      </c>
    </row>
    <row r="1342" spans="1:32">
      <c r="A1342" s="372" t="str">
        <f t="shared" si="140"/>
        <v>7172126530Y1</v>
      </c>
      <c r="B1342" s="373">
        <v>7172126530</v>
      </c>
      <c r="C1342" s="168" t="s">
        <v>5</v>
      </c>
      <c r="D1342" s="374" t="s">
        <v>2921</v>
      </c>
      <c r="E1342" s="374">
        <v>0</v>
      </c>
      <c r="F1342" s="375" t="s">
        <v>782</v>
      </c>
      <c r="G1342" s="168">
        <v>4</v>
      </c>
      <c r="H1342" s="168">
        <v>4</v>
      </c>
      <c r="I1342" s="168">
        <v>15.2</v>
      </c>
      <c r="J1342" s="168">
        <f t="shared" si="142"/>
        <v>947.36842105263167</v>
      </c>
      <c r="K1342" s="168">
        <f t="shared" si="143"/>
        <v>0</v>
      </c>
      <c r="L1342" s="168" t="str">
        <f>IF(COUNTIFS(Metricos!A:A,B1342,Metricos!F:F,1)=0,"",SUMIFS(Metricos!B:B,Metricos!A:A,B1342,Metricos!F:F,1))</f>
        <v/>
      </c>
      <c r="M1342" s="168">
        <f t="shared" si="141"/>
        <v>173720</v>
      </c>
      <c r="N1342" s="168">
        <f t="shared" si="144"/>
        <v>0</v>
      </c>
      <c r="O1342" s="376">
        <f>IFERROR(IF($B1342=$B1341,MIN(L1342-SUMIF($B$2:$B1341,$B1342,O$2:O1341),$N1342),MIN(L1342,$N1342)),VALUE(0))</f>
        <v>0</v>
      </c>
      <c r="P1342" s="377">
        <f t="shared" si="145"/>
        <v>0</v>
      </c>
      <c r="Q1342" s="378" t="str">
        <f t="shared" si="146"/>
        <v>0</v>
      </c>
      <c r="R1342" s="125" t="s">
        <v>3714</v>
      </c>
      <c r="S1342" s="125" t="s">
        <v>15</v>
      </c>
      <c r="T1342" s="125" t="s">
        <v>17</v>
      </c>
      <c r="U1342" s="125" t="s">
        <v>815</v>
      </c>
      <c r="V1342" s="125">
        <v>0</v>
      </c>
      <c r="W1342" s="125">
        <v>0</v>
      </c>
      <c r="X1342" s="125">
        <v>0</v>
      </c>
      <c r="Y1342" s="125">
        <v>0</v>
      </c>
      <c r="Z1342" s="125">
        <v>0</v>
      </c>
      <c r="AA1342" s="125">
        <v>0</v>
      </c>
      <c r="AB1342" s="125">
        <v>0</v>
      </c>
      <c r="AC1342" s="125">
        <v>0</v>
      </c>
      <c r="AD1342" s="125">
        <v>0</v>
      </c>
      <c r="AE1342" s="125">
        <v>0</v>
      </c>
      <c r="AF1342" s="379" t="s">
        <v>2922</v>
      </c>
    </row>
    <row r="1343" spans="1:32">
      <c r="A1343" s="372" t="str">
        <f t="shared" si="140"/>
        <v>7172129630M1</v>
      </c>
      <c r="B1343" s="373">
        <v>7172129630</v>
      </c>
      <c r="C1343" s="168" t="s">
        <v>19</v>
      </c>
      <c r="D1343" s="374" t="s">
        <v>2597</v>
      </c>
      <c r="E1343" s="374">
        <v>90</v>
      </c>
      <c r="F1343" s="380" t="s">
        <v>783</v>
      </c>
      <c r="G1343" s="168">
        <v>8</v>
      </c>
      <c r="H1343" s="168">
        <v>8</v>
      </c>
      <c r="I1343" s="168">
        <v>17</v>
      </c>
      <c r="J1343" s="168">
        <f t="shared" si="142"/>
        <v>1694.1176470588234</v>
      </c>
      <c r="K1343" s="168">
        <f t="shared" si="143"/>
        <v>256150.58823529413</v>
      </c>
      <c r="L1343" s="168">
        <f>IF(COUNTIFS(Metricos!A:A,B1343,Metricos!F:F,1)=0,"",SUMIFS(Metricos!B:B,Metricos!A:A,B1343,Metricos!F:F,1))</f>
        <v>18920</v>
      </c>
      <c r="M1343" s="168">
        <f t="shared" si="141"/>
        <v>173720</v>
      </c>
      <c r="N1343" s="168">
        <f t="shared" si="144"/>
        <v>27897.588817705302</v>
      </c>
      <c r="O1343" s="376">
        <f>IFERROR(IF($B1343=$B1342,MIN(L1343-SUMIF($B$2:$B1342,$B1343,O$2:O1342),$N1343),MIN(L1343,$N1343)),VALUE(0))</f>
        <v>18920</v>
      </c>
      <c r="P1343" s="377">
        <f t="shared" si="145"/>
        <v>11.168055555555556</v>
      </c>
      <c r="Q1343" s="378">
        <f t="shared" si="146"/>
        <v>7.3862801293356845E-2</v>
      </c>
      <c r="R1343" s="125" t="s">
        <v>806</v>
      </c>
      <c r="S1343" s="125" t="s">
        <v>101</v>
      </c>
      <c r="T1343" s="125" t="s">
        <v>62</v>
      </c>
      <c r="U1343" s="125" t="s">
        <v>89</v>
      </c>
      <c r="V1343" s="125" t="s">
        <v>95</v>
      </c>
      <c r="W1343" s="125" t="s">
        <v>815</v>
      </c>
      <c r="X1343" s="125">
        <v>0</v>
      </c>
      <c r="Y1343" s="125">
        <v>0</v>
      </c>
      <c r="Z1343" s="125">
        <v>0</v>
      </c>
      <c r="AA1343" s="125">
        <v>0</v>
      </c>
      <c r="AB1343" s="125">
        <v>0</v>
      </c>
      <c r="AC1343" s="125">
        <v>0</v>
      </c>
      <c r="AD1343" s="125">
        <v>0</v>
      </c>
      <c r="AE1343" s="125">
        <v>0</v>
      </c>
      <c r="AF1343" s="379" t="s">
        <v>72</v>
      </c>
    </row>
    <row r="1344" spans="1:32">
      <c r="A1344" s="372" t="str">
        <f t="shared" si="140"/>
        <v>7172129630Y1</v>
      </c>
      <c r="B1344" s="373">
        <v>7172129630</v>
      </c>
      <c r="C1344" s="168" t="s">
        <v>5</v>
      </c>
      <c r="D1344" s="374" t="s">
        <v>2921</v>
      </c>
      <c r="E1344" s="374">
        <v>0</v>
      </c>
      <c r="F1344" s="375" t="s">
        <v>782</v>
      </c>
      <c r="G1344" s="168">
        <v>4</v>
      </c>
      <c r="H1344" s="168">
        <v>4</v>
      </c>
      <c r="I1344" s="168">
        <v>15.7</v>
      </c>
      <c r="J1344" s="168">
        <f t="shared" si="142"/>
        <v>917.19745222929942</v>
      </c>
      <c r="K1344" s="168">
        <f t="shared" si="143"/>
        <v>0</v>
      </c>
      <c r="L1344" s="168">
        <f>IF(COUNTIFS(Metricos!A:A,B1344,Metricos!F:F,1)=0,"",SUMIFS(Metricos!B:B,Metricos!A:A,B1344,Metricos!F:F,1))</f>
        <v>18920</v>
      </c>
      <c r="M1344" s="168">
        <f t="shared" si="141"/>
        <v>173720</v>
      </c>
      <c r="N1344" s="168">
        <f t="shared" si="144"/>
        <v>0</v>
      </c>
      <c r="O1344" s="376">
        <f>IFERROR(IF($B1344=$B1343,MIN(L1344-SUMIF($B$2:$B1343,$B1344,O$2:O1343),$N1344),MIN(L1344,$N1344)),VALUE(0))</f>
        <v>0</v>
      </c>
      <c r="P1344" s="377">
        <f t="shared" si="145"/>
        <v>0</v>
      </c>
      <c r="Q1344" s="378" t="str">
        <f t="shared" si="146"/>
        <v>0</v>
      </c>
      <c r="R1344" s="125" t="s">
        <v>3714</v>
      </c>
      <c r="S1344" s="125" t="s">
        <v>15</v>
      </c>
      <c r="T1344" s="125" t="s">
        <v>17</v>
      </c>
      <c r="U1344" s="125" t="s">
        <v>815</v>
      </c>
      <c r="V1344" s="125">
        <v>0</v>
      </c>
      <c r="W1344" s="125">
        <v>0</v>
      </c>
      <c r="X1344" s="125">
        <v>0</v>
      </c>
      <c r="Y1344" s="125">
        <v>0</v>
      </c>
      <c r="Z1344" s="125">
        <v>0</v>
      </c>
      <c r="AA1344" s="125">
        <v>0</v>
      </c>
      <c r="AB1344" s="125">
        <v>0</v>
      </c>
      <c r="AC1344" s="125">
        <v>0</v>
      </c>
      <c r="AD1344" s="125">
        <v>0</v>
      </c>
      <c r="AE1344" s="125">
        <v>0</v>
      </c>
      <c r="AF1344" s="379" t="s">
        <v>2922</v>
      </c>
    </row>
    <row r="1345" spans="1:32">
      <c r="A1345" s="372" t="str">
        <f t="shared" si="140"/>
        <v>7172130050Y1</v>
      </c>
      <c r="B1345" s="373">
        <v>7172130050</v>
      </c>
      <c r="C1345" s="168" t="s">
        <v>5</v>
      </c>
      <c r="D1345" s="374" t="s">
        <v>4815</v>
      </c>
      <c r="E1345" s="374">
        <v>85</v>
      </c>
      <c r="F1345" s="375" t="s">
        <v>782</v>
      </c>
      <c r="G1345" s="168">
        <v>16</v>
      </c>
      <c r="H1345" s="168">
        <v>16</v>
      </c>
      <c r="I1345" s="168">
        <v>14.57</v>
      </c>
      <c r="J1345" s="168">
        <f t="shared" si="142"/>
        <v>3953.328757721345</v>
      </c>
      <c r="K1345" s="168">
        <f t="shared" si="143"/>
        <v>564535.3466026081</v>
      </c>
      <c r="L1345" s="168">
        <f>IF(COUNTIFS(Metricos!A:A,B1345,Metricos!F:F,1)=0,"",SUMIFS(Metricos!B:B,Metricos!A:A,B1345,Metricos!F:F,1))</f>
        <v>50400</v>
      </c>
      <c r="M1345" s="168">
        <f t="shared" si="141"/>
        <v>154400</v>
      </c>
      <c r="N1345" s="168">
        <f t="shared" si="144"/>
        <v>184278.37738841612</v>
      </c>
      <c r="O1345" s="376">
        <f>IFERROR(IF($B1345=$B1344,MIN(L1345-SUMIF($B$2:$B1344,$B1345,O$2:O1344),$N1345),MIN(L1345,$N1345)),VALUE(0))</f>
        <v>50400</v>
      </c>
      <c r="P1345" s="377">
        <f t="shared" si="145"/>
        <v>12.748750000000001</v>
      </c>
      <c r="Q1345" s="378">
        <f t="shared" si="146"/>
        <v>8.9276960784313728E-2</v>
      </c>
      <c r="R1345" s="125" t="s">
        <v>805</v>
      </c>
      <c r="S1345" s="125" t="s">
        <v>60</v>
      </c>
      <c r="T1345" s="125" t="s">
        <v>62</v>
      </c>
      <c r="U1345" s="125" t="s">
        <v>89</v>
      </c>
      <c r="V1345" s="125" t="s">
        <v>101</v>
      </c>
      <c r="W1345" s="125" t="s">
        <v>141</v>
      </c>
      <c r="X1345" s="125" t="s">
        <v>220</v>
      </c>
      <c r="Y1345" s="125">
        <v>0</v>
      </c>
      <c r="Z1345" s="125">
        <v>0</v>
      </c>
      <c r="AA1345" s="125">
        <v>0</v>
      </c>
      <c r="AB1345" s="125">
        <v>0</v>
      </c>
      <c r="AC1345" s="125">
        <v>0</v>
      </c>
      <c r="AD1345" s="125">
        <v>0</v>
      </c>
      <c r="AE1345" s="125">
        <v>0</v>
      </c>
      <c r="AF1345" s="379" t="s">
        <v>4</v>
      </c>
    </row>
    <row r="1346" spans="1:32">
      <c r="A1346" s="372" t="str">
        <f t="shared" si="140"/>
        <v>7172133650Y2</v>
      </c>
      <c r="B1346" s="373">
        <v>7172133650</v>
      </c>
      <c r="C1346" s="168" t="s">
        <v>7</v>
      </c>
      <c r="D1346" s="374" t="s">
        <v>4855</v>
      </c>
      <c r="E1346" s="374">
        <v>85</v>
      </c>
      <c r="F1346" s="375" t="s">
        <v>782</v>
      </c>
      <c r="G1346" s="168">
        <v>16</v>
      </c>
      <c r="H1346" s="168">
        <v>16</v>
      </c>
      <c r="I1346" s="168">
        <v>12</v>
      </c>
      <c r="J1346" s="168">
        <f t="shared" si="142"/>
        <v>4800</v>
      </c>
      <c r="K1346" s="168">
        <f t="shared" si="143"/>
        <v>685440</v>
      </c>
      <c r="L1346" s="168">
        <f>IF(COUNTIFS(Metricos!A:A,B1346,Metricos!F:F,1)=0,"",SUMIFS(Metricos!B:B,Metricos!A:A,B1346,Metricos!F:F,1))</f>
        <v>8320</v>
      </c>
      <c r="M1346" s="168">
        <f t="shared" si="141"/>
        <v>37440</v>
      </c>
      <c r="N1346" s="168">
        <f t="shared" si="144"/>
        <v>152320</v>
      </c>
      <c r="O1346" s="376">
        <f>IFERROR(IF($B1346=$B1345,MIN(L1346-SUMIF($B$2:$B1345,$B1346,O$2:O1345),$N1346),MIN(L1346,$N1346)),VALUE(0))</f>
        <v>8320</v>
      </c>
      <c r="P1346" s="377">
        <f t="shared" si="145"/>
        <v>1.7333333333333334</v>
      </c>
      <c r="Q1346" s="378">
        <f t="shared" si="146"/>
        <v>1.2138188608776844E-2</v>
      </c>
      <c r="R1346" s="125" t="s">
        <v>805</v>
      </c>
      <c r="S1346" s="125" t="s">
        <v>101</v>
      </c>
      <c r="T1346" s="125" t="s">
        <v>141</v>
      </c>
      <c r="U1346" s="125" t="s">
        <v>60</v>
      </c>
      <c r="V1346" s="125" t="s">
        <v>62</v>
      </c>
      <c r="W1346" s="125" t="s">
        <v>89</v>
      </c>
      <c r="X1346" s="125" t="s">
        <v>220</v>
      </c>
      <c r="Y1346" s="125">
        <v>0</v>
      </c>
      <c r="Z1346" s="125">
        <v>0</v>
      </c>
      <c r="AA1346" s="125">
        <v>0</v>
      </c>
      <c r="AB1346" s="125">
        <v>0</v>
      </c>
      <c r="AC1346" s="125">
        <v>0</v>
      </c>
      <c r="AD1346" s="125">
        <v>0</v>
      </c>
      <c r="AE1346" s="125">
        <v>0</v>
      </c>
      <c r="AF1346" s="379" t="s">
        <v>4</v>
      </c>
    </row>
    <row r="1347" spans="1:32">
      <c r="A1347" s="372" t="str">
        <f t="shared" ref="A1347:A1410" si="147">+CONCATENATE(B1347,C1347)</f>
        <v>7172133950Y1</v>
      </c>
      <c r="B1347" s="373">
        <v>7172133950</v>
      </c>
      <c r="C1347" s="168" t="s">
        <v>5</v>
      </c>
      <c r="D1347" s="374" t="s">
        <v>4802</v>
      </c>
      <c r="E1347" s="374">
        <v>85</v>
      </c>
      <c r="F1347" s="375" t="s">
        <v>782</v>
      </c>
      <c r="G1347" s="168">
        <v>8</v>
      </c>
      <c r="H1347" s="168">
        <v>8</v>
      </c>
      <c r="I1347" s="168">
        <v>15</v>
      </c>
      <c r="J1347" s="168">
        <f t="shared" si="142"/>
        <v>1920</v>
      </c>
      <c r="K1347" s="168">
        <f t="shared" si="143"/>
        <v>274176</v>
      </c>
      <c r="L1347" s="168">
        <f>IF(COUNTIFS(Metricos!A:A,B1347,Metricos!F:F,1)=0,"",SUMIFS(Metricos!B:B,Metricos!A:A,B1347,Metricos!F:F,1))</f>
        <v>18000</v>
      </c>
      <c r="M1347" s="168">
        <f t="shared" ref="M1347:M1410" si="148">+SUMIF(D:D,D1347,L:L)</f>
        <v>18000</v>
      </c>
      <c r="N1347" s="168">
        <f t="shared" si="144"/>
        <v>274176</v>
      </c>
      <c r="O1347" s="376">
        <f>IFERROR(IF($B1347=$B1346,MIN(L1347-SUMIF($B$2:$B1346,$B1347,O$2:O1346),$N1347),MIN(L1347,$N1347)),VALUE(0))</f>
        <v>18000</v>
      </c>
      <c r="P1347" s="377">
        <f t="shared" si="145"/>
        <v>9.375</v>
      </c>
      <c r="Q1347" s="378">
        <f t="shared" si="146"/>
        <v>6.5651260504201683E-2</v>
      </c>
      <c r="R1347" s="125" t="s">
        <v>5150</v>
      </c>
      <c r="S1347" s="125" t="s">
        <v>5147</v>
      </c>
      <c r="T1347" s="125">
        <v>0</v>
      </c>
      <c r="U1347" s="125">
        <v>0</v>
      </c>
      <c r="V1347" s="125">
        <v>0</v>
      </c>
      <c r="W1347" s="125">
        <v>0</v>
      </c>
      <c r="X1347" s="125">
        <v>0</v>
      </c>
      <c r="Y1347" s="125">
        <v>0</v>
      </c>
      <c r="Z1347" s="125">
        <v>0</v>
      </c>
      <c r="AA1347" s="125">
        <v>0</v>
      </c>
      <c r="AB1347" s="125">
        <v>0</v>
      </c>
      <c r="AC1347" s="125">
        <v>0</v>
      </c>
      <c r="AD1347" s="125">
        <v>0</v>
      </c>
      <c r="AE1347" s="125">
        <v>0</v>
      </c>
      <c r="AF1347" s="379" t="s">
        <v>4</v>
      </c>
    </row>
    <row r="1348" spans="1:32">
      <c r="A1348" s="372" t="str">
        <f t="shared" si="147"/>
        <v>7172134930M1</v>
      </c>
      <c r="B1348" s="373">
        <v>7172134930</v>
      </c>
      <c r="C1348" s="168" t="s">
        <v>19</v>
      </c>
      <c r="D1348" s="374" t="s">
        <v>2597</v>
      </c>
      <c r="E1348" s="374">
        <v>90</v>
      </c>
      <c r="F1348" s="380" t="s">
        <v>783</v>
      </c>
      <c r="G1348" s="168">
        <v>8</v>
      </c>
      <c r="H1348" s="168">
        <v>8</v>
      </c>
      <c r="I1348" s="168">
        <v>17</v>
      </c>
      <c r="J1348" s="168">
        <f t="shared" ref="J1348:J1411" si="149">+((3600/I1348)*G1348)</f>
        <v>1694.1176470588234</v>
      </c>
      <c r="K1348" s="168">
        <f t="shared" ref="K1348:K1411" si="150">+J1348*24*7*(E1348/100)</f>
        <v>256150.58823529413</v>
      </c>
      <c r="L1348" s="168">
        <f>IF(COUNTIFS(Metricos!A:A,B1348,Metricos!F:F,1)=0,"",SUMIFS(Metricos!B:B,Metricos!A:A,B1348,Metricos!F:F,1))</f>
        <v>8600</v>
      </c>
      <c r="M1348" s="168">
        <f t="shared" si="148"/>
        <v>173720</v>
      </c>
      <c r="N1348" s="168">
        <f t="shared" ref="N1348:N1411" si="151">+IFERROR(L1348/M1348,0)*K1348</f>
        <v>12680.722189866046</v>
      </c>
      <c r="O1348" s="376">
        <f>IFERROR(IF($B1348=$B1347,MIN(L1348-SUMIF($B$2:$B1347,$B1348,O$2:O1347),$N1348),MIN(L1348,$N1348)),VALUE(0))</f>
        <v>8600</v>
      </c>
      <c r="P1348" s="377">
        <f t="shared" ref="P1348:P1411" si="152">O1348/J1348</f>
        <v>5.0763888888888893</v>
      </c>
      <c r="Q1348" s="378">
        <f t="shared" ref="Q1348:Q1411" si="153">IFERROR(O1348/K1348,"0")</f>
        <v>3.3574000587889473E-2</v>
      </c>
      <c r="R1348" s="125" t="s">
        <v>806</v>
      </c>
      <c r="S1348" s="125" t="s">
        <v>101</v>
      </c>
      <c r="T1348" s="125" t="s">
        <v>62</v>
      </c>
      <c r="U1348" s="125" t="s">
        <v>89</v>
      </c>
      <c r="V1348" s="125" t="s">
        <v>95</v>
      </c>
      <c r="W1348" s="125" t="s">
        <v>815</v>
      </c>
      <c r="X1348" s="125">
        <v>0</v>
      </c>
      <c r="Y1348" s="125">
        <v>0</v>
      </c>
      <c r="Z1348" s="125">
        <v>0</v>
      </c>
      <c r="AA1348" s="125">
        <v>0</v>
      </c>
      <c r="AB1348" s="125">
        <v>0</v>
      </c>
      <c r="AC1348" s="125">
        <v>0</v>
      </c>
      <c r="AD1348" s="125">
        <v>0</v>
      </c>
      <c r="AE1348" s="125">
        <v>0</v>
      </c>
      <c r="AF1348" s="379" t="s">
        <v>72</v>
      </c>
    </row>
    <row r="1349" spans="1:32">
      <c r="A1349" s="372" t="str">
        <f t="shared" si="147"/>
        <v>7172134930Y1</v>
      </c>
      <c r="B1349" s="373">
        <v>7172134930</v>
      </c>
      <c r="C1349" s="168" t="s">
        <v>5</v>
      </c>
      <c r="D1349" s="374" t="s">
        <v>2921</v>
      </c>
      <c r="E1349" s="374">
        <v>0</v>
      </c>
      <c r="F1349" s="375" t="s">
        <v>782</v>
      </c>
      <c r="G1349" s="168">
        <v>4</v>
      </c>
      <c r="H1349" s="168">
        <v>4</v>
      </c>
      <c r="I1349" s="168">
        <v>15.35</v>
      </c>
      <c r="J1349" s="168">
        <f t="shared" si="149"/>
        <v>938.11074918566783</v>
      </c>
      <c r="K1349" s="168">
        <f t="shared" si="150"/>
        <v>0</v>
      </c>
      <c r="L1349" s="168">
        <f>IF(COUNTIFS(Metricos!A:A,B1349,Metricos!F:F,1)=0,"",SUMIFS(Metricos!B:B,Metricos!A:A,B1349,Metricos!F:F,1))</f>
        <v>8600</v>
      </c>
      <c r="M1349" s="168">
        <f t="shared" si="148"/>
        <v>173720</v>
      </c>
      <c r="N1349" s="168">
        <f t="shared" si="151"/>
        <v>0</v>
      </c>
      <c r="O1349" s="376">
        <f>IFERROR(IF($B1349=$B1348,MIN(L1349-SUMIF($B$2:$B1348,$B1349,O$2:O1348),$N1349),MIN(L1349,$N1349)),VALUE(0))</f>
        <v>0</v>
      </c>
      <c r="P1349" s="377">
        <f t="shared" si="152"/>
        <v>0</v>
      </c>
      <c r="Q1349" s="378" t="str">
        <f t="shared" si="153"/>
        <v>0</v>
      </c>
      <c r="R1349" s="125" t="s">
        <v>3714</v>
      </c>
      <c r="S1349" s="125" t="s">
        <v>15</v>
      </c>
      <c r="T1349" s="125" t="s">
        <v>17</v>
      </c>
      <c r="U1349" s="125" t="s">
        <v>815</v>
      </c>
      <c r="V1349" s="125">
        <v>0</v>
      </c>
      <c r="W1349" s="125">
        <v>0</v>
      </c>
      <c r="X1349" s="125">
        <v>0</v>
      </c>
      <c r="Y1349" s="125">
        <v>0</v>
      </c>
      <c r="Z1349" s="125">
        <v>0</v>
      </c>
      <c r="AA1349" s="125">
        <v>0</v>
      </c>
      <c r="AB1349" s="125">
        <v>0</v>
      </c>
      <c r="AC1349" s="125">
        <v>0</v>
      </c>
      <c r="AD1349" s="125">
        <v>0</v>
      </c>
      <c r="AE1349" s="125">
        <v>0</v>
      </c>
      <c r="AF1349" s="379" t="s">
        <v>2922</v>
      </c>
    </row>
    <row r="1350" spans="1:32">
      <c r="A1350" s="372" t="str">
        <f t="shared" si="147"/>
        <v>7172135330M1</v>
      </c>
      <c r="B1350" s="373">
        <v>7172135330</v>
      </c>
      <c r="C1350" s="168" t="s">
        <v>19</v>
      </c>
      <c r="D1350" s="374" t="s">
        <v>2597</v>
      </c>
      <c r="E1350" s="374">
        <v>90</v>
      </c>
      <c r="F1350" s="380" t="s">
        <v>783</v>
      </c>
      <c r="G1350" s="168">
        <v>8</v>
      </c>
      <c r="H1350" s="168">
        <v>8</v>
      </c>
      <c r="I1350" s="168">
        <v>17</v>
      </c>
      <c r="J1350" s="168">
        <f t="shared" si="149"/>
        <v>1694.1176470588234</v>
      </c>
      <c r="K1350" s="168">
        <f t="shared" si="150"/>
        <v>256150.58823529413</v>
      </c>
      <c r="L1350" s="168">
        <f>IF(COUNTIFS(Metricos!A:A,B1350,Metricos!F:F,1)=0,"",SUMIFS(Metricos!B:B,Metricos!A:A,B1350,Metricos!F:F,1))</f>
        <v>5160</v>
      </c>
      <c r="M1350" s="168">
        <f t="shared" si="148"/>
        <v>173720</v>
      </c>
      <c r="N1350" s="168">
        <f t="shared" si="151"/>
        <v>7608.4333139196269</v>
      </c>
      <c r="O1350" s="376">
        <f>IFERROR(IF($B1350=$B1349,MIN(L1350-SUMIF($B$2:$B1349,$B1350,O$2:O1349),$N1350),MIN(L1350,$N1350)),VALUE(0))</f>
        <v>5160</v>
      </c>
      <c r="P1350" s="377">
        <f t="shared" si="152"/>
        <v>3.0458333333333334</v>
      </c>
      <c r="Q1350" s="378">
        <f t="shared" si="153"/>
        <v>2.0144400352733686E-2</v>
      </c>
      <c r="R1350" s="125" t="s">
        <v>806</v>
      </c>
      <c r="S1350" s="125" t="s">
        <v>101</v>
      </c>
      <c r="T1350" s="125" t="s">
        <v>62</v>
      </c>
      <c r="U1350" s="125" t="s">
        <v>89</v>
      </c>
      <c r="V1350" s="125" t="s">
        <v>95</v>
      </c>
      <c r="W1350" s="125" t="s">
        <v>815</v>
      </c>
      <c r="X1350" s="125">
        <v>0</v>
      </c>
      <c r="Y1350" s="125">
        <v>0</v>
      </c>
      <c r="Z1350" s="125">
        <v>0</v>
      </c>
      <c r="AA1350" s="125">
        <v>0</v>
      </c>
      <c r="AB1350" s="125">
        <v>0</v>
      </c>
      <c r="AC1350" s="125">
        <v>0</v>
      </c>
      <c r="AD1350" s="125">
        <v>0</v>
      </c>
      <c r="AE1350" s="125">
        <v>0</v>
      </c>
      <c r="AF1350" s="379" t="s">
        <v>72</v>
      </c>
    </row>
    <row r="1351" spans="1:32">
      <c r="A1351" s="372" t="str">
        <f t="shared" si="147"/>
        <v>7172135330Y1</v>
      </c>
      <c r="B1351" s="373">
        <v>7172135330</v>
      </c>
      <c r="C1351" s="168" t="s">
        <v>5</v>
      </c>
      <c r="D1351" s="374" t="s">
        <v>2921</v>
      </c>
      <c r="E1351" s="374">
        <v>0</v>
      </c>
      <c r="F1351" s="375" t="s">
        <v>782</v>
      </c>
      <c r="G1351" s="168">
        <v>4</v>
      </c>
      <c r="H1351" s="168">
        <v>4</v>
      </c>
      <c r="I1351" s="168">
        <v>15.2</v>
      </c>
      <c r="J1351" s="168">
        <f t="shared" si="149"/>
        <v>947.36842105263167</v>
      </c>
      <c r="K1351" s="168">
        <f t="shared" si="150"/>
        <v>0</v>
      </c>
      <c r="L1351" s="168">
        <f>IF(COUNTIFS(Metricos!A:A,B1351,Metricos!F:F,1)=0,"",SUMIFS(Metricos!B:B,Metricos!A:A,B1351,Metricos!F:F,1))</f>
        <v>5160</v>
      </c>
      <c r="M1351" s="168">
        <f t="shared" si="148"/>
        <v>173720</v>
      </c>
      <c r="N1351" s="168">
        <f t="shared" si="151"/>
        <v>0</v>
      </c>
      <c r="O1351" s="376">
        <f>IFERROR(IF($B1351=$B1350,MIN(L1351-SUMIF($B$2:$B1350,$B1351,O$2:O1350),$N1351),MIN(L1351,$N1351)),VALUE(0))</f>
        <v>0</v>
      </c>
      <c r="P1351" s="377">
        <f t="shared" si="152"/>
        <v>0</v>
      </c>
      <c r="Q1351" s="378" t="str">
        <f t="shared" si="153"/>
        <v>0</v>
      </c>
      <c r="R1351" s="125" t="s">
        <v>3714</v>
      </c>
      <c r="S1351" s="125" t="s">
        <v>15</v>
      </c>
      <c r="T1351" s="125" t="s">
        <v>17</v>
      </c>
      <c r="U1351" s="125" t="s">
        <v>815</v>
      </c>
      <c r="V1351" s="125">
        <v>0</v>
      </c>
      <c r="W1351" s="125">
        <v>0</v>
      </c>
      <c r="X1351" s="125">
        <v>0</v>
      </c>
      <c r="Y1351" s="125">
        <v>0</v>
      </c>
      <c r="Z1351" s="125">
        <v>0</v>
      </c>
      <c r="AA1351" s="125">
        <v>0</v>
      </c>
      <c r="AB1351" s="125">
        <v>0</v>
      </c>
      <c r="AC1351" s="125">
        <v>0</v>
      </c>
      <c r="AD1351" s="125">
        <v>0</v>
      </c>
      <c r="AE1351" s="125">
        <v>0</v>
      </c>
      <c r="AF1351" s="379" t="s">
        <v>2922</v>
      </c>
    </row>
    <row r="1352" spans="1:32">
      <c r="A1352" s="372" t="str">
        <f t="shared" si="147"/>
        <v>7172137550Y2</v>
      </c>
      <c r="B1352" s="373">
        <v>7172137550</v>
      </c>
      <c r="C1352" s="168" t="s">
        <v>7</v>
      </c>
      <c r="D1352" s="374" t="s">
        <v>4848</v>
      </c>
      <c r="E1352" s="374">
        <v>90</v>
      </c>
      <c r="F1352" s="375" t="s">
        <v>782</v>
      </c>
      <c r="G1352" s="168">
        <v>16</v>
      </c>
      <c r="H1352" s="168">
        <v>16</v>
      </c>
      <c r="I1352" s="168">
        <v>13.7</v>
      </c>
      <c r="J1352" s="168">
        <f t="shared" si="149"/>
        <v>4204.3795620437959</v>
      </c>
      <c r="K1352" s="168">
        <f t="shared" si="150"/>
        <v>635702.18978102191</v>
      </c>
      <c r="L1352" s="168">
        <f>IF(COUNTIFS(Metricos!A:A,B1352,Metricos!F:F,1)=0,"",SUMIFS(Metricos!B:B,Metricos!A:A,B1352,Metricos!F:F,1))</f>
        <v>447616</v>
      </c>
      <c r="M1352" s="168">
        <f t="shared" si="148"/>
        <v>447616</v>
      </c>
      <c r="N1352" s="168">
        <f t="shared" si="151"/>
        <v>635702.18978102191</v>
      </c>
      <c r="O1352" s="376">
        <f>IFERROR(IF($B1352=$B1351,MIN(L1352-SUMIF($B$2:$B1351,$B1352,O$2:O1351),$N1352),MIN(L1352,$N1352)),VALUE(0))</f>
        <v>447616</v>
      </c>
      <c r="P1352" s="377">
        <f t="shared" si="152"/>
        <v>106.46422222222222</v>
      </c>
      <c r="Q1352" s="378">
        <f t="shared" si="153"/>
        <v>0.70412845385067602</v>
      </c>
      <c r="R1352" s="125" t="s">
        <v>802</v>
      </c>
      <c r="S1352" s="125" t="s">
        <v>72</v>
      </c>
      <c r="T1352" s="125" t="s">
        <v>110</v>
      </c>
      <c r="U1352" s="125" t="s">
        <v>53</v>
      </c>
      <c r="V1352" s="125" t="s">
        <v>59</v>
      </c>
      <c r="W1352" s="125" t="s">
        <v>111</v>
      </c>
      <c r="X1352" s="125">
        <v>0</v>
      </c>
      <c r="Y1352" s="125">
        <v>0</v>
      </c>
      <c r="Z1352" s="125">
        <v>0</v>
      </c>
      <c r="AA1352" s="125">
        <v>0</v>
      </c>
      <c r="AB1352" s="125">
        <v>0</v>
      </c>
      <c r="AC1352" s="125">
        <v>0</v>
      </c>
      <c r="AD1352" s="125">
        <v>0</v>
      </c>
      <c r="AE1352" s="125">
        <v>0</v>
      </c>
      <c r="AF1352" s="379" t="s">
        <v>4</v>
      </c>
    </row>
    <row r="1353" spans="1:32">
      <c r="A1353" s="372" t="str">
        <f t="shared" si="147"/>
        <v>7172148330M1</v>
      </c>
      <c r="B1353" s="373">
        <v>7172148330</v>
      </c>
      <c r="C1353" s="168" t="s">
        <v>19</v>
      </c>
      <c r="D1353" s="374" t="s">
        <v>2597</v>
      </c>
      <c r="E1353" s="374">
        <v>90</v>
      </c>
      <c r="F1353" s="380" t="s">
        <v>783</v>
      </c>
      <c r="G1353" s="168">
        <v>8</v>
      </c>
      <c r="H1353" s="168">
        <v>8</v>
      </c>
      <c r="I1353" s="168">
        <v>17</v>
      </c>
      <c r="J1353" s="168">
        <f t="shared" si="149"/>
        <v>1694.1176470588234</v>
      </c>
      <c r="K1353" s="168">
        <f t="shared" si="150"/>
        <v>256150.58823529413</v>
      </c>
      <c r="L1353" s="168" t="str">
        <f>IF(COUNTIFS(Metricos!A:A,B1353,Metricos!F:F,1)=0,"",SUMIFS(Metricos!B:B,Metricos!A:A,B1353,Metricos!F:F,1))</f>
        <v/>
      </c>
      <c r="M1353" s="168">
        <f t="shared" si="148"/>
        <v>173720</v>
      </c>
      <c r="N1353" s="168">
        <f t="shared" si="151"/>
        <v>0</v>
      </c>
      <c r="O1353" s="376">
        <f>IFERROR(IF($B1353=$B1352,MIN(L1353-SUMIF($B$2:$B1352,$B1353,O$2:O1352),$N1353),MIN(L1353,$N1353)),VALUE(0))</f>
        <v>0</v>
      </c>
      <c r="P1353" s="377">
        <f t="shared" si="152"/>
        <v>0</v>
      </c>
      <c r="Q1353" s="378">
        <f t="shared" si="153"/>
        <v>0</v>
      </c>
      <c r="R1353" s="125" t="s">
        <v>806</v>
      </c>
      <c r="S1353" s="125" t="s">
        <v>101</v>
      </c>
      <c r="T1353" s="125" t="s">
        <v>62</v>
      </c>
      <c r="U1353" s="125" t="s">
        <v>89</v>
      </c>
      <c r="V1353" s="125" t="s">
        <v>95</v>
      </c>
      <c r="W1353" s="125" t="s">
        <v>815</v>
      </c>
      <c r="X1353" s="125">
        <v>0</v>
      </c>
      <c r="Y1353" s="125">
        <v>0</v>
      </c>
      <c r="Z1353" s="125">
        <v>0</v>
      </c>
      <c r="AA1353" s="125">
        <v>0</v>
      </c>
      <c r="AB1353" s="125">
        <v>0</v>
      </c>
      <c r="AC1353" s="125">
        <v>0</v>
      </c>
      <c r="AD1353" s="125">
        <v>0</v>
      </c>
      <c r="AE1353" s="125">
        <v>0</v>
      </c>
      <c r="AF1353" s="379" t="s">
        <v>72</v>
      </c>
    </row>
    <row r="1354" spans="1:32">
      <c r="A1354" s="372" t="str">
        <f t="shared" si="147"/>
        <v>7172148330Y1</v>
      </c>
      <c r="B1354" s="373">
        <v>7172148330</v>
      </c>
      <c r="C1354" s="168" t="s">
        <v>5</v>
      </c>
      <c r="D1354" s="374" t="s">
        <v>2921</v>
      </c>
      <c r="E1354" s="374">
        <v>0</v>
      </c>
      <c r="F1354" s="375" t="s">
        <v>782</v>
      </c>
      <c r="G1354" s="168">
        <v>4</v>
      </c>
      <c r="H1354" s="168">
        <v>4</v>
      </c>
      <c r="I1354" s="168">
        <v>15.2</v>
      </c>
      <c r="J1354" s="168">
        <f t="shared" si="149"/>
        <v>947.36842105263167</v>
      </c>
      <c r="K1354" s="168">
        <f t="shared" si="150"/>
        <v>0</v>
      </c>
      <c r="L1354" s="168" t="str">
        <f>IF(COUNTIFS(Metricos!A:A,B1354,Metricos!F:F,1)=0,"",SUMIFS(Metricos!B:B,Metricos!A:A,B1354,Metricos!F:F,1))</f>
        <v/>
      </c>
      <c r="M1354" s="168">
        <f t="shared" si="148"/>
        <v>173720</v>
      </c>
      <c r="N1354" s="168">
        <f t="shared" si="151"/>
        <v>0</v>
      </c>
      <c r="O1354" s="376">
        <f>IFERROR(IF($B1354=$B1353,MIN(L1354-SUMIF($B$2:$B1353,$B1354,O$2:O1353),$N1354),MIN(L1354,$N1354)),VALUE(0))</f>
        <v>0</v>
      </c>
      <c r="P1354" s="377">
        <f t="shared" si="152"/>
        <v>0</v>
      </c>
      <c r="Q1354" s="378" t="str">
        <f t="shared" si="153"/>
        <v>0</v>
      </c>
      <c r="R1354" s="125" t="s">
        <v>3714</v>
      </c>
      <c r="S1354" s="125" t="s">
        <v>15</v>
      </c>
      <c r="T1354" s="125" t="s">
        <v>17</v>
      </c>
      <c r="U1354" s="125" t="s">
        <v>815</v>
      </c>
      <c r="V1354" s="125">
        <v>0</v>
      </c>
      <c r="W1354" s="125">
        <v>0</v>
      </c>
      <c r="X1354" s="125">
        <v>0</v>
      </c>
      <c r="Y1354" s="125">
        <v>0</v>
      </c>
      <c r="Z1354" s="125">
        <v>0</v>
      </c>
      <c r="AA1354" s="125">
        <v>0</v>
      </c>
      <c r="AB1354" s="125">
        <v>0</v>
      </c>
      <c r="AC1354" s="125">
        <v>0</v>
      </c>
      <c r="AD1354" s="125">
        <v>0</v>
      </c>
      <c r="AE1354" s="125">
        <v>0</v>
      </c>
      <c r="AF1354" s="379" t="s">
        <v>2922</v>
      </c>
    </row>
    <row r="1355" spans="1:32">
      <c r="A1355" s="372" t="str">
        <f t="shared" si="147"/>
        <v>7172149250Y1</v>
      </c>
      <c r="B1355" s="373">
        <v>7172149250</v>
      </c>
      <c r="C1355" s="168" t="s">
        <v>5</v>
      </c>
      <c r="D1355" s="374" t="s">
        <v>4862</v>
      </c>
      <c r="E1355" s="374">
        <v>85</v>
      </c>
      <c r="F1355" s="375" t="s">
        <v>782</v>
      </c>
      <c r="G1355" s="168">
        <v>4</v>
      </c>
      <c r="H1355" s="168">
        <v>4</v>
      </c>
      <c r="I1355" s="168">
        <v>16</v>
      </c>
      <c r="J1355" s="168">
        <f t="shared" si="149"/>
        <v>900</v>
      </c>
      <c r="K1355" s="168">
        <f t="shared" si="150"/>
        <v>128520</v>
      </c>
      <c r="L1355" s="168">
        <f>IF(COUNTIFS(Metricos!A:A,B1355,Metricos!F:F,1)=0,"",SUMIFS(Metricos!B:B,Metricos!A:A,B1355,Metricos!F:F,1))</f>
        <v>30720</v>
      </c>
      <c r="M1355" s="168">
        <f t="shared" si="148"/>
        <v>30720</v>
      </c>
      <c r="N1355" s="168">
        <f t="shared" si="151"/>
        <v>128520</v>
      </c>
      <c r="O1355" s="376">
        <f>IFERROR(IF($B1355=$B1354,MIN(L1355-SUMIF($B$2:$B1354,$B1355,O$2:O1354),$N1355),MIN(L1355,$N1355)),VALUE(0))</f>
        <v>30720</v>
      </c>
      <c r="P1355" s="377">
        <f t="shared" si="152"/>
        <v>34.133333333333333</v>
      </c>
      <c r="Q1355" s="378">
        <f t="shared" si="153"/>
        <v>0.23902894491129786</v>
      </c>
      <c r="R1355" s="125" t="s">
        <v>5152</v>
      </c>
      <c r="S1355" s="125" t="s">
        <v>3690</v>
      </c>
      <c r="T1355" s="125" t="s">
        <v>3691</v>
      </c>
      <c r="U1355" s="125" t="s">
        <v>3685</v>
      </c>
      <c r="V1355" s="125" t="s">
        <v>3687</v>
      </c>
      <c r="W1355" s="125" t="s">
        <v>3688</v>
      </c>
      <c r="X1355" s="125">
        <v>0</v>
      </c>
      <c r="Y1355" s="125">
        <v>0</v>
      </c>
      <c r="Z1355" s="125">
        <v>0</v>
      </c>
      <c r="AA1355" s="125">
        <v>0</v>
      </c>
      <c r="AB1355" s="125">
        <v>0</v>
      </c>
      <c r="AC1355" s="125">
        <v>0</v>
      </c>
      <c r="AD1355" s="125">
        <v>0</v>
      </c>
      <c r="AE1355" s="125">
        <v>0</v>
      </c>
      <c r="AF1355" s="379" t="s">
        <v>4</v>
      </c>
    </row>
    <row r="1356" spans="1:32">
      <c r="A1356" s="372" t="str">
        <f t="shared" si="147"/>
        <v>7172152850Y1</v>
      </c>
      <c r="B1356" s="373">
        <v>7172152850</v>
      </c>
      <c r="C1356" s="168" t="s">
        <v>5</v>
      </c>
      <c r="D1356" s="374" t="s">
        <v>4884</v>
      </c>
      <c r="E1356" s="374">
        <v>85</v>
      </c>
      <c r="F1356" s="375" t="s">
        <v>782</v>
      </c>
      <c r="G1356" s="168">
        <v>4</v>
      </c>
      <c r="H1356" s="168">
        <v>4</v>
      </c>
      <c r="I1356" s="168">
        <v>14</v>
      </c>
      <c r="J1356" s="168">
        <f t="shared" si="149"/>
        <v>1028.5714285714287</v>
      </c>
      <c r="K1356" s="168">
        <f t="shared" si="150"/>
        <v>146880.00000000003</v>
      </c>
      <c r="L1356" s="168">
        <f>IF(COUNTIFS(Metricos!A:A,B1356,Metricos!F:F,1)=0,"",SUMIFS(Metricos!B:B,Metricos!A:A,B1356,Metricos!F:F,1))</f>
        <v>97812</v>
      </c>
      <c r="M1356" s="168">
        <f t="shared" si="148"/>
        <v>97812</v>
      </c>
      <c r="N1356" s="168">
        <f t="shared" si="151"/>
        <v>146880.00000000003</v>
      </c>
      <c r="O1356" s="376">
        <f>IFERROR(IF($B1356=$B1355,MIN(L1356-SUMIF($B$2:$B1355,$B1356,O$2:O1355),$N1356),MIN(L1356,$N1356)),VALUE(0))</f>
        <v>97812</v>
      </c>
      <c r="P1356" s="377">
        <f t="shared" si="152"/>
        <v>95.094999999999985</v>
      </c>
      <c r="Q1356" s="378">
        <f t="shared" si="153"/>
        <v>0.66593137254901946</v>
      </c>
      <c r="R1356" s="125" t="s">
        <v>5152</v>
      </c>
      <c r="S1356" s="125" t="s">
        <v>3690</v>
      </c>
      <c r="T1356" s="125" t="s">
        <v>3691</v>
      </c>
      <c r="U1356" s="125" t="s">
        <v>3685</v>
      </c>
      <c r="V1356" s="125" t="s">
        <v>3687</v>
      </c>
      <c r="W1356" s="125" t="s">
        <v>3688</v>
      </c>
      <c r="X1356" s="125">
        <v>0</v>
      </c>
      <c r="Y1356" s="125">
        <v>0</v>
      </c>
      <c r="Z1356" s="125">
        <v>0</v>
      </c>
      <c r="AA1356" s="125">
        <v>0</v>
      </c>
      <c r="AB1356" s="125">
        <v>0</v>
      </c>
      <c r="AC1356" s="125">
        <v>0</v>
      </c>
      <c r="AD1356" s="125">
        <v>0</v>
      </c>
      <c r="AE1356" s="125">
        <v>0</v>
      </c>
      <c r="AF1356" s="379" t="s">
        <v>4</v>
      </c>
    </row>
    <row r="1357" spans="1:32">
      <c r="A1357" s="372" t="str">
        <f t="shared" si="147"/>
        <v>7172153350Y1</v>
      </c>
      <c r="B1357" s="373">
        <v>7172153350</v>
      </c>
      <c r="C1357" s="168" t="s">
        <v>5</v>
      </c>
      <c r="D1357" s="374" t="s">
        <v>4919</v>
      </c>
      <c r="E1357" s="374">
        <v>85</v>
      </c>
      <c r="F1357" s="380" t="s">
        <v>783</v>
      </c>
      <c r="G1357" s="168">
        <v>8</v>
      </c>
      <c r="H1357" s="168">
        <v>8</v>
      </c>
      <c r="I1357" s="168">
        <v>16</v>
      </c>
      <c r="J1357" s="168">
        <f t="shared" si="149"/>
        <v>1800</v>
      </c>
      <c r="K1357" s="168">
        <f t="shared" si="150"/>
        <v>257040</v>
      </c>
      <c r="L1357" s="168">
        <f>IF(COUNTIFS(Metricos!A:A,B1357,Metricos!F:F,1)=0,"",SUMIFS(Metricos!B:B,Metricos!A:A,B1357,Metricos!F:F,1))</f>
        <v>44000</v>
      </c>
      <c r="M1357" s="168">
        <f t="shared" si="148"/>
        <v>44000</v>
      </c>
      <c r="N1357" s="168">
        <f t="shared" si="151"/>
        <v>257040</v>
      </c>
      <c r="O1357" s="376">
        <f>IFERROR(IF($B1357=$B1356,MIN(L1357-SUMIF($B$2:$B1356,$B1357,O$2:O1356),$N1357),MIN(L1357,$N1357)),VALUE(0))</f>
        <v>44000</v>
      </c>
      <c r="P1357" s="377">
        <f t="shared" si="152"/>
        <v>24.444444444444443</v>
      </c>
      <c r="Q1357" s="378">
        <f t="shared" si="153"/>
        <v>0.17117958294428884</v>
      </c>
      <c r="R1357" s="125" t="s">
        <v>806</v>
      </c>
      <c r="S1357" s="125" t="s">
        <v>101</v>
      </c>
      <c r="T1357" s="125" t="s">
        <v>62</v>
      </c>
      <c r="U1357" s="125" t="s">
        <v>89</v>
      </c>
      <c r="V1357" s="125" t="s">
        <v>95</v>
      </c>
      <c r="W1357" s="125" t="s">
        <v>815</v>
      </c>
      <c r="X1357" s="125">
        <v>0</v>
      </c>
      <c r="Y1357" s="125">
        <v>0</v>
      </c>
      <c r="Z1357" s="125">
        <v>0</v>
      </c>
      <c r="AA1357" s="125">
        <v>0</v>
      </c>
      <c r="AB1357" s="125">
        <v>0</v>
      </c>
      <c r="AC1357" s="125">
        <v>0</v>
      </c>
      <c r="AD1357" s="125">
        <v>0</v>
      </c>
      <c r="AE1357" s="125">
        <v>0</v>
      </c>
      <c r="AF1357" s="379" t="s">
        <v>4</v>
      </c>
    </row>
    <row r="1358" spans="1:32">
      <c r="A1358" s="372" t="str">
        <f t="shared" si="147"/>
        <v>7172154530YA1</v>
      </c>
      <c r="B1358" s="373">
        <v>7172154530</v>
      </c>
      <c r="C1358" s="168" t="s">
        <v>33</v>
      </c>
      <c r="D1358" s="374" t="s">
        <v>2668</v>
      </c>
      <c r="E1358" s="374">
        <v>85</v>
      </c>
      <c r="F1358" s="375" t="s">
        <v>782</v>
      </c>
      <c r="G1358" s="168">
        <v>2</v>
      </c>
      <c r="H1358" s="168">
        <v>2</v>
      </c>
      <c r="I1358" s="168">
        <v>15.5</v>
      </c>
      <c r="J1358" s="168">
        <f t="shared" si="149"/>
        <v>464.51612903225805</v>
      </c>
      <c r="K1358" s="168">
        <f t="shared" si="150"/>
        <v>66332.90322580644</v>
      </c>
      <c r="L1358" s="168">
        <f>IF(COUNTIFS(Metricos!A:A,B1358,Metricos!F:F,1)=0,"",SUMIFS(Metricos!B:B,Metricos!A:A,B1358,Metricos!F:F,1))</f>
        <v>19200</v>
      </c>
      <c r="M1358" s="168">
        <f t="shared" si="148"/>
        <v>25800</v>
      </c>
      <c r="N1358" s="168">
        <f t="shared" si="151"/>
        <v>49364.021005251307</v>
      </c>
      <c r="O1358" s="376">
        <f>IFERROR(IF($B1358=$B1357,MIN(L1358-SUMIF($B$2:$B1357,$B1358,O$2:O1357),$N1358),MIN(L1358,$N1358)),VALUE(0))</f>
        <v>19200</v>
      </c>
      <c r="P1358" s="377">
        <f t="shared" si="152"/>
        <v>41.333333333333336</v>
      </c>
      <c r="Q1358" s="378">
        <f t="shared" si="153"/>
        <v>0.28944911297852477</v>
      </c>
      <c r="R1358" s="125" t="s">
        <v>816</v>
      </c>
      <c r="S1358" s="125" t="s">
        <v>20</v>
      </c>
      <c r="T1358" s="125" t="s">
        <v>43</v>
      </c>
      <c r="U1358" s="125" t="s">
        <v>42</v>
      </c>
      <c r="V1358" s="125" t="s">
        <v>5148</v>
      </c>
      <c r="W1358" s="125" t="s">
        <v>5149</v>
      </c>
      <c r="X1358" s="125">
        <v>0</v>
      </c>
      <c r="Y1358" s="125">
        <v>0</v>
      </c>
      <c r="Z1358" s="125">
        <v>0</v>
      </c>
      <c r="AA1358" s="125">
        <v>0</v>
      </c>
      <c r="AB1358" s="125">
        <v>0</v>
      </c>
      <c r="AC1358" s="125">
        <v>0</v>
      </c>
      <c r="AD1358" s="125">
        <v>0</v>
      </c>
      <c r="AE1358" s="125">
        <v>0</v>
      </c>
      <c r="AF1358" s="379" t="s">
        <v>3</v>
      </c>
    </row>
    <row r="1359" spans="1:32">
      <c r="A1359" s="372" t="str">
        <f t="shared" si="147"/>
        <v>7172154640YA1</v>
      </c>
      <c r="B1359" s="373">
        <v>7172154640</v>
      </c>
      <c r="C1359" s="168" t="s">
        <v>33</v>
      </c>
      <c r="D1359" s="374" t="s">
        <v>2668</v>
      </c>
      <c r="E1359" s="374">
        <v>85</v>
      </c>
      <c r="F1359" s="375" t="s">
        <v>782</v>
      </c>
      <c r="G1359" s="168">
        <v>2</v>
      </c>
      <c r="H1359" s="168">
        <v>2</v>
      </c>
      <c r="I1359" s="168">
        <v>15.5</v>
      </c>
      <c r="J1359" s="168">
        <f t="shared" si="149"/>
        <v>464.51612903225805</v>
      </c>
      <c r="K1359" s="168">
        <f t="shared" si="150"/>
        <v>66332.90322580644</v>
      </c>
      <c r="L1359" s="168">
        <f>IF(COUNTIFS(Metricos!A:A,B1359,Metricos!F:F,1)=0,"",SUMIFS(Metricos!B:B,Metricos!A:A,B1359,Metricos!F:F,1))</f>
        <v>6600</v>
      </c>
      <c r="M1359" s="168">
        <f t="shared" si="148"/>
        <v>25800</v>
      </c>
      <c r="N1359" s="168">
        <f t="shared" si="151"/>
        <v>16968.882220555137</v>
      </c>
      <c r="O1359" s="376">
        <f>IFERROR(IF($B1359=$B1358,MIN(L1359-SUMIF($B$2:$B1358,$B1359,O$2:O1358),$N1359),MIN(L1359,$N1359)),VALUE(0))</f>
        <v>6600</v>
      </c>
      <c r="P1359" s="377">
        <f t="shared" si="152"/>
        <v>14.208333333333334</v>
      </c>
      <c r="Q1359" s="378">
        <f t="shared" si="153"/>
        <v>9.9498132586367902E-2</v>
      </c>
      <c r="R1359" s="125" t="s">
        <v>816</v>
      </c>
      <c r="S1359" s="125" t="s">
        <v>20</v>
      </c>
      <c r="T1359" s="125" t="s">
        <v>42</v>
      </c>
      <c r="U1359" s="125" t="s">
        <v>43</v>
      </c>
      <c r="V1359" s="125" t="s">
        <v>5148</v>
      </c>
      <c r="W1359" s="125" t="s">
        <v>5149</v>
      </c>
      <c r="X1359" s="125">
        <v>0</v>
      </c>
      <c r="Y1359" s="125">
        <v>0</v>
      </c>
      <c r="Z1359" s="125">
        <v>0</v>
      </c>
      <c r="AA1359" s="125">
        <v>0</v>
      </c>
      <c r="AB1359" s="125">
        <v>0</v>
      </c>
      <c r="AC1359" s="125">
        <v>0</v>
      </c>
      <c r="AD1359" s="125">
        <v>0</v>
      </c>
      <c r="AE1359" s="125">
        <v>0</v>
      </c>
      <c r="AF1359" s="379" t="s">
        <v>3</v>
      </c>
    </row>
    <row r="1360" spans="1:32">
      <c r="A1360" s="372" t="str">
        <f t="shared" si="147"/>
        <v>7172154710YA1</v>
      </c>
      <c r="B1360" s="373">
        <v>7172154710</v>
      </c>
      <c r="C1360" s="168" t="s">
        <v>33</v>
      </c>
      <c r="D1360" s="374" t="s">
        <v>2668</v>
      </c>
      <c r="E1360" s="374">
        <v>85</v>
      </c>
      <c r="F1360" s="375" t="s">
        <v>782</v>
      </c>
      <c r="G1360" s="168">
        <v>2</v>
      </c>
      <c r="H1360" s="168">
        <v>2</v>
      </c>
      <c r="I1360" s="168">
        <v>15.5</v>
      </c>
      <c r="J1360" s="168">
        <f t="shared" si="149"/>
        <v>464.51612903225805</v>
      </c>
      <c r="K1360" s="168">
        <f t="shared" si="150"/>
        <v>66332.90322580644</v>
      </c>
      <c r="L1360" s="168" t="str">
        <f>IF(COUNTIFS(Metricos!A:A,B1360,Metricos!F:F,1)=0,"",SUMIFS(Metricos!B:B,Metricos!A:A,B1360,Metricos!F:F,1))</f>
        <v/>
      </c>
      <c r="M1360" s="168">
        <f t="shared" si="148"/>
        <v>25800</v>
      </c>
      <c r="N1360" s="168">
        <f t="shared" si="151"/>
        <v>0</v>
      </c>
      <c r="O1360" s="376">
        <f>IFERROR(IF($B1360=$B1359,MIN(L1360-SUMIF($B$2:$B1359,$B1360,O$2:O1359),$N1360),MIN(L1360,$N1360)),VALUE(0))</f>
        <v>0</v>
      </c>
      <c r="P1360" s="377">
        <f t="shared" si="152"/>
        <v>0</v>
      </c>
      <c r="Q1360" s="378">
        <f t="shared" si="153"/>
        <v>0</v>
      </c>
      <c r="R1360" s="125" t="s">
        <v>816</v>
      </c>
      <c r="S1360" s="125" t="s">
        <v>43</v>
      </c>
      <c r="T1360" s="125" t="s">
        <v>42</v>
      </c>
      <c r="U1360" s="125" t="s">
        <v>20</v>
      </c>
      <c r="V1360" s="125" t="s">
        <v>5148</v>
      </c>
      <c r="W1360" s="125" t="s">
        <v>5149</v>
      </c>
      <c r="X1360" s="125">
        <v>0</v>
      </c>
      <c r="Y1360" s="125">
        <v>0</v>
      </c>
      <c r="Z1360" s="125">
        <v>0</v>
      </c>
      <c r="AA1360" s="125">
        <v>0</v>
      </c>
      <c r="AB1360" s="125">
        <v>0</v>
      </c>
      <c r="AC1360" s="125">
        <v>0</v>
      </c>
      <c r="AD1360" s="125">
        <v>0</v>
      </c>
      <c r="AE1360" s="125">
        <v>0</v>
      </c>
      <c r="AF1360" s="379" t="s">
        <v>3</v>
      </c>
    </row>
    <row r="1361" spans="1:32">
      <c r="A1361" s="372" t="str">
        <f t="shared" si="147"/>
        <v>7172154860YA1</v>
      </c>
      <c r="B1361" s="373">
        <v>7172154860</v>
      </c>
      <c r="C1361" s="168" t="s">
        <v>33</v>
      </c>
      <c r="D1361" s="374" t="s">
        <v>2668</v>
      </c>
      <c r="E1361" s="374">
        <v>85</v>
      </c>
      <c r="F1361" s="375" t="s">
        <v>782</v>
      </c>
      <c r="G1361" s="168">
        <v>2</v>
      </c>
      <c r="H1361" s="168">
        <v>2</v>
      </c>
      <c r="I1361" s="168">
        <v>15.5</v>
      </c>
      <c r="J1361" s="168">
        <f t="shared" si="149"/>
        <v>464.51612903225805</v>
      </c>
      <c r="K1361" s="168">
        <f t="shared" si="150"/>
        <v>66332.90322580644</v>
      </c>
      <c r="L1361" s="168" t="str">
        <f>IF(COUNTIFS(Metricos!A:A,B1361,Metricos!F:F,1)=0,"",SUMIFS(Metricos!B:B,Metricos!A:A,B1361,Metricos!F:F,1))</f>
        <v/>
      </c>
      <c r="M1361" s="168">
        <f t="shared" si="148"/>
        <v>25800</v>
      </c>
      <c r="N1361" s="168">
        <f t="shared" si="151"/>
        <v>0</v>
      </c>
      <c r="O1361" s="376">
        <f>IFERROR(IF($B1361=$B1360,MIN(L1361-SUMIF($B$2:$B1360,$B1361,O$2:O1360),$N1361),MIN(L1361,$N1361)),VALUE(0))</f>
        <v>0</v>
      </c>
      <c r="P1361" s="377">
        <f t="shared" si="152"/>
        <v>0</v>
      </c>
      <c r="Q1361" s="378">
        <f t="shared" si="153"/>
        <v>0</v>
      </c>
      <c r="R1361" s="125" t="s">
        <v>816</v>
      </c>
      <c r="S1361" s="125" t="s">
        <v>43</v>
      </c>
      <c r="T1361" s="125" t="s">
        <v>42</v>
      </c>
      <c r="U1361" s="125" t="s">
        <v>20</v>
      </c>
      <c r="V1361" s="125" t="s">
        <v>5148</v>
      </c>
      <c r="W1361" s="125" t="s">
        <v>5149</v>
      </c>
      <c r="X1361" s="125">
        <v>0</v>
      </c>
      <c r="Y1361" s="125">
        <v>0</v>
      </c>
      <c r="Z1361" s="125">
        <v>0</v>
      </c>
      <c r="AA1361" s="125">
        <v>0</v>
      </c>
      <c r="AB1361" s="125">
        <v>0</v>
      </c>
      <c r="AC1361" s="125">
        <v>0</v>
      </c>
      <c r="AD1361" s="125">
        <v>0</v>
      </c>
      <c r="AE1361" s="125">
        <v>0</v>
      </c>
      <c r="AF1361" s="379" t="s">
        <v>3</v>
      </c>
    </row>
    <row r="1362" spans="1:32">
      <c r="A1362" s="372" t="str">
        <f t="shared" si="147"/>
        <v>7172155460YA1</v>
      </c>
      <c r="B1362" s="373">
        <v>7172155460</v>
      </c>
      <c r="C1362" s="168" t="s">
        <v>33</v>
      </c>
      <c r="D1362" s="374" t="s">
        <v>4935</v>
      </c>
      <c r="E1362" s="374">
        <v>85</v>
      </c>
      <c r="F1362" s="380" t="s">
        <v>783</v>
      </c>
      <c r="G1362" s="168">
        <v>4</v>
      </c>
      <c r="H1362" s="168">
        <v>4</v>
      </c>
      <c r="I1362" s="168">
        <v>15.5</v>
      </c>
      <c r="J1362" s="168">
        <f t="shared" si="149"/>
        <v>929.0322580645161</v>
      </c>
      <c r="K1362" s="168">
        <f t="shared" si="150"/>
        <v>132665.80645161288</v>
      </c>
      <c r="L1362" s="168" t="str">
        <f>IF(COUNTIFS(Metricos!A:A,B1362,Metricos!F:F,1)=0,"",SUMIFS(Metricos!B:B,Metricos!A:A,B1362,Metricos!F:F,1))</f>
        <v/>
      </c>
      <c r="M1362" s="168">
        <f t="shared" si="148"/>
        <v>164920</v>
      </c>
      <c r="N1362" s="168">
        <f t="shared" si="151"/>
        <v>0</v>
      </c>
      <c r="O1362" s="376">
        <f>IFERROR(IF($B1362=$B1361,MIN(L1362-SUMIF($B$2:$B1361,$B1362,O$2:O1361),$N1362),MIN(L1362,$N1362)),VALUE(0))</f>
        <v>0</v>
      </c>
      <c r="P1362" s="377">
        <f t="shared" si="152"/>
        <v>0</v>
      </c>
      <c r="Q1362" s="378">
        <f t="shared" si="153"/>
        <v>0</v>
      </c>
      <c r="R1362" s="125" t="s">
        <v>814</v>
      </c>
      <c r="S1362" s="125" t="s">
        <v>107</v>
      </c>
      <c r="T1362" s="125" t="s">
        <v>99</v>
      </c>
      <c r="U1362" s="125" t="s">
        <v>216</v>
      </c>
      <c r="V1362" s="125" t="s">
        <v>227</v>
      </c>
      <c r="W1362" s="125" t="s">
        <v>232</v>
      </c>
      <c r="X1362" s="125">
        <v>0</v>
      </c>
      <c r="Y1362" s="125">
        <v>0</v>
      </c>
      <c r="Z1362" s="125">
        <v>0</v>
      </c>
      <c r="AA1362" s="125">
        <v>0</v>
      </c>
      <c r="AB1362" s="125">
        <v>0</v>
      </c>
      <c r="AC1362" s="125">
        <v>0</v>
      </c>
      <c r="AD1362" s="125">
        <v>0</v>
      </c>
      <c r="AE1362" s="125">
        <v>0</v>
      </c>
      <c r="AF1362" s="379" t="s">
        <v>4</v>
      </c>
    </row>
    <row r="1363" spans="1:32">
      <c r="A1363" s="372" t="str">
        <f t="shared" si="147"/>
        <v>7172155490YA1</v>
      </c>
      <c r="B1363" s="373">
        <v>7172155490</v>
      </c>
      <c r="C1363" s="168" t="s">
        <v>33</v>
      </c>
      <c r="D1363" s="374" t="s">
        <v>4935</v>
      </c>
      <c r="E1363" s="374">
        <v>95</v>
      </c>
      <c r="F1363" s="380" t="s">
        <v>783</v>
      </c>
      <c r="G1363" s="168">
        <v>4</v>
      </c>
      <c r="H1363" s="168">
        <v>4</v>
      </c>
      <c r="I1363" s="168">
        <v>15.5</v>
      </c>
      <c r="J1363" s="168">
        <f t="shared" si="149"/>
        <v>929.0322580645161</v>
      </c>
      <c r="K1363" s="168">
        <f t="shared" si="150"/>
        <v>148273.54838709676</v>
      </c>
      <c r="L1363" s="168" t="str">
        <f>IF(COUNTIFS(Metricos!A:A,B1363,Metricos!F:F,1)=0,"",SUMIFS(Metricos!B:B,Metricos!A:A,B1363,Metricos!F:F,1))</f>
        <v/>
      </c>
      <c r="M1363" s="168">
        <f t="shared" si="148"/>
        <v>164920</v>
      </c>
      <c r="N1363" s="168">
        <f t="shared" si="151"/>
        <v>0</v>
      </c>
      <c r="O1363" s="376">
        <f>IFERROR(IF($B1363=$B1362,MIN(L1363-SUMIF($B$2:$B1362,$B1363,O$2:O1362),$N1363),MIN(L1363,$N1363)),VALUE(0))</f>
        <v>0</v>
      </c>
      <c r="P1363" s="377">
        <f t="shared" si="152"/>
        <v>0</v>
      </c>
      <c r="Q1363" s="378">
        <f t="shared" si="153"/>
        <v>0</v>
      </c>
      <c r="R1363" s="125" t="s">
        <v>814</v>
      </c>
      <c r="S1363" s="125" t="s">
        <v>107</v>
      </c>
      <c r="T1363" s="125" t="s">
        <v>99</v>
      </c>
      <c r="U1363" s="125" t="s">
        <v>216</v>
      </c>
      <c r="V1363" s="125" t="s">
        <v>227</v>
      </c>
      <c r="W1363" s="125" t="s">
        <v>232</v>
      </c>
      <c r="X1363" s="125" t="s">
        <v>815</v>
      </c>
      <c r="Y1363" s="125" t="s">
        <v>815</v>
      </c>
      <c r="Z1363" s="125" t="s">
        <v>815</v>
      </c>
      <c r="AA1363" s="125">
        <v>0</v>
      </c>
      <c r="AB1363" s="125">
        <v>0</v>
      </c>
      <c r="AC1363" s="125">
        <v>0</v>
      </c>
      <c r="AD1363" s="125">
        <v>0</v>
      </c>
      <c r="AE1363" s="125">
        <v>0</v>
      </c>
      <c r="AF1363" s="379"/>
    </row>
    <row r="1364" spans="1:32">
      <c r="A1364" s="372" t="str">
        <f t="shared" si="147"/>
        <v>7172155550YA2</v>
      </c>
      <c r="B1364" s="373">
        <v>7172155550</v>
      </c>
      <c r="C1364" s="168" t="s">
        <v>167</v>
      </c>
      <c r="D1364" s="374" t="s">
        <v>5507</v>
      </c>
      <c r="E1364" s="374">
        <v>90</v>
      </c>
      <c r="F1364" s="380" t="s">
        <v>783</v>
      </c>
      <c r="G1364" s="168">
        <v>8</v>
      </c>
      <c r="H1364" s="168">
        <v>8</v>
      </c>
      <c r="I1364" s="168">
        <v>15</v>
      </c>
      <c r="J1364" s="168">
        <f t="shared" si="149"/>
        <v>1920</v>
      </c>
      <c r="K1364" s="168">
        <f t="shared" si="150"/>
        <v>290304</v>
      </c>
      <c r="L1364" s="168" t="str">
        <f>IF(COUNTIFS(Metricos!A:A,B1364,Metricos!F:F,1)=0,"",SUMIFS(Metricos!B:B,Metricos!A:A,B1364,Metricos!F:F,1))</f>
        <v/>
      </c>
      <c r="M1364" s="168">
        <f t="shared" si="148"/>
        <v>165600</v>
      </c>
      <c r="N1364" s="168">
        <f t="shared" si="151"/>
        <v>0</v>
      </c>
      <c r="O1364" s="376">
        <f>IFERROR(IF($B1364=$B1363,MIN(L1364-SUMIF($B$2:$B1363,$B1364,O$2:O1363),$N1364),MIN(L1364,$N1364)),VALUE(0))</f>
        <v>0</v>
      </c>
      <c r="P1364" s="377">
        <f t="shared" si="152"/>
        <v>0</v>
      </c>
      <c r="Q1364" s="378">
        <f t="shared" si="153"/>
        <v>0</v>
      </c>
      <c r="R1364" s="125" t="s">
        <v>815</v>
      </c>
      <c r="S1364" s="125">
        <v>0</v>
      </c>
      <c r="T1364" s="125">
        <v>0</v>
      </c>
      <c r="U1364" s="125">
        <v>0</v>
      </c>
      <c r="V1364" s="125">
        <v>0</v>
      </c>
      <c r="W1364" s="125">
        <v>0</v>
      </c>
      <c r="X1364" s="125">
        <v>0</v>
      </c>
      <c r="Y1364" s="125">
        <v>0</v>
      </c>
      <c r="Z1364" s="125">
        <v>0</v>
      </c>
      <c r="AA1364" s="125">
        <v>0</v>
      </c>
      <c r="AB1364" s="125">
        <v>0</v>
      </c>
      <c r="AC1364" s="125">
        <v>0</v>
      </c>
      <c r="AD1364" s="125">
        <v>0</v>
      </c>
      <c r="AE1364" s="125">
        <v>0</v>
      </c>
      <c r="AF1364" s="381"/>
    </row>
    <row r="1365" spans="1:32">
      <c r="A1365" s="372" t="str">
        <f t="shared" si="147"/>
        <v>7172155550YA1</v>
      </c>
      <c r="B1365" s="373">
        <v>7172155550</v>
      </c>
      <c r="C1365" s="168" t="s">
        <v>33</v>
      </c>
      <c r="D1365" s="374" t="s">
        <v>4928</v>
      </c>
      <c r="E1365" s="374">
        <v>85</v>
      </c>
      <c r="F1365" s="375" t="s">
        <v>782</v>
      </c>
      <c r="G1365" s="168">
        <v>4</v>
      </c>
      <c r="H1365" s="168">
        <v>4</v>
      </c>
      <c r="I1365" s="168">
        <v>9.9</v>
      </c>
      <c r="J1365" s="168">
        <f t="shared" si="149"/>
        <v>1454.5454545454545</v>
      </c>
      <c r="K1365" s="168">
        <f t="shared" si="150"/>
        <v>207709.09090909091</v>
      </c>
      <c r="L1365" s="168" t="str">
        <f>IF(COUNTIFS(Metricos!A:A,B1365,Metricos!F:F,1)=0,"",SUMIFS(Metricos!B:B,Metricos!A:A,B1365,Metricos!F:F,1))</f>
        <v/>
      </c>
      <c r="M1365" s="168">
        <f t="shared" si="148"/>
        <v>165600</v>
      </c>
      <c r="N1365" s="168">
        <f t="shared" si="151"/>
        <v>0</v>
      </c>
      <c r="O1365" s="376">
        <f>IFERROR(IF($B1365=$B1364,MIN(L1365-SUMIF($B$2:$B1364,$B1365,O$2:O1364),$N1365),MIN(L1365,$N1365)),VALUE(0))</f>
        <v>0</v>
      </c>
      <c r="P1365" s="377">
        <f t="shared" si="152"/>
        <v>0</v>
      </c>
      <c r="Q1365" s="378">
        <f t="shared" si="153"/>
        <v>0</v>
      </c>
      <c r="R1365" s="125" t="s">
        <v>815</v>
      </c>
      <c r="S1365" s="125">
        <v>0</v>
      </c>
      <c r="T1365" s="125">
        <v>0</v>
      </c>
      <c r="U1365" s="125">
        <v>0</v>
      </c>
      <c r="V1365" s="125">
        <v>0</v>
      </c>
      <c r="W1365" s="125">
        <v>0</v>
      </c>
      <c r="X1365" s="125">
        <v>0</v>
      </c>
      <c r="Y1365" s="125">
        <v>0</v>
      </c>
      <c r="Z1365" s="125">
        <v>0</v>
      </c>
      <c r="AA1365" s="125">
        <v>0</v>
      </c>
      <c r="AB1365" s="125">
        <v>0</v>
      </c>
      <c r="AC1365" s="125">
        <v>0</v>
      </c>
      <c r="AD1365" s="125">
        <v>0</v>
      </c>
      <c r="AE1365" s="125">
        <v>0</v>
      </c>
      <c r="AF1365" s="379" t="s">
        <v>4</v>
      </c>
    </row>
    <row r="1366" spans="1:32">
      <c r="A1366" s="372" t="str">
        <f t="shared" si="147"/>
        <v>7172166130M1</v>
      </c>
      <c r="B1366" s="373">
        <v>7172166130</v>
      </c>
      <c r="C1366" s="168" t="s">
        <v>19</v>
      </c>
      <c r="D1366" s="374" t="s">
        <v>2597</v>
      </c>
      <c r="E1366" s="374">
        <v>90</v>
      </c>
      <c r="F1366" s="380" t="s">
        <v>783</v>
      </c>
      <c r="G1366" s="168">
        <v>8</v>
      </c>
      <c r="H1366" s="168">
        <v>8</v>
      </c>
      <c r="I1366" s="168">
        <v>17</v>
      </c>
      <c r="J1366" s="168">
        <f t="shared" si="149"/>
        <v>1694.1176470588234</v>
      </c>
      <c r="K1366" s="168">
        <f t="shared" si="150"/>
        <v>256150.58823529413</v>
      </c>
      <c r="L1366" s="168" t="str">
        <f>IF(COUNTIFS(Metricos!A:A,B1366,Metricos!F:F,1)=0,"",SUMIFS(Metricos!B:B,Metricos!A:A,B1366,Metricos!F:F,1))</f>
        <v/>
      </c>
      <c r="M1366" s="168">
        <f t="shared" si="148"/>
        <v>173720</v>
      </c>
      <c r="N1366" s="168">
        <f t="shared" si="151"/>
        <v>0</v>
      </c>
      <c r="O1366" s="376">
        <f>IFERROR(IF($B1366=$B1365,MIN(L1366-SUMIF($B$2:$B1365,$B1366,O$2:O1365),$N1366),MIN(L1366,$N1366)),VALUE(0))</f>
        <v>0</v>
      </c>
      <c r="P1366" s="377">
        <f t="shared" si="152"/>
        <v>0</v>
      </c>
      <c r="Q1366" s="378">
        <f t="shared" si="153"/>
        <v>0</v>
      </c>
      <c r="R1366" s="125" t="s">
        <v>806</v>
      </c>
      <c r="S1366" s="125" t="s">
        <v>101</v>
      </c>
      <c r="T1366" s="125" t="s">
        <v>62</v>
      </c>
      <c r="U1366" s="125" t="s">
        <v>89</v>
      </c>
      <c r="V1366" s="125" t="s">
        <v>95</v>
      </c>
      <c r="W1366" s="125" t="s">
        <v>815</v>
      </c>
      <c r="X1366" s="125">
        <v>0</v>
      </c>
      <c r="Y1366" s="125">
        <v>0</v>
      </c>
      <c r="Z1366" s="125">
        <v>0</v>
      </c>
      <c r="AA1366" s="125">
        <v>0</v>
      </c>
      <c r="AB1366" s="125">
        <v>0</v>
      </c>
      <c r="AC1366" s="125">
        <v>0</v>
      </c>
      <c r="AD1366" s="125">
        <v>0</v>
      </c>
      <c r="AE1366" s="125">
        <v>0</v>
      </c>
      <c r="AF1366" s="379" t="s">
        <v>72</v>
      </c>
    </row>
    <row r="1367" spans="1:32">
      <c r="A1367" s="372" t="str">
        <f t="shared" si="147"/>
        <v>7172166130Y1</v>
      </c>
      <c r="B1367" s="373">
        <v>7172166130</v>
      </c>
      <c r="C1367" s="168" t="s">
        <v>5</v>
      </c>
      <c r="D1367" s="374" t="s">
        <v>2921</v>
      </c>
      <c r="E1367" s="374">
        <v>0</v>
      </c>
      <c r="F1367" s="375" t="s">
        <v>782</v>
      </c>
      <c r="G1367" s="168">
        <v>4</v>
      </c>
      <c r="H1367" s="168">
        <v>4</v>
      </c>
      <c r="I1367" s="168">
        <v>15</v>
      </c>
      <c r="J1367" s="168">
        <f t="shared" si="149"/>
        <v>960</v>
      </c>
      <c r="K1367" s="168">
        <f t="shared" si="150"/>
        <v>0</v>
      </c>
      <c r="L1367" s="168" t="str">
        <f>IF(COUNTIFS(Metricos!A:A,B1367,Metricos!F:F,1)=0,"",SUMIFS(Metricos!B:B,Metricos!A:A,B1367,Metricos!F:F,1))</f>
        <v/>
      </c>
      <c r="M1367" s="168">
        <f t="shared" si="148"/>
        <v>173720</v>
      </c>
      <c r="N1367" s="168">
        <f t="shared" si="151"/>
        <v>0</v>
      </c>
      <c r="O1367" s="376">
        <f>IFERROR(IF($B1367=$B1366,MIN(L1367-SUMIF($B$2:$B1366,$B1367,O$2:O1366),$N1367),MIN(L1367,$N1367)),VALUE(0))</f>
        <v>0</v>
      </c>
      <c r="P1367" s="377">
        <f t="shared" si="152"/>
        <v>0</v>
      </c>
      <c r="Q1367" s="378" t="str">
        <f t="shared" si="153"/>
        <v>0</v>
      </c>
      <c r="R1367" s="125" t="s">
        <v>3714</v>
      </c>
      <c r="S1367" s="125" t="s">
        <v>15</v>
      </c>
      <c r="T1367" s="125" t="s">
        <v>17</v>
      </c>
      <c r="U1367" s="125" t="s">
        <v>815</v>
      </c>
      <c r="V1367" s="125">
        <v>0</v>
      </c>
      <c r="W1367" s="125">
        <v>0</v>
      </c>
      <c r="X1367" s="125">
        <v>0</v>
      </c>
      <c r="Y1367" s="125">
        <v>0</v>
      </c>
      <c r="Z1367" s="125">
        <v>0</v>
      </c>
      <c r="AA1367" s="125">
        <v>0</v>
      </c>
      <c r="AB1367" s="125">
        <v>0</v>
      </c>
      <c r="AC1367" s="125">
        <v>0</v>
      </c>
      <c r="AD1367" s="125">
        <v>0</v>
      </c>
      <c r="AE1367" s="125">
        <v>0</v>
      </c>
      <c r="AF1367" s="379" t="s">
        <v>2922</v>
      </c>
    </row>
    <row r="1368" spans="1:32">
      <c r="A1368" s="372" t="str">
        <f t="shared" si="147"/>
        <v>7172166230M1</v>
      </c>
      <c r="B1368" s="373">
        <v>7172166230</v>
      </c>
      <c r="C1368" s="168" t="s">
        <v>19</v>
      </c>
      <c r="D1368" s="374" t="s">
        <v>2597</v>
      </c>
      <c r="E1368" s="374">
        <v>90</v>
      </c>
      <c r="F1368" s="380" t="s">
        <v>783</v>
      </c>
      <c r="G1368" s="168">
        <v>8</v>
      </c>
      <c r="H1368" s="168">
        <v>8</v>
      </c>
      <c r="I1368" s="168">
        <v>17</v>
      </c>
      <c r="J1368" s="168">
        <f t="shared" si="149"/>
        <v>1694.1176470588234</v>
      </c>
      <c r="K1368" s="168">
        <f t="shared" si="150"/>
        <v>256150.58823529413</v>
      </c>
      <c r="L1368" s="168" t="str">
        <f>IF(COUNTIFS(Metricos!A:A,B1368,Metricos!F:F,1)=0,"",SUMIFS(Metricos!B:B,Metricos!A:A,B1368,Metricos!F:F,1))</f>
        <v/>
      </c>
      <c r="M1368" s="168">
        <f t="shared" si="148"/>
        <v>173720</v>
      </c>
      <c r="N1368" s="168">
        <f t="shared" si="151"/>
        <v>0</v>
      </c>
      <c r="O1368" s="376">
        <f>IFERROR(IF($B1368=$B1367,MIN(L1368-SUMIF($B$2:$B1367,$B1368,O$2:O1367),$N1368),MIN(L1368,$N1368)),VALUE(0))</f>
        <v>0</v>
      </c>
      <c r="P1368" s="377">
        <f t="shared" si="152"/>
        <v>0</v>
      </c>
      <c r="Q1368" s="378">
        <f t="shared" si="153"/>
        <v>0</v>
      </c>
      <c r="R1368" s="125" t="s">
        <v>806</v>
      </c>
      <c r="S1368" s="125" t="s">
        <v>101</v>
      </c>
      <c r="T1368" s="125" t="s">
        <v>62</v>
      </c>
      <c r="U1368" s="125" t="s">
        <v>89</v>
      </c>
      <c r="V1368" s="125" t="s">
        <v>95</v>
      </c>
      <c r="W1368" s="125" t="s">
        <v>815</v>
      </c>
      <c r="X1368" s="125">
        <v>0</v>
      </c>
      <c r="Y1368" s="125">
        <v>0</v>
      </c>
      <c r="Z1368" s="125">
        <v>0</v>
      </c>
      <c r="AA1368" s="125">
        <v>0</v>
      </c>
      <c r="AB1368" s="125">
        <v>0</v>
      </c>
      <c r="AC1368" s="125">
        <v>0</v>
      </c>
      <c r="AD1368" s="125">
        <v>0</v>
      </c>
      <c r="AE1368" s="125">
        <v>0</v>
      </c>
      <c r="AF1368" s="379" t="s">
        <v>72</v>
      </c>
    </row>
    <row r="1369" spans="1:32">
      <c r="A1369" s="372" t="str">
        <f t="shared" si="147"/>
        <v>7172166230Y1</v>
      </c>
      <c r="B1369" s="373">
        <v>7172166230</v>
      </c>
      <c r="C1369" s="168" t="s">
        <v>5</v>
      </c>
      <c r="D1369" s="374" t="s">
        <v>2921</v>
      </c>
      <c r="E1369" s="374">
        <v>0</v>
      </c>
      <c r="F1369" s="375" t="s">
        <v>782</v>
      </c>
      <c r="G1369" s="168">
        <v>4</v>
      </c>
      <c r="H1369" s="168">
        <v>4</v>
      </c>
      <c r="I1369" s="168">
        <v>15</v>
      </c>
      <c r="J1369" s="168">
        <f t="shared" si="149"/>
        <v>960</v>
      </c>
      <c r="K1369" s="168">
        <f t="shared" si="150"/>
        <v>0</v>
      </c>
      <c r="L1369" s="168" t="str">
        <f>IF(COUNTIFS(Metricos!A:A,B1369,Metricos!F:F,1)=0,"",SUMIFS(Metricos!B:B,Metricos!A:A,B1369,Metricos!F:F,1))</f>
        <v/>
      </c>
      <c r="M1369" s="168">
        <f t="shared" si="148"/>
        <v>173720</v>
      </c>
      <c r="N1369" s="168">
        <f t="shared" si="151"/>
        <v>0</v>
      </c>
      <c r="O1369" s="376">
        <f>IFERROR(IF($B1369=$B1368,MIN(L1369-SUMIF($B$2:$B1368,$B1369,O$2:O1368),$N1369),MIN(L1369,$N1369)),VALUE(0))</f>
        <v>0</v>
      </c>
      <c r="P1369" s="377">
        <f t="shared" si="152"/>
        <v>0</v>
      </c>
      <c r="Q1369" s="378" t="str">
        <f t="shared" si="153"/>
        <v>0</v>
      </c>
      <c r="R1369" s="125" t="s">
        <v>3714</v>
      </c>
      <c r="S1369" s="125" t="s">
        <v>15</v>
      </c>
      <c r="T1369" s="125" t="s">
        <v>17</v>
      </c>
      <c r="U1369" s="125" t="s">
        <v>815</v>
      </c>
      <c r="V1369" s="125">
        <v>0</v>
      </c>
      <c r="W1369" s="125">
        <v>0</v>
      </c>
      <c r="X1369" s="125">
        <v>0</v>
      </c>
      <c r="Y1369" s="125">
        <v>0</v>
      </c>
      <c r="Z1369" s="125">
        <v>0</v>
      </c>
      <c r="AA1369" s="125">
        <v>0</v>
      </c>
      <c r="AB1369" s="125">
        <v>0</v>
      </c>
      <c r="AC1369" s="125">
        <v>0</v>
      </c>
      <c r="AD1369" s="125">
        <v>0</v>
      </c>
      <c r="AE1369" s="125">
        <v>0</v>
      </c>
      <c r="AF1369" s="379" t="s">
        <v>2922</v>
      </c>
    </row>
    <row r="1370" spans="1:32">
      <c r="A1370" s="372" t="str">
        <f t="shared" si="147"/>
        <v>7172166330M1</v>
      </c>
      <c r="B1370" s="373">
        <v>7172166330</v>
      </c>
      <c r="C1370" s="168" t="s">
        <v>19</v>
      </c>
      <c r="D1370" s="374" t="s">
        <v>2597</v>
      </c>
      <c r="E1370" s="374">
        <v>90</v>
      </c>
      <c r="F1370" s="380" t="s">
        <v>783</v>
      </c>
      <c r="G1370" s="168">
        <v>8</v>
      </c>
      <c r="H1370" s="168">
        <v>8</v>
      </c>
      <c r="I1370" s="168">
        <v>17</v>
      </c>
      <c r="J1370" s="168">
        <f t="shared" si="149"/>
        <v>1694.1176470588234</v>
      </c>
      <c r="K1370" s="168">
        <f t="shared" si="150"/>
        <v>256150.58823529413</v>
      </c>
      <c r="L1370" s="168" t="str">
        <f>IF(COUNTIFS(Metricos!A:A,B1370,Metricos!F:F,1)=0,"",SUMIFS(Metricos!B:B,Metricos!A:A,B1370,Metricos!F:F,1))</f>
        <v/>
      </c>
      <c r="M1370" s="168">
        <f t="shared" si="148"/>
        <v>173720</v>
      </c>
      <c r="N1370" s="168">
        <f t="shared" si="151"/>
        <v>0</v>
      </c>
      <c r="O1370" s="376">
        <f>IFERROR(IF($B1370=$B1369,MIN(L1370-SUMIF($B$2:$B1369,$B1370,O$2:O1369),$N1370),MIN(L1370,$N1370)),VALUE(0))</f>
        <v>0</v>
      </c>
      <c r="P1370" s="377">
        <f t="shared" si="152"/>
        <v>0</v>
      </c>
      <c r="Q1370" s="378">
        <f t="shared" si="153"/>
        <v>0</v>
      </c>
      <c r="R1370" s="125" t="s">
        <v>806</v>
      </c>
      <c r="S1370" s="125" t="s">
        <v>101</v>
      </c>
      <c r="T1370" s="125" t="s">
        <v>62</v>
      </c>
      <c r="U1370" s="125" t="s">
        <v>89</v>
      </c>
      <c r="V1370" s="125" t="s">
        <v>95</v>
      </c>
      <c r="W1370" s="125" t="s">
        <v>815</v>
      </c>
      <c r="X1370" s="125">
        <v>0</v>
      </c>
      <c r="Y1370" s="125">
        <v>0</v>
      </c>
      <c r="Z1370" s="125">
        <v>0</v>
      </c>
      <c r="AA1370" s="125">
        <v>0</v>
      </c>
      <c r="AB1370" s="125">
        <v>0</v>
      </c>
      <c r="AC1370" s="125">
        <v>0</v>
      </c>
      <c r="AD1370" s="125">
        <v>0</v>
      </c>
      <c r="AE1370" s="125">
        <v>0</v>
      </c>
      <c r="AF1370" s="379" t="s">
        <v>72</v>
      </c>
    </row>
    <row r="1371" spans="1:32">
      <c r="A1371" s="372" t="str">
        <f t="shared" si="147"/>
        <v>7172166330Y1</v>
      </c>
      <c r="B1371" s="373">
        <v>7172166330</v>
      </c>
      <c r="C1371" s="168" t="s">
        <v>5</v>
      </c>
      <c r="D1371" s="374" t="s">
        <v>2921</v>
      </c>
      <c r="E1371" s="374">
        <v>0</v>
      </c>
      <c r="F1371" s="375" t="s">
        <v>782</v>
      </c>
      <c r="G1371" s="168">
        <v>4</v>
      </c>
      <c r="H1371" s="168">
        <v>4</v>
      </c>
      <c r="I1371" s="168">
        <v>15</v>
      </c>
      <c r="J1371" s="168">
        <f t="shared" si="149"/>
        <v>960</v>
      </c>
      <c r="K1371" s="168">
        <f t="shared" si="150"/>
        <v>0</v>
      </c>
      <c r="L1371" s="168" t="str">
        <f>IF(COUNTIFS(Metricos!A:A,B1371,Metricos!F:F,1)=0,"",SUMIFS(Metricos!B:B,Metricos!A:A,B1371,Metricos!F:F,1))</f>
        <v/>
      </c>
      <c r="M1371" s="168">
        <f t="shared" si="148"/>
        <v>173720</v>
      </c>
      <c r="N1371" s="168">
        <f t="shared" si="151"/>
        <v>0</v>
      </c>
      <c r="O1371" s="376">
        <f>IFERROR(IF($B1371=$B1370,MIN(L1371-SUMIF($B$2:$B1370,$B1371,O$2:O1370),$N1371),MIN(L1371,$N1371)),VALUE(0))</f>
        <v>0</v>
      </c>
      <c r="P1371" s="377">
        <f t="shared" si="152"/>
        <v>0</v>
      </c>
      <c r="Q1371" s="378" t="str">
        <f t="shared" si="153"/>
        <v>0</v>
      </c>
      <c r="R1371" s="125" t="s">
        <v>3714</v>
      </c>
      <c r="S1371" s="125" t="s">
        <v>15</v>
      </c>
      <c r="T1371" s="125" t="s">
        <v>17</v>
      </c>
      <c r="U1371" s="125" t="s">
        <v>815</v>
      </c>
      <c r="V1371" s="125">
        <v>0</v>
      </c>
      <c r="W1371" s="125">
        <v>0</v>
      </c>
      <c r="X1371" s="125">
        <v>0</v>
      </c>
      <c r="Y1371" s="125">
        <v>0</v>
      </c>
      <c r="Z1371" s="125">
        <v>0</v>
      </c>
      <c r="AA1371" s="125">
        <v>0</v>
      </c>
      <c r="AB1371" s="125">
        <v>0</v>
      </c>
      <c r="AC1371" s="125">
        <v>0</v>
      </c>
      <c r="AD1371" s="125">
        <v>0</v>
      </c>
      <c r="AE1371" s="125">
        <v>0</v>
      </c>
      <c r="AF1371" s="379" t="s">
        <v>2922</v>
      </c>
    </row>
    <row r="1372" spans="1:32">
      <c r="A1372" s="372" t="str">
        <f t="shared" si="147"/>
        <v>7172166430M1</v>
      </c>
      <c r="B1372" s="373">
        <v>7172166430</v>
      </c>
      <c r="C1372" s="168" t="s">
        <v>19</v>
      </c>
      <c r="D1372" s="374" t="s">
        <v>2597</v>
      </c>
      <c r="E1372" s="374">
        <v>90</v>
      </c>
      <c r="F1372" s="380" t="s">
        <v>783</v>
      </c>
      <c r="G1372" s="168">
        <v>8</v>
      </c>
      <c r="H1372" s="168">
        <v>8</v>
      </c>
      <c r="I1372" s="168">
        <v>17</v>
      </c>
      <c r="J1372" s="168">
        <f t="shared" si="149"/>
        <v>1694.1176470588234</v>
      </c>
      <c r="K1372" s="168">
        <f t="shared" si="150"/>
        <v>256150.58823529413</v>
      </c>
      <c r="L1372" s="168" t="str">
        <f>IF(COUNTIFS(Metricos!A:A,B1372,Metricos!F:F,1)=0,"",SUMIFS(Metricos!B:B,Metricos!A:A,B1372,Metricos!F:F,1))</f>
        <v/>
      </c>
      <c r="M1372" s="168">
        <f t="shared" si="148"/>
        <v>173720</v>
      </c>
      <c r="N1372" s="168">
        <f t="shared" si="151"/>
        <v>0</v>
      </c>
      <c r="O1372" s="376">
        <f>IFERROR(IF($B1372=$B1371,MIN(L1372-SUMIF($B$2:$B1371,$B1372,O$2:O1371),$N1372),MIN(L1372,$N1372)),VALUE(0))</f>
        <v>0</v>
      </c>
      <c r="P1372" s="377">
        <f t="shared" si="152"/>
        <v>0</v>
      </c>
      <c r="Q1372" s="378">
        <f t="shared" si="153"/>
        <v>0</v>
      </c>
      <c r="R1372" s="125" t="s">
        <v>806</v>
      </c>
      <c r="S1372" s="125" t="s">
        <v>101</v>
      </c>
      <c r="T1372" s="125" t="s">
        <v>62</v>
      </c>
      <c r="U1372" s="125" t="s">
        <v>89</v>
      </c>
      <c r="V1372" s="125" t="s">
        <v>95</v>
      </c>
      <c r="W1372" s="125" t="s">
        <v>815</v>
      </c>
      <c r="X1372" s="125">
        <v>0</v>
      </c>
      <c r="Y1372" s="125">
        <v>0</v>
      </c>
      <c r="Z1372" s="125">
        <v>0</v>
      </c>
      <c r="AA1372" s="125">
        <v>0</v>
      </c>
      <c r="AB1372" s="125">
        <v>0</v>
      </c>
      <c r="AC1372" s="125">
        <v>0</v>
      </c>
      <c r="AD1372" s="125">
        <v>0</v>
      </c>
      <c r="AE1372" s="125">
        <v>0</v>
      </c>
      <c r="AF1372" s="379" t="s">
        <v>72</v>
      </c>
    </row>
    <row r="1373" spans="1:32">
      <c r="A1373" s="372" t="str">
        <f t="shared" si="147"/>
        <v>7172166430Y1</v>
      </c>
      <c r="B1373" s="373">
        <v>7172166430</v>
      </c>
      <c r="C1373" s="168" t="s">
        <v>5</v>
      </c>
      <c r="D1373" s="374" t="s">
        <v>2921</v>
      </c>
      <c r="E1373" s="374">
        <v>0</v>
      </c>
      <c r="F1373" s="375" t="s">
        <v>782</v>
      </c>
      <c r="G1373" s="168">
        <v>4</v>
      </c>
      <c r="H1373" s="168">
        <v>4</v>
      </c>
      <c r="I1373" s="168">
        <v>15</v>
      </c>
      <c r="J1373" s="168">
        <f t="shared" si="149"/>
        <v>960</v>
      </c>
      <c r="K1373" s="168">
        <f t="shared" si="150"/>
        <v>0</v>
      </c>
      <c r="L1373" s="168" t="str">
        <f>IF(COUNTIFS(Metricos!A:A,B1373,Metricos!F:F,1)=0,"",SUMIFS(Metricos!B:B,Metricos!A:A,B1373,Metricos!F:F,1))</f>
        <v/>
      </c>
      <c r="M1373" s="168">
        <f t="shared" si="148"/>
        <v>173720</v>
      </c>
      <c r="N1373" s="168">
        <f t="shared" si="151"/>
        <v>0</v>
      </c>
      <c r="O1373" s="376">
        <f>IFERROR(IF($B1373=$B1372,MIN(L1373-SUMIF($B$2:$B1372,$B1373,O$2:O1372),$N1373),MIN(L1373,$N1373)),VALUE(0))</f>
        <v>0</v>
      </c>
      <c r="P1373" s="377">
        <f t="shared" si="152"/>
        <v>0</v>
      </c>
      <c r="Q1373" s="378" t="str">
        <f t="shared" si="153"/>
        <v>0</v>
      </c>
      <c r="R1373" s="125" t="s">
        <v>3714</v>
      </c>
      <c r="S1373" s="125" t="s">
        <v>15</v>
      </c>
      <c r="T1373" s="125" t="s">
        <v>17</v>
      </c>
      <c r="U1373" s="125" t="s">
        <v>815</v>
      </c>
      <c r="V1373" s="125">
        <v>0</v>
      </c>
      <c r="W1373" s="125">
        <v>0</v>
      </c>
      <c r="X1373" s="125">
        <v>0</v>
      </c>
      <c r="Y1373" s="125">
        <v>0</v>
      </c>
      <c r="Z1373" s="125">
        <v>0</v>
      </c>
      <c r="AA1373" s="125">
        <v>0</v>
      </c>
      <c r="AB1373" s="125">
        <v>0</v>
      </c>
      <c r="AC1373" s="125">
        <v>0</v>
      </c>
      <c r="AD1373" s="125">
        <v>0</v>
      </c>
      <c r="AE1373" s="125">
        <v>0</v>
      </c>
      <c r="AF1373" s="379" t="s">
        <v>2922</v>
      </c>
    </row>
    <row r="1374" spans="1:32">
      <c r="A1374" s="372" t="str">
        <f t="shared" si="147"/>
        <v>7172167130M1</v>
      </c>
      <c r="B1374" s="373">
        <v>7172167130</v>
      </c>
      <c r="C1374" s="168" t="s">
        <v>19</v>
      </c>
      <c r="D1374" s="374" t="s">
        <v>2597</v>
      </c>
      <c r="E1374" s="374">
        <v>90</v>
      </c>
      <c r="F1374" s="380" t="s">
        <v>783</v>
      </c>
      <c r="G1374" s="168">
        <v>8</v>
      </c>
      <c r="H1374" s="168">
        <v>8</v>
      </c>
      <c r="I1374" s="168">
        <v>17</v>
      </c>
      <c r="J1374" s="168">
        <f t="shared" si="149"/>
        <v>1694.1176470588234</v>
      </c>
      <c r="K1374" s="168">
        <f t="shared" si="150"/>
        <v>256150.58823529413</v>
      </c>
      <c r="L1374" s="168">
        <f>IF(COUNTIFS(Metricos!A:A,B1374,Metricos!F:F,1)=0,"",SUMIFS(Metricos!B:B,Metricos!A:A,B1374,Metricos!F:F,1))</f>
        <v>12040</v>
      </c>
      <c r="M1374" s="168">
        <f t="shared" si="148"/>
        <v>173720</v>
      </c>
      <c r="N1374" s="168">
        <f t="shared" si="151"/>
        <v>17753.011065812465</v>
      </c>
      <c r="O1374" s="376">
        <f>IFERROR(IF($B1374=$B1373,MIN(L1374-SUMIF($B$2:$B1373,$B1374,O$2:O1373),$N1374),MIN(L1374,$N1374)),VALUE(0))</f>
        <v>12040</v>
      </c>
      <c r="P1374" s="377">
        <f t="shared" si="152"/>
        <v>7.1069444444444452</v>
      </c>
      <c r="Q1374" s="378">
        <f t="shared" si="153"/>
        <v>4.7003600823045263E-2</v>
      </c>
      <c r="R1374" s="125" t="s">
        <v>806</v>
      </c>
      <c r="S1374" s="125" t="s">
        <v>101</v>
      </c>
      <c r="T1374" s="125" t="s">
        <v>62</v>
      </c>
      <c r="U1374" s="125" t="s">
        <v>89</v>
      </c>
      <c r="V1374" s="125" t="s">
        <v>95</v>
      </c>
      <c r="W1374" s="125" t="s">
        <v>815</v>
      </c>
      <c r="X1374" s="125">
        <v>0</v>
      </c>
      <c r="Y1374" s="125">
        <v>0</v>
      </c>
      <c r="Z1374" s="125">
        <v>0</v>
      </c>
      <c r="AA1374" s="125">
        <v>0</v>
      </c>
      <c r="AB1374" s="125">
        <v>0</v>
      </c>
      <c r="AC1374" s="125">
        <v>0</v>
      </c>
      <c r="AD1374" s="125">
        <v>0</v>
      </c>
      <c r="AE1374" s="125">
        <v>0</v>
      </c>
      <c r="AF1374" s="379" t="s">
        <v>72</v>
      </c>
    </row>
    <row r="1375" spans="1:32">
      <c r="A1375" s="372" t="str">
        <f t="shared" si="147"/>
        <v>7172167130Y1</v>
      </c>
      <c r="B1375" s="373">
        <v>7172167130</v>
      </c>
      <c r="C1375" s="168" t="s">
        <v>5</v>
      </c>
      <c r="D1375" s="374" t="s">
        <v>2921</v>
      </c>
      <c r="E1375" s="374">
        <v>0</v>
      </c>
      <c r="F1375" s="375" t="s">
        <v>782</v>
      </c>
      <c r="G1375" s="168">
        <v>4</v>
      </c>
      <c r="H1375" s="168">
        <v>4</v>
      </c>
      <c r="I1375" s="168">
        <v>15</v>
      </c>
      <c r="J1375" s="168">
        <f t="shared" si="149"/>
        <v>960</v>
      </c>
      <c r="K1375" s="168">
        <f t="shared" si="150"/>
        <v>0</v>
      </c>
      <c r="L1375" s="168">
        <f>IF(COUNTIFS(Metricos!A:A,B1375,Metricos!F:F,1)=0,"",SUMIFS(Metricos!B:B,Metricos!A:A,B1375,Metricos!F:F,1))</f>
        <v>12040</v>
      </c>
      <c r="M1375" s="168">
        <f t="shared" si="148"/>
        <v>173720</v>
      </c>
      <c r="N1375" s="168">
        <f t="shared" si="151"/>
        <v>0</v>
      </c>
      <c r="O1375" s="376">
        <f>IFERROR(IF($B1375=$B1374,MIN(L1375-SUMIF($B$2:$B1374,$B1375,O$2:O1374),$N1375),MIN(L1375,$N1375)),VALUE(0))</f>
        <v>0</v>
      </c>
      <c r="P1375" s="377">
        <f t="shared" si="152"/>
        <v>0</v>
      </c>
      <c r="Q1375" s="378" t="str">
        <f t="shared" si="153"/>
        <v>0</v>
      </c>
      <c r="R1375" s="125" t="s">
        <v>3714</v>
      </c>
      <c r="S1375" s="125" t="s">
        <v>15</v>
      </c>
      <c r="T1375" s="125" t="s">
        <v>17</v>
      </c>
      <c r="U1375" s="125" t="s">
        <v>815</v>
      </c>
      <c r="V1375" s="125">
        <v>0</v>
      </c>
      <c r="W1375" s="125">
        <v>0</v>
      </c>
      <c r="X1375" s="125">
        <v>0</v>
      </c>
      <c r="Y1375" s="125">
        <v>0</v>
      </c>
      <c r="Z1375" s="125">
        <v>0</v>
      </c>
      <c r="AA1375" s="125">
        <v>0</v>
      </c>
      <c r="AB1375" s="125">
        <v>0</v>
      </c>
      <c r="AC1375" s="125">
        <v>0</v>
      </c>
      <c r="AD1375" s="125">
        <v>0</v>
      </c>
      <c r="AE1375" s="125">
        <v>0</v>
      </c>
      <c r="AF1375" s="379" t="s">
        <v>2922</v>
      </c>
    </row>
    <row r="1376" spans="1:32">
      <c r="A1376" s="372" t="str">
        <f t="shared" si="147"/>
        <v>7172167230M1</v>
      </c>
      <c r="B1376" s="373">
        <v>7172167230</v>
      </c>
      <c r="C1376" s="168" t="s">
        <v>19</v>
      </c>
      <c r="D1376" s="374" t="s">
        <v>2597</v>
      </c>
      <c r="E1376" s="374">
        <v>90</v>
      </c>
      <c r="F1376" s="380" t="s">
        <v>783</v>
      </c>
      <c r="G1376" s="168">
        <v>8</v>
      </c>
      <c r="H1376" s="168">
        <v>8</v>
      </c>
      <c r="I1376" s="168">
        <v>16.399999999999999</v>
      </c>
      <c r="J1376" s="168">
        <f t="shared" si="149"/>
        <v>1756.0975609756099</v>
      </c>
      <c r="K1376" s="168">
        <f t="shared" si="150"/>
        <v>265521.95121951221</v>
      </c>
      <c r="L1376" s="168" t="str">
        <f>IF(COUNTIFS(Metricos!A:A,B1376,Metricos!F:F,1)=0,"",SUMIFS(Metricos!B:B,Metricos!A:A,B1376,Metricos!F:F,1))</f>
        <v/>
      </c>
      <c r="M1376" s="168">
        <f t="shared" si="148"/>
        <v>173720</v>
      </c>
      <c r="N1376" s="168">
        <f t="shared" si="151"/>
        <v>0</v>
      </c>
      <c r="O1376" s="376">
        <f>IFERROR(IF($B1376=$B1375,MIN(L1376-SUMIF($B$2:$B1375,$B1376,O$2:O1375),$N1376),MIN(L1376,$N1376)),VALUE(0))</f>
        <v>0</v>
      </c>
      <c r="P1376" s="377">
        <f t="shared" si="152"/>
        <v>0</v>
      </c>
      <c r="Q1376" s="378">
        <f t="shared" si="153"/>
        <v>0</v>
      </c>
      <c r="R1376" s="125" t="s">
        <v>806</v>
      </c>
      <c r="S1376" s="125" t="s">
        <v>101</v>
      </c>
      <c r="T1376" s="125" t="s">
        <v>62</v>
      </c>
      <c r="U1376" s="125" t="s">
        <v>89</v>
      </c>
      <c r="V1376" s="125" t="s">
        <v>95</v>
      </c>
      <c r="W1376" s="125" t="s">
        <v>815</v>
      </c>
      <c r="X1376" s="125">
        <v>0</v>
      </c>
      <c r="Y1376" s="125">
        <v>0</v>
      </c>
      <c r="Z1376" s="125">
        <v>0</v>
      </c>
      <c r="AA1376" s="125">
        <v>0</v>
      </c>
      <c r="AB1376" s="125">
        <v>0</v>
      </c>
      <c r="AC1376" s="125">
        <v>0</v>
      </c>
      <c r="AD1376" s="125">
        <v>0</v>
      </c>
      <c r="AE1376" s="125">
        <v>0</v>
      </c>
      <c r="AF1376" s="379" t="s">
        <v>72</v>
      </c>
    </row>
    <row r="1377" spans="1:32">
      <c r="A1377" s="372" t="str">
        <f t="shared" si="147"/>
        <v>7172167230Y1</v>
      </c>
      <c r="B1377" s="373">
        <v>7172167230</v>
      </c>
      <c r="C1377" s="168" t="s">
        <v>5</v>
      </c>
      <c r="D1377" s="374" t="s">
        <v>2921</v>
      </c>
      <c r="E1377" s="374">
        <v>0</v>
      </c>
      <c r="F1377" s="375" t="s">
        <v>782</v>
      </c>
      <c r="G1377" s="168">
        <v>4</v>
      </c>
      <c r="H1377" s="168">
        <v>4</v>
      </c>
      <c r="I1377" s="168">
        <v>15</v>
      </c>
      <c r="J1377" s="168">
        <f t="shared" si="149"/>
        <v>960</v>
      </c>
      <c r="K1377" s="168">
        <f t="shared" si="150"/>
        <v>0</v>
      </c>
      <c r="L1377" s="168" t="str">
        <f>IF(COUNTIFS(Metricos!A:A,B1377,Metricos!F:F,1)=0,"",SUMIFS(Metricos!B:B,Metricos!A:A,B1377,Metricos!F:F,1))</f>
        <v/>
      </c>
      <c r="M1377" s="168">
        <f t="shared" si="148"/>
        <v>173720</v>
      </c>
      <c r="N1377" s="168">
        <f t="shared" si="151"/>
        <v>0</v>
      </c>
      <c r="O1377" s="376">
        <f>IFERROR(IF($B1377=$B1376,MIN(L1377-SUMIF($B$2:$B1376,$B1377,O$2:O1376),$N1377),MIN(L1377,$N1377)),VALUE(0))</f>
        <v>0</v>
      </c>
      <c r="P1377" s="377">
        <f t="shared" si="152"/>
        <v>0</v>
      </c>
      <c r="Q1377" s="378" t="str">
        <f t="shared" si="153"/>
        <v>0</v>
      </c>
      <c r="R1377" s="125" t="s">
        <v>3714</v>
      </c>
      <c r="S1377" s="125" t="s">
        <v>15</v>
      </c>
      <c r="T1377" s="125" t="s">
        <v>17</v>
      </c>
      <c r="U1377" s="125" t="s">
        <v>815</v>
      </c>
      <c r="V1377" s="125">
        <v>0</v>
      </c>
      <c r="W1377" s="125">
        <v>0</v>
      </c>
      <c r="X1377" s="125">
        <v>0</v>
      </c>
      <c r="Y1377" s="125">
        <v>0</v>
      </c>
      <c r="Z1377" s="125">
        <v>0</v>
      </c>
      <c r="AA1377" s="125">
        <v>0</v>
      </c>
      <c r="AB1377" s="125">
        <v>0</v>
      </c>
      <c r="AC1377" s="125">
        <v>0</v>
      </c>
      <c r="AD1377" s="125">
        <v>0</v>
      </c>
      <c r="AE1377" s="125">
        <v>0</v>
      </c>
      <c r="AF1377" s="379" t="s">
        <v>2922</v>
      </c>
    </row>
    <row r="1378" spans="1:32">
      <c r="A1378" s="372" t="str">
        <f t="shared" si="147"/>
        <v>7172167450YA1</v>
      </c>
      <c r="B1378" s="373">
        <v>7172167450</v>
      </c>
      <c r="C1378" s="168" t="s">
        <v>33</v>
      </c>
      <c r="D1378" s="374" t="s">
        <v>4949</v>
      </c>
      <c r="E1378" s="374">
        <v>85</v>
      </c>
      <c r="F1378" s="375" t="s">
        <v>782</v>
      </c>
      <c r="G1378" s="168">
        <v>4</v>
      </c>
      <c r="H1378" s="168">
        <v>4</v>
      </c>
      <c r="I1378" s="168">
        <v>13</v>
      </c>
      <c r="J1378" s="168">
        <f t="shared" si="149"/>
        <v>1107.6923076923076</v>
      </c>
      <c r="K1378" s="168">
        <f t="shared" si="150"/>
        <v>158178.46153846153</v>
      </c>
      <c r="L1378" s="168">
        <f>IF(COUNTIFS(Metricos!A:A,B1378,Metricos!F:F,1)=0,"",SUMIFS(Metricos!B:B,Metricos!A:A,B1378,Metricos!F:F,1))</f>
        <v>2000</v>
      </c>
      <c r="M1378" s="168">
        <f t="shared" si="148"/>
        <v>2000</v>
      </c>
      <c r="N1378" s="168">
        <f t="shared" si="151"/>
        <v>158178.46153846153</v>
      </c>
      <c r="O1378" s="376">
        <f>IFERROR(IF($B1378=$B1377,MIN(L1378-SUMIF($B$2:$B1377,$B1378,O$2:O1377),$N1378),MIN(L1378,$N1378)),VALUE(0))</f>
        <v>2000</v>
      </c>
      <c r="P1378" s="377">
        <f t="shared" si="152"/>
        <v>1.8055555555555556</v>
      </c>
      <c r="Q1378" s="378">
        <f t="shared" si="153"/>
        <v>1.2643946467475881E-2</v>
      </c>
      <c r="R1378" s="125" t="s">
        <v>5152</v>
      </c>
      <c r="S1378" s="125" t="s">
        <v>3690</v>
      </c>
      <c r="T1378" s="125" t="s">
        <v>3691</v>
      </c>
      <c r="U1378" s="125" t="s">
        <v>3685</v>
      </c>
      <c r="V1378" s="125" t="s">
        <v>3687</v>
      </c>
      <c r="W1378" s="125" t="s">
        <v>3688</v>
      </c>
      <c r="X1378" s="125">
        <v>0</v>
      </c>
      <c r="Y1378" s="125">
        <v>0</v>
      </c>
      <c r="Z1378" s="125">
        <v>0</v>
      </c>
      <c r="AA1378" s="125">
        <v>0</v>
      </c>
      <c r="AB1378" s="125">
        <v>0</v>
      </c>
      <c r="AC1378" s="125">
        <v>0</v>
      </c>
      <c r="AD1378" s="125">
        <v>0</v>
      </c>
      <c r="AE1378" s="125">
        <v>0</v>
      </c>
      <c r="AF1378" s="379" t="s">
        <v>4</v>
      </c>
    </row>
    <row r="1379" spans="1:32">
      <c r="A1379" s="372" t="str">
        <f t="shared" si="147"/>
        <v>7172168630YA2</v>
      </c>
      <c r="B1379" s="373">
        <v>7172168630</v>
      </c>
      <c r="C1379" s="168" t="s">
        <v>167</v>
      </c>
      <c r="D1379" s="374" t="s">
        <v>3715</v>
      </c>
      <c r="E1379" s="374">
        <v>100</v>
      </c>
      <c r="F1379" s="380" t="s">
        <v>783</v>
      </c>
      <c r="G1379" s="168">
        <v>8</v>
      </c>
      <c r="H1379" s="168">
        <v>8</v>
      </c>
      <c r="I1379" s="168">
        <v>18</v>
      </c>
      <c r="J1379" s="168">
        <f t="shared" si="149"/>
        <v>1600</v>
      </c>
      <c r="K1379" s="168">
        <f t="shared" si="150"/>
        <v>268800</v>
      </c>
      <c r="L1379" s="168" t="str">
        <f>IF(COUNTIFS(Metricos!A:A,B1379,Metricos!F:F,1)=0,"",SUMIFS(Metricos!B:B,Metricos!A:A,B1379,Metricos!F:F,1))</f>
        <v/>
      </c>
      <c r="M1379" s="168">
        <f t="shared" si="148"/>
        <v>0</v>
      </c>
      <c r="N1379" s="168">
        <f t="shared" si="151"/>
        <v>0</v>
      </c>
      <c r="O1379" s="376">
        <f>IFERROR(IF($B1379=$B1378,MIN(L1379-SUMIF($B$2:$B1378,$B1379,O$2:O1378),$N1379),MIN(L1379,$N1379)),VALUE(0))</f>
        <v>0</v>
      </c>
      <c r="P1379" s="377">
        <f t="shared" si="152"/>
        <v>0</v>
      </c>
      <c r="Q1379" s="378">
        <f t="shared" si="153"/>
        <v>0</v>
      </c>
      <c r="R1379" s="125" t="s">
        <v>806</v>
      </c>
      <c r="S1379" s="125" t="s">
        <v>101</v>
      </c>
      <c r="T1379" s="125" t="s">
        <v>62</v>
      </c>
      <c r="U1379" s="125" t="s">
        <v>89</v>
      </c>
      <c r="V1379" s="125" t="s">
        <v>95</v>
      </c>
      <c r="W1379" s="125" t="s">
        <v>815</v>
      </c>
      <c r="X1379" s="125">
        <v>0</v>
      </c>
      <c r="Y1379" s="125">
        <v>0</v>
      </c>
      <c r="Z1379" s="125">
        <v>0</v>
      </c>
      <c r="AA1379" s="125">
        <v>0</v>
      </c>
      <c r="AB1379" s="125">
        <v>0</v>
      </c>
      <c r="AC1379" s="125">
        <v>0</v>
      </c>
      <c r="AD1379" s="125">
        <v>0</v>
      </c>
      <c r="AE1379" s="125">
        <v>0</v>
      </c>
      <c r="AF1379" s="379" t="s">
        <v>3716</v>
      </c>
    </row>
    <row r="1380" spans="1:32">
      <c r="A1380" s="372" t="str">
        <f t="shared" si="147"/>
        <v>7172169730YA1</v>
      </c>
      <c r="B1380" s="373">
        <v>7172169730</v>
      </c>
      <c r="C1380" s="168" t="s">
        <v>33</v>
      </c>
      <c r="D1380" s="374" t="s">
        <v>11229</v>
      </c>
      <c r="E1380" s="374">
        <v>85</v>
      </c>
      <c r="F1380" s="375" t="s">
        <v>782</v>
      </c>
      <c r="G1380" s="168">
        <v>4</v>
      </c>
      <c r="H1380" s="168">
        <v>4</v>
      </c>
      <c r="I1380" s="168">
        <v>16</v>
      </c>
      <c r="J1380" s="168">
        <f t="shared" si="149"/>
        <v>900</v>
      </c>
      <c r="K1380" s="168">
        <f t="shared" si="150"/>
        <v>128520</v>
      </c>
      <c r="L1380" s="168" t="str">
        <f>IF(COUNTIFS(Metricos!A:A,B1380,Metricos!F:F,1)=0,"",SUMIFS(Metricos!B:B,Metricos!A:A,B1380,Metricos!F:F,1))</f>
        <v/>
      </c>
      <c r="M1380" s="168">
        <f t="shared" si="148"/>
        <v>0</v>
      </c>
      <c r="N1380" s="168">
        <f t="shared" si="151"/>
        <v>0</v>
      </c>
      <c r="O1380" s="376">
        <f>IFERROR(IF($B1380=$B1379,MIN(L1380-SUMIF($B$2:$B1379,$B1380,O$2:O1379),$N1380),MIN(L1380,$N1380)),VALUE(0))</f>
        <v>0</v>
      </c>
      <c r="P1380" s="377">
        <f t="shared" si="152"/>
        <v>0</v>
      </c>
      <c r="Q1380" s="378">
        <f t="shared" si="153"/>
        <v>0</v>
      </c>
      <c r="R1380" s="125" t="s">
        <v>3714</v>
      </c>
      <c r="S1380" s="125" t="s">
        <v>15</v>
      </c>
      <c r="T1380" s="125" t="s">
        <v>17</v>
      </c>
      <c r="U1380" s="125" t="s">
        <v>815</v>
      </c>
      <c r="V1380" s="125">
        <v>0</v>
      </c>
      <c r="W1380" s="125">
        <v>0</v>
      </c>
      <c r="X1380" s="125">
        <v>0</v>
      </c>
      <c r="Y1380" s="125">
        <v>0</v>
      </c>
      <c r="Z1380" s="125">
        <v>0</v>
      </c>
      <c r="AA1380" s="125">
        <v>0</v>
      </c>
      <c r="AB1380" s="125">
        <v>0</v>
      </c>
      <c r="AC1380" s="125">
        <v>0</v>
      </c>
      <c r="AD1380" s="125">
        <v>0</v>
      </c>
      <c r="AE1380" s="125">
        <v>0</v>
      </c>
      <c r="AF1380" s="379" t="s">
        <v>4</v>
      </c>
    </row>
    <row r="1381" spans="1:32">
      <c r="A1381" s="372" t="str">
        <f t="shared" si="147"/>
        <v>7172170850YA1</v>
      </c>
      <c r="B1381" s="373">
        <v>7172170850</v>
      </c>
      <c r="C1381" s="168" t="s">
        <v>33</v>
      </c>
      <c r="D1381" s="374" t="s">
        <v>4954</v>
      </c>
      <c r="E1381" s="374">
        <v>85</v>
      </c>
      <c r="F1381" s="380" t="s">
        <v>783</v>
      </c>
      <c r="G1381" s="168">
        <v>8</v>
      </c>
      <c r="H1381" s="168">
        <v>8</v>
      </c>
      <c r="I1381" s="168">
        <v>18</v>
      </c>
      <c r="J1381" s="168">
        <f t="shared" si="149"/>
        <v>1600</v>
      </c>
      <c r="K1381" s="168">
        <f t="shared" si="150"/>
        <v>228480</v>
      </c>
      <c r="L1381" s="168">
        <f>IF(COUNTIFS(Metricos!A:A,B1381,Metricos!F:F,1)=0,"",SUMIFS(Metricos!B:B,Metricos!A:A,B1381,Metricos!F:F,1))</f>
        <v>51136</v>
      </c>
      <c r="M1381" s="168">
        <f t="shared" si="148"/>
        <v>51136</v>
      </c>
      <c r="N1381" s="168">
        <f t="shared" si="151"/>
        <v>228480</v>
      </c>
      <c r="O1381" s="376">
        <f>IFERROR(IF($B1381=$B1380,MIN(L1381-SUMIF($B$2:$B1380,$B1381,O$2:O1380),$N1381),MIN(L1381,$N1381)),VALUE(0))</f>
        <v>51136</v>
      </c>
      <c r="P1381" s="377">
        <f t="shared" si="152"/>
        <v>31.96</v>
      </c>
      <c r="Q1381" s="378">
        <f t="shared" si="153"/>
        <v>0.22380952380952382</v>
      </c>
      <c r="R1381" s="125" t="s">
        <v>3722</v>
      </c>
      <c r="S1381" s="125" t="s">
        <v>118</v>
      </c>
      <c r="T1381" s="125" t="s">
        <v>219</v>
      </c>
      <c r="U1381" s="125" t="s">
        <v>230</v>
      </c>
      <c r="V1381" s="125" t="s">
        <v>815</v>
      </c>
      <c r="W1381" s="125">
        <v>0</v>
      </c>
      <c r="X1381" s="125">
        <v>0</v>
      </c>
      <c r="Y1381" s="125">
        <v>0</v>
      </c>
      <c r="Z1381" s="125">
        <v>0</v>
      </c>
      <c r="AA1381" s="125">
        <v>0</v>
      </c>
      <c r="AB1381" s="125">
        <v>0</v>
      </c>
      <c r="AC1381" s="125">
        <v>0</v>
      </c>
      <c r="AD1381" s="125">
        <v>0</v>
      </c>
      <c r="AE1381" s="125">
        <v>0</v>
      </c>
      <c r="AF1381" s="379" t="s">
        <v>4</v>
      </c>
    </row>
    <row r="1382" spans="1:32">
      <c r="A1382" s="372" t="str">
        <f t="shared" si="147"/>
        <v>7172171630M1</v>
      </c>
      <c r="B1382" s="373">
        <v>7172171630</v>
      </c>
      <c r="C1382" s="168" t="s">
        <v>19</v>
      </c>
      <c r="D1382" s="374" t="s">
        <v>2597</v>
      </c>
      <c r="E1382" s="374">
        <v>90</v>
      </c>
      <c r="F1382" s="380" t="s">
        <v>783</v>
      </c>
      <c r="G1382" s="168">
        <v>8</v>
      </c>
      <c r="H1382" s="168">
        <v>8</v>
      </c>
      <c r="I1382" s="168">
        <v>17</v>
      </c>
      <c r="J1382" s="168">
        <f t="shared" si="149"/>
        <v>1694.1176470588234</v>
      </c>
      <c r="K1382" s="168">
        <f t="shared" si="150"/>
        <v>256150.58823529413</v>
      </c>
      <c r="L1382" s="168" t="str">
        <f>IF(COUNTIFS(Metricos!A:A,B1382,Metricos!F:F,1)=0,"",SUMIFS(Metricos!B:B,Metricos!A:A,B1382,Metricos!F:F,1))</f>
        <v/>
      </c>
      <c r="M1382" s="168">
        <f t="shared" si="148"/>
        <v>173720</v>
      </c>
      <c r="N1382" s="168">
        <f t="shared" si="151"/>
        <v>0</v>
      </c>
      <c r="O1382" s="376">
        <f>IFERROR(IF($B1382=$B1381,MIN(L1382-SUMIF($B$2:$B1381,$B1382,O$2:O1381),$N1382),MIN(L1382,$N1382)),VALUE(0))</f>
        <v>0</v>
      </c>
      <c r="P1382" s="377">
        <f t="shared" si="152"/>
        <v>0</v>
      </c>
      <c r="Q1382" s="378">
        <f t="shared" si="153"/>
        <v>0</v>
      </c>
      <c r="R1382" s="125" t="s">
        <v>806</v>
      </c>
      <c r="S1382" s="125" t="s">
        <v>101</v>
      </c>
      <c r="T1382" s="125" t="s">
        <v>62</v>
      </c>
      <c r="U1382" s="125" t="s">
        <v>89</v>
      </c>
      <c r="V1382" s="125" t="s">
        <v>95</v>
      </c>
      <c r="W1382" s="125" t="s">
        <v>815</v>
      </c>
      <c r="X1382" s="125">
        <v>0</v>
      </c>
      <c r="Y1382" s="125">
        <v>0</v>
      </c>
      <c r="Z1382" s="125">
        <v>0</v>
      </c>
      <c r="AA1382" s="125">
        <v>0</v>
      </c>
      <c r="AB1382" s="125">
        <v>0</v>
      </c>
      <c r="AC1382" s="125">
        <v>0</v>
      </c>
      <c r="AD1382" s="125">
        <v>0</v>
      </c>
      <c r="AE1382" s="125">
        <v>0</v>
      </c>
      <c r="AF1382" s="379" t="s">
        <v>72</v>
      </c>
    </row>
    <row r="1383" spans="1:32">
      <c r="A1383" s="372" t="str">
        <f t="shared" si="147"/>
        <v>7172171630Y1</v>
      </c>
      <c r="B1383" s="373">
        <v>7172171630</v>
      </c>
      <c r="C1383" s="168" t="s">
        <v>5</v>
      </c>
      <c r="D1383" s="374" t="s">
        <v>2921</v>
      </c>
      <c r="E1383" s="374">
        <v>0</v>
      </c>
      <c r="F1383" s="375" t="s">
        <v>782</v>
      </c>
      <c r="G1383" s="168">
        <v>4</v>
      </c>
      <c r="H1383" s="168">
        <v>4</v>
      </c>
      <c r="I1383" s="168">
        <v>15</v>
      </c>
      <c r="J1383" s="168">
        <f t="shared" si="149"/>
        <v>960</v>
      </c>
      <c r="K1383" s="168">
        <f t="shared" si="150"/>
        <v>0</v>
      </c>
      <c r="L1383" s="168" t="str">
        <f>IF(COUNTIFS(Metricos!A:A,B1383,Metricos!F:F,1)=0,"",SUMIFS(Metricos!B:B,Metricos!A:A,B1383,Metricos!F:F,1))</f>
        <v/>
      </c>
      <c r="M1383" s="168">
        <f t="shared" si="148"/>
        <v>173720</v>
      </c>
      <c r="N1383" s="168">
        <f t="shared" si="151"/>
        <v>0</v>
      </c>
      <c r="O1383" s="376">
        <f>IFERROR(IF($B1383=$B1382,MIN(L1383-SUMIF($B$2:$B1382,$B1383,O$2:O1382),$N1383),MIN(L1383,$N1383)),VALUE(0))</f>
        <v>0</v>
      </c>
      <c r="P1383" s="377">
        <f t="shared" si="152"/>
        <v>0</v>
      </c>
      <c r="Q1383" s="378" t="str">
        <f t="shared" si="153"/>
        <v>0</v>
      </c>
      <c r="R1383" s="125" t="s">
        <v>3714</v>
      </c>
      <c r="S1383" s="125" t="s">
        <v>15</v>
      </c>
      <c r="T1383" s="125" t="s">
        <v>17</v>
      </c>
      <c r="U1383" s="125" t="s">
        <v>815</v>
      </c>
      <c r="V1383" s="125">
        <v>0</v>
      </c>
      <c r="W1383" s="125">
        <v>0</v>
      </c>
      <c r="X1383" s="125">
        <v>0</v>
      </c>
      <c r="Y1383" s="125">
        <v>0</v>
      </c>
      <c r="Z1383" s="125">
        <v>0</v>
      </c>
      <c r="AA1383" s="125">
        <v>0</v>
      </c>
      <c r="AB1383" s="125">
        <v>0</v>
      </c>
      <c r="AC1383" s="125">
        <v>0</v>
      </c>
      <c r="AD1383" s="125">
        <v>0</v>
      </c>
      <c r="AE1383" s="125">
        <v>0</v>
      </c>
      <c r="AF1383" s="379" t="s">
        <v>2922</v>
      </c>
    </row>
    <row r="1384" spans="1:32">
      <c r="A1384" s="372" t="str">
        <f t="shared" si="147"/>
        <v>7172171730M1</v>
      </c>
      <c r="B1384" s="373">
        <v>7172171730</v>
      </c>
      <c r="C1384" s="168" t="s">
        <v>19</v>
      </c>
      <c r="D1384" s="374" t="s">
        <v>2597</v>
      </c>
      <c r="E1384" s="374">
        <v>90</v>
      </c>
      <c r="F1384" s="380" t="s">
        <v>783</v>
      </c>
      <c r="G1384" s="168">
        <v>8</v>
      </c>
      <c r="H1384" s="168">
        <v>8</v>
      </c>
      <c r="I1384" s="168">
        <v>17</v>
      </c>
      <c r="J1384" s="168">
        <f t="shared" si="149"/>
        <v>1694.1176470588234</v>
      </c>
      <c r="K1384" s="168">
        <f t="shared" si="150"/>
        <v>256150.58823529413</v>
      </c>
      <c r="L1384" s="168" t="str">
        <f>IF(COUNTIFS(Metricos!A:A,B1384,Metricos!F:F,1)=0,"",SUMIFS(Metricos!B:B,Metricos!A:A,B1384,Metricos!F:F,1))</f>
        <v/>
      </c>
      <c r="M1384" s="168">
        <f t="shared" si="148"/>
        <v>173720</v>
      </c>
      <c r="N1384" s="168">
        <f t="shared" si="151"/>
        <v>0</v>
      </c>
      <c r="O1384" s="376">
        <f>IFERROR(IF($B1384=$B1383,MIN(L1384-SUMIF($B$2:$B1383,$B1384,O$2:O1383),$N1384),MIN(L1384,$N1384)),VALUE(0))</f>
        <v>0</v>
      </c>
      <c r="P1384" s="377">
        <f t="shared" si="152"/>
        <v>0</v>
      </c>
      <c r="Q1384" s="378">
        <f t="shared" si="153"/>
        <v>0</v>
      </c>
      <c r="R1384" s="125" t="s">
        <v>806</v>
      </c>
      <c r="S1384" s="125" t="s">
        <v>101</v>
      </c>
      <c r="T1384" s="125" t="s">
        <v>62</v>
      </c>
      <c r="U1384" s="125" t="s">
        <v>89</v>
      </c>
      <c r="V1384" s="125" t="s">
        <v>95</v>
      </c>
      <c r="W1384" s="125" t="s">
        <v>815</v>
      </c>
      <c r="X1384" s="125">
        <v>0</v>
      </c>
      <c r="Y1384" s="125">
        <v>0</v>
      </c>
      <c r="Z1384" s="125">
        <v>0</v>
      </c>
      <c r="AA1384" s="125">
        <v>0</v>
      </c>
      <c r="AB1384" s="125">
        <v>0</v>
      </c>
      <c r="AC1384" s="125">
        <v>0</v>
      </c>
      <c r="AD1384" s="125">
        <v>0</v>
      </c>
      <c r="AE1384" s="125">
        <v>0</v>
      </c>
      <c r="AF1384" s="379" t="s">
        <v>72</v>
      </c>
    </row>
    <row r="1385" spans="1:32">
      <c r="A1385" s="372" t="str">
        <f t="shared" si="147"/>
        <v>7172171730Y1</v>
      </c>
      <c r="B1385" s="373">
        <v>7172171730</v>
      </c>
      <c r="C1385" s="168" t="s">
        <v>5</v>
      </c>
      <c r="D1385" s="374" t="s">
        <v>441</v>
      </c>
      <c r="E1385" s="374">
        <v>0</v>
      </c>
      <c r="F1385" s="168" t="s">
        <v>441</v>
      </c>
      <c r="G1385" s="168">
        <v>4</v>
      </c>
      <c r="H1385" s="168">
        <v>4</v>
      </c>
      <c r="I1385" s="168">
        <v>15</v>
      </c>
      <c r="J1385" s="168">
        <f t="shared" si="149"/>
        <v>960</v>
      </c>
      <c r="K1385" s="168">
        <f t="shared" si="150"/>
        <v>0</v>
      </c>
      <c r="L1385" s="168" t="str">
        <f>IF(COUNTIFS(Metricos!A:A,B1385,Metricos!F:F,1)=0,"",SUMIFS(Metricos!B:B,Metricos!A:A,B1385,Metricos!F:F,1))</f>
        <v/>
      </c>
      <c r="M1385" s="168">
        <f t="shared" si="148"/>
        <v>95280</v>
      </c>
      <c r="N1385" s="168">
        <f t="shared" si="151"/>
        <v>0</v>
      </c>
      <c r="O1385" s="376">
        <f>IFERROR(IF($B1385=$B1384,MIN(L1385-SUMIF($B$2:$B1384,$B1385,O$2:O1384),$N1385),MIN(L1385,$N1385)),VALUE(0))</f>
        <v>0</v>
      </c>
      <c r="P1385" s="377">
        <f t="shared" si="152"/>
        <v>0</v>
      </c>
      <c r="Q1385" s="378" t="str">
        <f t="shared" si="153"/>
        <v>0</v>
      </c>
      <c r="R1385" s="125" t="s">
        <v>815</v>
      </c>
      <c r="S1385" s="125" t="s">
        <v>12</v>
      </c>
      <c r="T1385" s="125" t="s">
        <v>16</v>
      </c>
      <c r="U1385" s="125" t="s">
        <v>13</v>
      </c>
      <c r="V1385" s="125">
        <v>0</v>
      </c>
      <c r="W1385" s="125">
        <v>0</v>
      </c>
      <c r="X1385" s="125">
        <v>0</v>
      </c>
      <c r="Y1385" s="125">
        <v>0</v>
      </c>
      <c r="Z1385" s="125">
        <v>0</v>
      </c>
      <c r="AA1385" s="125">
        <v>0</v>
      </c>
      <c r="AB1385" s="125">
        <v>0</v>
      </c>
      <c r="AC1385" s="125">
        <v>0</v>
      </c>
      <c r="AD1385" s="125">
        <v>0</v>
      </c>
      <c r="AE1385" s="125">
        <v>0</v>
      </c>
      <c r="AF1385" s="379" t="s">
        <v>2922</v>
      </c>
    </row>
    <row r="1386" spans="1:32">
      <c r="A1386" s="372" t="str">
        <f t="shared" si="147"/>
        <v>7172173130M1</v>
      </c>
      <c r="B1386" s="373">
        <v>7172173130</v>
      </c>
      <c r="C1386" s="168" t="s">
        <v>19</v>
      </c>
      <c r="D1386" s="374" t="s">
        <v>2597</v>
      </c>
      <c r="E1386" s="374">
        <v>90</v>
      </c>
      <c r="F1386" s="380" t="s">
        <v>783</v>
      </c>
      <c r="G1386" s="168">
        <v>8</v>
      </c>
      <c r="H1386" s="168">
        <v>8</v>
      </c>
      <c r="I1386" s="168">
        <v>17</v>
      </c>
      <c r="J1386" s="168">
        <f t="shared" si="149"/>
        <v>1694.1176470588234</v>
      </c>
      <c r="K1386" s="168">
        <f t="shared" si="150"/>
        <v>256150.58823529413</v>
      </c>
      <c r="L1386" s="168">
        <f>IF(COUNTIFS(Metricos!A:A,B1386,Metricos!F:F,1)=0,"",SUMIFS(Metricos!B:B,Metricos!A:A,B1386,Metricos!F:F,1))</f>
        <v>6880</v>
      </c>
      <c r="M1386" s="168">
        <f t="shared" si="148"/>
        <v>173720</v>
      </c>
      <c r="N1386" s="168">
        <f t="shared" si="151"/>
        <v>10144.577751892837</v>
      </c>
      <c r="O1386" s="376">
        <f>IFERROR(IF($B1386=$B1385,MIN(L1386-SUMIF($B$2:$B1385,$B1386,O$2:O1385),$N1386),MIN(L1386,$N1386)),VALUE(0))</f>
        <v>6880</v>
      </c>
      <c r="P1386" s="377">
        <f t="shared" si="152"/>
        <v>4.0611111111111118</v>
      </c>
      <c r="Q1386" s="378">
        <f t="shared" si="153"/>
        <v>2.6859200470311581E-2</v>
      </c>
      <c r="R1386" s="125" t="s">
        <v>806</v>
      </c>
      <c r="S1386" s="125" t="s">
        <v>101</v>
      </c>
      <c r="T1386" s="125" t="s">
        <v>62</v>
      </c>
      <c r="U1386" s="125" t="s">
        <v>89</v>
      </c>
      <c r="V1386" s="125" t="s">
        <v>95</v>
      </c>
      <c r="W1386" s="125" t="s">
        <v>815</v>
      </c>
      <c r="X1386" s="125">
        <v>0</v>
      </c>
      <c r="Y1386" s="125">
        <v>0</v>
      </c>
      <c r="Z1386" s="125">
        <v>0</v>
      </c>
      <c r="AA1386" s="125">
        <v>0</v>
      </c>
      <c r="AB1386" s="125">
        <v>0</v>
      </c>
      <c r="AC1386" s="125">
        <v>0</v>
      </c>
      <c r="AD1386" s="125">
        <v>0</v>
      </c>
      <c r="AE1386" s="125">
        <v>0</v>
      </c>
      <c r="AF1386" s="379" t="s">
        <v>72</v>
      </c>
    </row>
    <row r="1387" spans="1:32">
      <c r="A1387" s="372" t="str">
        <f t="shared" si="147"/>
        <v>7172173130Y1</v>
      </c>
      <c r="B1387" s="373">
        <v>7172173130</v>
      </c>
      <c r="C1387" s="168" t="s">
        <v>5</v>
      </c>
      <c r="D1387" s="374" t="s">
        <v>2921</v>
      </c>
      <c r="E1387" s="374">
        <v>0</v>
      </c>
      <c r="F1387" s="375" t="s">
        <v>782</v>
      </c>
      <c r="G1387" s="168">
        <v>4</v>
      </c>
      <c r="H1387" s="168">
        <v>4</v>
      </c>
      <c r="I1387" s="168">
        <v>15</v>
      </c>
      <c r="J1387" s="168">
        <f t="shared" si="149"/>
        <v>960</v>
      </c>
      <c r="K1387" s="168">
        <f t="shared" si="150"/>
        <v>0</v>
      </c>
      <c r="L1387" s="168">
        <f>IF(COUNTIFS(Metricos!A:A,B1387,Metricos!F:F,1)=0,"",SUMIFS(Metricos!B:B,Metricos!A:A,B1387,Metricos!F:F,1))</f>
        <v>6880</v>
      </c>
      <c r="M1387" s="168">
        <f t="shared" si="148"/>
        <v>173720</v>
      </c>
      <c r="N1387" s="168">
        <f t="shared" si="151"/>
        <v>0</v>
      </c>
      <c r="O1387" s="376">
        <f>IFERROR(IF($B1387=$B1386,MIN(L1387-SUMIF($B$2:$B1386,$B1387,O$2:O1386),$N1387),MIN(L1387,$N1387)),VALUE(0))</f>
        <v>0</v>
      </c>
      <c r="P1387" s="377">
        <f t="shared" si="152"/>
        <v>0</v>
      </c>
      <c r="Q1387" s="378" t="str">
        <f t="shared" si="153"/>
        <v>0</v>
      </c>
      <c r="R1387" s="125" t="s">
        <v>3714</v>
      </c>
      <c r="S1387" s="125" t="s">
        <v>15</v>
      </c>
      <c r="T1387" s="125" t="s">
        <v>17</v>
      </c>
      <c r="U1387" s="125" t="s">
        <v>815</v>
      </c>
      <c r="V1387" s="125">
        <v>0</v>
      </c>
      <c r="W1387" s="125">
        <v>0</v>
      </c>
      <c r="X1387" s="125">
        <v>0</v>
      </c>
      <c r="Y1387" s="125">
        <v>0</v>
      </c>
      <c r="Z1387" s="125">
        <v>0</v>
      </c>
      <c r="AA1387" s="125">
        <v>0</v>
      </c>
      <c r="AB1387" s="125">
        <v>0</v>
      </c>
      <c r="AC1387" s="125">
        <v>0</v>
      </c>
      <c r="AD1387" s="125">
        <v>0</v>
      </c>
      <c r="AE1387" s="125">
        <v>0</v>
      </c>
      <c r="AF1387" s="379" t="s">
        <v>2922</v>
      </c>
    </row>
    <row r="1388" spans="1:32">
      <c r="A1388" s="372" t="str">
        <f t="shared" si="147"/>
        <v>7172173230M1</v>
      </c>
      <c r="B1388" s="373">
        <v>7172173230</v>
      </c>
      <c r="C1388" s="168" t="s">
        <v>19</v>
      </c>
      <c r="D1388" s="374" t="s">
        <v>2597</v>
      </c>
      <c r="E1388" s="374">
        <v>90</v>
      </c>
      <c r="F1388" s="380" t="s">
        <v>783</v>
      </c>
      <c r="G1388" s="168">
        <v>8</v>
      </c>
      <c r="H1388" s="168">
        <v>8</v>
      </c>
      <c r="I1388" s="168">
        <v>17</v>
      </c>
      <c r="J1388" s="168">
        <f t="shared" si="149"/>
        <v>1694.1176470588234</v>
      </c>
      <c r="K1388" s="168">
        <f t="shared" si="150"/>
        <v>256150.58823529413</v>
      </c>
      <c r="L1388" s="168">
        <f>IF(COUNTIFS(Metricos!A:A,B1388,Metricos!F:F,1)=0,"",SUMIFS(Metricos!B:B,Metricos!A:A,B1388,Metricos!F:F,1))</f>
        <v>13760</v>
      </c>
      <c r="M1388" s="168">
        <f t="shared" si="148"/>
        <v>173720</v>
      </c>
      <c r="N1388" s="168">
        <f t="shared" si="151"/>
        <v>20289.155503785674</v>
      </c>
      <c r="O1388" s="376">
        <f>IFERROR(IF($B1388=$B1387,MIN(L1388-SUMIF($B$2:$B1387,$B1388,O$2:O1387),$N1388),MIN(L1388,$N1388)),VALUE(0))</f>
        <v>13760</v>
      </c>
      <c r="P1388" s="377">
        <f t="shared" si="152"/>
        <v>8.1222222222222236</v>
      </c>
      <c r="Q1388" s="378">
        <f t="shared" si="153"/>
        <v>5.3718400940623162E-2</v>
      </c>
      <c r="R1388" s="125" t="s">
        <v>806</v>
      </c>
      <c r="S1388" s="125" t="s">
        <v>101</v>
      </c>
      <c r="T1388" s="125" t="s">
        <v>62</v>
      </c>
      <c r="U1388" s="125" t="s">
        <v>89</v>
      </c>
      <c r="V1388" s="125" t="s">
        <v>95</v>
      </c>
      <c r="W1388" s="125" t="s">
        <v>815</v>
      </c>
      <c r="X1388" s="125">
        <v>0</v>
      </c>
      <c r="Y1388" s="125">
        <v>0</v>
      </c>
      <c r="Z1388" s="125">
        <v>0</v>
      </c>
      <c r="AA1388" s="125">
        <v>0</v>
      </c>
      <c r="AB1388" s="125">
        <v>0</v>
      </c>
      <c r="AC1388" s="125">
        <v>0</v>
      </c>
      <c r="AD1388" s="125">
        <v>0</v>
      </c>
      <c r="AE1388" s="125">
        <v>0</v>
      </c>
      <c r="AF1388" s="379" t="s">
        <v>72</v>
      </c>
    </row>
    <row r="1389" spans="1:32">
      <c r="A1389" s="372" t="str">
        <f t="shared" si="147"/>
        <v>7172173230Y1</v>
      </c>
      <c r="B1389" s="373">
        <v>7172173230</v>
      </c>
      <c r="C1389" s="168" t="s">
        <v>5</v>
      </c>
      <c r="D1389" s="374" t="s">
        <v>2921</v>
      </c>
      <c r="E1389" s="374">
        <v>0</v>
      </c>
      <c r="F1389" s="375" t="s">
        <v>782</v>
      </c>
      <c r="G1389" s="168">
        <v>4</v>
      </c>
      <c r="H1389" s="168">
        <v>4</v>
      </c>
      <c r="I1389" s="168">
        <v>15</v>
      </c>
      <c r="J1389" s="168">
        <f t="shared" si="149"/>
        <v>960</v>
      </c>
      <c r="K1389" s="168">
        <f t="shared" si="150"/>
        <v>0</v>
      </c>
      <c r="L1389" s="168">
        <f>IF(COUNTIFS(Metricos!A:A,B1389,Metricos!F:F,1)=0,"",SUMIFS(Metricos!B:B,Metricos!A:A,B1389,Metricos!F:F,1))</f>
        <v>13760</v>
      </c>
      <c r="M1389" s="168">
        <f t="shared" si="148"/>
        <v>173720</v>
      </c>
      <c r="N1389" s="168">
        <f t="shared" si="151"/>
        <v>0</v>
      </c>
      <c r="O1389" s="376">
        <f>IFERROR(IF($B1389=$B1388,MIN(L1389-SUMIF($B$2:$B1388,$B1389,O$2:O1388),$N1389),MIN(L1389,$N1389)),VALUE(0))</f>
        <v>0</v>
      </c>
      <c r="P1389" s="377">
        <f t="shared" si="152"/>
        <v>0</v>
      </c>
      <c r="Q1389" s="378" t="str">
        <f t="shared" si="153"/>
        <v>0</v>
      </c>
      <c r="R1389" s="125" t="s">
        <v>3714</v>
      </c>
      <c r="S1389" s="125" t="s">
        <v>15</v>
      </c>
      <c r="T1389" s="125" t="s">
        <v>17</v>
      </c>
      <c r="U1389" s="125" t="s">
        <v>815</v>
      </c>
      <c r="V1389" s="125">
        <v>0</v>
      </c>
      <c r="W1389" s="125">
        <v>0</v>
      </c>
      <c r="X1389" s="125">
        <v>0</v>
      </c>
      <c r="Y1389" s="125">
        <v>0</v>
      </c>
      <c r="Z1389" s="125">
        <v>0</v>
      </c>
      <c r="AA1389" s="125">
        <v>0</v>
      </c>
      <c r="AB1389" s="125">
        <v>0</v>
      </c>
      <c r="AC1389" s="125">
        <v>0</v>
      </c>
      <c r="AD1389" s="125">
        <v>0</v>
      </c>
      <c r="AE1389" s="125">
        <v>0</v>
      </c>
      <c r="AF1389" s="379" t="s">
        <v>2922</v>
      </c>
    </row>
    <row r="1390" spans="1:32">
      <c r="A1390" s="372" t="str">
        <f t="shared" si="147"/>
        <v>7172177430YA1</v>
      </c>
      <c r="B1390" s="373">
        <v>7172177430</v>
      </c>
      <c r="C1390" s="168" t="s">
        <v>33</v>
      </c>
      <c r="D1390" s="374" t="s">
        <v>4965</v>
      </c>
      <c r="E1390" s="374">
        <v>85</v>
      </c>
      <c r="F1390" s="380" t="s">
        <v>783</v>
      </c>
      <c r="G1390" s="168">
        <v>2</v>
      </c>
      <c r="H1390" s="168">
        <v>2</v>
      </c>
      <c r="I1390" s="168">
        <v>14</v>
      </c>
      <c r="J1390" s="168">
        <f t="shared" si="149"/>
        <v>514.28571428571433</v>
      </c>
      <c r="K1390" s="168">
        <f t="shared" si="150"/>
        <v>73440.000000000015</v>
      </c>
      <c r="L1390" s="168" t="str">
        <f>IF(COUNTIFS(Metricos!A:A,B1390,Metricos!F:F,1)=0,"",SUMIFS(Metricos!B:B,Metricos!A:A,B1390,Metricos!F:F,1))</f>
        <v/>
      </c>
      <c r="M1390" s="168">
        <f t="shared" si="148"/>
        <v>0</v>
      </c>
      <c r="N1390" s="168">
        <f t="shared" si="151"/>
        <v>0</v>
      </c>
      <c r="O1390" s="376">
        <f>IFERROR(IF($B1390=$B1389,MIN(L1390-SUMIF($B$2:$B1389,$B1390,O$2:O1389),$N1390),MIN(L1390,$N1390)),VALUE(0))</f>
        <v>0</v>
      </c>
      <c r="P1390" s="377">
        <f t="shared" si="152"/>
        <v>0</v>
      </c>
      <c r="Q1390" s="378">
        <f t="shared" si="153"/>
        <v>0</v>
      </c>
      <c r="R1390" s="125" t="s">
        <v>789</v>
      </c>
      <c r="S1390" s="125" t="s">
        <v>43</v>
      </c>
      <c r="T1390" s="125" t="s">
        <v>24</v>
      </c>
      <c r="U1390" s="125" t="s">
        <v>20</v>
      </c>
      <c r="V1390" s="125" t="s">
        <v>815</v>
      </c>
      <c r="W1390" s="125" t="s">
        <v>34</v>
      </c>
      <c r="X1390" s="125">
        <v>0</v>
      </c>
      <c r="Y1390" s="125">
        <v>0</v>
      </c>
      <c r="Z1390" s="125">
        <v>0</v>
      </c>
      <c r="AA1390" s="125">
        <v>0</v>
      </c>
      <c r="AB1390" s="125">
        <v>0</v>
      </c>
      <c r="AC1390" s="125">
        <v>0</v>
      </c>
      <c r="AD1390" s="125">
        <v>0</v>
      </c>
      <c r="AE1390" s="125">
        <v>0</v>
      </c>
      <c r="AF1390" s="379" t="s">
        <v>4</v>
      </c>
    </row>
    <row r="1391" spans="1:32">
      <c r="A1391" s="372" t="str">
        <f t="shared" si="147"/>
        <v>7172178630M1</v>
      </c>
      <c r="B1391" s="373">
        <v>7172178630</v>
      </c>
      <c r="C1391" s="168" t="s">
        <v>19</v>
      </c>
      <c r="D1391" s="374" t="s">
        <v>2597</v>
      </c>
      <c r="E1391" s="374">
        <v>90</v>
      </c>
      <c r="F1391" s="375" t="s">
        <v>782</v>
      </c>
      <c r="G1391" s="168">
        <v>8</v>
      </c>
      <c r="H1391" s="168">
        <v>8</v>
      </c>
      <c r="I1391" s="168">
        <v>17</v>
      </c>
      <c r="J1391" s="168">
        <f t="shared" si="149"/>
        <v>1694.1176470588234</v>
      </c>
      <c r="K1391" s="168">
        <f t="shared" si="150"/>
        <v>256150.58823529413</v>
      </c>
      <c r="L1391" s="168" t="str">
        <f>IF(COUNTIFS(Metricos!A:A,B1391,Metricos!F:F,1)=0,"",SUMIFS(Metricos!B:B,Metricos!A:A,B1391,Metricos!F:F,1))</f>
        <v/>
      </c>
      <c r="M1391" s="168">
        <f t="shared" si="148"/>
        <v>173720</v>
      </c>
      <c r="N1391" s="168">
        <f t="shared" si="151"/>
        <v>0</v>
      </c>
      <c r="O1391" s="376">
        <f>IFERROR(IF($B1391=$B1390,MIN(L1391-SUMIF($B$2:$B1390,$B1391,O$2:O1390),$N1391),MIN(L1391,$N1391)),VALUE(0))</f>
        <v>0</v>
      </c>
      <c r="P1391" s="377">
        <f t="shared" si="152"/>
        <v>0</v>
      </c>
      <c r="Q1391" s="378">
        <f t="shared" si="153"/>
        <v>0</v>
      </c>
      <c r="R1391" s="125" t="s">
        <v>3714</v>
      </c>
      <c r="S1391" s="125" t="s">
        <v>15</v>
      </c>
      <c r="T1391" s="125" t="s">
        <v>17</v>
      </c>
      <c r="U1391" s="125" t="s">
        <v>815</v>
      </c>
      <c r="V1391" s="125" t="s">
        <v>815</v>
      </c>
      <c r="W1391" s="125" t="s">
        <v>815</v>
      </c>
      <c r="X1391" s="125" t="s">
        <v>815</v>
      </c>
      <c r="Y1391" s="125" t="s">
        <v>815</v>
      </c>
      <c r="Z1391" s="125" t="s">
        <v>815</v>
      </c>
      <c r="AA1391" s="125">
        <v>0</v>
      </c>
      <c r="AB1391" s="125">
        <v>0</v>
      </c>
      <c r="AC1391" s="125">
        <v>0</v>
      </c>
      <c r="AD1391" s="125">
        <v>0</v>
      </c>
      <c r="AE1391" s="125">
        <v>0</v>
      </c>
      <c r="AF1391" s="379" t="s">
        <v>72</v>
      </c>
    </row>
    <row r="1392" spans="1:32">
      <c r="A1392" s="372" t="str">
        <f t="shared" si="147"/>
        <v>7172178630Y1</v>
      </c>
      <c r="B1392" s="373">
        <v>7172178630</v>
      </c>
      <c r="C1392" s="168" t="s">
        <v>5</v>
      </c>
      <c r="D1392" s="374" t="s">
        <v>2921</v>
      </c>
      <c r="E1392" s="374">
        <v>90</v>
      </c>
      <c r="F1392" s="375" t="s">
        <v>782</v>
      </c>
      <c r="G1392" s="168">
        <v>4</v>
      </c>
      <c r="H1392" s="168">
        <v>4</v>
      </c>
      <c r="I1392" s="168">
        <v>15.7</v>
      </c>
      <c r="J1392" s="168">
        <f t="shared" si="149"/>
        <v>917.19745222929942</v>
      </c>
      <c r="K1392" s="168">
        <f t="shared" si="150"/>
        <v>138680.25477707008</v>
      </c>
      <c r="L1392" s="168" t="str">
        <f>IF(COUNTIFS(Metricos!A:A,B1392,Metricos!F:F,1)=0,"",SUMIFS(Metricos!B:B,Metricos!A:A,B1392,Metricos!F:F,1))</f>
        <v/>
      </c>
      <c r="M1392" s="168">
        <f t="shared" si="148"/>
        <v>173720</v>
      </c>
      <c r="N1392" s="168">
        <f t="shared" si="151"/>
        <v>0</v>
      </c>
      <c r="O1392" s="376">
        <f>IFERROR(IF($B1392=$B1391,MIN(L1392-SUMIF($B$2:$B1391,$B1392,O$2:O1391),$N1392),MIN(L1392,$N1392)),VALUE(0))</f>
        <v>0</v>
      </c>
      <c r="P1392" s="377">
        <f t="shared" si="152"/>
        <v>0</v>
      </c>
      <c r="Q1392" s="378">
        <f t="shared" si="153"/>
        <v>0</v>
      </c>
      <c r="R1392" s="125" t="s">
        <v>3714</v>
      </c>
      <c r="S1392" s="125" t="s">
        <v>15</v>
      </c>
      <c r="T1392" s="125" t="s">
        <v>17</v>
      </c>
      <c r="U1392" s="125" t="s">
        <v>815</v>
      </c>
      <c r="V1392" s="125" t="s">
        <v>815</v>
      </c>
      <c r="W1392" s="125" t="s">
        <v>815</v>
      </c>
      <c r="X1392" s="125" t="s">
        <v>815</v>
      </c>
      <c r="Y1392" s="125" t="s">
        <v>815</v>
      </c>
      <c r="Z1392" s="125" t="s">
        <v>815</v>
      </c>
      <c r="AA1392" s="125">
        <v>0</v>
      </c>
      <c r="AB1392" s="125">
        <v>0</v>
      </c>
      <c r="AC1392" s="125">
        <v>0</v>
      </c>
      <c r="AD1392" s="125">
        <v>0</v>
      </c>
      <c r="AE1392" s="125">
        <v>0</v>
      </c>
      <c r="AF1392" s="381"/>
    </row>
    <row r="1393" spans="1:32">
      <c r="A1393" s="372" t="str">
        <f t="shared" si="147"/>
        <v>7172178830M1</v>
      </c>
      <c r="B1393" s="373">
        <v>7172178830</v>
      </c>
      <c r="C1393" s="168" t="s">
        <v>19</v>
      </c>
      <c r="D1393" s="374" t="s">
        <v>2597</v>
      </c>
      <c r="E1393" s="374">
        <v>90</v>
      </c>
      <c r="F1393" s="380" t="s">
        <v>783</v>
      </c>
      <c r="G1393" s="168">
        <v>8</v>
      </c>
      <c r="H1393" s="168">
        <v>8</v>
      </c>
      <c r="I1393" s="168">
        <v>17</v>
      </c>
      <c r="J1393" s="168">
        <f t="shared" si="149"/>
        <v>1694.1176470588234</v>
      </c>
      <c r="K1393" s="168">
        <f t="shared" si="150"/>
        <v>256150.58823529413</v>
      </c>
      <c r="L1393" s="168" t="str">
        <f>IF(COUNTIFS(Metricos!A:A,B1393,Metricos!F:F,1)=0,"",SUMIFS(Metricos!B:B,Metricos!A:A,B1393,Metricos!F:F,1))</f>
        <v/>
      </c>
      <c r="M1393" s="168">
        <f t="shared" si="148"/>
        <v>173720</v>
      </c>
      <c r="N1393" s="168">
        <f t="shared" si="151"/>
        <v>0</v>
      </c>
      <c r="O1393" s="376">
        <f>IFERROR(IF($B1393=$B1392,MIN(L1393-SUMIF($B$2:$B1392,$B1393,O$2:O1392),$N1393),MIN(L1393,$N1393)),VALUE(0))</f>
        <v>0</v>
      </c>
      <c r="P1393" s="377">
        <f t="shared" si="152"/>
        <v>0</v>
      </c>
      <c r="Q1393" s="378">
        <f t="shared" si="153"/>
        <v>0</v>
      </c>
      <c r="R1393" s="125" t="s">
        <v>806</v>
      </c>
      <c r="S1393" s="125" t="s">
        <v>101</v>
      </c>
      <c r="T1393" s="125" t="s">
        <v>62</v>
      </c>
      <c r="U1393" s="125" t="s">
        <v>89</v>
      </c>
      <c r="V1393" s="125" t="s">
        <v>95</v>
      </c>
      <c r="W1393" s="125">
        <v>0</v>
      </c>
      <c r="X1393" s="125">
        <v>0</v>
      </c>
      <c r="Y1393" s="125">
        <v>0</v>
      </c>
      <c r="Z1393" s="125">
        <v>0</v>
      </c>
      <c r="AA1393" s="125">
        <v>0</v>
      </c>
      <c r="AB1393" s="125">
        <v>0</v>
      </c>
      <c r="AC1393" s="125">
        <v>0</v>
      </c>
      <c r="AD1393" s="125">
        <v>0</v>
      </c>
      <c r="AE1393" s="125">
        <v>0</v>
      </c>
      <c r="AF1393" s="379" t="s">
        <v>72</v>
      </c>
    </row>
    <row r="1394" spans="1:32">
      <c r="A1394" s="372" t="str">
        <f t="shared" si="147"/>
        <v>S7172179730YA1</v>
      </c>
      <c r="B1394" s="373" t="s">
        <v>5833</v>
      </c>
      <c r="C1394" s="168" t="s">
        <v>33</v>
      </c>
      <c r="D1394" s="374" t="s">
        <v>4976</v>
      </c>
      <c r="E1394" s="374">
        <v>85</v>
      </c>
      <c r="F1394" s="375" t="s">
        <v>782</v>
      </c>
      <c r="G1394" s="168">
        <v>4</v>
      </c>
      <c r="H1394" s="168">
        <v>4</v>
      </c>
      <c r="I1394" s="168">
        <v>30</v>
      </c>
      <c r="J1394" s="168">
        <f t="shared" si="149"/>
        <v>480</v>
      </c>
      <c r="K1394" s="168">
        <f t="shared" si="150"/>
        <v>68544</v>
      </c>
      <c r="L1394" s="168">
        <f>IF(COUNTIFS(Metricos!A:A,B1394,Metricos!F:F,1)=0,"",SUMIFS(Metricos!B:B,Metricos!A:A,B1394,Metricos!F:F,1))</f>
        <v>1860</v>
      </c>
      <c r="M1394" s="168">
        <f t="shared" si="148"/>
        <v>1860</v>
      </c>
      <c r="N1394" s="168">
        <f t="shared" si="151"/>
        <v>68544</v>
      </c>
      <c r="O1394" s="376">
        <f>IFERROR(IF($B1394=$B1393,MIN(L1394-SUMIF($B$2:$B1393,$B1394,O$2:O1393),$N1394),MIN(L1394,$N1394)),VALUE(0))</f>
        <v>1860</v>
      </c>
      <c r="P1394" s="377">
        <f t="shared" si="152"/>
        <v>3.875</v>
      </c>
      <c r="Q1394" s="378">
        <f t="shared" si="153"/>
        <v>2.7135854341736695E-2</v>
      </c>
      <c r="R1394" s="125" t="s">
        <v>810</v>
      </c>
      <c r="S1394" s="125" t="s">
        <v>755</v>
      </c>
      <c r="T1394" s="125" t="s">
        <v>756</v>
      </c>
      <c r="U1394" s="125" t="s">
        <v>435</v>
      </c>
      <c r="V1394" s="125" t="s">
        <v>436</v>
      </c>
      <c r="W1394" s="125" t="s">
        <v>433</v>
      </c>
      <c r="X1394" s="125" t="s">
        <v>434</v>
      </c>
      <c r="Y1394" s="125" t="s">
        <v>752</v>
      </c>
      <c r="Z1394" s="125" t="s">
        <v>753</v>
      </c>
      <c r="AA1394" s="125">
        <v>0</v>
      </c>
      <c r="AB1394" s="125">
        <v>0</v>
      </c>
      <c r="AC1394" s="125">
        <v>0</v>
      </c>
      <c r="AD1394" s="125">
        <v>0</v>
      </c>
      <c r="AE1394" s="125">
        <v>0</v>
      </c>
      <c r="AF1394" s="379" t="s">
        <v>4</v>
      </c>
    </row>
    <row r="1395" spans="1:32">
      <c r="A1395" s="372" t="str">
        <f t="shared" si="147"/>
        <v>S7172179830YA1</v>
      </c>
      <c r="B1395" s="373" t="s">
        <v>5832</v>
      </c>
      <c r="C1395" s="168" t="s">
        <v>33</v>
      </c>
      <c r="D1395" s="374">
        <v>1875</v>
      </c>
      <c r="E1395" s="374">
        <v>90</v>
      </c>
      <c r="F1395" s="375" t="s">
        <v>782</v>
      </c>
      <c r="G1395" s="168">
        <v>4</v>
      </c>
      <c r="H1395" s="168">
        <v>4</v>
      </c>
      <c r="I1395" s="168">
        <v>30</v>
      </c>
      <c r="J1395" s="168">
        <f t="shared" si="149"/>
        <v>480</v>
      </c>
      <c r="K1395" s="168">
        <f t="shared" si="150"/>
        <v>72576</v>
      </c>
      <c r="L1395" s="168" t="str">
        <f>IF(COUNTIFS(Metricos!A:A,B1395,Metricos!F:F,1)=0,"",SUMIFS(Metricos!B:B,Metricos!A:A,B1395,Metricos!F:F,1))</f>
        <v/>
      </c>
      <c r="M1395" s="168">
        <f t="shared" si="148"/>
        <v>0</v>
      </c>
      <c r="N1395" s="168">
        <f t="shared" si="151"/>
        <v>0</v>
      </c>
      <c r="O1395" s="376">
        <f>IFERROR(IF($B1395=$B1394,MIN(L1395-SUMIF($B$2:$B1394,$B1395,O$2:O1394),$N1395),MIN(L1395,$N1395)),VALUE(0))</f>
        <v>0</v>
      </c>
      <c r="P1395" s="377">
        <f t="shared" si="152"/>
        <v>0</v>
      </c>
      <c r="Q1395" s="378">
        <f t="shared" si="153"/>
        <v>0</v>
      </c>
      <c r="R1395" s="125" t="s">
        <v>812</v>
      </c>
      <c r="S1395" s="125" t="s">
        <v>794</v>
      </c>
      <c r="T1395" s="125" t="s">
        <v>1810</v>
      </c>
      <c r="U1395" s="125" t="s">
        <v>2950</v>
      </c>
      <c r="V1395" s="125" t="s">
        <v>750</v>
      </c>
      <c r="W1395" s="125" t="s">
        <v>751</v>
      </c>
      <c r="X1395" s="125" t="s">
        <v>2952</v>
      </c>
      <c r="Y1395" s="125" t="s">
        <v>763</v>
      </c>
      <c r="Z1395" s="125" t="s">
        <v>792</v>
      </c>
      <c r="AA1395" s="125" t="s">
        <v>793</v>
      </c>
      <c r="AB1395" s="125">
        <v>0</v>
      </c>
      <c r="AC1395" s="125">
        <v>0</v>
      </c>
      <c r="AD1395" s="125">
        <v>0</v>
      </c>
      <c r="AE1395" s="125">
        <v>0</v>
      </c>
      <c r="AF1395" s="379" t="s">
        <v>3034</v>
      </c>
    </row>
    <row r="1396" spans="1:32">
      <c r="A1396" s="372" t="str">
        <f t="shared" si="147"/>
        <v>S7172179930YA1</v>
      </c>
      <c r="B1396" s="373" t="s">
        <v>6087</v>
      </c>
      <c r="C1396" s="168" t="s">
        <v>33</v>
      </c>
      <c r="D1396" s="374">
        <v>1875</v>
      </c>
      <c r="E1396" s="374">
        <v>90</v>
      </c>
      <c r="F1396" s="375" t="s">
        <v>782</v>
      </c>
      <c r="G1396" s="168">
        <v>4</v>
      </c>
      <c r="H1396" s="168">
        <v>4</v>
      </c>
      <c r="I1396" s="168">
        <v>28</v>
      </c>
      <c r="J1396" s="168">
        <f t="shared" si="149"/>
        <v>514.28571428571433</v>
      </c>
      <c r="K1396" s="168">
        <f t="shared" si="150"/>
        <v>77760.000000000015</v>
      </c>
      <c r="L1396" s="168" t="str">
        <f>IF(COUNTIFS(Metricos!A:A,B1396,Metricos!F:F,1)=0,"",SUMIFS(Metricos!B:B,Metricos!A:A,B1396,Metricos!F:F,1))</f>
        <v/>
      </c>
      <c r="M1396" s="168">
        <f t="shared" si="148"/>
        <v>0</v>
      </c>
      <c r="N1396" s="168">
        <f t="shared" si="151"/>
        <v>0</v>
      </c>
      <c r="O1396" s="376">
        <f>IFERROR(IF($B1396=$B1395,MIN(L1396-SUMIF($B$2:$B1395,$B1396,O$2:O1395),$N1396),MIN(L1396,$N1396)),VALUE(0))</f>
        <v>0</v>
      </c>
      <c r="P1396" s="377">
        <f t="shared" si="152"/>
        <v>0</v>
      </c>
      <c r="Q1396" s="378">
        <f t="shared" si="153"/>
        <v>0</v>
      </c>
      <c r="R1396" s="125" t="s">
        <v>812</v>
      </c>
      <c r="S1396" s="125" t="s">
        <v>794</v>
      </c>
      <c r="T1396" s="125" t="s">
        <v>1810</v>
      </c>
      <c r="U1396" s="125" t="s">
        <v>2950</v>
      </c>
      <c r="V1396" s="125" t="s">
        <v>750</v>
      </c>
      <c r="W1396" s="125" t="s">
        <v>751</v>
      </c>
      <c r="X1396" s="125" t="s">
        <v>2952</v>
      </c>
      <c r="Y1396" s="125" t="s">
        <v>763</v>
      </c>
      <c r="Z1396" s="125" t="s">
        <v>792</v>
      </c>
      <c r="AA1396" s="125" t="s">
        <v>793</v>
      </c>
      <c r="AB1396" s="125">
        <v>0</v>
      </c>
      <c r="AC1396" s="125">
        <v>0</v>
      </c>
      <c r="AD1396" s="125">
        <v>0</v>
      </c>
      <c r="AE1396" s="125">
        <v>0</v>
      </c>
      <c r="AF1396" s="379" t="s">
        <v>3034</v>
      </c>
    </row>
    <row r="1397" spans="1:32">
      <c r="A1397" s="372" t="str">
        <f t="shared" si="147"/>
        <v>7172181360YA1</v>
      </c>
      <c r="B1397" s="373">
        <v>7172181360</v>
      </c>
      <c r="C1397" s="168" t="s">
        <v>33</v>
      </c>
      <c r="D1397" s="374" t="s">
        <v>4997</v>
      </c>
      <c r="E1397" s="374">
        <v>85</v>
      </c>
      <c r="F1397" s="375" t="s">
        <v>782</v>
      </c>
      <c r="G1397" s="168">
        <v>8</v>
      </c>
      <c r="H1397" s="168">
        <v>8</v>
      </c>
      <c r="I1397" s="168">
        <v>16.5</v>
      </c>
      <c r="J1397" s="168">
        <f t="shared" si="149"/>
        <v>1745.4545454545455</v>
      </c>
      <c r="K1397" s="168">
        <f t="shared" si="150"/>
        <v>249250.90909090909</v>
      </c>
      <c r="L1397" s="168">
        <f>IF(COUNTIFS(Metricos!A:A,B1397,Metricos!F:F,1)=0,"",SUMIFS(Metricos!B:B,Metricos!A:A,B1397,Metricos!F:F,1))</f>
        <v>119200</v>
      </c>
      <c r="M1397" s="168">
        <f t="shared" si="148"/>
        <v>119200</v>
      </c>
      <c r="N1397" s="168">
        <f t="shared" si="151"/>
        <v>249250.90909090909</v>
      </c>
      <c r="O1397" s="376">
        <f>IFERROR(IF($B1397=$B1396,MIN(L1397-SUMIF($B$2:$B1396,$B1397,O$2:O1396),$N1397),MIN(L1397,$N1397)),VALUE(0))</f>
        <v>119200</v>
      </c>
      <c r="P1397" s="377">
        <f t="shared" si="152"/>
        <v>68.291666666666671</v>
      </c>
      <c r="Q1397" s="378">
        <f t="shared" si="153"/>
        <v>0.47823295985060693</v>
      </c>
      <c r="R1397" s="125" t="s">
        <v>804</v>
      </c>
      <c r="S1397" s="125" t="s">
        <v>100</v>
      </c>
      <c r="T1397" s="125" t="s">
        <v>54</v>
      </c>
      <c r="U1397" s="125" t="s">
        <v>96</v>
      </c>
      <c r="V1397" s="125" t="s">
        <v>106</v>
      </c>
      <c r="W1397" s="125" t="s">
        <v>73</v>
      </c>
      <c r="X1397" s="125">
        <v>0</v>
      </c>
      <c r="Y1397" s="125">
        <v>0</v>
      </c>
      <c r="Z1397" s="125">
        <v>0</v>
      </c>
      <c r="AA1397" s="125">
        <v>0</v>
      </c>
      <c r="AB1397" s="125">
        <v>0</v>
      </c>
      <c r="AC1397" s="125">
        <v>0</v>
      </c>
      <c r="AD1397" s="125">
        <v>0</v>
      </c>
      <c r="AE1397" s="125">
        <v>0</v>
      </c>
      <c r="AF1397" s="379" t="s">
        <v>4</v>
      </c>
    </row>
    <row r="1398" spans="1:32">
      <c r="A1398" s="372" t="str">
        <f t="shared" si="147"/>
        <v>S7172181390YA1</v>
      </c>
      <c r="B1398" s="373" t="s">
        <v>6683</v>
      </c>
      <c r="C1398" s="168" t="s">
        <v>33</v>
      </c>
      <c r="D1398" s="374" t="s">
        <v>4997</v>
      </c>
      <c r="E1398" s="374">
        <v>90</v>
      </c>
      <c r="F1398" s="375" t="s">
        <v>782</v>
      </c>
      <c r="G1398" s="168">
        <v>8</v>
      </c>
      <c r="H1398" s="168">
        <v>8</v>
      </c>
      <c r="I1398" s="168">
        <v>16.5</v>
      </c>
      <c r="J1398" s="168">
        <f t="shared" si="149"/>
        <v>1745.4545454545455</v>
      </c>
      <c r="K1398" s="168">
        <f t="shared" si="150"/>
        <v>263912.72727272729</v>
      </c>
      <c r="L1398" s="168" t="str">
        <f>IF(COUNTIFS(Metricos!A:A,B1398,Metricos!F:F,1)=0,"",SUMIFS(Metricos!B:B,Metricos!A:A,B1398,Metricos!F:F,1))</f>
        <v/>
      </c>
      <c r="M1398" s="168">
        <f t="shared" si="148"/>
        <v>119200</v>
      </c>
      <c r="N1398" s="168">
        <f t="shared" si="151"/>
        <v>0</v>
      </c>
      <c r="O1398" s="376">
        <f>IFERROR(IF($B1398=$B1397,MIN(L1398-SUMIF($B$2:$B1397,$B1398,O$2:O1397),$N1398),MIN(L1398,$N1398)),VALUE(0))</f>
        <v>0</v>
      </c>
      <c r="P1398" s="377">
        <f t="shared" si="152"/>
        <v>0</v>
      </c>
      <c r="Q1398" s="378">
        <f t="shared" si="153"/>
        <v>0</v>
      </c>
      <c r="R1398" s="125" t="s">
        <v>804</v>
      </c>
      <c r="S1398" s="125" t="s">
        <v>96</v>
      </c>
      <c r="T1398" s="125" t="s">
        <v>106</v>
      </c>
      <c r="U1398" s="125" t="s">
        <v>73</v>
      </c>
      <c r="V1398" s="125" t="s">
        <v>100</v>
      </c>
      <c r="W1398" s="125" t="s">
        <v>54</v>
      </c>
      <c r="X1398" s="125">
        <v>0</v>
      </c>
      <c r="Y1398" s="125">
        <v>0</v>
      </c>
      <c r="Z1398" s="125">
        <v>0</v>
      </c>
      <c r="AA1398" s="125">
        <v>0</v>
      </c>
      <c r="AB1398" s="125">
        <v>0</v>
      </c>
      <c r="AC1398" s="125">
        <v>0</v>
      </c>
      <c r="AD1398" s="125">
        <v>0</v>
      </c>
      <c r="AE1398" s="125">
        <v>0</v>
      </c>
      <c r="AF1398" s="379" t="s">
        <v>4</v>
      </c>
    </row>
    <row r="1399" spans="1:32">
      <c r="A1399" s="372" t="str">
        <f t="shared" si="147"/>
        <v>7172182150YA1</v>
      </c>
      <c r="B1399" s="373">
        <v>7172182150</v>
      </c>
      <c r="C1399" s="168" t="s">
        <v>33</v>
      </c>
      <c r="D1399" s="374" t="s">
        <v>4987</v>
      </c>
      <c r="E1399" s="374">
        <v>85</v>
      </c>
      <c r="F1399" s="375" t="s">
        <v>782</v>
      </c>
      <c r="G1399" s="168">
        <v>8</v>
      </c>
      <c r="H1399" s="168">
        <v>8</v>
      </c>
      <c r="I1399" s="168">
        <v>22</v>
      </c>
      <c r="J1399" s="168">
        <f t="shared" si="149"/>
        <v>1309.090909090909</v>
      </c>
      <c r="K1399" s="168">
        <f t="shared" si="150"/>
        <v>186938.18181818179</v>
      </c>
      <c r="L1399" s="168">
        <f>IF(COUNTIFS(Metricos!A:A,B1399,Metricos!F:F,1)=0,"",SUMIFS(Metricos!B:B,Metricos!A:A,B1399,Metricos!F:F,1))</f>
        <v>70400</v>
      </c>
      <c r="M1399" s="168">
        <f t="shared" si="148"/>
        <v>70400</v>
      </c>
      <c r="N1399" s="168">
        <f t="shared" si="151"/>
        <v>186938.18181818179</v>
      </c>
      <c r="O1399" s="376">
        <f>IFERROR(IF($B1399=$B1398,MIN(L1399-SUMIF($B$2:$B1398,$B1399,O$2:O1398),$N1399),MIN(L1399,$N1399)),VALUE(0))</f>
        <v>70400</v>
      </c>
      <c r="P1399" s="377">
        <f t="shared" si="152"/>
        <v>53.777777777777779</v>
      </c>
      <c r="Q1399" s="378">
        <f t="shared" si="153"/>
        <v>0.37659508247743545</v>
      </c>
      <c r="R1399" s="125" t="s">
        <v>805</v>
      </c>
      <c r="S1399" s="125" t="s">
        <v>101</v>
      </c>
      <c r="T1399" s="125" t="s">
        <v>141</v>
      </c>
      <c r="U1399" s="125" t="s">
        <v>60</v>
      </c>
      <c r="V1399" s="125" t="s">
        <v>62</v>
      </c>
      <c r="W1399" s="125" t="s">
        <v>89</v>
      </c>
      <c r="X1399" s="125" t="s">
        <v>220</v>
      </c>
      <c r="Y1399" s="125">
        <v>0</v>
      </c>
      <c r="Z1399" s="125">
        <v>0</v>
      </c>
      <c r="AA1399" s="125">
        <v>0</v>
      </c>
      <c r="AB1399" s="125">
        <v>0</v>
      </c>
      <c r="AC1399" s="125">
        <v>0</v>
      </c>
      <c r="AD1399" s="125">
        <v>0</v>
      </c>
      <c r="AE1399" s="125">
        <v>0</v>
      </c>
      <c r="AF1399" s="379" t="s">
        <v>4</v>
      </c>
    </row>
    <row r="1400" spans="1:32">
      <c r="A1400" s="372" t="str">
        <f t="shared" si="147"/>
        <v>7172185850YA1</v>
      </c>
      <c r="B1400" s="373">
        <v>7172185850</v>
      </c>
      <c r="C1400" s="168" t="s">
        <v>33</v>
      </c>
      <c r="D1400" s="374" t="s">
        <v>4989</v>
      </c>
      <c r="E1400" s="374">
        <v>85</v>
      </c>
      <c r="F1400" s="375" t="s">
        <v>782</v>
      </c>
      <c r="G1400" s="168">
        <v>8</v>
      </c>
      <c r="H1400" s="168">
        <v>8</v>
      </c>
      <c r="I1400" s="168">
        <v>14</v>
      </c>
      <c r="J1400" s="168">
        <f t="shared" si="149"/>
        <v>2057.1428571428573</v>
      </c>
      <c r="K1400" s="168">
        <f t="shared" si="150"/>
        <v>293760.00000000006</v>
      </c>
      <c r="L1400" s="168">
        <f>IF(COUNTIFS(Metricos!A:A,B1400,Metricos!F:F,1)=0,"",SUMIFS(Metricos!B:B,Metricos!A:A,B1400,Metricos!F:F,1))</f>
        <v>192000</v>
      </c>
      <c r="M1400" s="168">
        <f t="shared" si="148"/>
        <v>192000</v>
      </c>
      <c r="N1400" s="168">
        <f t="shared" si="151"/>
        <v>293760.00000000006</v>
      </c>
      <c r="O1400" s="376">
        <f>IFERROR(IF($B1400=$B1399,MIN(L1400-SUMIF($B$2:$B1399,$B1400,O$2:O1399),$N1400),MIN(L1400,$N1400)),VALUE(0))</f>
        <v>192000</v>
      </c>
      <c r="P1400" s="377">
        <f t="shared" si="152"/>
        <v>93.333333333333329</v>
      </c>
      <c r="Q1400" s="378">
        <f t="shared" si="153"/>
        <v>0.65359477124182996</v>
      </c>
      <c r="R1400" s="125" t="s">
        <v>803</v>
      </c>
      <c r="S1400" s="125" t="s">
        <v>117</v>
      </c>
      <c r="T1400" s="125" t="s">
        <v>95</v>
      </c>
      <c r="U1400" s="125" t="s">
        <v>107</v>
      </c>
      <c r="V1400" s="125" t="s">
        <v>118</v>
      </c>
      <c r="W1400" s="125" t="s">
        <v>99</v>
      </c>
      <c r="X1400" s="125">
        <v>0</v>
      </c>
      <c r="Y1400" s="125">
        <v>0</v>
      </c>
      <c r="Z1400" s="125">
        <v>0</v>
      </c>
      <c r="AA1400" s="125">
        <v>0</v>
      </c>
      <c r="AB1400" s="125">
        <v>0</v>
      </c>
      <c r="AC1400" s="125">
        <v>0</v>
      </c>
      <c r="AD1400" s="125">
        <v>0</v>
      </c>
      <c r="AE1400" s="125">
        <v>0</v>
      </c>
      <c r="AF1400" s="379" t="s">
        <v>4</v>
      </c>
    </row>
    <row r="1401" spans="1:32">
      <c r="A1401" s="372" t="str">
        <f t="shared" si="147"/>
        <v>7172185850YA2</v>
      </c>
      <c r="B1401" s="373">
        <v>7172185850</v>
      </c>
      <c r="C1401" s="168" t="s">
        <v>167</v>
      </c>
      <c r="D1401" s="374" t="s">
        <v>5028</v>
      </c>
      <c r="E1401" s="374">
        <v>85</v>
      </c>
      <c r="F1401" s="375" t="s">
        <v>782</v>
      </c>
      <c r="G1401" s="168">
        <v>8</v>
      </c>
      <c r="H1401" s="168">
        <v>8</v>
      </c>
      <c r="I1401" s="168">
        <v>14</v>
      </c>
      <c r="J1401" s="168">
        <f t="shared" si="149"/>
        <v>2057.1428571428573</v>
      </c>
      <c r="K1401" s="168">
        <f t="shared" si="150"/>
        <v>293760.00000000006</v>
      </c>
      <c r="L1401" s="168">
        <f>IF(COUNTIFS(Metricos!A:A,B1401,Metricos!F:F,1)=0,"",SUMIFS(Metricos!B:B,Metricos!A:A,B1401,Metricos!F:F,1))</f>
        <v>192000</v>
      </c>
      <c r="M1401" s="168">
        <f t="shared" si="148"/>
        <v>192000</v>
      </c>
      <c r="N1401" s="168">
        <f t="shared" si="151"/>
        <v>293760.00000000006</v>
      </c>
      <c r="O1401" s="376">
        <f>IFERROR(IF($B1401=$B1400,MIN(L1401-SUMIF($B$2:$B1400,$B1401,O$2:O1400),$N1401),MIN(L1401,$N1401)),VALUE(0))</f>
        <v>0</v>
      </c>
      <c r="P1401" s="377">
        <f t="shared" si="152"/>
        <v>0</v>
      </c>
      <c r="Q1401" s="378">
        <f t="shared" si="153"/>
        <v>0</v>
      </c>
      <c r="R1401" s="125" t="s">
        <v>803</v>
      </c>
      <c r="S1401" s="125" t="s">
        <v>117</v>
      </c>
      <c r="T1401" s="125" t="s">
        <v>95</v>
      </c>
      <c r="U1401" s="125" t="s">
        <v>107</v>
      </c>
      <c r="V1401" s="125" t="s">
        <v>118</v>
      </c>
      <c r="W1401" s="125" t="s">
        <v>99</v>
      </c>
      <c r="X1401" s="125">
        <v>0</v>
      </c>
      <c r="Y1401" s="125">
        <v>0</v>
      </c>
      <c r="Z1401" s="125">
        <v>0</v>
      </c>
      <c r="AA1401" s="125">
        <v>0</v>
      </c>
      <c r="AB1401" s="125">
        <v>0</v>
      </c>
      <c r="AC1401" s="125">
        <v>0</v>
      </c>
      <c r="AD1401" s="125">
        <v>0</v>
      </c>
      <c r="AE1401" s="125">
        <v>0</v>
      </c>
      <c r="AF1401" s="379" t="s">
        <v>4</v>
      </c>
    </row>
    <row r="1402" spans="1:32">
      <c r="A1402" s="372" t="str">
        <f t="shared" si="147"/>
        <v>S7172187530YA1</v>
      </c>
      <c r="B1402" s="373" t="s">
        <v>6088</v>
      </c>
      <c r="C1402" s="168" t="s">
        <v>33</v>
      </c>
      <c r="D1402" s="374" t="s">
        <v>3033</v>
      </c>
      <c r="E1402" s="374">
        <v>50</v>
      </c>
      <c r="F1402" s="375" t="s">
        <v>782</v>
      </c>
      <c r="G1402" s="168">
        <v>4</v>
      </c>
      <c r="H1402" s="168">
        <v>4</v>
      </c>
      <c r="I1402" s="168">
        <v>30</v>
      </c>
      <c r="J1402" s="168">
        <f t="shared" si="149"/>
        <v>480</v>
      </c>
      <c r="K1402" s="168">
        <f t="shared" si="150"/>
        <v>40320</v>
      </c>
      <c r="L1402" s="168" t="str">
        <f>IF(COUNTIFS(Metricos!A:A,B1402,Metricos!F:F,1)=0,"",SUMIFS(Metricos!B:B,Metricos!A:A,B1402,Metricos!F:F,1))</f>
        <v/>
      </c>
      <c r="M1402" s="168">
        <f t="shared" si="148"/>
        <v>0</v>
      </c>
      <c r="N1402" s="168">
        <f t="shared" si="151"/>
        <v>0</v>
      </c>
      <c r="O1402" s="376">
        <f>IFERROR(IF($B1402=$B1401,MIN(L1402-SUMIF($B$2:$B1401,$B1402,O$2:O1401),$N1402),MIN(L1402,$N1402)),VALUE(0))</f>
        <v>0</v>
      </c>
      <c r="P1402" s="377">
        <f t="shared" si="152"/>
        <v>0</v>
      </c>
      <c r="Q1402" s="378">
        <f t="shared" si="153"/>
        <v>0</v>
      </c>
      <c r="R1402" s="125" t="s">
        <v>812</v>
      </c>
      <c r="S1402" s="125" t="s">
        <v>1810</v>
      </c>
      <c r="T1402" s="125" t="s">
        <v>2950</v>
      </c>
      <c r="U1402" s="125" t="s">
        <v>750</v>
      </c>
      <c r="V1402" s="125" t="s">
        <v>751</v>
      </c>
      <c r="W1402" s="125" t="s">
        <v>2952</v>
      </c>
      <c r="X1402" s="125" t="s">
        <v>763</v>
      </c>
      <c r="Y1402" s="125" t="s">
        <v>792</v>
      </c>
      <c r="Z1402" s="125" t="s">
        <v>793</v>
      </c>
      <c r="AA1402" s="125" t="s">
        <v>794</v>
      </c>
      <c r="AB1402" s="125">
        <v>0</v>
      </c>
      <c r="AC1402" s="125">
        <v>0</v>
      </c>
      <c r="AD1402" s="125">
        <v>0</v>
      </c>
      <c r="AE1402" s="125">
        <v>0</v>
      </c>
      <c r="AF1402" s="379" t="s">
        <v>3034</v>
      </c>
    </row>
    <row r="1403" spans="1:32">
      <c r="A1403" s="372" t="str">
        <f t="shared" si="147"/>
        <v>S7172187730YA1</v>
      </c>
      <c r="B1403" s="373" t="s">
        <v>6089</v>
      </c>
      <c r="C1403" s="168" t="s">
        <v>33</v>
      </c>
      <c r="D1403" s="374" t="s">
        <v>3033</v>
      </c>
      <c r="E1403" s="374">
        <v>50</v>
      </c>
      <c r="F1403" s="375" t="s">
        <v>782</v>
      </c>
      <c r="G1403" s="168">
        <v>4</v>
      </c>
      <c r="H1403" s="168">
        <v>4</v>
      </c>
      <c r="I1403" s="168">
        <v>28</v>
      </c>
      <c r="J1403" s="168">
        <f t="shared" si="149"/>
        <v>514.28571428571433</v>
      </c>
      <c r="K1403" s="168">
        <f t="shared" si="150"/>
        <v>43200.000000000007</v>
      </c>
      <c r="L1403" s="168" t="str">
        <f>IF(COUNTIFS(Metricos!A:A,B1403,Metricos!F:F,1)=0,"",SUMIFS(Metricos!B:B,Metricos!A:A,B1403,Metricos!F:F,1))</f>
        <v/>
      </c>
      <c r="M1403" s="168">
        <f t="shared" si="148"/>
        <v>0</v>
      </c>
      <c r="N1403" s="168">
        <f t="shared" si="151"/>
        <v>0</v>
      </c>
      <c r="O1403" s="376">
        <f>IFERROR(IF($B1403=$B1402,MIN(L1403-SUMIF($B$2:$B1402,$B1403,O$2:O1402),$N1403),MIN(L1403,$N1403)),VALUE(0))</f>
        <v>0</v>
      </c>
      <c r="P1403" s="377">
        <f t="shared" si="152"/>
        <v>0</v>
      </c>
      <c r="Q1403" s="378">
        <f t="shared" si="153"/>
        <v>0</v>
      </c>
      <c r="R1403" s="125" t="s">
        <v>812</v>
      </c>
      <c r="S1403" s="125" t="s">
        <v>1810</v>
      </c>
      <c r="T1403" s="125" t="s">
        <v>2950</v>
      </c>
      <c r="U1403" s="125" t="s">
        <v>750</v>
      </c>
      <c r="V1403" s="125" t="s">
        <v>751</v>
      </c>
      <c r="W1403" s="125" t="s">
        <v>2952</v>
      </c>
      <c r="X1403" s="125" t="s">
        <v>763</v>
      </c>
      <c r="Y1403" s="125" t="s">
        <v>792</v>
      </c>
      <c r="Z1403" s="125" t="s">
        <v>793</v>
      </c>
      <c r="AA1403" s="125" t="s">
        <v>794</v>
      </c>
      <c r="AB1403" s="125">
        <v>0</v>
      </c>
      <c r="AC1403" s="125">
        <v>0</v>
      </c>
      <c r="AD1403" s="125">
        <v>0</v>
      </c>
      <c r="AE1403" s="125">
        <v>0</v>
      </c>
      <c r="AF1403" s="379" t="s">
        <v>3034</v>
      </c>
    </row>
    <row r="1404" spans="1:32">
      <c r="A1404" s="372" t="str">
        <f t="shared" si="147"/>
        <v>7172187950YA2</v>
      </c>
      <c r="B1404" s="373">
        <v>7172187950</v>
      </c>
      <c r="C1404" s="168" t="s">
        <v>167</v>
      </c>
      <c r="D1404" s="374" t="s">
        <v>5005</v>
      </c>
      <c r="E1404" s="374">
        <v>85</v>
      </c>
      <c r="F1404" s="375" t="s">
        <v>782</v>
      </c>
      <c r="G1404" s="168">
        <v>4</v>
      </c>
      <c r="H1404" s="168">
        <v>4</v>
      </c>
      <c r="I1404" s="168">
        <v>18</v>
      </c>
      <c r="J1404" s="168">
        <f t="shared" si="149"/>
        <v>800</v>
      </c>
      <c r="K1404" s="168">
        <f t="shared" si="150"/>
        <v>114240</v>
      </c>
      <c r="L1404" s="168">
        <f>IF(COUNTIFS(Metricos!A:A,B1404,Metricos!F:F,1)=0,"",SUMIFS(Metricos!B:B,Metricos!A:A,B1404,Metricos!F:F,1))</f>
        <v>10192</v>
      </c>
      <c r="M1404" s="168">
        <f t="shared" si="148"/>
        <v>10192</v>
      </c>
      <c r="N1404" s="168">
        <f t="shared" si="151"/>
        <v>114240</v>
      </c>
      <c r="O1404" s="376">
        <f>IFERROR(IF($B1404=$B1403,MIN(L1404-SUMIF($B$2:$B1403,$B1404,O$2:O1403),$N1404),MIN(L1404,$N1404)),VALUE(0))</f>
        <v>10192</v>
      </c>
      <c r="P1404" s="377">
        <f t="shared" si="152"/>
        <v>12.74</v>
      </c>
      <c r="Q1404" s="378">
        <f t="shared" si="153"/>
        <v>8.9215686274509806E-2</v>
      </c>
      <c r="R1404" s="125" t="s">
        <v>5152</v>
      </c>
      <c r="S1404" s="125" t="s">
        <v>3688</v>
      </c>
      <c r="T1404" s="125" t="s">
        <v>3690</v>
      </c>
      <c r="U1404" s="125" t="s">
        <v>3691</v>
      </c>
      <c r="V1404" s="125" t="s">
        <v>3685</v>
      </c>
      <c r="W1404" s="125" t="s">
        <v>3687</v>
      </c>
      <c r="X1404" s="125">
        <v>0</v>
      </c>
      <c r="Y1404" s="125">
        <v>0</v>
      </c>
      <c r="Z1404" s="125">
        <v>0</v>
      </c>
      <c r="AA1404" s="125">
        <v>0</v>
      </c>
      <c r="AB1404" s="125">
        <v>0</v>
      </c>
      <c r="AC1404" s="125">
        <v>0</v>
      </c>
      <c r="AD1404" s="125">
        <v>0</v>
      </c>
      <c r="AE1404" s="125">
        <v>0</v>
      </c>
      <c r="AF1404" s="379" t="s">
        <v>4</v>
      </c>
    </row>
    <row r="1405" spans="1:32">
      <c r="A1405" s="372" t="str">
        <f t="shared" si="147"/>
        <v>7172188050YA2</v>
      </c>
      <c r="B1405" s="373">
        <v>7172188050</v>
      </c>
      <c r="C1405" s="168" t="s">
        <v>167</v>
      </c>
      <c r="D1405" s="374" t="s">
        <v>5006</v>
      </c>
      <c r="E1405" s="374">
        <v>85</v>
      </c>
      <c r="F1405" s="375" t="s">
        <v>782</v>
      </c>
      <c r="G1405" s="168">
        <v>4</v>
      </c>
      <c r="H1405" s="168">
        <v>4</v>
      </c>
      <c r="I1405" s="168">
        <v>18</v>
      </c>
      <c r="J1405" s="168">
        <f t="shared" si="149"/>
        <v>800</v>
      </c>
      <c r="K1405" s="168">
        <f t="shared" si="150"/>
        <v>114240</v>
      </c>
      <c r="L1405" s="168" t="str">
        <f>IF(COUNTIFS(Metricos!A:A,B1405,Metricos!F:F,1)=0,"",SUMIFS(Metricos!B:B,Metricos!A:A,B1405,Metricos!F:F,1))</f>
        <v/>
      </c>
      <c r="M1405" s="168">
        <f t="shared" si="148"/>
        <v>0</v>
      </c>
      <c r="N1405" s="168">
        <f t="shared" si="151"/>
        <v>0</v>
      </c>
      <c r="O1405" s="376">
        <f>IFERROR(IF($B1405=$B1404,MIN(L1405-SUMIF($B$2:$B1404,$B1405,O$2:O1404),$N1405),MIN(L1405,$N1405)),VALUE(0))</f>
        <v>0</v>
      </c>
      <c r="P1405" s="377">
        <f t="shared" si="152"/>
        <v>0</v>
      </c>
      <c r="Q1405" s="378">
        <f t="shared" si="153"/>
        <v>0</v>
      </c>
      <c r="R1405" s="125" t="s">
        <v>5152</v>
      </c>
      <c r="S1405" s="125" t="s">
        <v>3688</v>
      </c>
      <c r="T1405" s="125" t="s">
        <v>3690</v>
      </c>
      <c r="U1405" s="125" t="s">
        <v>3691</v>
      </c>
      <c r="V1405" s="125" t="s">
        <v>3685</v>
      </c>
      <c r="W1405" s="125" t="s">
        <v>3687</v>
      </c>
      <c r="X1405" s="125">
        <v>0</v>
      </c>
      <c r="Y1405" s="125">
        <v>0</v>
      </c>
      <c r="Z1405" s="125">
        <v>0</v>
      </c>
      <c r="AA1405" s="125">
        <v>0</v>
      </c>
      <c r="AB1405" s="125">
        <v>0</v>
      </c>
      <c r="AC1405" s="125">
        <v>0</v>
      </c>
      <c r="AD1405" s="125">
        <v>0</v>
      </c>
      <c r="AE1405" s="125">
        <v>0</v>
      </c>
      <c r="AF1405" s="379" t="s">
        <v>4</v>
      </c>
    </row>
    <row r="1406" spans="1:32">
      <c r="A1406" s="372" t="str">
        <f t="shared" si="147"/>
        <v>7172188150YA2</v>
      </c>
      <c r="B1406" s="373">
        <v>7172188150</v>
      </c>
      <c r="C1406" s="168" t="s">
        <v>167</v>
      </c>
      <c r="D1406" s="374" t="s">
        <v>4996</v>
      </c>
      <c r="E1406" s="374">
        <v>85</v>
      </c>
      <c r="F1406" s="375" t="s">
        <v>782</v>
      </c>
      <c r="G1406" s="168">
        <v>2</v>
      </c>
      <c r="H1406" s="168">
        <v>2</v>
      </c>
      <c r="I1406" s="168">
        <v>19.399999999999999</v>
      </c>
      <c r="J1406" s="168">
        <f t="shared" si="149"/>
        <v>371.13402061855675</v>
      </c>
      <c r="K1406" s="168">
        <f t="shared" si="150"/>
        <v>52997.938144329899</v>
      </c>
      <c r="L1406" s="168">
        <f>IF(COUNTIFS(Metricos!A:A,B1406,Metricos!F:F,1)=0,"",SUMIFS(Metricos!B:B,Metricos!A:A,B1406,Metricos!F:F,1))</f>
        <v>17820</v>
      </c>
      <c r="M1406" s="168">
        <f t="shared" si="148"/>
        <v>17820</v>
      </c>
      <c r="N1406" s="168">
        <f t="shared" si="151"/>
        <v>52997.938144329899</v>
      </c>
      <c r="O1406" s="376">
        <f>IFERROR(IF($B1406=$B1405,MIN(L1406-SUMIF($B$2:$B1405,$B1406,O$2:O1405),$N1406),MIN(L1406,$N1406)),VALUE(0))</f>
        <v>17820</v>
      </c>
      <c r="P1406" s="377">
        <f t="shared" si="152"/>
        <v>48.014999999999993</v>
      </c>
      <c r="Q1406" s="378">
        <f t="shared" si="153"/>
        <v>0.3362394957983193</v>
      </c>
      <c r="R1406" s="125" t="s">
        <v>5152</v>
      </c>
      <c r="S1406" s="125" t="s">
        <v>3691</v>
      </c>
      <c r="T1406" s="125" t="s">
        <v>3685</v>
      </c>
      <c r="U1406" s="125" t="s">
        <v>3687</v>
      </c>
      <c r="V1406" s="125" t="s">
        <v>3688</v>
      </c>
      <c r="W1406" s="125" t="s">
        <v>3690</v>
      </c>
      <c r="X1406" s="125">
        <v>0</v>
      </c>
      <c r="Y1406" s="125">
        <v>0</v>
      </c>
      <c r="Z1406" s="125">
        <v>0</v>
      </c>
      <c r="AA1406" s="125">
        <v>0</v>
      </c>
      <c r="AB1406" s="125">
        <v>0</v>
      </c>
      <c r="AC1406" s="125">
        <v>0</v>
      </c>
      <c r="AD1406" s="125">
        <v>0</v>
      </c>
      <c r="AE1406" s="125">
        <v>0</v>
      </c>
      <c r="AF1406" s="379" t="s">
        <v>4</v>
      </c>
    </row>
    <row r="1407" spans="1:32">
      <c r="A1407" s="372" t="str">
        <f t="shared" si="147"/>
        <v>7172198460YA1</v>
      </c>
      <c r="B1407" s="373" t="s">
        <v>9483</v>
      </c>
      <c r="C1407" s="168" t="s">
        <v>33</v>
      </c>
      <c r="D1407" s="374" t="s">
        <v>5037</v>
      </c>
      <c r="E1407" s="374">
        <v>85</v>
      </c>
      <c r="F1407" s="375" t="s">
        <v>782</v>
      </c>
      <c r="G1407" s="168">
        <v>8</v>
      </c>
      <c r="H1407" s="168">
        <v>8</v>
      </c>
      <c r="I1407" s="168">
        <v>18</v>
      </c>
      <c r="J1407" s="168">
        <f t="shared" si="149"/>
        <v>1600</v>
      </c>
      <c r="K1407" s="168">
        <f t="shared" si="150"/>
        <v>228480</v>
      </c>
      <c r="L1407" s="168" t="str">
        <f>IF(COUNTIFS(Metricos!A:A,B1407,Metricos!F:F,1)=0,"",SUMIFS(Metricos!B:B,Metricos!A:A,B1407,Metricos!F:F,1))</f>
        <v/>
      </c>
      <c r="M1407" s="168">
        <f t="shared" si="148"/>
        <v>0</v>
      </c>
      <c r="N1407" s="168">
        <f t="shared" si="151"/>
        <v>0</v>
      </c>
      <c r="O1407" s="376">
        <f>IFERROR(IF($B1407=$B1406,MIN(L1407-SUMIF($B$2:$B1406,$B1407,O$2:O1406),$N1407),MIN(L1407,$N1407)),VALUE(0))</f>
        <v>0</v>
      </c>
      <c r="P1407" s="377">
        <f t="shared" si="152"/>
        <v>0</v>
      </c>
      <c r="Q1407" s="378">
        <f t="shared" si="153"/>
        <v>0</v>
      </c>
      <c r="R1407" s="125" t="s">
        <v>806</v>
      </c>
      <c r="S1407" s="125" t="s">
        <v>101</v>
      </c>
      <c r="T1407" s="125" t="s">
        <v>62</v>
      </c>
      <c r="U1407" s="125" t="s">
        <v>89</v>
      </c>
      <c r="V1407" s="125" t="s">
        <v>95</v>
      </c>
      <c r="W1407" s="125">
        <v>0</v>
      </c>
      <c r="X1407" s="125">
        <v>0</v>
      </c>
      <c r="Y1407" s="125">
        <v>0</v>
      </c>
      <c r="Z1407" s="125">
        <v>0</v>
      </c>
      <c r="AA1407" s="125">
        <v>0</v>
      </c>
      <c r="AB1407" s="125">
        <v>0</v>
      </c>
      <c r="AC1407" s="125">
        <v>0</v>
      </c>
      <c r="AD1407" s="125">
        <v>0</v>
      </c>
      <c r="AE1407" s="125">
        <v>0</v>
      </c>
      <c r="AF1407" s="379" t="s">
        <v>4</v>
      </c>
    </row>
    <row r="1408" spans="1:32">
      <c r="A1408" s="372" t="str">
        <f t="shared" si="147"/>
        <v>7172198760YA1</v>
      </c>
      <c r="B1408" s="373">
        <v>7172198760</v>
      </c>
      <c r="C1408" s="168" t="s">
        <v>33</v>
      </c>
      <c r="D1408" s="374" t="s">
        <v>5031</v>
      </c>
      <c r="E1408" s="374">
        <v>85</v>
      </c>
      <c r="F1408" s="375" t="s">
        <v>782</v>
      </c>
      <c r="G1408" s="168">
        <v>8</v>
      </c>
      <c r="H1408" s="168">
        <v>8</v>
      </c>
      <c r="I1408" s="168">
        <v>16.2</v>
      </c>
      <c r="J1408" s="168">
        <f t="shared" si="149"/>
        <v>1777.7777777777778</v>
      </c>
      <c r="K1408" s="168">
        <f t="shared" si="150"/>
        <v>253866.66666666669</v>
      </c>
      <c r="L1408" s="168">
        <f>IF(COUNTIFS(Metricos!A:A,B1408,Metricos!F:F,1)=0,"",SUMIFS(Metricos!B:B,Metricos!A:A,B1408,Metricos!F:F,1))</f>
        <v>4800</v>
      </c>
      <c r="M1408" s="168">
        <f t="shared" si="148"/>
        <v>4800</v>
      </c>
      <c r="N1408" s="168">
        <f t="shared" si="151"/>
        <v>253866.66666666669</v>
      </c>
      <c r="O1408" s="376">
        <f>IFERROR(IF($B1408=$B1407,MIN(L1408-SUMIF($B$2:$B1407,$B1408,O$2:O1407),$N1408),MIN(L1408,$N1408)),VALUE(0))</f>
        <v>4800</v>
      </c>
      <c r="P1408" s="377">
        <f t="shared" si="152"/>
        <v>2.6999999999999997</v>
      </c>
      <c r="Q1408" s="378">
        <f t="shared" si="153"/>
        <v>1.8907563025210083E-2</v>
      </c>
      <c r="R1408" s="125" t="s">
        <v>805</v>
      </c>
      <c r="S1408" s="125" t="s">
        <v>101</v>
      </c>
      <c r="T1408" s="125">
        <v>0</v>
      </c>
      <c r="U1408" s="125">
        <v>0</v>
      </c>
      <c r="V1408" s="125">
        <v>0</v>
      </c>
      <c r="W1408" s="125">
        <v>0</v>
      </c>
      <c r="X1408" s="125">
        <v>0</v>
      </c>
      <c r="Y1408" s="125">
        <v>0</v>
      </c>
      <c r="Z1408" s="125">
        <v>0</v>
      </c>
      <c r="AA1408" s="125">
        <v>0</v>
      </c>
      <c r="AB1408" s="125">
        <v>0</v>
      </c>
      <c r="AC1408" s="125">
        <v>0</v>
      </c>
      <c r="AD1408" s="125">
        <v>0</v>
      </c>
      <c r="AE1408" s="125">
        <v>0</v>
      </c>
      <c r="AF1408" s="379" t="s">
        <v>4</v>
      </c>
    </row>
    <row r="1409" spans="1:32">
      <c r="A1409" s="372" t="str">
        <f t="shared" si="147"/>
        <v>7172202030M1</v>
      </c>
      <c r="B1409" s="373">
        <v>7172202030</v>
      </c>
      <c r="C1409" s="168" t="s">
        <v>19</v>
      </c>
      <c r="D1409" s="374" t="s">
        <v>2597</v>
      </c>
      <c r="E1409" s="374">
        <v>90</v>
      </c>
      <c r="F1409" s="380" t="s">
        <v>783</v>
      </c>
      <c r="G1409" s="168">
        <v>8</v>
      </c>
      <c r="H1409" s="168">
        <v>8</v>
      </c>
      <c r="I1409" s="168">
        <v>17</v>
      </c>
      <c r="J1409" s="168">
        <f t="shared" si="149"/>
        <v>1694.1176470588234</v>
      </c>
      <c r="K1409" s="168">
        <f t="shared" si="150"/>
        <v>256150.58823529413</v>
      </c>
      <c r="L1409" s="168" t="str">
        <f>IF(COUNTIFS(Metricos!A:A,B1409,Metricos!F:F,1)=0,"",SUMIFS(Metricos!B:B,Metricos!A:A,B1409,Metricos!F:F,1))</f>
        <v/>
      </c>
      <c r="M1409" s="168">
        <f t="shared" si="148"/>
        <v>173720</v>
      </c>
      <c r="N1409" s="168">
        <f t="shared" si="151"/>
        <v>0</v>
      </c>
      <c r="O1409" s="376">
        <f>IFERROR(IF($B1409=$B1408,MIN(L1409-SUMIF($B$2:$B1408,$B1409,O$2:O1408),$N1409),MIN(L1409,$N1409)),VALUE(0))</f>
        <v>0</v>
      </c>
      <c r="P1409" s="377">
        <f t="shared" si="152"/>
        <v>0</v>
      </c>
      <c r="Q1409" s="378">
        <f t="shared" si="153"/>
        <v>0</v>
      </c>
      <c r="R1409" s="125" t="s">
        <v>806</v>
      </c>
      <c r="S1409" s="125" t="s">
        <v>101</v>
      </c>
      <c r="T1409" s="125" t="s">
        <v>62</v>
      </c>
      <c r="U1409" s="125" t="s">
        <v>89</v>
      </c>
      <c r="V1409" s="125" t="s">
        <v>95</v>
      </c>
      <c r="W1409" s="125" t="s">
        <v>815</v>
      </c>
      <c r="X1409" s="125">
        <v>0</v>
      </c>
      <c r="Y1409" s="125">
        <v>0</v>
      </c>
      <c r="Z1409" s="125">
        <v>0</v>
      </c>
      <c r="AA1409" s="125">
        <v>0</v>
      </c>
      <c r="AB1409" s="125">
        <v>0</v>
      </c>
      <c r="AC1409" s="125">
        <v>0</v>
      </c>
      <c r="AD1409" s="125">
        <v>0</v>
      </c>
      <c r="AE1409" s="125">
        <v>0</v>
      </c>
      <c r="AF1409" s="379" t="s">
        <v>72</v>
      </c>
    </row>
    <row r="1410" spans="1:32">
      <c r="A1410" s="372" t="str">
        <f t="shared" si="147"/>
        <v>7172202030Y1</v>
      </c>
      <c r="B1410" s="373">
        <v>7172202030</v>
      </c>
      <c r="C1410" s="168" t="s">
        <v>5</v>
      </c>
      <c r="D1410" s="374" t="s">
        <v>2921</v>
      </c>
      <c r="E1410" s="374">
        <v>0</v>
      </c>
      <c r="F1410" s="375" t="s">
        <v>782</v>
      </c>
      <c r="G1410" s="168">
        <v>4</v>
      </c>
      <c r="H1410" s="168">
        <v>4</v>
      </c>
      <c r="I1410" s="168">
        <v>15.7</v>
      </c>
      <c r="J1410" s="168">
        <f t="shared" si="149"/>
        <v>917.19745222929942</v>
      </c>
      <c r="K1410" s="168">
        <f t="shared" si="150"/>
        <v>0</v>
      </c>
      <c r="L1410" s="168" t="str">
        <f>IF(COUNTIFS(Metricos!A:A,B1410,Metricos!F:F,1)=0,"",SUMIFS(Metricos!B:B,Metricos!A:A,B1410,Metricos!F:F,1))</f>
        <v/>
      </c>
      <c r="M1410" s="168">
        <f t="shared" si="148"/>
        <v>173720</v>
      </c>
      <c r="N1410" s="168">
        <f t="shared" si="151"/>
        <v>0</v>
      </c>
      <c r="O1410" s="376">
        <f>IFERROR(IF($B1410=$B1409,MIN(L1410-SUMIF($B$2:$B1409,$B1410,O$2:O1409),$N1410),MIN(L1410,$N1410)),VALUE(0))</f>
        <v>0</v>
      </c>
      <c r="P1410" s="377">
        <f t="shared" si="152"/>
        <v>0</v>
      </c>
      <c r="Q1410" s="378" t="str">
        <f t="shared" si="153"/>
        <v>0</v>
      </c>
      <c r="R1410" s="125" t="s">
        <v>3714</v>
      </c>
      <c r="S1410" s="125" t="s">
        <v>15</v>
      </c>
      <c r="T1410" s="125" t="s">
        <v>17</v>
      </c>
      <c r="U1410" s="125" t="s">
        <v>815</v>
      </c>
      <c r="V1410" s="125">
        <v>0</v>
      </c>
      <c r="W1410" s="125">
        <v>0</v>
      </c>
      <c r="X1410" s="125">
        <v>0</v>
      </c>
      <c r="Y1410" s="125">
        <v>0</v>
      </c>
      <c r="Z1410" s="125">
        <v>0</v>
      </c>
      <c r="AA1410" s="125">
        <v>0</v>
      </c>
      <c r="AB1410" s="125">
        <v>0</v>
      </c>
      <c r="AC1410" s="125">
        <v>0</v>
      </c>
      <c r="AD1410" s="125">
        <v>0</v>
      </c>
      <c r="AE1410" s="125">
        <v>0</v>
      </c>
      <c r="AF1410" s="379" t="s">
        <v>2922</v>
      </c>
    </row>
    <row r="1411" spans="1:32">
      <c r="A1411" s="372" t="str">
        <f t="shared" ref="A1411:A1474" si="154">+CONCATENATE(B1411,C1411)</f>
        <v>7172202130M1</v>
      </c>
      <c r="B1411" s="373">
        <v>7172202130</v>
      </c>
      <c r="C1411" s="168" t="s">
        <v>19</v>
      </c>
      <c r="D1411" s="374" t="s">
        <v>2597</v>
      </c>
      <c r="E1411" s="374">
        <v>90</v>
      </c>
      <c r="F1411" s="380" t="s">
        <v>783</v>
      </c>
      <c r="G1411" s="168">
        <v>8</v>
      </c>
      <c r="H1411" s="168">
        <v>8</v>
      </c>
      <c r="I1411" s="168">
        <v>17</v>
      </c>
      <c r="J1411" s="168">
        <f t="shared" si="149"/>
        <v>1694.1176470588234</v>
      </c>
      <c r="K1411" s="168">
        <f t="shared" si="150"/>
        <v>256150.58823529413</v>
      </c>
      <c r="L1411" s="168">
        <f>IF(COUNTIFS(Metricos!A:A,B1411,Metricos!F:F,1)=0,"",SUMIFS(Metricos!B:B,Metricos!A:A,B1411,Metricos!F:F,1))</f>
        <v>5160</v>
      </c>
      <c r="M1411" s="168">
        <f t="shared" ref="M1411:M1474" si="155">+SUMIF(D:D,D1411,L:L)</f>
        <v>173720</v>
      </c>
      <c r="N1411" s="168">
        <f t="shared" si="151"/>
        <v>7608.4333139196269</v>
      </c>
      <c r="O1411" s="376">
        <f>IFERROR(IF($B1411=$B1410,MIN(L1411-SUMIF($B$2:$B1410,$B1411,O$2:O1410),$N1411),MIN(L1411,$N1411)),VALUE(0))</f>
        <v>5160</v>
      </c>
      <c r="P1411" s="377">
        <f t="shared" si="152"/>
        <v>3.0458333333333334</v>
      </c>
      <c r="Q1411" s="378">
        <f t="shared" si="153"/>
        <v>2.0144400352733686E-2</v>
      </c>
      <c r="R1411" s="125" t="s">
        <v>806</v>
      </c>
      <c r="S1411" s="125" t="s">
        <v>101</v>
      </c>
      <c r="T1411" s="125" t="s">
        <v>62</v>
      </c>
      <c r="U1411" s="125" t="s">
        <v>89</v>
      </c>
      <c r="V1411" s="125" t="s">
        <v>95</v>
      </c>
      <c r="W1411" s="125" t="s">
        <v>815</v>
      </c>
      <c r="X1411" s="125">
        <v>0</v>
      </c>
      <c r="Y1411" s="125">
        <v>0</v>
      </c>
      <c r="Z1411" s="125">
        <v>0</v>
      </c>
      <c r="AA1411" s="125">
        <v>0</v>
      </c>
      <c r="AB1411" s="125">
        <v>0</v>
      </c>
      <c r="AC1411" s="125">
        <v>0</v>
      </c>
      <c r="AD1411" s="125">
        <v>0</v>
      </c>
      <c r="AE1411" s="125">
        <v>0</v>
      </c>
      <c r="AF1411" s="379" t="s">
        <v>72</v>
      </c>
    </row>
    <row r="1412" spans="1:32">
      <c r="A1412" s="372" t="str">
        <f t="shared" si="154"/>
        <v>7172202130Y1</v>
      </c>
      <c r="B1412" s="373">
        <v>7172202130</v>
      </c>
      <c r="C1412" s="168" t="s">
        <v>5</v>
      </c>
      <c r="D1412" s="374" t="s">
        <v>2921</v>
      </c>
      <c r="E1412" s="374">
        <v>0</v>
      </c>
      <c r="F1412" s="375" t="s">
        <v>782</v>
      </c>
      <c r="G1412" s="168">
        <v>4</v>
      </c>
      <c r="H1412" s="168">
        <v>4</v>
      </c>
      <c r="I1412" s="168">
        <v>15.7</v>
      </c>
      <c r="J1412" s="168">
        <f t="shared" ref="J1412:J1475" si="156">+((3600/I1412)*G1412)</f>
        <v>917.19745222929942</v>
      </c>
      <c r="K1412" s="168">
        <f t="shared" ref="K1412:K1475" si="157">+J1412*24*7*(E1412/100)</f>
        <v>0</v>
      </c>
      <c r="L1412" s="168">
        <f>IF(COUNTIFS(Metricos!A:A,B1412,Metricos!F:F,1)=0,"",SUMIFS(Metricos!B:B,Metricos!A:A,B1412,Metricos!F:F,1))</f>
        <v>5160</v>
      </c>
      <c r="M1412" s="168">
        <f t="shared" si="155"/>
        <v>173720</v>
      </c>
      <c r="N1412" s="168">
        <f t="shared" ref="N1412:N1475" si="158">+IFERROR(L1412/M1412,0)*K1412</f>
        <v>0</v>
      </c>
      <c r="O1412" s="376">
        <f>IFERROR(IF($B1412=$B1411,MIN(L1412-SUMIF($B$2:$B1411,$B1412,O$2:O1411),$N1412),MIN(L1412,$N1412)),VALUE(0))</f>
        <v>0</v>
      </c>
      <c r="P1412" s="377">
        <f t="shared" ref="P1412:P1475" si="159">O1412/J1412</f>
        <v>0</v>
      </c>
      <c r="Q1412" s="378" t="str">
        <f t="shared" ref="Q1412:Q1475" si="160">IFERROR(O1412/K1412,"0")</f>
        <v>0</v>
      </c>
      <c r="R1412" s="125" t="s">
        <v>3714</v>
      </c>
      <c r="S1412" s="125" t="s">
        <v>15</v>
      </c>
      <c r="T1412" s="125" t="s">
        <v>17</v>
      </c>
      <c r="U1412" s="125" t="s">
        <v>815</v>
      </c>
      <c r="V1412" s="125">
        <v>0</v>
      </c>
      <c r="W1412" s="125">
        <v>0</v>
      </c>
      <c r="X1412" s="125">
        <v>0</v>
      </c>
      <c r="Y1412" s="125">
        <v>0</v>
      </c>
      <c r="Z1412" s="125">
        <v>0</v>
      </c>
      <c r="AA1412" s="125">
        <v>0</v>
      </c>
      <c r="AB1412" s="125">
        <v>0</v>
      </c>
      <c r="AC1412" s="125">
        <v>0</v>
      </c>
      <c r="AD1412" s="125">
        <v>0</v>
      </c>
      <c r="AE1412" s="125">
        <v>0</v>
      </c>
      <c r="AF1412" s="379" t="s">
        <v>2922</v>
      </c>
    </row>
    <row r="1413" spans="1:32">
      <c r="A1413" s="372" t="str">
        <f t="shared" si="154"/>
        <v>7172202230M1</v>
      </c>
      <c r="B1413" s="373">
        <v>7172202230</v>
      </c>
      <c r="C1413" s="168" t="s">
        <v>19</v>
      </c>
      <c r="D1413" s="374" t="s">
        <v>2597</v>
      </c>
      <c r="E1413" s="374">
        <v>90</v>
      </c>
      <c r="F1413" s="380" t="s">
        <v>783</v>
      </c>
      <c r="G1413" s="168">
        <v>8</v>
      </c>
      <c r="H1413" s="168">
        <v>8</v>
      </c>
      <c r="I1413" s="168">
        <v>17</v>
      </c>
      <c r="J1413" s="168">
        <f t="shared" si="156"/>
        <v>1694.1176470588234</v>
      </c>
      <c r="K1413" s="168">
        <f t="shared" si="157"/>
        <v>256150.58823529413</v>
      </c>
      <c r="L1413" s="168" t="str">
        <f>IF(COUNTIFS(Metricos!A:A,B1413,Metricos!F:F,1)=0,"",SUMIFS(Metricos!B:B,Metricos!A:A,B1413,Metricos!F:F,1))</f>
        <v/>
      </c>
      <c r="M1413" s="168">
        <f t="shared" si="155"/>
        <v>173720</v>
      </c>
      <c r="N1413" s="168">
        <f t="shared" si="158"/>
        <v>0</v>
      </c>
      <c r="O1413" s="376">
        <f>IFERROR(IF($B1413=$B1412,MIN(L1413-SUMIF($B$2:$B1412,$B1413,O$2:O1412),$N1413),MIN(L1413,$N1413)),VALUE(0))</f>
        <v>0</v>
      </c>
      <c r="P1413" s="377">
        <f t="shared" si="159"/>
        <v>0</v>
      </c>
      <c r="Q1413" s="378">
        <f t="shared" si="160"/>
        <v>0</v>
      </c>
      <c r="R1413" s="125" t="s">
        <v>806</v>
      </c>
      <c r="S1413" s="125" t="s">
        <v>101</v>
      </c>
      <c r="T1413" s="125" t="s">
        <v>62</v>
      </c>
      <c r="U1413" s="125" t="s">
        <v>89</v>
      </c>
      <c r="V1413" s="125" t="s">
        <v>95</v>
      </c>
      <c r="W1413" s="125" t="s">
        <v>815</v>
      </c>
      <c r="X1413" s="125">
        <v>0</v>
      </c>
      <c r="Y1413" s="125">
        <v>0</v>
      </c>
      <c r="Z1413" s="125">
        <v>0</v>
      </c>
      <c r="AA1413" s="125">
        <v>0</v>
      </c>
      <c r="AB1413" s="125">
        <v>0</v>
      </c>
      <c r="AC1413" s="125">
        <v>0</v>
      </c>
      <c r="AD1413" s="125">
        <v>0</v>
      </c>
      <c r="AE1413" s="125">
        <v>0</v>
      </c>
      <c r="AF1413" s="379" t="s">
        <v>72</v>
      </c>
    </row>
    <row r="1414" spans="1:32">
      <c r="A1414" s="372" t="str">
        <f t="shared" si="154"/>
        <v>7172202230Y1</v>
      </c>
      <c r="B1414" s="373">
        <v>7172202230</v>
      </c>
      <c r="C1414" s="168" t="s">
        <v>5</v>
      </c>
      <c r="D1414" s="374" t="s">
        <v>2921</v>
      </c>
      <c r="E1414" s="374">
        <v>0</v>
      </c>
      <c r="F1414" s="375" t="s">
        <v>782</v>
      </c>
      <c r="G1414" s="168">
        <v>4</v>
      </c>
      <c r="H1414" s="168">
        <v>4</v>
      </c>
      <c r="I1414" s="168">
        <v>15.7</v>
      </c>
      <c r="J1414" s="168">
        <f t="shared" si="156"/>
        <v>917.19745222929942</v>
      </c>
      <c r="K1414" s="168">
        <f t="shared" si="157"/>
        <v>0</v>
      </c>
      <c r="L1414" s="168" t="str">
        <f>IF(COUNTIFS(Metricos!A:A,B1414,Metricos!F:F,1)=0,"",SUMIFS(Metricos!B:B,Metricos!A:A,B1414,Metricos!F:F,1))</f>
        <v/>
      </c>
      <c r="M1414" s="168">
        <f t="shared" si="155"/>
        <v>173720</v>
      </c>
      <c r="N1414" s="168">
        <f t="shared" si="158"/>
        <v>0</v>
      </c>
      <c r="O1414" s="376">
        <f>IFERROR(IF($B1414=$B1413,MIN(L1414-SUMIF($B$2:$B1413,$B1414,O$2:O1413),$N1414),MIN(L1414,$N1414)),VALUE(0))</f>
        <v>0</v>
      </c>
      <c r="P1414" s="377">
        <f t="shared" si="159"/>
        <v>0</v>
      </c>
      <c r="Q1414" s="378" t="str">
        <f t="shared" si="160"/>
        <v>0</v>
      </c>
      <c r="R1414" s="125" t="s">
        <v>3714</v>
      </c>
      <c r="S1414" s="125" t="s">
        <v>15</v>
      </c>
      <c r="T1414" s="125" t="s">
        <v>17</v>
      </c>
      <c r="U1414" s="125" t="s">
        <v>815</v>
      </c>
      <c r="V1414" s="125">
        <v>0</v>
      </c>
      <c r="W1414" s="125">
        <v>0</v>
      </c>
      <c r="X1414" s="125">
        <v>0</v>
      </c>
      <c r="Y1414" s="125">
        <v>0</v>
      </c>
      <c r="Z1414" s="125">
        <v>0</v>
      </c>
      <c r="AA1414" s="125">
        <v>0</v>
      </c>
      <c r="AB1414" s="125">
        <v>0</v>
      </c>
      <c r="AC1414" s="125">
        <v>0</v>
      </c>
      <c r="AD1414" s="125">
        <v>0</v>
      </c>
      <c r="AE1414" s="125">
        <v>0</v>
      </c>
      <c r="AF1414" s="379" t="s">
        <v>2922</v>
      </c>
    </row>
    <row r="1415" spans="1:32">
      <c r="A1415" s="372" t="str">
        <f t="shared" si="154"/>
        <v>7172202330M1</v>
      </c>
      <c r="B1415" s="373">
        <v>7172202330</v>
      </c>
      <c r="C1415" s="168" t="s">
        <v>19</v>
      </c>
      <c r="D1415" s="374" t="s">
        <v>2597</v>
      </c>
      <c r="E1415" s="374">
        <v>90</v>
      </c>
      <c r="F1415" s="380" t="s">
        <v>783</v>
      </c>
      <c r="G1415" s="168">
        <v>8</v>
      </c>
      <c r="H1415" s="168">
        <v>8</v>
      </c>
      <c r="I1415" s="168">
        <v>17</v>
      </c>
      <c r="J1415" s="168">
        <f t="shared" si="156"/>
        <v>1694.1176470588234</v>
      </c>
      <c r="K1415" s="168">
        <f t="shared" si="157"/>
        <v>256150.58823529413</v>
      </c>
      <c r="L1415" s="168" t="str">
        <f>IF(COUNTIFS(Metricos!A:A,B1415,Metricos!F:F,1)=0,"",SUMIFS(Metricos!B:B,Metricos!A:A,B1415,Metricos!F:F,1))</f>
        <v/>
      </c>
      <c r="M1415" s="168">
        <f t="shared" si="155"/>
        <v>173720</v>
      </c>
      <c r="N1415" s="168">
        <f t="shared" si="158"/>
        <v>0</v>
      </c>
      <c r="O1415" s="376">
        <f>IFERROR(IF($B1415=$B1414,MIN(L1415-SUMIF($B$2:$B1414,$B1415,O$2:O1414),$N1415),MIN(L1415,$N1415)),VALUE(0))</f>
        <v>0</v>
      </c>
      <c r="P1415" s="377">
        <f t="shared" si="159"/>
        <v>0</v>
      </c>
      <c r="Q1415" s="378">
        <f t="shared" si="160"/>
        <v>0</v>
      </c>
      <c r="R1415" s="125" t="s">
        <v>806</v>
      </c>
      <c r="S1415" s="125" t="s">
        <v>101</v>
      </c>
      <c r="T1415" s="125" t="s">
        <v>62</v>
      </c>
      <c r="U1415" s="125" t="s">
        <v>89</v>
      </c>
      <c r="V1415" s="125" t="s">
        <v>95</v>
      </c>
      <c r="W1415" s="125" t="s">
        <v>815</v>
      </c>
      <c r="X1415" s="125">
        <v>0</v>
      </c>
      <c r="Y1415" s="125">
        <v>0</v>
      </c>
      <c r="Z1415" s="125">
        <v>0</v>
      </c>
      <c r="AA1415" s="125">
        <v>0</v>
      </c>
      <c r="AB1415" s="125">
        <v>0</v>
      </c>
      <c r="AC1415" s="125">
        <v>0</v>
      </c>
      <c r="AD1415" s="125">
        <v>0</v>
      </c>
      <c r="AE1415" s="125">
        <v>0</v>
      </c>
      <c r="AF1415" s="379" t="s">
        <v>72</v>
      </c>
    </row>
    <row r="1416" spans="1:32">
      <c r="A1416" s="372" t="str">
        <f t="shared" si="154"/>
        <v>7172202330Y1</v>
      </c>
      <c r="B1416" s="373">
        <v>7172202330</v>
      </c>
      <c r="C1416" s="168" t="s">
        <v>5</v>
      </c>
      <c r="D1416" s="374" t="s">
        <v>2921</v>
      </c>
      <c r="E1416" s="374">
        <v>0</v>
      </c>
      <c r="F1416" s="375" t="s">
        <v>782</v>
      </c>
      <c r="G1416" s="168">
        <v>4</v>
      </c>
      <c r="H1416" s="168">
        <v>4</v>
      </c>
      <c r="I1416" s="168">
        <v>15.7</v>
      </c>
      <c r="J1416" s="168">
        <f t="shared" si="156"/>
        <v>917.19745222929942</v>
      </c>
      <c r="K1416" s="168">
        <f t="shared" si="157"/>
        <v>0</v>
      </c>
      <c r="L1416" s="168" t="str">
        <f>IF(COUNTIFS(Metricos!A:A,B1416,Metricos!F:F,1)=0,"",SUMIFS(Metricos!B:B,Metricos!A:A,B1416,Metricos!F:F,1))</f>
        <v/>
      </c>
      <c r="M1416" s="168">
        <f t="shared" si="155"/>
        <v>173720</v>
      </c>
      <c r="N1416" s="168">
        <f t="shared" si="158"/>
        <v>0</v>
      </c>
      <c r="O1416" s="376">
        <f>IFERROR(IF($B1416=$B1415,MIN(L1416-SUMIF($B$2:$B1415,$B1416,O$2:O1415),$N1416),MIN(L1416,$N1416)),VALUE(0))</f>
        <v>0</v>
      </c>
      <c r="P1416" s="377">
        <f t="shared" si="159"/>
        <v>0</v>
      </c>
      <c r="Q1416" s="378" t="str">
        <f t="shared" si="160"/>
        <v>0</v>
      </c>
      <c r="R1416" s="125" t="s">
        <v>3714</v>
      </c>
      <c r="S1416" s="125" t="s">
        <v>15</v>
      </c>
      <c r="T1416" s="125" t="s">
        <v>17</v>
      </c>
      <c r="U1416" s="125" t="s">
        <v>815</v>
      </c>
      <c r="V1416" s="125">
        <v>0</v>
      </c>
      <c r="W1416" s="125">
        <v>0</v>
      </c>
      <c r="X1416" s="125">
        <v>0</v>
      </c>
      <c r="Y1416" s="125">
        <v>0</v>
      </c>
      <c r="Z1416" s="125">
        <v>0</v>
      </c>
      <c r="AA1416" s="125">
        <v>0</v>
      </c>
      <c r="AB1416" s="125">
        <v>0</v>
      </c>
      <c r="AC1416" s="125">
        <v>0</v>
      </c>
      <c r="AD1416" s="125">
        <v>0</v>
      </c>
      <c r="AE1416" s="125">
        <v>0</v>
      </c>
      <c r="AF1416" s="379" t="s">
        <v>2922</v>
      </c>
    </row>
    <row r="1417" spans="1:32">
      <c r="A1417" s="372" t="str">
        <f t="shared" si="154"/>
        <v>7172203040YA2</v>
      </c>
      <c r="B1417" s="373">
        <v>7172203040</v>
      </c>
      <c r="C1417" s="168" t="s">
        <v>167</v>
      </c>
      <c r="D1417" s="374" t="s">
        <v>441</v>
      </c>
      <c r="E1417" s="374">
        <v>0</v>
      </c>
      <c r="F1417" s="168" t="s">
        <v>441</v>
      </c>
      <c r="G1417" s="168">
        <v>8</v>
      </c>
      <c r="H1417" s="168">
        <v>8</v>
      </c>
      <c r="I1417" s="168">
        <v>18</v>
      </c>
      <c r="J1417" s="168">
        <f t="shared" si="156"/>
        <v>1600</v>
      </c>
      <c r="K1417" s="168">
        <f t="shared" si="157"/>
        <v>0</v>
      </c>
      <c r="L1417" s="168" t="str">
        <f>IF(COUNTIFS(Metricos!A:A,B1417,Metricos!F:F,1)=0,"",SUMIFS(Metricos!B:B,Metricos!A:A,B1417,Metricos!F:F,1))</f>
        <v/>
      </c>
      <c r="M1417" s="168">
        <f t="shared" si="155"/>
        <v>95280</v>
      </c>
      <c r="N1417" s="168">
        <f t="shared" si="158"/>
        <v>0</v>
      </c>
      <c r="O1417" s="376">
        <f>IFERROR(IF($B1417=$B1416,MIN(L1417-SUMIF($B$2:$B1416,$B1417,O$2:O1416),$N1417),MIN(L1417,$N1417)),VALUE(0))</f>
        <v>0</v>
      </c>
      <c r="P1417" s="377">
        <f t="shared" si="159"/>
        <v>0</v>
      </c>
      <c r="Q1417" s="378" t="str">
        <f t="shared" si="160"/>
        <v>0</v>
      </c>
      <c r="R1417" s="125" t="s">
        <v>815</v>
      </c>
      <c r="S1417" s="125" t="s">
        <v>101</v>
      </c>
      <c r="T1417" s="125" t="s">
        <v>62</v>
      </c>
      <c r="U1417" s="125" t="s">
        <v>89</v>
      </c>
      <c r="V1417" s="125" t="s">
        <v>95</v>
      </c>
      <c r="W1417" s="125" t="s">
        <v>118</v>
      </c>
      <c r="X1417" s="125">
        <v>0</v>
      </c>
      <c r="Y1417" s="125">
        <v>0</v>
      </c>
      <c r="Z1417" s="125">
        <v>0</v>
      </c>
      <c r="AA1417" s="125">
        <v>0</v>
      </c>
      <c r="AB1417" s="125">
        <v>0</v>
      </c>
      <c r="AC1417" s="125">
        <v>0</v>
      </c>
      <c r="AD1417" s="125">
        <v>0</v>
      </c>
      <c r="AE1417" s="125">
        <v>0</v>
      </c>
      <c r="AF1417" s="379" t="s">
        <v>3716</v>
      </c>
    </row>
    <row r="1418" spans="1:32">
      <c r="A1418" s="372" t="str">
        <f t="shared" si="154"/>
        <v>7172204280Y1</v>
      </c>
      <c r="B1418" s="373">
        <v>7172204280</v>
      </c>
      <c r="C1418" s="168" t="s">
        <v>5</v>
      </c>
      <c r="D1418" s="374" t="s">
        <v>11230</v>
      </c>
      <c r="E1418" s="374">
        <v>80</v>
      </c>
      <c r="F1418" s="380" t="s">
        <v>783</v>
      </c>
      <c r="G1418" s="168">
        <v>8</v>
      </c>
      <c r="H1418" s="168">
        <v>8</v>
      </c>
      <c r="I1418" s="168">
        <v>19.899999999999999</v>
      </c>
      <c r="J1418" s="168">
        <f t="shared" si="156"/>
        <v>1447.2361809045228</v>
      </c>
      <c r="K1418" s="168">
        <f t="shared" si="157"/>
        <v>194508.54271356785</v>
      </c>
      <c r="L1418" s="168">
        <f>IF(COUNTIFS(Metricos!A:A,B1418,Metricos!F:F,1)=0,"",SUMIFS(Metricos!B:B,Metricos!A:A,B1418,Metricos!F:F,1))</f>
        <v>43200</v>
      </c>
      <c r="M1418" s="168">
        <f t="shared" si="155"/>
        <v>49680</v>
      </c>
      <c r="N1418" s="168">
        <f t="shared" si="158"/>
        <v>169137.86322918942</v>
      </c>
      <c r="O1418" s="376">
        <f>IFERROR(IF($B1418=$B1417,MIN(L1418-SUMIF($B$2:$B1417,$B1418,O$2:O1417),$N1418),MIN(L1418,$N1418)),VALUE(0))</f>
        <v>43200</v>
      </c>
      <c r="P1418" s="377">
        <f t="shared" si="159"/>
        <v>29.849999999999994</v>
      </c>
      <c r="Q1418" s="378">
        <f t="shared" si="160"/>
        <v>0.22209821428571427</v>
      </c>
      <c r="R1418" s="125" t="s">
        <v>3016</v>
      </c>
      <c r="S1418" s="125" t="s">
        <v>54</v>
      </c>
      <c r="T1418" s="125" t="s">
        <v>141</v>
      </c>
      <c r="U1418" s="125" t="s">
        <v>60</v>
      </c>
      <c r="V1418" s="125" t="s">
        <v>815</v>
      </c>
      <c r="W1418" s="125" t="s">
        <v>815</v>
      </c>
      <c r="X1418" s="125">
        <v>0</v>
      </c>
      <c r="Y1418" s="125">
        <v>0</v>
      </c>
      <c r="Z1418" s="125">
        <v>0</v>
      </c>
      <c r="AA1418" s="125">
        <v>0</v>
      </c>
      <c r="AB1418" s="125">
        <v>0</v>
      </c>
      <c r="AC1418" s="125">
        <v>0</v>
      </c>
      <c r="AD1418" s="125">
        <v>0</v>
      </c>
      <c r="AE1418" s="125">
        <v>0</v>
      </c>
      <c r="AF1418" s="379" t="s">
        <v>52</v>
      </c>
    </row>
    <row r="1419" spans="1:32">
      <c r="A1419" s="372" t="str">
        <f t="shared" si="154"/>
        <v>7172204390Y1</v>
      </c>
      <c r="B1419" s="373">
        <v>7172204390</v>
      </c>
      <c r="C1419" s="168" t="s">
        <v>5</v>
      </c>
      <c r="D1419" s="374" t="s">
        <v>11230</v>
      </c>
      <c r="E1419" s="374">
        <v>80</v>
      </c>
      <c r="F1419" s="380" t="s">
        <v>783</v>
      </c>
      <c r="G1419" s="168">
        <v>8</v>
      </c>
      <c r="H1419" s="168">
        <v>8</v>
      </c>
      <c r="I1419" s="168">
        <v>19.899999999999999</v>
      </c>
      <c r="J1419" s="168">
        <f t="shared" si="156"/>
        <v>1447.2361809045228</v>
      </c>
      <c r="K1419" s="168">
        <f t="shared" si="157"/>
        <v>194508.54271356785</v>
      </c>
      <c r="L1419" s="168">
        <f>IF(COUNTIFS(Metricos!A:A,B1419,Metricos!F:F,1)=0,"",SUMIFS(Metricos!B:B,Metricos!A:A,B1419,Metricos!F:F,1))</f>
        <v>6480</v>
      </c>
      <c r="M1419" s="168">
        <f t="shared" si="155"/>
        <v>49680</v>
      </c>
      <c r="N1419" s="168">
        <f t="shared" si="158"/>
        <v>25370.679484378416</v>
      </c>
      <c r="O1419" s="376">
        <f>IFERROR(IF($B1419=$B1418,MIN(L1419-SUMIF($B$2:$B1418,$B1419,O$2:O1418),$N1419),MIN(L1419,$N1419)),VALUE(0))</f>
        <v>6480</v>
      </c>
      <c r="P1419" s="377">
        <f t="shared" si="159"/>
        <v>4.4774999999999991</v>
      </c>
      <c r="Q1419" s="378">
        <f t="shared" si="160"/>
        <v>3.3314732142857142E-2</v>
      </c>
      <c r="R1419" s="125" t="s">
        <v>3016</v>
      </c>
      <c r="S1419" s="125" t="s">
        <v>54</v>
      </c>
      <c r="T1419" s="125" t="s">
        <v>141</v>
      </c>
      <c r="U1419" s="125" t="s">
        <v>60</v>
      </c>
      <c r="V1419" s="125" t="s">
        <v>815</v>
      </c>
      <c r="W1419" s="125" t="s">
        <v>815</v>
      </c>
      <c r="X1419" s="125">
        <v>0</v>
      </c>
      <c r="Y1419" s="125">
        <v>0</v>
      </c>
      <c r="Z1419" s="125">
        <v>0</v>
      </c>
      <c r="AA1419" s="125">
        <v>0</v>
      </c>
      <c r="AB1419" s="125">
        <v>0</v>
      </c>
      <c r="AC1419" s="125">
        <v>0</v>
      </c>
      <c r="AD1419" s="125">
        <v>0</v>
      </c>
      <c r="AE1419" s="125">
        <v>0</v>
      </c>
      <c r="AF1419" s="379" t="s">
        <v>52</v>
      </c>
    </row>
    <row r="1420" spans="1:32">
      <c r="A1420" s="372" t="str">
        <f t="shared" si="154"/>
        <v>7172205210YA2</v>
      </c>
      <c r="B1420" s="373">
        <v>7172205210</v>
      </c>
      <c r="C1420" s="168" t="s">
        <v>167</v>
      </c>
      <c r="D1420" s="374" t="s">
        <v>3715</v>
      </c>
      <c r="E1420" s="374">
        <v>85</v>
      </c>
      <c r="F1420" s="380" t="s">
        <v>783</v>
      </c>
      <c r="G1420" s="168">
        <v>8</v>
      </c>
      <c r="H1420" s="168">
        <v>8</v>
      </c>
      <c r="I1420" s="168">
        <v>18</v>
      </c>
      <c r="J1420" s="168">
        <f t="shared" si="156"/>
        <v>1600</v>
      </c>
      <c r="K1420" s="168">
        <f t="shared" si="157"/>
        <v>228480</v>
      </c>
      <c r="L1420" s="168" t="str">
        <f>IF(COUNTIFS(Metricos!A:A,B1420,Metricos!F:F,1)=0,"",SUMIFS(Metricos!B:B,Metricos!A:A,B1420,Metricos!F:F,1))</f>
        <v/>
      </c>
      <c r="M1420" s="168">
        <f t="shared" si="155"/>
        <v>0</v>
      </c>
      <c r="N1420" s="168">
        <f t="shared" si="158"/>
        <v>0</v>
      </c>
      <c r="O1420" s="376">
        <f>IFERROR(IF($B1420=$B1419,MIN(L1420-SUMIF($B$2:$B1419,$B1420,O$2:O1419),$N1420),MIN(L1420,$N1420)),VALUE(0))</f>
        <v>0</v>
      </c>
      <c r="P1420" s="377">
        <f t="shared" si="159"/>
        <v>0</v>
      </c>
      <c r="Q1420" s="378">
        <f t="shared" si="160"/>
        <v>0</v>
      </c>
      <c r="R1420" s="125" t="s">
        <v>806</v>
      </c>
      <c r="S1420" s="125" t="s">
        <v>101</v>
      </c>
      <c r="T1420" s="125" t="s">
        <v>62</v>
      </c>
      <c r="U1420" s="125" t="s">
        <v>89</v>
      </c>
      <c r="V1420" s="125" t="s">
        <v>95</v>
      </c>
      <c r="W1420" s="125">
        <v>0</v>
      </c>
      <c r="X1420" s="125">
        <v>0</v>
      </c>
      <c r="Y1420" s="125">
        <v>0</v>
      </c>
      <c r="Z1420" s="125">
        <v>0</v>
      </c>
      <c r="AA1420" s="125">
        <v>0</v>
      </c>
      <c r="AB1420" s="125">
        <v>0</v>
      </c>
      <c r="AC1420" s="125">
        <v>0</v>
      </c>
      <c r="AD1420" s="125">
        <v>0</v>
      </c>
      <c r="AE1420" s="125">
        <v>0</v>
      </c>
      <c r="AF1420" s="379" t="s">
        <v>3716</v>
      </c>
    </row>
    <row r="1421" spans="1:32">
      <c r="A1421" s="372" t="str">
        <f t="shared" si="154"/>
        <v>7172205860YA1</v>
      </c>
      <c r="B1421" s="373" t="s">
        <v>9490</v>
      </c>
      <c r="C1421" s="168" t="s">
        <v>33</v>
      </c>
      <c r="D1421" s="374" t="s">
        <v>5035</v>
      </c>
      <c r="E1421" s="374">
        <v>90</v>
      </c>
      <c r="F1421" s="375" t="s">
        <v>782</v>
      </c>
      <c r="G1421" s="168">
        <v>8</v>
      </c>
      <c r="H1421" s="168">
        <v>8</v>
      </c>
      <c r="I1421" s="168">
        <v>19</v>
      </c>
      <c r="J1421" s="168">
        <f t="shared" si="156"/>
        <v>1515.7894736842106</v>
      </c>
      <c r="K1421" s="168">
        <f t="shared" si="157"/>
        <v>229187.36842105264</v>
      </c>
      <c r="L1421" s="168" t="str">
        <f>IF(COUNTIFS(Metricos!A:A,B1421,Metricos!F:F,1)=0,"",SUMIFS(Metricos!B:B,Metricos!A:A,B1421,Metricos!F:F,1))</f>
        <v/>
      </c>
      <c r="M1421" s="168">
        <f t="shared" si="155"/>
        <v>0</v>
      </c>
      <c r="N1421" s="168">
        <f t="shared" si="158"/>
        <v>0</v>
      </c>
      <c r="O1421" s="376">
        <f>IFERROR(IF($B1421=$B1420,MIN(L1421-SUMIF($B$2:$B1420,$B1421,O$2:O1420),$N1421),MIN(L1421,$N1421)),VALUE(0))</f>
        <v>0</v>
      </c>
      <c r="P1421" s="377">
        <f t="shared" si="159"/>
        <v>0</v>
      </c>
      <c r="Q1421" s="378">
        <f t="shared" si="160"/>
        <v>0</v>
      </c>
      <c r="R1421" s="125" t="s">
        <v>802</v>
      </c>
      <c r="S1421" s="125" t="s">
        <v>53</v>
      </c>
      <c r="T1421" s="125" t="s">
        <v>59</v>
      </c>
      <c r="U1421" s="125" t="s">
        <v>111</v>
      </c>
      <c r="V1421" s="125" t="s">
        <v>72</v>
      </c>
      <c r="W1421" s="125" t="s">
        <v>110</v>
      </c>
      <c r="X1421" s="125">
        <v>0</v>
      </c>
      <c r="Y1421" s="125">
        <v>0</v>
      </c>
      <c r="Z1421" s="125">
        <v>0</v>
      </c>
      <c r="AA1421" s="125">
        <v>0</v>
      </c>
      <c r="AB1421" s="125">
        <v>0</v>
      </c>
      <c r="AC1421" s="125">
        <v>0</v>
      </c>
      <c r="AD1421" s="125">
        <v>0</v>
      </c>
      <c r="AE1421" s="125">
        <v>0</v>
      </c>
      <c r="AF1421" s="379" t="s">
        <v>4</v>
      </c>
    </row>
    <row r="1422" spans="1:32">
      <c r="A1422" s="372" t="str">
        <f t="shared" si="154"/>
        <v>7172205950YA1</v>
      </c>
      <c r="B1422" s="373" t="s">
        <v>9126</v>
      </c>
      <c r="C1422" s="168" t="s">
        <v>33</v>
      </c>
      <c r="D1422" s="374" t="s">
        <v>5029</v>
      </c>
      <c r="E1422" s="374">
        <v>90</v>
      </c>
      <c r="F1422" s="375" t="s">
        <v>782</v>
      </c>
      <c r="G1422" s="168">
        <v>4</v>
      </c>
      <c r="H1422" s="168">
        <v>4</v>
      </c>
      <c r="I1422" s="168">
        <v>16</v>
      </c>
      <c r="J1422" s="168">
        <f t="shared" si="156"/>
        <v>900</v>
      </c>
      <c r="K1422" s="168">
        <f t="shared" si="157"/>
        <v>136080</v>
      </c>
      <c r="L1422" s="168" t="str">
        <f>IF(COUNTIFS(Metricos!A:A,B1422,Metricos!F:F,1)=0,"",SUMIFS(Metricos!B:B,Metricos!A:A,B1422,Metricos!F:F,1))</f>
        <v/>
      </c>
      <c r="M1422" s="168">
        <f t="shared" si="155"/>
        <v>0</v>
      </c>
      <c r="N1422" s="168">
        <f t="shared" si="158"/>
        <v>0</v>
      </c>
      <c r="O1422" s="376">
        <f>IFERROR(IF($B1422=$B1421,MIN(L1422-SUMIF($B$2:$B1421,$B1422,O$2:O1421),$N1422),MIN(L1422,$N1422)),VALUE(0))</f>
        <v>0</v>
      </c>
      <c r="P1422" s="377">
        <f t="shared" si="159"/>
        <v>0</v>
      </c>
      <c r="Q1422" s="378">
        <f t="shared" si="160"/>
        <v>0</v>
      </c>
      <c r="R1422" s="125" t="s">
        <v>5152</v>
      </c>
      <c r="S1422" s="125" t="s">
        <v>3690</v>
      </c>
      <c r="T1422" s="125" t="s">
        <v>3691</v>
      </c>
      <c r="U1422" s="125" t="s">
        <v>3685</v>
      </c>
      <c r="V1422" s="125" t="s">
        <v>3687</v>
      </c>
      <c r="W1422" s="125" t="s">
        <v>3688</v>
      </c>
      <c r="X1422" s="125">
        <v>0</v>
      </c>
      <c r="Y1422" s="125">
        <v>0</v>
      </c>
      <c r="Z1422" s="125">
        <v>0</v>
      </c>
      <c r="AA1422" s="125">
        <v>0</v>
      </c>
      <c r="AB1422" s="125">
        <v>0</v>
      </c>
      <c r="AC1422" s="125">
        <v>0</v>
      </c>
      <c r="AD1422" s="125">
        <v>0</v>
      </c>
      <c r="AE1422" s="125">
        <v>0</v>
      </c>
      <c r="AF1422" s="379" t="s">
        <v>4</v>
      </c>
    </row>
    <row r="1423" spans="1:32">
      <c r="A1423" s="372" t="str">
        <f t="shared" si="154"/>
        <v>7172209740YA1</v>
      </c>
      <c r="B1423" s="373">
        <v>7172209740</v>
      </c>
      <c r="C1423" s="168" t="s">
        <v>33</v>
      </c>
      <c r="D1423" s="374" t="s">
        <v>5108</v>
      </c>
      <c r="E1423" s="374">
        <v>85</v>
      </c>
      <c r="F1423" s="380" t="s">
        <v>783</v>
      </c>
      <c r="G1423" s="168">
        <v>8</v>
      </c>
      <c r="H1423" s="168">
        <v>8</v>
      </c>
      <c r="I1423" s="168">
        <v>20</v>
      </c>
      <c r="J1423" s="168">
        <f t="shared" si="156"/>
        <v>1440</v>
      </c>
      <c r="K1423" s="168">
        <f t="shared" si="157"/>
        <v>205632</v>
      </c>
      <c r="L1423" s="168" t="str">
        <f>IF(COUNTIFS(Metricos!A:A,B1423,Metricos!F:F,1)=0,"",SUMIFS(Metricos!B:B,Metricos!A:A,B1423,Metricos!F:F,1))</f>
        <v/>
      </c>
      <c r="M1423" s="168">
        <f t="shared" si="155"/>
        <v>0</v>
      </c>
      <c r="N1423" s="168">
        <f t="shared" si="158"/>
        <v>0</v>
      </c>
      <c r="O1423" s="376">
        <f>IFERROR(IF($B1423=$B1422,MIN(L1423-SUMIF($B$2:$B1422,$B1423,O$2:O1422),$N1423),MIN(L1423,$N1423)),VALUE(0))</f>
        <v>0</v>
      </c>
      <c r="P1423" s="377">
        <f t="shared" si="159"/>
        <v>0</v>
      </c>
      <c r="Q1423" s="378">
        <f t="shared" si="160"/>
        <v>0</v>
      </c>
      <c r="R1423" s="125" t="s">
        <v>3014</v>
      </c>
      <c r="S1423" s="125" t="s">
        <v>73</v>
      </c>
      <c r="T1423" s="125" t="s">
        <v>72</v>
      </c>
      <c r="U1423" s="125" t="s">
        <v>110</v>
      </c>
      <c r="V1423" s="125" t="s">
        <v>222</v>
      </c>
      <c r="W1423" s="125" t="s">
        <v>218</v>
      </c>
      <c r="X1423" s="125" t="s">
        <v>815</v>
      </c>
      <c r="Y1423" s="125" t="s">
        <v>815</v>
      </c>
      <c r="Z1423" s="125" t="s">
        <v>815</v>
      </c>
      <c r="AA1423" s="125" t="s">
        <v>815</v>
      </c>
      <c r="AB1423" s="125">
        <v>0</v>
      </c>
      <c r="AC1423" s="125">
        <v>0</v>
      </c>
      <c r="AD1423" s="125">
        <v>0</v>
      </c>
      <c r="AE1423" s="125">
        <v>0</v>
      </c>
      <c r="AF1423" s="379" t="s">
        <v>4</v>
      </c>
    </row>
    <row r="1424" spans="1:32">
      <c r="A1424" s="372" t="str">
        <f t="shared" si="154"/>
        <v>7172210150YA1</v>
      </c>
      <c r="B1424" s="373">
        <v>7172210150</v>
      </c>
      <c r="C1424" s="168" t="s">
        <v>33</v>
      </c>
      <c r="D1424" s="374" t="s">
        <v>5112</v>
      </c>
      <c r="E1424" s="374">
        <v>85</v>
      </c>
      <c r="F1424" s="380" t="s">
        <v>783</v>
      </c>
      <c r="G1424" s="168">
        <v>8</v>
      </c>
      <c r="H1424" s="168">
        <v>8</v>
      </c>
      <c r="I1424" s="168">
        <v>20</v>
      </c>
      <c r="J1424" s="168">
        <f t="shared" si="156"/>
        <v>1440</v>
      </c>
      <c r="K1424" s="168">
        <f t="shared" si="157"/>
        <v>205632</v>
      </c>
      <c r="L1424" s="168" t="str">
        <f>IF(COUNTIFS(Metricos!A:A,B1424,Metricos!F:F,1)=0,"",SUMIFS(Metricos!B:B,Metricos!A:A,B1424,Metricos!F:F,1))</f>
        <v/>
      </c>
      <c r="M1424" s="168">
        <f t="shared" si="155"/>
        <v>0</v>
      </c>
      <c r="N1424" s="168">
        <f t="shared" si="158"/>
        <v>0</v>
      </c>
      <c r="O1424" s="376">
        <f>IFERROR(IF($B1424=$B1423,MIN(L1424-SUMIF($B$2:$B1423,$B1424,O$2:O1423),$N1424),MIN(L1424,$N1424)),VALUE(0))</f>
        <v>0</v>
      </c>
      <c r="P1424" s="377">
        <f t="shared" si="159"/>
        <v>0</v>
      </c>
      <c r="Q1424" s="378">
        <f t="shared" si="160"/>
        <v>0</v>
      </c>
      <c r="R1424" s="125" t="s">
        <v>3014</v>
      </c>
      <c r="S1424" s="125" t="s">
        <v>73</v>
      </c>
      <c r="T1424" s="125" t="s">
        <v>72</v>
      </c>
      <c r="U1424" s="125" t="s">
        <v>110</v>
      </c>
      <c r="V1424" s="125" t="s">
        <v>222</v>
      </c>
      <c r="W1424" s="125" t="s">
        <v>218</v>
      </c>
      <c r="X1424" s="125" t="s">
        <v>815</v>
      </c>
      <c r="Y1424" s="125" t="s">
        <v>815</v>
      </c>
      <c r="Z1424" s="125" t="s">
        <v>815</v>
      </c>
      <c r="AA1424" s="125" t="s">
        <v>815</v>
      </c>
      <c r="AB1424" s="125">
        <v>0</v>
      </c>
      <c r="AC1424" s="125">
        <v>0</v>
      </c>
      <c r="AD1424" s="125">
        <v>0</v>
      </c>
      <c r="AE1424" s="125">
        <v>0</v>
      </c>
      <c r="AF1424" s="379" t="s">
        <v>4</v>
      </c>
    </row>
    <row r="1425" spans="1:32">
      <c r="A1425" s="372" t="str">
        <f t="shared" si="154"/>
        <v>7173022550Y1</v>
      </c>
      <c r="B1425" s="373">
        <v>7173022550</v>
      </c>
      <c r="C1425" s="168" t="s">
        <v>5</v>
      </c>
      <c r="D1425" s="374" t="s">
        <v>4139</v>
      </c>
      <c r="E1425" s="374">
        <v>85</v>
      </c>
      <c r="F1425" s="375" t="s">
        <v>782</v>
      </c>
      <c r="G1425" s="168">
        <v>16</v>
      </c>
      <c r="H1425" s="168">
        <v>16</v>
      </c>
      <c r="I1425" s="168">
        <v>16.72</v>
      </c>
      <c r="J1425" s="168">
        <f t="shared" si="156"/>
        <v>3444.9760765550241</v>
      </c>
      <c r="K1425" s="168">
        <f t="shared" si="157"/>
        <v>491942.58373205742</v>
      </c>
      <c r="L1425" s="168" t="str">
        <f>IF(COUNTIFS(Metricos!A:A,B1425,Metricos!F:F,1)=0,"",SUMIFS(Metricos!B:B,Metricos!A:A,B1425,Metricos!F:F,1))</f>
        <v/>
      </c>
      <c r="M1425" s="168">
        <f t="shared" si="155"/>
        <v>0</v>
      </c>
      <c r="N1425" s="168">
        <f t="shared" si="158"/>
        <v>0</v>
      </c>
      <c r="O1425" s="376">
        <f>IFERROR(IF($B1425=$B1424,MIN(L1425-SUMIF($B$2:$B1424,$B1425,O$2:O1424),$N1425),MIN(L1425,$N1425)),VALUE(0))</f>
        <v>0</v>
      </c>
      <c r="P1425" s="377">
        <f t="shared" si="159"/>
        <v>0</v>
      </c>
      <c r="Q1425" s="378">
        <f t="shared" si="160"/>
        <v>0</v>
      </c>
      <c r="R1425" s="125" t="s">
        <v>809</v>
      </c>
      <c r="S1425" s="125" t="s">
        <v>161</v>
      </c>
      <c r="T1425" s="125" t="s">
        <v>191</v>
      </c>
      <c r="U1425" s="125">
        <v>0</v>
      </c>
      <c r="V1425" s="125">
        <v>0</v>
      </c>
      <c r="W1425" s="125">
        <v>0</v>
      </c>
      <c r="X1425" s="125">
        <v>0</v>
      </c>
      <c r="Y1425" s="125">
        <v>0</v>
      </c>
      <c r="Z1425" s="125">
        <v>0</v>
      </c>
      <c r="AA1425" s="125">
        <v>0</v>
      </c>
      <c r="AB1425" s="125">
        <v>0</v>
      </c>
      <c r="AC1425" s="125">
        <v>0</v>
      </c>
      <c r="AD1425" s="125">
        <v>0</v>
      </c>
      <c r="AE1425" s="125">
        <v>0</v>
      </c>
      <c r="AF1425" s="379" t="s">
        <v>4</v>
      </c>
    </row>
    <row r="1426" spans="1:32">
      <c r="A1426" s="372" t="str">
        <f t="shared" si="154"/>
        <v>S7173039650Y3</v>
      </c>
      <c r="B1426" s="373" t="s">
        <v>6090</v>
      </c>
      <c r="C1426" s="168" t="s">
        <v>30</v>
      </c>
      <c r="D1426" s="374" t="s">
        <v>4472</v>
      </c>
      <c r="E1426" s="374">
        <v>85</v>
      </c>
      <c r="F1426" s="375" t="s">
        <v>782</v>
      </c>
      <c r="G1426" s="168">
        <v>16</v>
      </c>
      <c r="H1426" s="168">
        <v>16</v>
      </c>
      <c r="I1426" s="168">
        <v>15</v>
      </c>
      <c r="J1426" s="168">
        <f t="shared" si="156"/>
        <v>3840</v>
      </c>
      <c r="K1426" s="168">
        <f t="shared" si="157"/>
        <v>548352</v>
      </c>
      <c r="L1426" s="168" t="str">
        <f>IF(COUNTIFS(Metricos!A:A,B1426,Metricos!F:F,1)=0,"",SUMIFS(Metricos!B:B,Metricos!A:A,B1426,Metricos!F:F,1))</f>
        <v/>
      </c>
      <c r="M1426" s="168">
        <f t="shared" si="155"/>
        <v>209952</v>
      </c>
      <c r="N1426" s="168">
        <f t="shared" si="158"/>
        <v>0</v>
      </c>
      <c r="O1426" s="376">
        <f>IFERROR(IF($B1426=$B1425,MIN(L1426-SUMIF($B$2:$B1425,$B1426,O$2:O1425),$N1426),MIN(L1426,$N1426)),VALUE(0))</f>
        <v>0</v>
      </c>
      <c r="P1426" s="377">
        <f t="shared" si="159"/>
        <v>0</v>
      </c>
      <c r="Q1426" s="378">
        <f t="shared" si="160"/>
        <v>0</v>
      </c>
      <c r="R1426" s="125" t="s">
        <v>804</v>
      </c>
      <c r="S1426" s="125" t="s">
        <v>100</v>
      </c>
      <c r="T1426" s="125" t="s">
        <v>54</v>
      </c>
      <c r="U1426" s="125" t="s">
        <v>96</v>
      </c>
      <c r="V1426" s="125" t="s">
        <v>106</v>
      </c>
      <c r="W1426" s="125" t="s">
        <v>73</v>
      </c>
      <c r="X1426" s="125">
        <v>0</v>
      </c>
      <c r="Y1426" s="125">
        <v>0</v>
      </c>
      <c r="Z1426" s="125">
        <v>0</v>
      </c>
      <c r="AA1426" s="125">
        <v>0</v>
      </c>
      <c r="AB1426" s="125">
        <v>0</v>
      </c>
      <c r="AC1426" s="125">
        <v>0</v>
      </c>
      <c r="AD1426" s="125">
        <v>0</v>
      </c>
      <c r="AE1426" s="125">
        <v>0</v>
      </c>
      <c r="AF1426" s="379" t="s">
        <v>4</v>
      </c>
    </row>
    <row r="1427" spans="1:32">
      <c r="A1427" s="372" t="str">
        <f t="shared" si="154"/>
        <v>S7173039650Y2</v>
      </c>
      <c r="B1427" s="373" t="s">
        <v>6090</v>
      </c>
      <c r="C1427" s="168" t="s">
        <v>7</v>
      </c>
      <c r="D1427" s="374" t="s">
        <v>30</v>
      </c>
      <c r="E1427" s="374">
        <v>0</v>
      </c>
      <c r="F1427" s="375" t="s">
        <v>782</v>
      </c>
      <c r="G1427" s="168">
        <v>16</v>
      </c>
      <c r="H1427" s="168">
        <v>16</v>
      </c>
      <c r="I1427" s="168">
        <v>15.5</v>
      </c>
      <c r="J1427" s="168">
        <f t="shared" si="156"/>
        <v>3716.1290322580644</v>
      </c>
      <c r="K1427" s="168">
        <f t="shared" si="157"/>
        <v>0</v>
      </c>
      <c r="L1427" s="168" t="str">
        <f>IF(COUNTIFS(Metricos!A:A,B1427,Metricos!F:F,1)=0,"",SUMIFS(Metricos!B:B,Metricos!A:A,B1427,Metricos!F:F,1))</f>
        <v/>
      </c>
      <c r="M1427" s="168">
        <f t="shared" si="155"/>
        <v>209952</v>
      </c>
      <c r="N1427" s="168">
        <f t="shared" si="158"/>
        <v>0</v>
      </c>
      <c r="O1427" s="376">
        <f>IFERROR(IF($B1427=$B1426,MIN(L1427-SUMIF($B$2:$B1426,$B1427,O$2:O1426),$N1427),MIN(L1427,$N1427)),VALUE(0))</f>
        <v>0</v>
      </c>
      <c r="P1427" s="377">
        <f t="shared" si="159"/>
        <v>0</v>
      </c>
      <c r="Q1427" s="378" t="str">
        <f t="shared" si="160"/>
        <v>0</v>
      </c>
      <c r="R1427" s="125" t="s">
        <v>804</v>
      </c>
      <c r="S1427" s="125" t="s">
        <v>100</v>
      </c>
      <c r="T1427" s="125" t="s">
        <v>106</v>
      </c>
      <c r="U1427" s="125">
        <v>0</v>
      </c>
      <c r="V1427" s="125">
        <v>0</v>
      </c>
      <c r="W1427" s="125">
        <v>0</v>
      </c>
      <c r="X1427" s="125">
        <v>0</v>
      </c>
      <c r="Y1427" s="125">
        <v>0</v>
      </c>
      <c r="Z1427" s="125">
        <v>0</v>
      </c>
      <c r="AA1427" s="125">
        <v>0</v>
      </c>
      <c r="AB1427" s="125">
        <v>0</v>
      </c>
      <c r="AC1427" s="125">
        <v>0</v>
      </c>
      <c r="AD1427" s="125">
        <v>0</v>
      </c>
      <c r="AE1427" s="125">
        <v>0</v>
      </c>
      <c r="AF1427" s="379" t="s">
        <v>53</v>
      </c>
    </row>
    <row r="1428" spans="1:32">
      <c r="A1428" s="372" t="str">
        <f t="shared" si="154"/>
        <v>7173219450Y1</v>
      </c>
      <c r="B1428" s="373">
        <v>7173219450</v>
      </c>
      <c r="C1428" s="168" t="s">
        <v>5</v>
      </c>
      <c r="D1428" s="374" t="s">
        <v>4622</v>
      </c>
      <c r="E1428" s="374">
        <v>85</v>
      </c>
      <c r="F1428" s="375" t="s">
        <v>782</v>
      </c>
      <c r="G1428" s="168">
        <v>8</v>
      </c>
      <c r="H1428" s="168">
        <v>8</v>
      </c>
      <c r="I1428" s="168">
        <v>23</v>
      </c>
      <c r="J1428" s="168">
        <f t="shared" si="156"/>
        <v>1252.1739130434783</v>
      </c>
      <c r="K1428" s="168">
        <f t="shared" si="157"/>
        <v>178810.4347826087</v>
      </c>
      <c r="L1428" s="168">
        <f>IF(COUNTIFS(Metricos!A:A,B1428,Metricos!F:F,1)=0,"",SUMIFS(Metricos!B:B,Metricos!A:A,B1428,Metricos!F:F,1))</f>
        <v>58320</v>
      </c>
      <c r="M1428" s="168">
        <f t="shared" si="155"/>
        <v>58320</v>
      </c>
      <c r="N1428" s="168">
        <f t="shared" si="158"/>
        <v>178810.4347826087</v>
      </c>
      <c r="O1428" s="376">
        <f>IFERROR(IF($B1428=$B1427,MIN(L1428-SUMIF($B$2:$B1427,$B1428,O$2:O1427),$N1428),MIN(L1428,$N1428)),VALUE(0))</f>
        <v>58320</v>
      </c>
      <c r="P1428" s="377">
        <f t="shared" si="159"/>
        <v>46.575000000000003</v>
      </c>
      <c r="Q1428" s="378">
        <f t="shared" si="160"/>
        <v>0.32615546218487396</v>
      </c>
      <c r="R1428" s="125" t="s">
        <v>797</v>
      </c>
      <c r="S1428" s="125" t="s">
        <v>92</v>
      </c>
      <c r="T1428" s="125" t="s">
        <v>49</v>
      </c>
      <c r="U1428" s="125" t="s">
        <v>55</v>
      </c>
      <c r="V1428" s="125" t="s">
        <v>52</v>
      </c>
      <c r="W1428" s="125" t="s">
        <v>79</v>
      </c>
      <c r="X1428" s="125" t="s">
        <v>82</v>
      </c>
      <c r="Y1428" s="125">
        <v>0</v>
      </c>
      <c r="Z1428" s="125">
        <v>0</v>
      </c>
      <c r="AA1428" s="125">
        <v>0</v>
      </c>
      <c r="AB1428" s="125">
        <v>0</v>
      </c>
      <c r="AC1428" s="125">
        <v>0</v>
      </c>
      <c r="AD1428" s="125">
        <v>0</v>
      </c>
      <c r="AE1428" s="125">
        <v>0</v>
      </c>
      <c r="AF1428" s="379" t="s">
        <v>4</v>
      </c>
    </row>
    <row r="1429" spans="1:32">
      <c r="A1429" s="372" t="str">
        <f t="shared" si="154"/>
        <v>7173222450Y1</v>
      </c>
      <c r="B1429" s="373">
        <v>7173222450</v>
      </c>
      <c r="C1429" s="168" t="s">
        <v>5</v>
      </c>
      <c r="D1429" s="374" t="s">
        <v>4633</v>
      </c>
      <c r="E1429" s="374">
        <v>85</v>
      </c>
      <c r="F1429" s="375" t="s">
        <v>782</v>
      </c>
      <c r="G1429" s="168">
        <v>8</v>
      </c>
      <c r="H1429" s="168">
        <v>8</v>
      </c>
      <c r="I1429" s="168">
        <v>20</v>
      </c>
      <c r="J1429" s="168">
        <f t="shared" si="156"/>
        <v>1440</v>
      </c>
      <c r="K1429" s="168">
        <f t="shared" si="157"/>
        <v>205632</v>
      </c>
      <c r="L1429" s="168" t="str">
        <f>IF(COUNTIFS(Metricos!A:A,B1429,Metricos!F:F,1)=0,"",SUMIFS(Metricos!B:B,Metricos!A:A,B1429,Metricos!F:F,1))</f>
        <v/>
      </c>
      <c r="M1429" s="168">
        <f t="shared" si="155"/>
        <v>0</v>
      </c>
      <c r="N1429" s="168">
        <f t="shared" si="158"/>
        <v>0</v>
      </c>
      <c r="O1429" s="376">
        <f>IFERROR(IF($B1429=$B1428,MIN(L1429-SUMIF($B$2:$B1428,$B1429,O$2:O1428),$N1429),MIN(L1429,$N1429)),VALUE(0))</f>
        <v>0</v>
      </c>
      <c r="P1429" s="377">
        <f t="shared" si="159"/>
        <v>0</v>
      </c>
      <c r="Q1429" s="378">
        <f t="shared" si="160"/>
        <v>0</v>
      </c>
      <c r="R1429" s="125" t="s">
        <v>5152</v>
      </c>
      <c r="S1429" s="125" t="s">
        <v>3690</v>
      </c>
      <c r="T1429" s="125" t="s">
        <v>3691</v>
      </c>
      <c r="U1429" s="125" t="s">
        <v>3685</v>
      </c>
      <c r="V1429" s="125" t="s">
        <v>3687</v>
      </c>
      <c r="W1429" s="125" t="s">
        <v>3688</v>
      </c>
      <c r="X1429" s="125">
        <v>0</v>
      </c>
      <c r="Y1429" s="125">
        <v>0</v>
      </c>
      <c r="Z1429" s="125">
        <v>0</v>
      </c>
      <c r="AA1429" s="125">
        <v>0</v>
      </c>
      <c r="AB1429" s="125">
        <v>0</v>
      </c>
      <c r="AC1429" s="125">
        <v>0</v>
      </c>
      <c r="AD1429" s="125">
        <v>0</v>
      </c>
      <c r="AE1429" s="125">
        <v>0</v>
      </c>
      <c r="AF1429" s="379" t="s">
        <v>4</v>
      </c>
    </row>
    <row r="1430" spans="1:32">
      <c r="A1430" s="372" t="str">
        <f t="shared" si="154"/>
        <v>7173223640Y1</v>
      </c>
      <c r="B1430" s="373">
        <v>7173223640</v>
      </c>
      <c r="C1430" s="168" t="s">
        <v>5</v>
      </c>
      <c r="D1430" s="374" t="s">
        <v>4624</v>
      </c>
      <c r="E1430" s="374">
        <v>85</v>
      </c>
      <c r="F1430" s="375" t="s">
        <v>782</v>
      </c>
      <c r="G1430" s="168">
        <v>4</v>
      </c>
      <c r="H1430" s="168">
        <v>4</v>
      </c>
      <c r="I1430" s="168">
        <v>22.7</v>
      </c>
      <c r="J1430" s="168">
        <f t="shared" si="156"/>
        <v>634.36123348017622</v>
      </c>
      <c r="K1430" s="168">
        <f t="shared" si="157"/>
        <v>90586.784140969161</v>
      </c>
      <c r="L1430" s="168" t="str">
        <f>IF(COUNTIFS(Metricos!A:A,B1430,Metricos!F:F,1)=0,"",SUMIFS(Metricos!B:B,Metricos!A:A,B1430,Metricos!F:F,1))</f>
        <v/>
      </c>
      <c r="M1430" s="168">
        <f t="shared" si="155"/>
        <v>0</v>
      </c>
      <c r="N1430" s="168">
        <f t="shared" si="158"/>
        <v>0</v>
      </c>
      <c r="O1430" s="376">
        <f>IFERROR(IF($B1430=$B1429,MIN(L1430-SUMIF($B$2:$B1429,$B1430,O$2:O1429),$N1430),MIN(L1430,$N1430)),VALUE(0))</f>
        <v>0</v>
      </c>
      <c r="P1430" s="377">
        <f t="shared" si="159"/>
        <v>0</v>
      </c>
      <c r="Q1430" s="378">
        <f t="shared" si="160"/>
        <v>0</v>
      </c>
      <c r="R1430" s="125" t="s">
        <v>807</v>
      </c>
      <c r="S1430" s="125" t="s">
        <v>795</v>
      </c>
      <c r="T1430" s="125" t="s">
        <v>190</v>
      </c>
      <c r="U1430" s="125" t="s">
        <v>174</v>
      </c>
      <c r="V1430" s="125" t="s">
        <v>166</v>
      </c>
      <c r="W1430" s="125" t="s">
        <v>766</v>
      </c>
      <c r="X1430" s="125" t="s">
        <v>1811</v>
      </c>
      <c r="Y1430" s="125">
        <v>0</v>
      </c>
      <c r="Z1430" s="125">
        <v>0</v>
      </c>
      <c r="AA1430" s="125">
        <v>0</v>
      </c>
      <c r="AB1430" s="125">
        <v>0</v>
      </c>
      <c r="AC1430" s="125">
        <v>0</v>
      </c>
      <c r="AD1430" s="125">
        <v>0</v>
      </c>
      <c r="AE1430" s="125">
        <v>0</v>
      </c>
      <c r="AF1430" s="379" t="s">
        <v>4</v>
      </c>
    </row>
    <row r="1431" spans="1:32">
      <c r="A1431" s="372" t="str">
        <f t="shared" si="154"/>
        <v>7173294450Y1</v>
      </c>
      <c r="B1431" s="373">
        <v>7173294450</v>
      </c>
      <c r="C1431" s="168" t="s">
        <v>5</v>
      </c>
      <c r="D1431" s="374" t="s">
        <v>4719</v>
      </c>
      <c r="E1431" s="374">
        <v>85</v>
      </c>
      <c r="F1431" s="375" t="s">
        <v>782</v>
      </c>
      <c r="G1431" s="168">
        <v>8</v>
      </c>
      <c r="H1431" s="168">
        <v>8</v>
      </c>
      <c r="I1431" s="168">
        <v>17.7</v>
      </c>
      <c r="J1431" s="168">
        <f t="shared" si="156"/>
        <v>1627.1186440677966</v>
      </c>
      <c r="K1431" s="168">
        <f t="shared" si="157"/>
        <v>232352.54237288135</v>
      </c>
      <c r="L1431" s="168" t="str">
        <f>IF(COUNTIFS(Metricos!A:A,B1431,Metricos!F:F,1)=0,"",SUMIFS(Metricos!B:B,Metricos!A:A,B1431,Metricos!F:F,1))</f>
        <v/>
      </c>
      <c r="M1431" s="168">
        <f t="shared" si="155"/>
        <v>0</v>
      </c>
      <c r="N1431" s="168">
        <f t="shared" si="158"/>
        <v>0</v>
      </c>
      <c r="O1431" s="376">
        <f>IFERROR(IF($B1431=$B1430,MIN(L1431-SUMIF($B$2:$B1430,$B1431,O$2:O1430),$N1431),MIN(L1431,$N1431)),VALUE(0))</f>
        <v>0</v>
      </c>
      <c r="P1431" s="377">
        <f t="shared" si="159"/>
        <v>0</v>
      </c>
      <c r="Q1431" s="378">
        <f t="shared" si="160"/>
        <v>0</v>
      </c>
      <c r="R1431" s="125" t="s">
        <v>5152</v>
      </c>
      <c r="S1431" s="125" t="s">
        <v>3690</v>
      </c>
      <c r="T1431" s="125" t="s">
        <v>3691</v>
      </c>
      <c r="U1431" s="125" t="s">
        <v>3685</v>
      </c>
      <c r="V1431" s="125" t="s">
        <v>3687</v>
      </c>
      <c r="W1431" s="125" t="s">
        <v>3688</v>
      </c>
      <c r="X1431" s="125">
        <v>0</v>
      </c>
      <c r="Y1431" s="125">
        <v>0</v>
      </c>
      <c r="Z1431" s="125">
        <v>0</v>
      </c>
      <c r="AA1431" s="125">
        <v>0</v>
      </c>
      <c r="AB1431" s="125">
        <v>0</v>
      </c>
      <c r="AC1431" s="125">
        <v>0</v>
      </c>
      <c r="AD1431" s="125">
        <v>0</v>
      </c>
      <c r="AE1431" s="125">
        <v>0</v>
      </c>
      <c r="AF1431" s="379" t="s">
        <v>4</v>
      </c>
    </row>
    <row r="1432" spans="1:32">
      <c r="A1432" s="372" t="str">
        <f t="shared" si="154"/>
        <v>7173305960Y1</v>
      </c>
      <c r="B1432" s="373">
        <v>7173305960</v>
      </c>
      <c r="C1432" s="168" t="s">
        <v>5</v>
      </c>
      <c r="D1432" s="374" t="s">
        <v>4770</v>
      </c>
      <c r="E1432" s="374">
        <v>90</v>
      </c>
      <c r="F1432" s="380" t="s">
        <v>783</v>
      </c>
      <c r="G1432" s="168">
        <v>4</v>
      </c>
      <c r="H1432" s="168">
        <v>4</v>
      </c>
      <c r="I1432" s="168">
        <v>28.3</v>
      </c>
      <c r="J1432" s="168">
        <f t="shared" si="156"/>
        <v>508.83392226148408</v>
      </c>
      <c r="K1432" s="168">
        <f t="shared" si="157"/>
        <v>76935.689045936408</v>
      </c>
      <c r="L1432" s="168">
        <f>IF(COUNTIFS(Metricos!A:A,B1432,Metricos!F:F,1)=0,"",SUMIFS(Metricos!B:B,Metricos!A:A,B1432,Metricos!F:F,1))</f>
        <v>80040</v>
      </c>
      <c r="M1432" s="168">
        <f t="shared" si="155"/>
        <v>80040</v>
      </c>
      <c r="N1432" s="168">
        <f t="shared" si="158"/>
        <v>76935.689045936408</v>
      </c>
      <c r="O1432" s="376">
        <f>IFERROR(IF($B1432=$B1431,MIN(L1432-SUMIF($B$2:$B1431,$B1432,O$2:O1431),$N1432),MIN(L1432,$N1432)),VALUE(0))</f>
        <v>76935.689045936408</v>
      </c>
      <c r="P1432" s="377">
        <f t="shared" si="159"/>
        <v>151.20000000000002</v>
      </c>
      <c r="Q1432" s="378">
        <f t="shared" si="160"/>
        <v>1</v>
      </c>
      <c r="R1432" s="125" t="s">
        <v>5529</v>
      </c>
      <c r="S1432" s="125" t="s">
        <v>161</v>
      </c>
      <c r="T1432" s="125">
        <v>0</v>
      </c>
      <c r="U1432" s="125">
        <v>0</v>
      </c>
      <c r="V1432" s="125">
        <v>0</v>
      </c>
      <c r="W1432" s="125">
        <v>0</v>
      </c>
      <c r="X1432" s="125">
        <v>0</v>
      </c>
      <c r="Y1432" s="125">
        <v>0</v>
      </c>
      <c r="Z1432" s="125">
        <v>0</v>
      </c>
      <c r="AA1432" s="125">
        <v>0</v>
      </c>
      <c r="AB1432" s="125">
        <v>0</v>
      </c>
      <c r="AC1432" s="125">
        <v>0</v>
      </c>
      <c r="AD1432" s="125">
        <v>0</v>
      </c>
      <c r="AE1432" s="125">
        <v>0</v>
      </c>
      <c r="AF1432" s="379" t="s">
        <v>4</v>
      </c>
    </row>
    <row r="1433" spans="1:32">
      <c r="A1433" s="372" t="str">
        <f t="shared" si="154"/>
        <v>7173362030Y2</v>
      </c>
      <c r="B1433" s="373">
        <v>7173362030</v>
      </c>
      <c r="C1433" s="168" t="s">
        <v>7</v>
      </c>
      <c r="D1433" s="374" t="s">
        <v>2402</v>
      </c>
      <c r="E1433" s="374">
        <v>90</v>
      </c>
      <c r="F1433" s="380" t="s">
        <v>783</v>
      </c>
      <c r="G1433" s="168">
        <v>4</v>
      </c>
      <c r="H1433" s="168">
        <v>4</v>
      </c>
      <c r="I1433" s="168">
        <v>24</v>
      </c>
      <c r="J1433" s="168">
        <f t="shared" si="156"/>
        <v>600</v>
      </c>
      <c r="K1433" s="168">
        <f t="shared" si="157"/>
        <v>90720</v>
      </c>
      <c r="L1433" s="168">
        <f>IF(COUNTIFS(Metricos!A:A,B1433,Metricos!F:F,1)=0,"",SUMIFS(Metricos!B:B,Metricos!A:A,B1433,Metricos!F:F,1))</f>
        <v>23400</v>
      </c>
      <c r="M1433" s="168">
        <f t="shared" si="155"/>
        <v>23400</v>
      </c>
      <c r="N1433" s="168">
        <f t="shared" si="158"/>
        <v>90720</v>
      </c>
      <c r="O1433" s="376">
        <f>IFERROR(IF($B1433=$B1432,MIN(L1433-SUMIF($B$2:$B1432,$B1433,O$2:O1432),$N1433),MIN(L1433,$N1433)),VALUE(0))</f>
        <v>23400</v>
      </c>
      <c r="P1433" s="377">
        <f t="shared" si="159"/>
        <v>39</v>
      </c>
      <c r="Q1433" s="378">
        <f t="shared" si="160"/>
        <v>0.25793650793650796</v>
      </c>
      <c r="R1433" s="125" t="s">
        <v>814</v>
      </c>
      <c r="S1433" s="125" t="s">
        <v>107</v>
      </c>
      <c r="T1433" s="125" t="s">
        <v>99</v>
      </c>
      <c r="U1433" s="125" t="s">
        <v>216</v>
      </c>
      <c r="V1433" s="125" t="s">
        <v>227</v>
      </c>
      <c r="W1433" s="125" t="s">
        <v>228</v>
      </c>
      <c r="X1433" s="125" t="s">
        <v>232</v>
      </c>
      <c r="Y1433" s="125">
        <v>0</v>
      </c>
      <c r="Z1433" s="125">
        <v>0</v>
      </c>
      <c r="AA1433" s="125">
        <v>0</v>
      </c>
      <c r="AB1433" s="125">
        <v>0</v>
      </c>
      <c r="AC1433" s="125">
        <v>0</v>
      </c>
      <c r="AD1433" s="125">
        <v>0</v>
      </c>
      <c r="AE1433" s="125">
        <v>0</v>
      </c>
      <c r="AF1433" s="379"/>
    </row>
    <row r="1434" spans="1:32">
      <c r="A1434" s="372" t="str">
        <f t="shared" si="154"/>
        <v>7173362030M1</v>
      </c>
      <c r="B1434" s="373">
        <v>7173362030</v>
      </c>
      <c r="C1434" s="168" t="s">
        <v>19</v>
      </c>
      <c r="D1434" s="374" t="s">
        <v>11231</v>
      </c>
      <c r="E1434" s="374">
        <v>90</v>
      </c>
      <c r="F1434" s="380" t="s">
        <v>783</v>
      </c>
      <c r="G1434" s="168">
        <v>4</v>
      </c>
      <c r="H1434" s="168">
        <v>4</v>
      </c>
      <c r="I1434" s="168">
        <v>24</v>
      </c>
      <c r="J1434" s="168">
        <f t="shared" si="156"/>
        <v>600</v>
      </c>
      <c r="K1434" s="168">
        <f t="shared" si="157"/>
        <v>90720</v>
      </c>
      <c r="L1434" s="168">
        <f>IF(COUNTIFS(Metricos!A:A,B1434,Metricos!F:F,1)=0,"",SUMIFS(Metricos!B:B,Metricos!A:A,B1434,Metricos!F:F,1))</f>
        <v>23400</v>
      </c>
      <c r="M1434" s="168">
        <f t="shared" si="155"/>
        <v>23400</v>
      </c>
      <c r="N1434" s="168">
        <f t="shared" si="158"/>
        <v>90720</v>
      </c>
      <c r="O1434" s="376">
        <f>IFERROR(IF($B1434=$B1433,MIN(L1434-SUMIF($B$2:$B1433,$B1434,O$2:O1433),$N1434),MIN(L1434,$N1434)),VALUE(0))</f>
        <v>0</v>
      </c>
      <c r="P1434" s="377">
        <f t="shared" si="159"/>
        <v>0</v>
      </c>
      <c r="Q1434" s="378">
        <f t="shared" si="160"/>
        <v>0</v>
      </c>
      <c r="R1434" s="125" t="s">
        <v>814</v>
      </c>
      <c r="S1434" s="125" t="s">
        <v>107</v>
      </c>
      <c r="T1434" s="125" t="s">
        <v>99</v>
      </c>
      <c r="U1434" s="125" t="s">
        <v>216</v>
      </c>
      <c r="V1434" s="125" t="s">
        <v>227</v>
      </c>
      <c r="W1434" s="125" t="s">
        <v>228</v>
      </c>
      <c r="X1434" s="125" t="s">
        <v>232</v>
      </c>
      <c r="Y1434" s="125">
        <v>0</v>
      </c>
      <c r="Z1434" s="125">
        <v>0</v>
      </c>
      <c r="AA1434" s="125">
        <v>0</v>
      </c>
      <c r="AB1434" s="125">
        <v>0</v>
      </c>
      <c r="AC1434" s="125">
        <v>0</v>
      </c>
      <c r="AD1434" s="125">
        <v>0</v>
      </c>
      <c r="AE1434" s="125">
        <v>0</v>
      </c>
      <c r="AF1434" s="379"/>
    </row>
    <row r="1435" spans="1:32">
      <c r="A1435" s="372" t="str">
        <f t="shared" si="154"/>
        <v>7173362430Y2</v>
      </c>
      <c r="B1435" s="373">
        <v>7173362430</v>
      </c>
      <c r="C1435" s="168" t="s">
        <v>7</v>
      </c>
      <c r="D1435" s="374" t="s">
        <v>2506</v>
      </c>
      <c r="E1435" s="374">
        <v>90</v>
      </c>
      <c r="F1435" s="380" t="s">
        <v>783</v>
      </c>
      <c r="G1435" s="168">
        <v>4</v>
      </c>
      <c r="H1435" s="168">
        <v>4</v>
      </c>
      <c r="I1435" s="168">
        <v>25.8</v>
      </c>
      <c r="J1435" s="168">
        <f t="shared" si="156"/>
        <v>558.1395348837209</v>
      </c>
      <c r="K1435" s="168">
        <f t="shared" si="157"/>
        <v>84390.69767441861</v>
      </c>
      <c r="L1435" s="168">
        <f>IF(COUNTIFS(Metricos!A:A,B1435,Metricos!F:F,1)=0,"",SUMIFS(Metricos!B:B,Metricos!A:A,B1435,Metricos!F:F,1))</f>
        <v>42532</v>
      </c>
      <c r="M1435" s="168">
        <f t="shared" si="155"/>
        <v>42532</v>
      </c>
      <c r="N1435" s="168">
        <f t="shared" si="158"/>
        <v>84390.69767441861</v>
      </c>
      <c r="O1435" s="376">
        <f>IFERROR(IF($B1435=$B1434,MIN(L1435-SUMIF($B$2:$B1434,$B1435,O$2:O1434),$N1435),MIN(L1435,$N1435)),VALUE(0))</f>
        <v>42532</v>
      </c>
      <c r="P1435" s="377">
        <f t="shared" si="159"/>
        <v>76.203166666666675</v>
      </c>
      <c r="Q1435" s="378">
        <f t="shared" si="160"/>
        <v>0.50398919753086413</v>
      </c>
      <c r="R1435" s="125" t="s">
        <v>3486</v>
      </c>
      <c r="S1435" s="125" t="s">
        <v>242</v>
      </c>
      <c r="T1435" s="125" t="s">
        <v>765</v>
      </c>
      <c r="U1435" s="125">
        <v>0</v>
      </c>
      <c r="V1435" s="125">
        <v>0</v>
      </c>
      <c r="W1435" s="125" t="s">
        <v>815</v>
      </c>
      <c r="X1435" s="125" t="s">
        <v>815</v>
      </c>
      <c r="Y1435" s="125" t="s">
        <v>815</v>
      </c>
      <c r="Z1435" s="125" t="s">
        <v>815</v>
      </c>
      <c r="AA1435" s="125">
        <v>0</v>
      </c>
      <c r="AB1435" s="125">
        <v>0</v>
      </c>
      <c r="AC1435" s="125">
        <v>0</v>
      </c>
      <c r="AD1435" s="125">
        <v>0</v>
      </c>
      <c r="AE1435" s="125">
        <v>0</v>
      </c>
      <c r="AF1435" s="379"/>
    </row>
    <row r="1436" spans="1:32">
      <c r="A1436" s="372" t="str">
        <f t="shared" si="154"/>
        <v>7173362430M1</v>
      </c>
      <c r="B1436" s="373">
        <v>7173362430</v>
      </c>
      <c r="C1436" s="168" t="s">
        <v>19</v>
      </c>
      <c r="D1436" s="374" t="s">
        <v>2951</v>
      </c>
      <c r="E1436" s="374">
        <v>90</v>
      </c>
      <c r="F1436" s="380" t="s">
        <v>783</v>
      </c>
      <c r="G1436" s="168">
        <v>4</v>
      </c>
      <c r="H1436" s="168">
        <v>4</v>
      </c>
      <c r="I1436" s="168">
        <v>27</v>
      </c>
      <c r="J1436" s="168">
        <f t="shared" si="156"/>
        <v>533.33333333333337</v>
      </c>
      <c r="K1436" s="168">
        <f t="shared" si="157"/>
        <v>80640</v>
      </c>
      <c r="L1436" s="168">
        <f>IF(COUNTIFS(Metricos!A:A,B1436,Metricos!F:F,1)=0,"",SUMIFS(Metricos!B:B,Metricos!A:A,B1436,Metricos!F:F,1))</f>
        <v>42532</v>
      </c>
      <c r="M1436" s="168">
        <f t="shared" si="155"/>
        <v>42532</v>
      </c>
      <c r="N1436" s="168">
        <f t="shared" si="158"/>
        <v>80640</v>
      </c>
      <c r="O1436" s="376">
        <f>IFERROR(IF($B1436=$B1435,MIN(L1436-SUMIF($B$2:$B1435,$B1436,O$2:O1435),$N1436),MIN(L1436,$N1436)),VALUE(0))</f>
        <v>0</v>
      </c>
      <c r="P1436" s="377">
        <f t="shared" si="159"/>
        <v>0</v>
      </c>
      <c r="Q1436" s="378">
        <f t="shared" si="160"/>
        <v>0</v>
      </c>
      <c r="R1436" s="125" t="s">
        <v>3486</v>
      </c>
      <c r="S1436" s="125" t="s">
        <v>765</v>
      </c>
      <c r="T1436" s="125" t="s">
        <v>242</v>
      </c>
      <c r="U1436" s="125">
        <v>0</v>
      </c>
      <c r="V1436" s="125">
        <v>0</v>
      </c>
      <c r="W1436" s="125">
        <v>0</v>
      </c>
      <c r="X1436" s="125">
        <v>0</v>
      </c>
      <c r="Y1436" s="125">
        <v>0</v>
      </c>
      <c r="Z1436" s="125">
        <v>0</v>
      </c>
      <c r="AA1436" s="125">
        <v>0</v>
      </c>
      <c r="AB1436" s="125">
        <v>0</v>
      </c>
      <c r="AC1436" s="125">
        <v>0</v>
      </c>
      <c r="AD1436" s="125">
        <v>0</v>
      </c>
      <c r="AE1436" s="125">
        <v>0</v>
      </c>
      <c r="AF1436" s="379"/>
    </row>
    <row r="1437" spans="1:32">
      <c r="A1437" s="372" t="str">
        <f t="shared" si="154"/>
        <v>7173376330YA1</v>
      </c>
      <c r="B1437" s="373">
        <v>7173376330</v>
      </c>
      <c r="C1437" s="168" t="s">
        <v>33</v>
      </c>
      <c r="D1437" s="374" t="s">
        <v>5013</v>
      </c>
      <c r="E1437" s="374">
        <v>90</v>
      </c>
      <c r="F1437" s="375" t="s">
        <v>782</v>
      </c>
      <c r="G1437" s="168">
        <v>4</v>
      </c>
      <c r="H1437" s="168">
        <v>4</v>
      </c>
      <c r="I1437" s="168">
        <v>25.5</v>
      </c>
      <c r="J1437" s="168">
        <f t="shared" si="156"/>
        <v>564.70588235294122</v>
      </c>
      <c r="K1437" s="168">
        <f t="shared" si="157"/>
        <v>85383.529411764714</v>
      </c>
      <c r="L1437" s="168" t="str">
        <f>IF(COUNTIFS(Metricos!A:A,B1437,Metricos!F:F,1)=0,"",SUMIFS(Metricos!B:B,Metricos!A:A,B1437,Metricos!F:F,1))</f>
        <v/>
      </c>
      <c r="M1437" s="168">
        <f t="shared" si="155"/>
        <v>0</v>
      </c>
      <c r="N1437" s="168">
        <f t="shared" si="158"/>
        <v>0</v>
      </c>
      <c r="O1437" s="376">
        <f>IFERROR(IF($B1437=$B1436,MIN(L1437-SUMIF($B$2:$B1436,$B1437,O$2:O1436),$N1437),MIN(L1437,$N1437)),VALUE(0))</f>
        <v>0</v>
      </c>
      <c r="P1437" s="377">
        <f t="shared" si="159"/>
        <v>0</v>
      </c>
      <c r="Q1437" s="378">
        <f t="shared" si="160"/>
        <v>0</v>
      </c>
      <c r="R1437" s="125" t="s">
        <v>810</v>
      </c>
      <c r="S1437" s="125" t="s">
        <v>755</v>
      </c>
      <c r="T1437" s="125" t="s">
        <v>756</v>
      </c>
      <c r="U1437" s="125" t="s">
        <v>435</v>
      </c>
      <c r="V1437" s="125" t="s">
        <v>436</v>
      </c>
      <c r="W1437" s="125" t="s">
        <v>433</v>
      </c>
      <c r="X1437" s="125" t="s">
        <v>434</v>
      </c>
      <c r="Y1437" s="125" t="s">
        <v>752</v>
      </c>
      <c r="Z1437" s="125" t="s">
        <v>753</v>
      </c>
      <c r="AA1437" s="125">
        <v>0</v>
      </c>
      <c r="AB1437" s="125">
        <v>0</v>
      </c>
      <c r="AC1437" s="125">
        <v>0</v>
      </c>
      <c r="AD1437" s="125">
        <v>0</v>
      </c>
      <c r="AE1437" s="125">
        <v>0</v>
      </c>
      <c r="AF1437" s="379" t="s">
        <v>4</v>
      </c>
    </row>
    <row r="1438" spans="1:32">
      <c r="A1438" s="372" t="str">
        <f t="shared" si="154"/>
        <v>7173376430YA1</v>
      </c>
      <c r="B1438" s="373">
        <v>7173376430</v>
      </c>
      <c r="C1438" s="168" t="s">
        <v>33</v>
      </c>
      <c r="D1438" s="374" t="s">
        <v>10660</v>
      </c>
      <c r="E1438" s="374">
        <v>90</v>
      </c>
      <c r="F1438" s="375" t="s">
        <v>782</v>
      </c>
      <c r="G1438" s="168">
        <v>4</v>
      </c>
      <c r="H1438" s="168">
        <v>4</v>
      </c>
      <c r="I1438" s="168">
        <v>25</v>
      </c>
      <c r="J1438" s="168">
        <f t="shared" si="156"/>
        <v>576</v>
      </c>
      <c r="K1438" s="168">
        <f t="shared" si="157"/>
        <v>87091.199999999997</v>
      </c>
      <c r="L1438" s="168">
        <f>IF(COUNTIFS(Metricos!A:A,B1438,Metricos!F:F,1)=0,"",SUMIFS(Metricos!B:B,Metricos!A:A,B1438,Metricos!F:F,1))</f>
        <v>21120</v>
      </c>
      <c r="M1438" s="168">
        <f t="shared" si="155"/>
        <v>21120</v>
      </c>
      <c r="N1438" s="168">
        <f t="shared" si="158"/>
        <v>87091.199999999997</v>
      </c>
      <c r="O1438" s="376">
        <f>IFERROR(IF($B1438=$B1437,MIN(L1438-SUMIF($B$2:$B1437,$B1438,O$2:O1437),$N1438),MIN(L1438,$N1438)),VALUE(0))</f>
        <v>21120</v>
      </c>
      <c r="P1438" s="377">
        <f t="shared" si="159"/>
        <v>36.666666666666664</v>
      </c>
      <c r="Q1438" s="378">
        <f t="shared" si="160"/>
        <v>0.24250440917107585</v>
      </c>
      <c r="R1438" s="125" t="s">
        <v>810</v>
      </c>
      <c r="S1438" s="125" t="s">
        <v>756</v>
      </c>
      <c r="T1438" s="125">
        <v>0</v>
      </c>
      <c r="U1438" s="125">
        <v>0</v>
      </c>
      <c r="V1438" s="125">
        <v>0</v>
      </c>
      <c r="W1438" s="125">
        <v>0</v>
      </c>
      <c r="X1438" s="125">
        <v>0</v>
      </c>
      <c r="Y1438" s="125">
        <v>0</v>
      </c>
      <c r="Z1438" s="125">
        <v>0</v>
      </c>
      <c r="AA1438" s="125">
        <v>0</v>
      </c>
      <c r="AB1438" s="125">
        <v>0</v>
      </c>
      <c r="AC1438" s="125">
        <v>0</v>
      </c>
      <c r="AD1438" s="125">
        <v>0</v>
      </c>
      <c r="AE1438" s="125">
        <v>0</v>
      </c>
      <c r="AF1438" s="379" t="s">
        <v>4</v>
      </c>
    </row>
    <row r="1439" spans="1:32">
      <c r="A1439" s="372" t="str">
        <f t="shared" si="154"/>
        <v>S7173453240Y3</v>
      </c>
      <c r="B1439" s="175" t="s">
        <v>5831</v>
      </c>
      <c r="C1439" s="168" t="s">
        <v>30</v>
      </c>
      <c r="D1439" s="374" t="s">
        <v>5508</v>
      </c>
      <c r="E1439" s="374">
        <v>90</v>
      </c>
      <c r="F1439" s="375" t="s">
        <v>782</v>
      </c>
      <c r="G1439" s="168">
        <v>32</v>
      </c>
      <c r="H1439" s="168">
        <v>32</v>
      </c>
      <c r="I1439" s="168">
        <v>17</v>
      </c>
      <c r="J1439" s="168">
        <f t="shared" si="156"/>
        <v>6776.4705882352937</v>
      </c>
      <c r="K1439" s="168">
        <f t="shared" si="157"/>
        <v>1024602.3529411765</v>
      </c>
      <c r="L1439" s="168">
        <f>IF(COUNTIFS(Metricos!A:A,B1439,Metricos!F:F,1)=0,"",SUMIFS(Metricos!B:B,Metricos!A:A,B1439,Metricos!F:F,1))</f>
        <v>1300000</v>
      </c>
      <c r="M1439" s="168">
        <f t="shared" si="155"/>
        <v>1300000</v>
      </c>
      <c r="N1439" s="168">
        <f t="shared" si="158"/>
        <v>1024602.3529411765</v>
      </c>
      <c r="O1439" s="376">
        <f>IFERROR(IF($B1439=$B1438,MIN(L1439-SUMIF($B$2:$B1438,$B1439,O$2:O1438),$N1439),MIN(L1439,$N1439)),VALUE(0))</f>
        <v>1024602.3529411765</v>
      </c>
      <c r="P1439" s="377">
        <f t="shared" si="159"/>
        <v>151.20000000000002</v>
      </c>
      <c r="Q1439" s="378">
        <f t="shared" si="160"/>
        <v>1</v>
      </c>
      <c r="R1439" s="125" t="s">
        <v>805</v>
      </c>
      <c r="S1439" s="125" t="s">
        <v>60</v>
      </c>
      <c r="T1439" s="125">
        <v>0</v>
      </c>
      <c r="U1439" s="125">
        <v>0</v>
      </c>
      <c r="V1439" s="125">
        <v>0</v>
      </c>
      <c r="W1439" s="125">
        <v>0</v>
      </c>
      <c r="X1439" s="125">
        <v>0</v>
      </c>
      <c r="Y1439" s="125">
        <v>0</v>
      </c>
      <c r="Z1439" s="125">
        <v>0</v>
      </c>
      <c r="AA1439" s="125">
        <v>0</v>
      </c>
      <c r="AB1439" s="125">
        <v>0</v>
      </c>
      <c r="AC1439" s="125">
        <v>0</v>
      </c>
      <c r="AD1439" s="125">
        <v>0</v>
      </c>
      <c r="AE1439" s="125">
        <v>0</v>
      </c>
      <c r="AF1439" s="379"/>
    </row>
    <row r="1440" spans="1:32">
      <c r="A1440" s="372" t="str">
        <f t="shared" si="154"/>
        <v>S7173453240YA2</v>
      </c>
      <c r="B1440" s="373" t="s">
        <v>5831</v>
      </c>
      <c r="C1440" s="168" t="s">
        <v>167</v>
      </c>
      <c r="D1440" s="374" t="s">
        <v>11232</v>
      </c>
      <c r="E1440" s="374">
        <v>50</v>
      </c>
      <c r="F1440" s="375" t="s">
        <v>782</v>
      </c>
      <c r="G1440" s="168">
        <v>8</v>
      </c>
      <c r="H1440" s="168">
        <v>8</v>
      </c>
      <c r="I1440" s="168">
        <v>11.6</v>
      </c>
      <c r="J1440" s="168">
        <f t="shared" si="156"/>
        <v>2482.7586206896553</v>
      </c>
      <c r="K1440" s="168">
        <f t="shared" si="157"/>
        <v>208551.72413793104</v>
      </c>
      <c r="L1440" s="168">
        <f>IF(COUNTIFS(Metricos!A:A,B1440,Metricos!F:F,1)=0,"",SUMIFS(Metricos!B:B,Metricos!A:A,B1440,Metricos!F:F,1))</f>
        <v>1300000</v>
      </c>
      <c r="M1440" s="168">
        <f t="shared" si="155"/>
        <v>1300000</v>
      </c>
      <c r="N1440" s="168">
        <f t="shared" si="158"/>
        <v>208551.72413793104</v>
      </c>
      <c r="O1440" s="376">
        <f>IFERROR(IF($B1440=$B1439,MIN(L1440-SUMIF($B$2:$B1439,$B1440,O$2:O1439),$N1440),MIN(L1440,$N1440)),VALUE(0))</f>
        <v>208551.72413793104</v>
      </c>
      <c r="P1440" s="377">
        <f t="shared" si="159"/>
        <v>84</v>
      </c>
      <c r="Q1440" s="378">
        <f t="shared" si="160"/>
        <v>1</v>
      </c>
      <c r="R1440" s="125" t="s">
        <v>816</v>
      </c>
      <c r="S1440" s="125" t="s">
        <v>43</v>
      </c>
      <c r="T1440" s="125" t="s">
        <v>42</v>
      </c>
      <c r="U1440" s="125" t="s">
        <v>20</v>
      </c>
      <c r="V1440" s="125" t="s">
        <v>5148</v>
      </c>
      <c r="W1440" s="125" t="s">
        <v>5149</v>
      </c>
      <c r="X1440" s="125">
        <v>0</v>
      </c>
      <c r="Y1440" s="125">
        <v>0</v>
      </c>
      <c r="Z1440" s="125">
        <v>0</v>
      </c>
      <c r="AA1440" s="125">
        <v>0</v>
      </c>
      <c r="AB1440" s="125">
        <v>0</v>
      </c>
      <c r="AC1440" s="125">
        <v>0</v>
      </c>
      <c r="AD1440" s="125">
        <v>0</v>
      </c>
      <c r="AE1440" s="125">
        <v>0</v>
      </c>
      <c r="AF1440" s="379" t="s">
        <v>4</v>
      </c>
    </row>
    <row r="1441" spans="1:32">
      <c r="A1441" s="372" t="str">
        <f t="shared" si="154"/>
        <v>S7173453240YA1</v>
      </c>
      <c r="B1441" s="373" t="s">
        <v>5831</v>
      </c>
      <c r="C1441" s="168" t="s">
        <v>33</v>
      </c>
      <c r="D1441" s="374" t="s">
        <v>4921</v>
      </c>
      <c r="E1441" s="374">
        <v>0</v>
      </c>
      <c r="F1441" s="375" t="s">
        <v>782</v>
      </c>
      <c r="G1441" s="168">
        <v>8</v>
      </c>
      <c r="H1441" s="168">
        <v>8</v>
      </c>
      <c r="I1441" s="168">
        <v>11.6</v>
      </c>
      <c r="J1441" s="168">
        <f t="shared" si="156"/>
        <v>2482.7586206896553</v>
      </c>
      <c r="K1441" s="168">
        <f t="shared" si="157"/>
        <v>0</v>
      </c>
      <c r="L1441" s="168">
        <f>IF(COUNTIFS(Metricos!A:A,B1441,Metricos!F:F,1)=0,"",SUMIFS(Metricos!B:B,Metricos!A:A,B1441,Metricos!F:F,1))</f>
        <v>1300000</v>
      </c>
      <c r="M1441" s="168">
        <f t="shared" si="155"/>
        <v>1300000</v>
      </c>
      <c r="N1441" s="168">
        <f t="shared" si="158"/>
        <v>0</v>
      </c>
      <c r="O1441" s="376">
        <f>IFERROR(IF($B1441=$B1440,MIN(L1441-SUMIF($B$2:$B1440,$B1441,O$2:O1440),$N1441),MIN(L1441,$N1441)),VALUE(0))</f>
        <v>0</v>
      </c>
      <c r="P1441" s="377">
        <f t="shared" si="159"/>
        <v>0</v>
      </c>
      <c r="Q1441" s="378" t="str">
        <f t="shared" si="160"/>
        <v>0</v>
      </c>
      <c r="R1441" s="125" t="s">
        <v>816</v>
      </c>
      <c r="S1441" s="125" t="s">
        <v>43</v>
      </c>
      <c r="T1441" s="125" t="s">
        <v>42</v>
      </c>
      <c r="U1441" s="125" t="s">
        <v>20</v>
      </c>
      <c r="V1441" s="125" t="s">
        <v>5148</v>
      </c>
      <c r="W1441" s="125" t="s">
        <v>5149</v>
      </c>
      <c r="X1441" s="125">
        <v>0</v>
      </c>
      <c r="Y1441" s="125">
        <v>0</v>
      </c>
      <c r="Z1441" s="125">
        <v>0</v>
      </c>
      <c r="AA1441" s="125">
        <v>0</v>
      </c>
      <c r="AB1441" s="125">
        <v>0</v>
      </c>
      <c r="AC1441" s="125">
        <v>0</v>
      </c>
      <c r="AD1441" s="125">
        <v>0</v>
      </c>
      <c r="AE1441" s="125">
        <v>0</v>
      </c>
      <c r="AF1441" s="379" t="s">
        <v>4</v>
      </c>
    </row>
    <row r="1442" spans="1:32">
      <c r="A1442" s="372" t="str">
        <f t="shared" si="154"/>
        <v>S7173453240M1</v>
      </c>
      <c r="B1442" s="373" t="s">
        <v>5831</v>
      </c>
      <c r="C1442" s="168" t="s">
        <v>19</v>
      </c>
      <c r="D1442" s="374" t="s">
        <v>11233</v>
      </c>
      <c r="E1442" s="374">
        <v>0</v>
      </c>
      <c r="F1442" s="375" t="s">
        <v>782</v>
      </c>
      <c r="G1442" s="168">
        <v>8</v>
      </c>
      <c r="H1442" s="168">
        <v>8</v>
      </c>
      <c r="I1442" s="168">
        <v>11.6</v>
      </c>
      <c r="J1442" s="168">
        <f t="shared" si="156"/>
        <v>2482.7586206896553</v>
      </c>
      <c r="K1442" s="168">
        <f t="shared" si="157"/>
        <v>0</v>
      </c>
      <c r="L1442" s="168">
        <f>IF(COUNTIFS(Metricos!A:A,B1442,Metricos!F:F,1)=0,"",SUMIFS(Metricos!B:B,Metricos!A:A,B1442,Metricos!F:F,1))</f>
        <v>1300000</v>
      </c>
      <c r="M1442" s="168">
        <f t="shared" si="155"/>
        <v>1300000</v>
      </c>
      <c r="N1442" s="168">
        <f t="shared" si="158"/>
        <v>0</v>
      </c>
      <c r="O1442" s="376">
        <f>IFERROR(IF($B1442=$B1441,MIN(L1442-SUMIF($B$2:$B1441,$B1442,O$2:O1441),$N1442),MIN(L1442,$N1442)),VALUE(0))</f>
        <v>0</v>
      </c>
      <c r="P1442" s="377">
        <f t="shared" si="159"/>
        <v>0</v>
      </c>
      <c r="Q1442" s="378" t="str">
        <f t="shared" si="160"/>
        <v>0</v>
      </c>
      <c r="R1442" s="125" t="s">
        <v>5152</v>
      </c>
      <c r="S1442" s="125" t="s">
        <v>3690</v>
      </c>
      <c r="T1442" s="125">
        <v>0</v>
      </c>
      <c r="U1442" s="125">
        <v>0</v>
      </c>
      <c r="V1442" s="125">
        <v>0</v>
      </c>
      <c r="W1442" s="125">
        <v>0</v>
      </c>
      <c r="X1442" s="125">
        <v>0</v>
      </c>
      <c r="Y1442" s="125">
        <v>0</v>
      </c>
      <c r="Z1442" s="125">
        <v>0</v>
      </c>
      <c r="AA1442" s="125">
        <v>0</v>
      </c>
      <c r="AB1442" s="125">
        <v>0</v>
      </c>
      <c r="AC1442" s="125">
        <v>0</v>
      </c>
      <c r="AD1442" s="125">
        <v>0</v>
      </c>
      <c r="AE1442" s="125">
        <v>0</v>
      </c>
      <c r="AF1442" s="379" t="s">
        <v>4</v>
      </c>
    </row>
    <row r="1443" spans="1:32">
      <c r="A1443" s="372" t="str">
        <f t="shared" si="154"/>
        <v>S7173453440YA1</v>
      </c>
      <c r="B1443" s="373" t="s">
        <v>5830</v>
      </c>
      <c r="C1443" s="168" t="s">
        <v>33</v>
      </c>
      <c r="D1443" s="374" t="s">
        <v>4924</v>
      </c>
      <c r="E1443" s="374">
        <v>90</v>
      </c>
      <c r="F1443" s="375" t="s">
        <v>782</v>
      </c>
      <c r="G1443" s="168">
        <v>8</v>
      </c>
      <c r="H1443" s="168">
        <v>8</v>
      </c>
      <c r="I1443" s="168">
        <v>13</v>
      </c>
      <c r="J1443" s="168">
        <f t="shared" si="156"/>
        <v>2215.3846153846152</v>
      </c>
      <c r="K1443" s="168">
        <f t="shared" si="157"/>
        <v>334966.15384615387</v>
      </c>
      <c r="L1443" s="168">
        <f>IF(COUNTIFS(Metricos!A:A,B1443,Metricos!F:F,1)=0,"",SUMIFS(Metricos!B:B,Metricos!A:A,B1443,Metricos!F:F,1))</f>
        <v>572000</v>
      </c>
      <c r="M1443" s="168">
        <f t="shared" si="155"/>
        <v>572000</v>
      </c>
      <c r="N1443" s="168">
        <f t="shared" si="158"/>
        <v>334966.15384615387</v>
      </c>
      <c r="O1443" s="376">
        <f>IFERROR(IF($B1443=$B1442,MIN(L1443-SUMIF($B$2:$B1442,$B1443,O$2:O1442),$N1443),MIN(L1443,$N1443)),VALUE(0))</f>
        <v>334966.15384615387</v>
      </c>
      <c r="P1443" s="377">
        <f t="shared" si="159"/>
        <v>151.20000000000002</v>
      </c>
      <c r="Q1443" s="378">
        <f t="shared" si="160"/>
        <v>1</v>
      </c>
      <c r="R1443" s="125" t="s">
        <v>816</v>
      </c>
      <c r="S1443" s="125" t="s">
        <v>43</v>
      </c>
      <c r="T1443" s="125" t="s">
        <v>42</v>
      </c>
      <c r="U1443" s="125" t="s">
        <v>20</v>
      </c>
      <c r="V1443" s="125" t="s">
        <v>5148</v>
      </c>
      <c r="W1443" s="125" t="s">
        <v>5149</v>
      </c>
      <c r="X1443" s="125">
        <v>0</v>
      </c>
      <c r="Y1443" s="125">
        <v>0</v>
      </c>
      <c r="Z1443" s="125">
        <v>0</v>
      </c>
      <c r="AA1443" s="125">
        <v>0</v>
      </c>
      <c r="AB1443" s="125">
        <v>0</v>
      </c>
      <c r="AC1443" s="125">
        <v>0</v>
      </c>
      <c r="AD1443" s="125">
        <v>0</v>
      </c>
      <c r="AE1443" s="125">
        <v>0</v>
      </c>
      <c r="AF1443" s="379" t="s">
        <v>4</v>
      </c>
    </row>
    <row r="1444" spans="1:32">
      <c r="A1444" s="372" t="str">
        <f t="shared" si="154"/>
        <v>S7173453440M1</v>
      </c>
      <c r="B1444" s="175" t="s">
        <v>5830</v>
      </c>
      <c r="C1444" s="168" t="s">
        <v>19</v>
      </c>
      <c r="D1444" s="374" t="s">
        <v>11234</v>
      </c>
      <c r="E1444" s="374">
        <v>90</v>
      </c>
      <c r="F1444" s="375" t="s">
        <v>782</v>
      </c>
      <c r="G1444" s="168">
        <v>8</v>
      </c>
      <c r="H1444" s="168">
        <v>8</v>
      </c>
      <c r="I1444" s="168">
        <v>13</v>
      </c>
      <c r="J1444" s="168">
        <f t="shared" si="156"/>
        <v>2215.3846153846152</v>
      </c>
      <c r="K1444" s="168">
        <f t="shared" si="157"/>
        <v>334966.15384615387</v>
      </c>
      <c r="L1444" s="168">
        <f>IF(COUNTIFS(Metricos!A:A,B1444,Metricos!F:F,1)=0,"",SUMIFS(Metricos!B:B,Metricos!A:A,B1444,Metricos!F:F,1))</f>
        <v>572000</v>
      </c>
      <c r="M1444" s="168">
        <f t="shared" si="155"/>
        <v>572000</v>
      </c>
      <c r="N1444" s="168">
        <f t="shared" si="158"/>
        <v>334966.15384615387</v>
      </c>
      <c r="O1444" s="376">
        <f>IFERROR(IF($B1444=$B1443,MIN(L1444-SUMIF($B$2:$B1443,$B1444,O$2:O1443),$N1444),MIN(L1444,$N1444)),VALUE(0))</f>
        <v>237033.84615384613</v>
      </c>
      <c r="P1444" s="377">
        <f t="shared" si="159"/>
        <v>106.99444444444444</v>
      </c>
      <c r="Q1444" s="378">
        <f t="shared" si="160"/>
        <v>0.70763521457965883</v>
      </c>
      <c r="R1444" s="125" t="s">
        <v>5152</v>
      </c>
      <c r="S1444" s="125" t="s">
        <v>3688</v>
      </c>
      <c r="T1444" s="125" t="s">
        <v>3690</v>
      </c>
      <c r="U1444" s="125" t="s">
        <v>3691</v>
      </c>
      <c r="V1444" s="125" t="s">
        <v>3685</v>
      </c>
      <c r="W1444" s="125" t="s">
        <v>3687</v>
      </c>
      <c r="X1444" s="125">
        <v>0</v>
      </c>
      <c r="Y1444" s="125">
        <v>0</v>
      </c>
      <c r="Z1444" s="125">
        <v>0</v>
      </c>
      <c r="AA1444" s="125">
        <v>0</v>
      </c>
      <c r="AB1444" s="125">
        <v>0</v>
      </c>
      <c r="AC1444" s="125">
        <v>0</v>
      </c>
      <c r="AD1444" s="125">
        <v>0</v>
      </c>
      <c r="AE1444" s="125">
        <v>0</v>
      </c>
      <c r="AF1444" s="379"/>
    </row>
    <row r="1445" spans="1:32">
      <c r="A1445" s="372" t="str">
        <f t="shared" si="154"/>
        <v>S7173541930YA1</v>
      </c>
      <c r="B1445" s="373" t="s">
        <v>6092</v>
      </c>
      <c r="C1445" s="168" t="s">
        <v>33</v>
      </c>
      <c r="D1445" s="374" t="s">
        <v>4983</v>
      </c>
      <c r="E1445" s="374">
        <v>83</v>
      </c>
      <c r="F1445" s="380" t="s">
        <v>783</v>
      </c>
      <c r="G1445" s="168">
        <v>2</v>
      </c>
      <c r="H1445" s="168">
        <v>2</v>
      </c>
      <c r="I1445" s="168">
        <v>25</v>
      </c>
      <c r="J1445" s="168">
        <f t="shared" si="156"/>
        <v>288</v>
      </c>
      <c r="K1445" s="168">
        <f t="shared" si="157"/>
        <v>40158.720000000001</v>
      </c>
      <c r="L1445" s="168" t="str">
        <f>IF(COUNTIFS(Metricos!A:A,B1445,Metricos!F:F,1)=0,"",SUMIFS(Metricos!B:B,Metricos!A:A,B1445,Metricos!F:F,1))</f>
        <v/>
      </c>
      <c r="M1445" s="168">
        <f t="shared" si="155"/>
        <v>0</v>
      </c>
      <c r="N1445" s="168">
        <f t="shared" si="158"/>
        <v>0</v>
      </c>
      <c r="O1445" s="376">
        <f>IFERROR(IF($B1445=$B1444,MIN(L1445-SUMIF($B$2:$B1444,$B1445,O$2:O1444),$N1445),MIN(L1445,$N1445)),VALUE(0))</f>
        <v>0</v>
      </c>
      <c r="P1445" s="377">
        <f t="shared" si="159"/>
        <v>0</v>
      </c>
      <c r="Q1445" s="378">
        <f t="shared" si="160"/>
        <v>0</v>
      </c>
      <c r="R1445" s="125" t="s">
        <v>3015</v>
      </c>
      <c r="S1445" s="125" t="s">
        <v>53</v>
      </c>
      <c r="T1445" s="125" t="s">
        <v>59</v>
      </c>
      <c r="U1445" s="125" t="s">
        <v>224</v>
      </c>
      <c r="V1445" s="125" t="s">
        <v>111</v>
      </c>
      <c r="W1445" s="125">
        <v>0</v>
      </c>
      <c r="X1445" s="125">
        <v>0</v>
      </c>
      <c r="Y1445" s="125">
        <v>0</v>
      </c>
      <c r="Z1445" s="125">
        <v>0</v>
      </c>
      <c r="AA1445" s="125">
        <v>0</v>
      </c>
      <c r="AB1445" s="125">
        <v>0</v>
      </c>
      <c r="AC1445" s="125">
        <v>0</v>
      </c>
      <c r="AD1445" s="125">
        <v>0</v>
      </c>
      <c r="AE1445" s="125">
        <v>0</v>
      </c>
      <c r="AF1445" s="379" t="s">
        <v>4</v>
      </c>
    </row>
    <row r="1446" spans="1:32">
      <c r="A1446" s="372" t="str">
        <f t="shared" si="154"/>
        <v>S7173542030YA1</v>
      </c>
      <c r="B1446" s="373" t="s">
        <v>6093</v>
      </c>
      <c r="C1446" s="168" t="s">
        <v>33</v>
      </c>
      <c r="D1446" s="374" t="s">
        <v>2953</v>
      </c>
      <c r="E1446" s="374">
        <v>95</v>
      </c>
      <c r="F1446" s="375" t="s">
        <v>782</v>
      </c>
      <c r="G1446" s="168">
        <v>4</v>
      </c>
      <c r="H1446" s="168">
        <v>4</v>
      </c>
      <c r="I1446" s="168">
        <v>21</v>
      </c>
      <c r="J1446" s="168">
        <f t="shared" si="156"/>
        <v>685.71428571428567</v>
      </c>
      <c r="K1446" s="168">
        <f t="shared" si="157"/>
        <v>109439.99999999999</v>
      </c>
      <c r="L1446" s="168">
        <f>IF(COUNTIFS(Metricos!A:A,B1446,Metricos!F:F,1)=0,"",SUMIFS(Metricos!B:B,Metricos!A:A,B1446,Metricos!F:F,1))</f>
        <v>52500</v>
      </c>
      <c r="M1446" s="168">
        <f t="shared" si="155"/>
        <v>59000</v>
      </c>
      <c r="N1446" s="168">
        <f t="shared" si="158"/>
        <v>97383.050847457605</v>
      </c>
      <c r="O1446" s="376">
        <f>IFERROR(IF($B1446=$B1445,MIN(L1446-SUMIF($B$2:$B1445,$B1446,O$2:O1445),$N1446),MIN(L1446,$N1446)),VALUE(0))</f>
        <v>52500</v>
      </c>
      <c r="P1446" s="377">
        <f t="shared" si="159"/>
        <v>76.5625</v>
      </c>
      <c r="Q1446" s="378">
        <f t="shared" si="160"/>
        <v>0.47971491228070184</v>
      </c>
      <c r="R1446" s="125" t="s">
        <v>812</v>
      </c>
      <c r="S1446" s="125" t="s">
        <v>794</v>
      </c>
      <c r="T1446" s="125" t="s">
        <v>1810</v>
      </c>
      <c r="U1446" s="125" t="s">
        <v>2950</v>
      </c>
      <c r="V1446" s="125" t="s">
        <v>750</v>
      </c>
      <c r="W1446" s="125" t="s">
        <v>751</v>
      </c>
      <c r="X1446" s="125" t="s">
        <v>2952</v>
      </c>
      <c r="Y1446" s="125" t="s">
        <v>763</v>
      </c>
      <c r="Z1446" s="125" t="s">
        <v>792</v>
      </c>
      <c r="AA1446" s="125" t="s">
        <v>793</v>
      </c>
      <c r="AB1446" s="125">
        <v>0</v>
      </c>
      <c r="AC1446" s="125">
        <v>0</v>
      </c>
      <c r="AD1446" s="125">
        <v>0</v>
      </c>
      <c r="AE1446" s="125">
        <v>0</v>
      </c>
      <c r="AF1446" s="379" t="s">
        <v>2954</v>
      </c>
    </row>
    <row r="1447" spans="1:32">
      <c r="A1447" s="372" t="str">
        <f t="shared" si="154"/>
        <v>S7173553430YA1</v>
      </c>
      <c r="B1447" s="373" t="s">
        <v>5829</v>
      </c>
      <c r="C1447" s="168" t="s">
        <v>33</v>
      </c>
      <c r="D1447" s="374" t="s">
        <v>2953</v>
      </c>
      <c r="E1447" s="374">
        <v>90</v>
      </c>
      <c r="F1447" s="375" t="s">
        <v>782</v>
      </c>
      <c r="G1447" s="168">
        <v>4</v>
      </c>
      <c r="H1447" s="168">
        <v>4</v>
      </c>
      <c r="I1447" s="168">
        <v>22</v>
      </c>
      <c r="J1447" s="168">
        <f t="shared" si="156"/>
        <v>654.5454545454545</v>
      </c>
      <c r="K1447" s="168">
        <f t="shared" si="157"/>
        <v>98967.272727272721</v>
      </c>
      <c r="L1447" s="168">
        <f>IF(COUNTIFS(Metricos!A:A,B1447,Metricos!F:F,1)=0,"",SUMIFS(Metricos!B:B,Metricos!A:A,B1447,Metricos!F:F,1))</f>
        <v>6500</v>
      </c>
      <c r="M1447" s="168">
        <f t="shared" si="155"/>
        <v>59000</v>
      </c>
      <c r="N1447" s="168">
        <f t="shared" si="158"/>
        <v>10903.174114021571</v>
      </c>
      <c r="O1447" s="376">
        <f>IFERROR(IF($B1447=$B1446,MIN(L1447-SUMIF($B$2:$B1446,$B1447,O$2:O1446),$N1447),MIN(L1447,$N1447)),VALUE(0))</f>
        <v>6500</v>
      </c>
      <c r="P1447" s="377">
        <f t="shared" si="159"/>
        <v>9.9305555555555554</v>
      </c>
      <c r="Q1447" s="378">
        <f t="shared" si="160"/>
        <v>6.567827748383305E-2</v>
      </c>
      <c r="R1447" s="125" t="s">
        <v>812</v>
      </c>
      <c r="S1447" s="125" t="s">
        <v>794</v>
      </c>
      <c r="T1447" s="125" t="s">
        <v>1810</v>
      </c>
      <c r="U1447" s="125" t="s">
        <v>2950</v>
      </c>
      <c r="V1447" s="125" t="s">
        <v>750</v>
      </c>
      <c r="W1447" s="125" t="s">
        <v>751</v>
      </c>
      <c r="X1447" s="125" t="s">
        <v>2952</v>
      </c>
      <c r="Y1447" s="125" t="s">
        <v>763</v>
      </c>
      <c r="Z1447" s="125" t="s">
        <v>792</v>
      </c>
      <c r="AA1447" s="125" t="s">
        <v>793</v>
      </c>
      <c r="AB1447" s="125">
        <v>0</v>
      </c>
      <c r="AC1447" s="125">
        <v>0</v>
      </c>
      <c r="AD1447" s="125">
        <v>0</v>
      </c>
      <c r="AE1447" s="125">
        <v>0</v>
      </c>
      <c r="AF1447" s="379" t="s">
        <v>2954</v>
      </c>
    </row>
    <row r="1448" spans="1:32">
      <c r="A1448" s="372" t="str">
        <f t="shared" si="154"/>
        <v>7173556330YA1</v>
      </c>
      <c r="B1448" s="373">
        <v>7173556330</v>
      </c>
      <c r="C1448" s="168" t="s">
        <v>33</v>
      </c>
      <c r="D1448" s="374" t="s">
        <v>4990</v>
      </c>
      <c r="E1448" s="374">
        <v>85</v>
      </c>
      <c r="F1448" s="375" t="s">
        <v>782</v>
      </c>
      <c r="G1448" s="168">
        <v>2</v>
      </c>
      <c r="H1448" s="168">
        <v>2</v>
      </c>
      <c r="I1448" s="168">
        <v>24</v>
      </c>
      <c r="J1448" s="168">
        <f t="shared" si="156"/>
        <v>300</v>
      </c>
      <c r="K1448" s="168">
        <f t="shared" si="157"/>
        <v>42840</v>
      </c>
      <c r="L1448" s="168">
        <f>IF(COUNTIFS(Metricos!A:A,B1448,Metricos!F:F,1)=0,"",SUMIFS(Metricos!B:B,Metricos!A:A,B1448,Metricos!F:F,1))</f>
        <v>2720</v>
      </c>
      <c r="M1448" s="168">
        <f t="shared" si="155"/>
        <v>2720</v>
      </c>
      <c r="N1448" s="168">
        <f t="shared" si="158"/>
        <v>42840</v>
      </c>
      <c r="O1448" s="376">
        <f>IFERROR(IF($B1448=$B1447,MIN(L1448-SUMIF($B$2:$B1447,$B1448,O$2:O1447),$N1448),MIN(L1448,$N1448)),VALUE(0))</f>
        <v>2720</v>
      </c>
      <c r="P1448" s="377">
        <f t="shared" si="159"/>
        <v>9.0666666666666664</v>
      </c>
      <c r="Q1448" s="378">
        <f t="shared" si="160"/>
        <v>6.3492063492063489E-2</v>
      </c>
      <c r="R1448" s="125" t="s">
        <v>812</v>
      </c>
      <c r="S1448" s="125" t="s">
        <v>1810</v>
      </c>
      <c r="T1448" s="125" t="s">
        <v>2950</v>
      </c>
      <c r="U1448" s="125" t="s">
        <v>750</v>
      </c>
      <c r="V1448" s="125" t="s">
        <v>751</v>
      </c>
      <c r="W1448" s="125" t="s">
        <v>2952</v>
      </c>
      <c r="X1448" s="125" t="s">
        <v>763</v>
      </c>
      <c r="Y1448" s="125" t="s">
        <v>792</v>
      </c>
      <c r="Z1448" s="125" t="s">
        <v>793</v>
      </c>
      <c r="AA1448" s="125" t="s">
        <v>794</v>
      </c>
      <c r="AB1448" s="125">
        <v>0</v>
      </c>
      <c r="AC1448" s="125">
        <v>0</v>
      </c>
      <c r="AD1448" s="125">
        <v>0</v>
      </c>
      <c r="AE1448" s="125">
        <v>0</v>
      </c>
      <c r="AF1448" s="379" t="s">
        <v>4</v>
      </c>
    </row>
    <row r="1449" spans="1:32">
      <c r="A1449" s="372" t="str">
        <f t="shared" si="154"/>
        <v>S7174022330Y1</v>
      </c>
      <c r="B1449" s="373" t="s">
        <v>6684</v>
      </c>
      <c r="C1449" s="168" t="s">
        <v>5</v>
      </c>
      <c r="D1449" s="374" t="s">
        <v>11235</v>
      </c>
      <c r="E1449" s="374">
        <v>85</v>
      </c>
      <c r="F1449" s="375" t="s">
        <v>782</v>
      </c>
      <c r="G1449" s="168">
        <v>2</v>
      </c>
      <c r="H1449" s="168">
        <v>2</v>
      </c>
      <c r="I1449" s="168">
        <v>28</v>
      </c>
      <c r="J1449" s="168">
        <f t="shared" si="156"/>
        <v>257.14285714285717</v>
      </c>
      <c r="K1449" s="168">
        <f t="shared" si="157"/>
        <v>36720.000000000007</v>
      </c>
      <c r="L1449" s="168">
        <f>IF(COUNTIFS(Metricos!A:A,B1449,Metricos!F:F,1)=0,"",SUMIFS(Metricos!B:B,Metricos!A:A,B1449,Metricos!F:F,1))</f>
        <v>5250</v>
      </c>
      <c r="M1449" s="168">
        <f t="shared" si="155"/>
        <v>5250</v>
      </c>
      <c r="N1449" s="168">
        <f t="shared" si="158"/>
        <v>36720.000000000007</v>
      </c>
      <c r="O1449" s="376">
        <f>IFERROR(IF($B1449=$B1448,MIN(L1449-SUMIF($B$2:$B1448,$B1449,O$2:O1448),$N1449),MIN(L1449,$N1449)),VALUE(0))</f>
        <v>5250</v>
      </c>
      <c r="P1449" s="377">
        <f t="shared" si="159"/>
        <v>20.416666666666664</v>
      </c>
      <c r="Q1449" s="378">
        <f t="shared" si="160"/>
        <v>0.14297385620915029</v>
      </c>
      <c r="R1449" s="125" t="s">
        <v>797</v>
      </c>
      <c r="S1449" s="125" t="s">
        <v>52</v>
      </c>
      <c r="T1449" s="125" t="s">
        <v>79</v>
      </c>
      <c r="U1449" s="125" t="s">
        <v>92</v>
      </c>
      <c r="V1449" s="125" t="s">
        <v>82</v>
      </c>
      <c r="W1449" s="125" t="s">
        <v>49</v>
      </c>
      <c r="X1449" s="125" t="s">
        <v>55</v>
      </c>
      <c r="Y1449" s="125">
        <v>0</v>
      </c>
      <c r="Z1449" s="125">
        <v>0</v>
      </c>
      <c r="AA1449" s="125">
        <v>0</v>
      </c>
      <c r="AB1449" s="125">
        <v>0</v>
      </c>
      <c r="AC1449" s="125">
        <v>0</v>
      </c>
      <c r="AD1449" s="125">
        <v>0</v>
      </c>
      <c r="AE1449" s="125">
        <v>0</v>
      </c>
      <c r="AF1449" s="379" t="s">
        <v>4</v>
      </c>
    </row>
    <row r="1450" spans="1:32">
      <c r="A1450" s="372" t="str">
        <f t="shared" si="154"/>
        <v>S7174028330Y1</v>
      </c>
      <c r="B1450" s="373" t="s">
        <v>5828</v>
      </c>
      <c r="C1450" s="168" t="s">
        <v>5</v>
      </c>
      <c r="D1450" s="374" t="s">
        <v>4523</v>
      </c>
      <c r="E1450" s="374">
        <v>85</v>
      </c>
      <c r="F1450" s="380" t="s">
        <v>783</v>
      </c>
      <c r="G1450" s="168">
        <v>1</v>
      </c>
      <c r="H1450" s="168">
        <v>1</v>
      </c>
      <c r="I1450" s="168">
        <v>21.5</v>
      </c>
      <c r="J1450" s="168">
        <f t="shared" si="156"/>
        <v>167.44186046511629</v>
      </c>
      <c r="K1450" s="168">
        <f t="shared" si="157"/>
        <v>23910.697674418607</v>
      </c>
      <c r="L1450" s="168" t="str">
        <f>IF(COUNTIFS(Metricos!A:A,B1450,Metricos!F:F,1)=0,"",SUMIFS(Metricos!B:B,Metricos!A:A,B1450,Metricos!F:F,1))</f>
        <v/>
      </c>
      <c r="M1450" s="168">
        <f t="shared" si="155"/>
        <v>0</v>
      </c>
      <c r="N1450" s="168">
        <f t="shared" si="158"/>
        <v>0</v>
      </c>
      <c r="O1450" s="376">
        <f>IFERROR(IF($B1450=$B1449,MIN(L1450-SUMIF($B$2:$B1449,$B1450,O$2:O1449),$N1450),MIN(L1450,$N1450)),VALUE(0))</f>
        <v>0</v>
      </c>
      <c r="P1450" s="377">
        <f t="shared" si="159"/>
        <v>0</v>
      </c>
      <c r="Q1450" s="378">
        <f t="shared" si="160"/>
        <v>0</v>
      </c>
      <c r="R1450" s="125" t="s">
        <v>3015</v>
      </c>
      <c r="S1450" s="125" t="s">
        <v>53</v>
      </c>
      <c r="T1450" s="125" t="s">
        <v>59</v>
      </c>
      <c r="U1450" s="125" t="s">
        <v>224</v>
      </c>
      <c r="V1450" s="125" t="s">
        <v>111</v>
      </c>
      <c r="W1450" s="125">
        <v>0</v>
      </c>
      <c r="X1450" s="125">
        <v>0</v>
      </c>
      <c r="Y1450" s="125">
        <v>0</v>
      </c>
      <c r="Z1450" s="125">
        <v>0</v>
      </c>
      <c r="AA1450" s="125">
        <v>0</v>
      </c>
      <c r="AB1450" s="125">
        <v>0</v>
      </c>
      <c r="AC1450" s="125">
        <v>0</v>
      </c>
      <c r="AD1450" s="125">
        <v>0</v>
      </c>
      <c r="AE1450" s="125">
        <v>0</v>
      </c>
      <c r="AF1450" s="379" t="s">
        <v>4</v>
      </c>
    </row>
    <row r="1451" spans="1:32">
      <c r="A1451" s="372" t="str">
        <f t="shared" si="154"/>
        <v>S7174028430Y1</v>
      </c>
      <c r="B1451" s="373" t="s">
        <v>5827</v>
      </c>
      <c r="C1451" s="168" t="s">
        <v>5</v>
      </c>
      <c r="D1451" s="374" t="s">
        <v>4524</v>
      </c>
      <c r="E1451" s="374">
        <v>90</v>
      </c>
      <c r="F1451" s="375" t="s">
        <v>782</v>
      </c>
      <c r="G1451" s="168">
        <v>1</v>
      </c>
      <c r="H1451" s="168">
        <v>1</v>
      </c>
      <c r="I1451" s="168">
        <v>19.5</v>
      </c>
      <c r="J1451" s="168">
        <f t="shared" si="156"/>
        <v>184.61538461538461</v>
      </c>
      <c r="K1451" s="168">
        <f t="shared" si="157"/>
        <v>27913.846153846152</v>
      </c>
      <c r="L1451" s="168" t="str">
        <f>IF(COUNTIFS(Metricos!A:A,B1451,Metricos!F:F,1)=0,"",SUMIFS(Metricos!B:B,Metricos!A:A,B1451,Metricos!F:F,1))</f>
        <v/>
      </c>
      <c r="M1451" s="168">
        <f t="shared" si="155"/>
        <v>0</v>
      </c>
      <c r="N1451" s="168">
        <f t="shared" si="158"/>
        <v>0</v>
      </c>
      <c r="O1451" s="376">
        <f>IFERROR(IF($B1451=$B1450,MIN(L1451-SUMIF($B$2:$B1450,$B1451,O$2:O1450),$N1451),MIN(L1451,$N1451)),VALUE(0))</f>
        <v>0</v>
      </c>
      <c r="P1451" s="377">
        <f t="shared" si="159"/>
        <v>0</v>
      </c>
      <c r="Q1451" s="378">
        <f t="shared" si="160"/>
        <v>0</v>
      </c>
      <c r="R1451" s="125" t="s">
        <v>802</v>
      </c>
      <c r="S1451" s="125" t="s">
        <v>53</v>
      </c>
      <c r="T1451" s="125" t="s">
        <v>59</v>
      </c>
      <c r="U1451" s="125" t="s">
        <v>111</v>
      </c>
      <c r="V1451" s="125" t="s">
        <v>72</v>
      </c>
      <c r="W1451" s="125" t="s">
        <v>110</v>
      </c>
      <c r="X1451" s="125">
        <v>0</v>
      </c>
      <c r="Y1451" s="125">
        <v>0</v>
      </c>
      <c r="Z1451" s="125">
        <v>0</v>
      </c>
      <c r="AA1451" s="125">
        <v>0</v>
      </c>
      <c r="AB1451" s="125">
        <v>0</v>
      </c>
      <c r="AC1451" s="125">
        <v>0</v>
      </c>
      <c r="AD1451" s="125">
        <v>0</v>
      </c>
      <c r="AE1451" s="125">
        <v>0</v>
      </c>
      <c r="AF1451" s="379" t="s">
        <v>4</v>
      </c>
    </row>
    <row r="1452" spans="1:32">
      <c r="A1452" s="372" t="str">
        <f t="shared" si="154"/>
        <v>S7174042730Y1</v>
      </c>
      <c r="B1452" s="373" t="s">
        <v>6094</v>
      </c>
      <c r="C1452" s="168" t="s">
        <v>5</v>
      </c>
      <c r="D1452" s="374" t="s">
        <v>4561</v>
      </c>
      <c r="E1452" s="374">
        <v>85</v>
      </c>
      <c r="F1452" s="375" t="s">
        <v>782</v>
      </c>
      <c r="G1452" s="168">
        <v>2</v>
      </c>
      <c r="H1452" s="168">
        <v>2</v>
      </c>
      <c r="I1452" s="168">
        <v>27.6</v>
      </c>
      <c r="J1452" s="168">
        <f t="shared" si="156"/>
        <v>260.86956521739131</v>
      </c>
      <c r="K1452" s="168">
        <f t="shared" si="157"/>
        <v>37252.17391304348</v>
      </c>
      <c r="L1452" s="168" t="str">
        <f>IF(COUNTIFS(Metricos!A:A,B1452,Metricos!F:F,1)=0,"",SUMIFS(Metricos!B:B,Metricos!A:A,B1452,Metricos!F:F,1))</f>
        <v/>
      </c>
      <c r="M1452" s="168">
        <f t="shared" si="155"/>
        <v>0</v>
      </c>
      <c r="N1452" s="168">
        <f t="shared" si="158"/>
        <v>0</v>
      </c>
      <c r="O1452" s="376">
        <f>IFERROR(IF($B1452=$B1451,MIN(L1452-SUMIF($B$2:$B1451,$B1452,O$2:O1451),$N1452),MIN(L1452,$N1452)),VALUE(0))</f>
        <v>0</v>
      </c>
      <c r="P1452" s="377">
        <f t="shared" si="159"/>
        <v>0</v>
      </c>
      <c r="Q1452" s="378">
        <f t="shared" si="160"/>
        <v>0</v>
      </c>
      <c r="R1452" s="125" t="s">
        <v>807</v>
      </c>
      <c r="S1452" s="125" t="s">
        <v>795</v>
      </c>
      <c r="T1452" s="125" t="s">
        <v>766</v>
      </c>
      <c r="U1452" s="125">
        <v>0</v>
      </c>
      <c r="V1452" s="125">
        <v>0</v>
      </c>
      <c r="W1452" s="125">
        <v>0</v>
      </c>
      <c r="X1452" s="125">
        <v>0</v>
      </c>
      <c r="Y1452" s="125">
        <v>0</v>
      </c>
      <c r="Z1452" s="125">
        <v>0</v>
      </c>
      <c r="AA1452" s="125">
        <v>0</v>
      </c>
      <c r="AB1452" s="125">
        <v>0</v>
      </c>
      <c r="AC1452" s="125">
        <v>0</v>
      </c>
      <c r="AD1452" s="125">
        <v>0</v>
      </c>
      <c r="AE1452" s="125">
        <v>0</v>
      </c>
      <c r="AF1452" s="379" t="s">
        <v>4</v>
      </c>
    </row>
    <row r="1453" spans="1:32">
      <c r="A1453" s="372" t="str">
        <f t="shared" si="154"/>
        <v>S7174105140Y1</v>
      </c>
      <c r="B1453" s="373" t="s">
        <v>6095</v>
      </c>
      <c r="C1453" s="168" t="s">
        <v>5</v>
      </c>
      <c r="D1453" s="374" t="s">
        <v>466</v>
      </c>
      <c r="E1453" s="374">
        <v>85</v>
      </c>
      <c r="F1453" s="375" t="s">
        <v>782</v>
      </c>
      <c r="G1453" s="168">
        <v>2</v>
      </c>
      <c r="H1453" s="168">
        <v>2</v>
      </c>
      <c r="I1453" s="168">
        <v>24.1</v>
      </c>
      <c r="J1453" s="168">
        <f t="shared" si="156"/>
        <v>298.75518672199166</v>
      </c>
      <c r="K1453" s="168">
        <f t="shared" si="157"/>
        <v>42662.240663900404</v>
      </c>
      <c r="L1453" s="168">
        <f>IF(COUNTIFS(Metricos!A:A,B1453,Metricos!F:F,1)=0,"",SUMIFS(Metricos!B:B,Metricos!A:A,B1453,Metricos!F:F,1))</f>
        <v>1600</v>
      </c>
      <c r="M1453" s="168">
        <f t="shared" si="155"/>
        <v>1600</v>
      </c>
      <c r="N1453" s="168">
        <f t="shared" si="158"/>
        <v>42662.240663900404</v>
      </c>
      <c r="O1453" s="376">
        <f>IFERROR(IF($B1453=$B1452,MIN(L1453-SUMIF($B$2:$B1452,$B1453,O$2:O1452),$N1453),MIN(L1453,$N1453)),VALUE(0))</f>
        <v>1600</v>
      </c>
      <c r="P1453" s="377">
        <f t="shared" si="159"/>
        <v>5.3555555555555561</v>
      </c>
      <c r="Q1453" s="378">
        <f t="shared" si="160"/>
        <v>3.7503890445066926E-2</v>
      </c>
      <c r="R1453" s="125" t="s">
        <v>811</v>
      </c>
      <c r="S1453" s="125" t="s">
        <v>194</v>
      </c>
      <c r="T1453" s="125" t="s">
        <v>193</v>
      </c>
      <c r="U1453" s="125" t="s">
        <v>164</v>
      </c>
      <c r="V1453" s="125" t="s">
        <v>189</v>
      </c>
      <c r="W1453" s="125" t="s">
        <v>188</v>
      </c>
      <c r="X1453" s="125" t="s">
        <v>192</v>
      </c>
      <c r="Y1453" s="125" t="s">
        <v>168</v>
      </c>
      <c r="Z1453" s="125">
        <v>0</v>
      </c>
      <c r="AA1453" s="125">
        <v>0</v>
      </c>
      <c r="AB1453" s="125">
        <v>0</v>
      </c>
      <c r="AC1453" s="125">
        <v>0</v>
      </c>
      <c r="AD1453" s="125">
        <v>0</v>
      </c>
      <c r="AE1453" s="125">
        <v>0</v>
      </c>
      <c r="AF1453" s="379" t="s">
        <v>166</v>
      </c>
    </row>
    <row r="1454" spans="1:32">
      <c r="A1454" s="372" t="str">
        <f t="shared" si="154"/>
        <v>S7174105340Y1</v>
      </c>
      <c r="B1454" s="373" t="s">
        <v>6096</v>
      </c>
      <c r="C1454" s="168" t="s">
        <v>5</v>
      </c>
      <c r="D1454" s="374" t="s">
        <v>466</v>
      </c>
      <c r="E1454" s="374">
        <v>85</v>
      </c>
      <c r="F1454" s="375" t="s">
        <v>782</v>
      </c>
      <c r="G1454" s="168">
        <v>2</v>
      </c>
      <c r="H1454" s="168">
        <v>2</v>
      </c>
      <c r="I1454" s="168">
        <v>20.399999999999999</v>
      </c>
      <c r="J1454" s="168">
        <f t="shared" si="156"/>
        <v>352.94117647058823</v>
      </c>
      <c r="K1454" s="168">
        <f t="shared" si="157"/>
        <v>50399.999999999993</v>
      </c>
      <c r="L1454" s="168" t="str">
        <f>IF(COUNTIFS(Metricos!A:A,B1454,Metricos!F:F,1)=0,"",SUMIFS(Metricos!B:B,Metricos!A:A,B1454,Metricos!F:F,1))</f>
        <v/>
      </c>
      <c r="M1454" s="168">
        <f t="shared" si="155"/>
        <v>1600</v>
      </c>
      <c r="N1454" s="168">
        <f t="shared" si="158"/>
        <v>0</v>
      </c>
      <c r="O1454" s="376">
        <f>IFERROR(IF($B1454=$B1453,MIN(L1454-SUMIF($B$2:$B1453,$B1454,O$2:O1453),$N1454),MIN(L1454,$N1454)),VALUE(0))</f>
        <v>0</v>
      </c>
      <c r="P1454" s="377">
        <f t="shared" si="159"/>
        <v>0</v>
      </c>
      <c r="Q1454" s="378">
        <f t="shared" si="160"/>
        <v>0</v>
      </c>
      <c r="R1454" s="125" t="s">
        <v>811</v>
      </c>
      <c r="S1454" s="125" t="s">
        <v>193</v>
      </c>
      <c r="T1454" s="125" t="s">
        <v>164</v>
      </c>
      <c r="U1454" s="125" t="s">
        <v>189</v>
      </c>
      <c r="V1454" s="125" t="s">
        <v>188</v>
      </c>
      <c r="W1454" s="125" t="s">
        <v>192</v>
      </c>
      <c r="X1454" s="125" t="s">
        <v>168</v>
      </c>
      <c r="Y1454" s="125" t="s">
        <v>194</v>
      </c>
      <c r="Z1454" s="125">
        <v>0</v>
      </c>
      <c r="AA1454" s="125">
        <v>0</v>
      </c>
      <c r="AB1454" s="125">
        <v>0</v>
      </c>
      <c r="AC1454" s="125">
        <v>0</v>
      </c>
      <c r="AD1454" s="125">
        <v>0</v>
      </c>
      <c r="AE1454" s="125">
        <v>0</v>
      </c>
      <c r="AF1454" s="379" t="s">
        <v>166</v>
      </c>
    </row>
    <row r="1455" spans="1:32">
      <c r="A1455" s="372" t="str">
        <f t="shared" si="154"/>
        <v>S7174120130Y1</v>
      </c>
      <c r="B1455" s="373" t="s">
        <v>5825</v>
      </c>
      <c r="C1455" s="168" t="s">
        <v>5</v>
      </c>
      <c r="D1455" s="374" t="s">
        <v>4775</v>
      </c>
      <c r="E1455" s="374">
        <v>85</v>
      </c>
      <c r="F1455" s="375" t="s">
        <v>782</v>
      </c>
      <c r="G1455" s="168">
        <v>2</v>
      </c>
      <c r="H1455" s="168">
        <v>2</v>
      </c>
      <c r="I1455" s="168">
        <v>21</v>
      </c>
      <c r="J1455" s="168">
        <f t="shared" si="156"/>
        <v>342.85714285714283</v>
      </c>
      <c r="K1455" s="168">
        <f t="shared" si="157"/>
        <v>48959.999999999993</v>
      </c>
      <c r="L1455" s="168">
        <f>IF(COUNTIFS(Metricos!A:A,B1455,Metricos!F:F,1)=0,"",SUMIFS(Metricos!B:B,Metricos!A:A,B1455,Metricos!F:F,1))</f>
        <v>2520</v>
      </c>
      <c r="M1455" s="168">
        <f t="shared" si="155"/>
        <v>2520</v>
      </c>
      <c r="N1455" s="168">
        <f t="shared" si="158"/>
        <v>48959.999999999993</v>
      </c>
      <c r="O1455" s="376">
        <f>IFERROR(IF($B1455=$B1454,MIN(L1455-SUMIF($B$2:$B1454,$B1455,O$2:O1454),$N1455),MIN(L1455,$N1455)),VALUE(0))</f>
        <v>2520</v>
      </c>
      <c r="P1455" s="377">
        <f t="shared" si="159"/>
        <v>7.3500000000000005</v>
      </c>
      <c r="Q1455" s="378">
        <f t="shared" si="160"/>
        <v>5.1470588235294122E-2</v>
      </c>
      <c r="R1455" s="125" t="s">
        <v>812</v>
      </c>
      <c r="S1455" s="125" t="s">
        <v>792</v>
      </c>
      <c r="T1455" s="125" t="s">
        <v>793</v>
      </c>
      <c r="U1455" s="125" t="s">
        <v>794</v>
      </c>
      <c r="V1455" s="125" t="s">
        <v>1810</v>
      </c>
      <c r="W1455" s="125" t="s">
        <v>2950</v>
      </c>
      <c r="X1455" s="125" t="s">
        <v>750</v>
      </c>
      <c r="Y1455" s="125" t="s">
        <v>751</v>
      </c>
      <c r="Z1455" s="125" t="s">
        <v>2952</v>
      </c>
      <c r="AA1455" s="125" t="s">
        <v>763</v>
      </c>
      <c r="AB1455" s="125">
        <v>0</v>
      </c>
      <c r="AC1455" s="125">
        <v>0</v>
      </c>
      <c r="AD1455" s="125">
        <v>0</v>
      </c>
      <c r="AE1455" s="125">
        <v>0</v>
      </c>
      <c r="AF1455" s="379" t="s">
        <v>4</v>
      </c>
    </row>
    <row r="1456" spans="1:32">
      <c r="A1456" s="372" t="str">
        <f t="shared" si="154"/>
        <v>S7174155530Y1</v>
      </c>
      <c r="B1456" s="373" t="s">
        <v>5824</v>
      </c>
      <c r="C1456" s="168" t="s">
        <v>5</v>
      </c>
      <c r="D1456" s="374" t="s">
        <v>4831</v>
      </c>
      <c r="E1456" s="374">
        <v>90</v>
      </c>
      <c r="F1456" s="375" t="s">
        <v>782</v>
      </c>
      <c r="G1456" s="168">
        <v>2</v>
      </c>
      <c r="H1456" s="168">
        <v>2</v>
      </c>
      <c r="I1456" s="168">
        <v>18</v>
      </c>
      <c r="J1456" s="168">
        <f t="shared" si="156"/>
        <v>400</v>
      </c>
      <c r="K1456" s="168">
        <f t="shared" si="157"/>
        <v>60480</v>
      </c>
      <c r="L1456" s="168" t="str">
        <f>IF(COUNTIFS(Metricos!A:A,B1456,Metricos!F:F,1)=0,"",SUMIFS(Metricos!B:B,Metricos!A:A,B1456,Metricos!F:F,1))</f>
        <v/>
      </c>
      <c r="M1456" s="168">
        <f t="shared" si="155"/>
        <v>0</v>
      </c>
      <c r="N1456" s="168">
        <f t="shared" si="158"/>
        <v>0</v>
      </c>
      <c r="O1456" s="376">
        <f>IFERROR(IF($B1456=$B1455,MIN(L1456-SUMIF($B$2:$B1455,$B1456,O$2:O1455),$N1456),MIN(L1456,$N1456)),VALUE(0))</f>
        <v>0</v>
      </c>
      <c r="P1456" s="377">
        <f t="shared" si="159"/>
        <v>0</v>
      </c>
      <c r="Q1456" s="378">
        <f t="shared" si="160"/>
        <v>0</v>
      </c>
      <c r="R1456" s="125" t="s">
        <v>5152</v>
      </c>
      <c r="S1456" s="125" t="s">
        <v>3690</v>
      </c>
      <c r="T1456" s="125" t="s">
        <v>3691</v>
      </c>
      <c r="U1456" s="125" t="s">
        <v>3685</v>
      </c>
      <c r="V1456" s="125" t="s">
        <v>3687</v>
      </c>
      <c r="W1456" s="125" t="s">
        <v>3688</v>
      </c>
      <c r="X1456" s="125">
        <v>0</v>
      </c>
      <c r="Y1456" s="125">
        <v>0</v>
      </c>
      <c r="Z1456" s="125">
        <v>0</v>
      </c>
      <c r="AA1456" s="125">
        <v>0</v>
      </c>
      <c r="AB1456" s="125">
        <v>0</v>
      </c>
      <c r="AC1456" s="125">
        <v>0</v>
      </c>
      <c r="AD1456" s="125">
        <v>0</v>
      </c>
      <c r="AE1456" s="125">
        <v>0</v>
      </c>
      <c r="AF1456" s="379" t="s">
        <v>4</v>
      </c>
    </row>
    <row r="1457" spans="1:32">
      <c r="A1457" s="372" t="str">
        <f t="shared" si="154"/>
        <v>S7174924130YA1</v>
      </c>
      <c r="B1457" s="373" t="s">
        <v>5823</v>
      </c>
      <c r="C1457" s="168" t="s">
        <v>33</v>
      </c>
      <c r="D1457" s="374" t="s">
        <v>4953</v>
      </c>
      <c r="E1457" s="374">
        <v>85</v>
      </c>
      <c r="F1457" s="380" t="s">
        <v>783</v>
      </c>
      <c r="G1457" s="168">
        <v>2</v>
      </c>
      <c r="H1457" s="168">
        <v>2</v>
      </c>
      <c r="I1457" s="168">
        <v>21.9</v>
      </c>
      <c r="J1457" s="168">
        <f t="shared" si="156"/>
        <v>328.76712328767127</v>
      </c>
      <c r="K1457" s="168">
        <f t="shared" si="157"/>
        <v>46947.94520547946</v>
      </c>
      <c r="L1457" s="168">
        <f>IF(COUNTIFS(Metricos!A:A,B1457,Metricos!F:F,1)=0,"",SUMIFS(Metricos!B:B,Metricos!A:A,B1457,Metricos!F:F,1))</f>
        <v>2000</v>
      </c>
      <c r="M1457" s="168">
        <f t="shared" si="155"/>
        <v>2000</v>
      </c>
      <c r="N1457" s="168">
        <f t="shared" si="158"/>
        <v>46947.94520547946</v>
      </c>
      <c r="O1457" s="376">
        <f>IFERROR(IF($B1457=$B1456,MIN(L1457-SUMIF($B$2:$B1456,$B1457,O$2:O1456),$N1457),MIN(L1457,$N1457)),VALUE(0))</f>
        <v>2000</v>
      </c>
      <c r="P1457" s="377">
        <f t="shared" si="159"/>
        <v>6.083333333333333</v>
      </c>
      <c r="Q1457" s="378">
        <f t="shared" si="160"/>
        <v>4.2600373482726418E-2</v>
      </c>
      <c r="R1457" s="125" t="s">
        <v>3014</v>
      </c>
      <c r="S1457" s="125" t="s">
        <v>73</v>
      </c>
      <c r="T1457" s="125" t="s">
        <v>72</v>
      </c>
      <c r="U1457" s="125" t="s">
        <v>110</v>
      </c>
      <c r="V1457" s="125" t="s">
        <v>222</v>
      </c>
      <c r="W1457" s="125" t="s">
        <v>218</v>
      </c>
      <c r="X1457" s="125" t="s">
        <v>815</v>
      </c>
      <c r="Y1457" s="125" t="s">
        <v>815</v>
      </c>
      <c r="Z1457" s="125" t="s">
        <v>815</v>
      </c>
      <c r="AA1457" s="125" t="s">
        <v>815</v>
      </c>
      <c r="AB1457" s="125">
        <v>0</v>
      </c>
      <c r="AC1457" s="125">
        <v>0</v>
      </c>
      <c r="AD1457" s="125">
        <v>0</v>
      </c>
      <c r="AE1457" s="125">
        <v>0</v>
      </c>
      <c r="AF1457" s="379" t="s">
        <v>4</v>
      </c>
    </row>
    <row r="1458" spans="1:32">
      <c r="A1458" s="372" t="str">
        <f t="shared" si="154"/>
        <v>7182090660M1</v>
      </c>
      <c r="B1458" s="373">
        <v>7182090660</v>
      </c>
      <c r="C1458" s="168" t="s">
        <v>19</v>
      </c>
      <c r="D1458" s="374" t="s">
        <v>1831</v>
      </c>
      <c r="E1458" s="374">
        <v>85</v>
      </c>
      <c r="F1458" s="380" t="s">
        <v>783</v>
      </c>
      <c r="G1458" s="168">
        <v>4</v>
      </c>
      <c r="H1458" s="168">
        <v>4</v>
      </c>
      <c r="I1458" s="168">
        <v>39.700000000000003</v>
      </c>
      <c r="J1458" s="168">
        <f t="shared" si="156"/>
        <v>362.72040302266998</v>
      </c>
      <c r="K1458" s="168">
        <f t="shared" si="157"/>
        <v>51796.473551637275</v>
      </c>
      <c r="L1458" s="168" t="str">
        <f>IF(COUNTIFS(Metricos!A:A,B1458,Metricos!F:F,1)=0,"",SUMIFS(Metricos!B:B,Metricos!A:A,B1458,Metricos!F:F,1))</f>
        <v/>
      </c>
      <c r="M1458" s="168">
        <f t="shared" si="155"/>
        <v>4864</v>
      </c>
      <c r="N1458" s="168">
        <f t="shared" si="158"/>
        <v>0</v>
      </c>
      <c r="O1458" s="376">
        <f>IFERROR(IF($B1458=$B1457,MIN(L1458-SUMIF($B$2:$B1457,$B1458,O$2:O1457),$N1458),MIN(L1458,$N1458)),VALUE(0))</f>
        <v>0</v>
      </c>
      <c r="P1458" s="377">
        <f t="shared" si="159"/>
        <v>0</v>
      </c>
      <c r="Q1458" s="378">
        <f t="shared" si="160"/>
        <v>0</v>
      </c>
      <c r="R1458" s="125" t="s">
        <v>3020</v>
      </c>
      <c r="S1458" s="125" t="s">
        <v>254</v>
      </c>
      <c r="T1458" s="125" t="s">
        <v>258</v>
      </c>
      <c r="U1458" s="125" t="s">
        <v>259</v>
      </c>
      <c r="V1458" s="125" t="s">
        <v>260</v>
      </c>
      <c r="W1458" s="125" t="s">
        <v>255</v>
      </c>
      <c r="X1458" s="125" t="s">
        <v>815</v>
      </c>
      <c r="Y1458" s="125" t="s">
        <v>815</v>
      </c>
      <c r="Z1458" s="125" t="s">
        <v>815</v>
      </c>
      <c r="AA1458" s="125">
        <v>0</v>
      </c>
      <c r="AB1458" s="125">
        <v>0</v>
      </c>
      <c r="AC1458" s="125">
        <v>0</v>
      </c>
      <c r="AD1458" s="125">
        <v>0</v>
      </c>
      <c r="AE1458" s="125">
        <v>0</v>
      </c>
      <c r="AF1458" s="379" t="s">
        <v>2960</v>
      </c>
    </row>
    <row r="1459" spans="1:32">
      <c r="A1459" s="372" t="str">
        <f t="shared" si="154"/>
        <v>7182106090UA2</v>
      </c>
      <c r="B1459" s="373">
        <v>7182106090</v>
      </c>
      <c r="C1459" s="168" t="s">
        <v>32</v>
      </c>
      <c r="D1459" s="374" t="s">
        <v>4560</v>
      </c>
      <c r="E1459" s="374">
        <v>85</v>
      </c>
      <c r="F1459" s="380" t="s">
        <v>783</v>
      </c>
      <c r="G1459" s="168">
        <v>4</v>
      </c>
      <c r="H1459" s="168">
        <v>4</v>
      </c>
      <c r="I1459" s="168">
        <v>24.7</v>
      </c>
      <c r="J1459" s="168">
        <f t="shared" si="156"/>
        <v>582.99595141700411</v>
      </c>
      <c r="K1459" s="168">
        <f t="shared" si="157"/>
        <v>83251.821862348181</v>
      </c>
      <c r="L1459" s="168" t="str">
        <f>IF(COUNTIFS(Metricos!A:A,B1459,Metricos!F:F,1)=0,"",SUMIFS(Metricos!B:B,Metricos!A:A,B1459,Metricos!F:F,1))</f>
        <v/>
      </c>
      <c r="M1459" s="168">
        <f t="shared" si="155"/>
        <v>11700</v>
      </c>
      <c r="N1459" s="168">
        <f t="shared" si="158"/>
        <v>0</v>
      </c>
      <c r="O1459" s="376">
        <f>IFERROR(IF($B1459=$B1458,MIN(L1459-SUMIF($B$2:$B1458,$B1459,O$2:O1458),$N1459),MIN(L1459,$N1459)),VALUE(0))</f>
        <v>0</v>
      </c>
      <c r="P1459" s="377">
        <f t="shared" si="159"/>
        <v>0</v>
      </c>
      <c r="Q1459" s="378">
        <f t="shared" si="160"/>
        <v>0</v>
      </c>
      <c r="R1459" s="125" t="s">
        <v>3014</v>
      </c>
      <c r="S1459" s="125" t="s">
        <v>73</v>
      </c>
      <c r="T1459" s="125" t="s">
        <v>72</v>
      </c>
      <c r="U1459" s="125" t="s">
        <v>110</v>
      </c>
      <c r="V1459" s="125" t="s">
        <v>222</v>
      </c>
      <c r="W1459" s="125" t="s">
        <v>218</v>
      </c>
      <c r="X1459" s="125" t="s">
        <v>815</v>
      </c>
      <c r="Y1459" s="125" t="s">
        <v>815</v>
      </c>
      <c r="Z1459" s="125" t="s">
        <v>815</v>
      </c>
      <c r="AA1459" s="125" t="s">
        <v>815</v>
      </c>
      <c r="AB1459" s="125">
        <v>0</v>
      </c>
      <c r="AC1459" s="125">
        <v>0</v>
      </c>
      <c r="AD1459" s="125">
        <v>0</v>
      </c>
      <c r="AE1459" s="125">
        <v>0</v>
      </c>
      <c r="AF1459" s="379" t="s">
        <v>4</v>
      </c>
    </row>
    <row r="1460" spans="1:32">
      <c r="A1460" s="372" t="str">
        <f t="shared" si="154"/>
        <v>7182107140E1</v>
      </c>
      <c r="B1460" s="373">
        <v>7182107140</v>
      </c>
      <c r="C1460" s="168" t="s">
        <v>29</v>
      </c>
      <c r="D1460" s="374" t="s">
        <v>11236</v>
      </c>
      <c r="E1460" s="374">
        <v>85</v>
      </c>
      <c r="F1460" s="375" t="s">
        <v>782</v>
      </c>
      <c r="G1460" s="168">
        <v>1</v>
      </c>
      <c r="H1460" s="168">
        <v>1</v>
      </c>
      <c r="I1460" s="168">
        <v>24.5</v>
      </c>
      <c r="J1460" s="168">
        <f t="shared" si="156"/>
        <v>146.9387755102041</v>
      </c>
      <c r="K1460" s="168">
        <f t="shared" si="157"/>
        <v>20982.857142857145</v>
      </c>
      <c r="L1460" s="168" t="str">
        <f>IF(COUNTIFS(Metricos!A:A,B1460,Metricos!F:F,1)=0,"",SUMIFS(Metricos!B:B,Metricos!A:A,B1460,Metricos!F:F,1))</f>
        <v/>
      </c>
      <c r="M1460" s="168">
        <f t="shared" si="155"/>
        <v>0</v>
      </c>
      <c r="N1460" s="168">
        <f t="shared" si="158"/>
        <v>0</v>
      </c>
      <c r="O1460" s="376">
        <f>IFERROR(IF($B1460=$B1459,MIN(L1460-SUMIF($B$2:$B1459,$B1460,O$2:O1459),$N1460),MIN(L1460,$N1460)),VALUE(0))</f>
        <v>0</v>
      </c>
      <c r="P1460" s="377">
        <f t="shared" si="159"/>
        <v>0</v>
      </c>
      <c r="Q1460" s="378">
        <f t="shared" si="160"/>
        <v>0</v>
      </c>
      <c r="R1460" s="125" t="s">
        <v>797</v>
      </c>
      <c r="S1460" s="125" t="s">
        <v>55</v>
      </c>
      <c r="T1460" s="125" t="s">
        <v>52</v>
      </c>
      <c r="U1460" s="125" t="s">
        <v>79</v>
      </c>
      <c r="V1460" s="125" t="s">
        <v>92</v>
      </c>
      <c r="W1460" s="125" t="s">
        <v>82</v>
      </c>
      <c r="X1460" s="125" t="s">
        <v>49</v>
      </c>
      <c r="Y1460" s="125">
        <v>0</v>
      </c>
      <c r="Z1460" s="125">
        <v>0</v>
      </c>
      <c r="AA1460" s="125">
        <v>0</v>
      </c>
      <c r="AB1460" s="125">
        <v>0</v>
      </c>
      <c r="AC1460" s="125">
        <v>0</v>
      </c>
      <c r="AD1460" s="125">
        <v>0</v>
      </c>
      <c r="AE1460" s="125">
        <v>0</v>
      </c>
      <c r="AF1460" s="379" t="s">
        <v>4</v>
      </c>
    </row>
    <row r="1461" spans="1:32">
      <c r="A1461" s="372" t="str">
        <f t="shared" si="154"/>
        <v>7182107180E1</v>
      </c>
      <c r="B1461" s="373">
        <v>7182107180</v>
      </c>
      <c r="C1461" s="168" t="s">
        <v>29</v>
      </c>
      <c r="D1461" s="374" t="s">
        <v>10946</v>
      </c>
      <c r="E1461" s="374">
        <v>85</v>
      </c>
      <c r="F1461" s="375" t="s">
        <v>782</v>
      </c>
      <c r="G1461" s="168">
        <v>1</v>
      </c>
      <c r="H1461" s="168">
        <v>1</v>
      </c>
      <c r="I1461" s="168">
        <v>24.5</v>
      </c>
      <c r="J1461" s="168">
        <f t="shared" si="156"/>
        <v>146.9387755102041</v>
      </c>
      <c r="K1461" s="168">
        <f t="shared" si="157"/>
        <v>20982.857142857145</v>
      </c>
      <c r="L1461" s="168" t="str">
        <f>IF(COUNTIFS(Metricos!A:A,B1461,Metricos!F:F,1)=0,"",SUMIFS(Metricos!B:B,Metricos!A:A,B1461,Metricos!F:F,1))</f>
        <v/>
      </c>
      <c r="M1461" s="168">
        <f t="shared" si="155"/>
        <v>0</v>
      </c>
      <c r="N1461" s="168">
        <f t="shared" si="158"/>
        <v>0</v>
      </c>
      <c r="O1461" s="376">
        <f>IFERROR(IF($B1461=$B1460,MIN(L1461-SUMIF($B$2:$B1460,$B1461,O$2:O1460),$N1461),MIN(L1461,$N1461)),VALUE(0))</f>
        <v>0</v>
      </c>
      <c r="P1461" s="377">
        <f t="shared" si="159"/>
        <v>0</v>
      </c>
      <c r="Q1461" s="378">
        <f t="shared" si="160"/>
        <v>0</v>
      </c>
      <c r="R1461" s="125" t="s">
        <v>797</v>
      </c>
      <c r="S1461" s="125" t="s">
        <v>55</v>
      </c>
      <c r="T1461" s="125" t="s">
        <v>52</v>
      </c>
      <c r="U1461" s="125" t="s">
        <v>79</v>
      </c>
      <c r="V1461" s="125" t="s">
        <v>92</v>
      </c>
      <c r="W1461" s="125" t="s">
        <v>82</v>
      </c>
      <c r="X1461" s="125" t="s">
        <v>49</v>
      </c>
      <c r="Y1461" s="125">
        <v>0</v>
      </c>
      <c r="Z1461" s="125">
        <v>0</v>
      </c>
      <c r="AA1461" s="125">
        <v>0</v>
      </c>
      <c r="AB1461" s="125">
        <v>0</v>
      </c>
      <c r="AC1461" s="125">
        <v>0</v>
      </c>
      <c r="AD1461" s="125">
        <v>0</v>
      </c>
      <c r="AE1461" s="125">
        <v>0</v>
      </c>
      <c r="AF1461" s="379" t="s">
        <v>4</v>
      </c>
    </row>
    <row r="1462" spans="1:32">
      <c r="A1462" s="372" t="str">
        <f t="shared" si="154"/>
        <v>7182116830UA1</v>
      </c>
      <c r="B1462" s="373">
        <v>7182116830</v>
      </c>
      <c r="C1462" s="168" t="s">
        <v>10</v>
      </c>
      <c r="D1462" s="374" t="s">
        <v>10947</v>
      </c>
      <c r="E1462" s="374">
        <v>85</v>
      </c>
      <c r="F1462" s="375" t="s">
        <v>782</v>
      </c>
      <c r="G1462" s="168">
        <v>4</v>
      </c>
      <c r="H1462" s="168">
        <v>4</v>
      </c>
      <c r="I1462" s="168">
        <v>34.9</v>
      </c>
      <c r="J1462" s="168">
        <f t="shared" si="156"/>
        <v>412.60744985673352</v>
      </c>
      <c r="K1462" s="168">
        <f t="shared" si="157"/>
        <v>58920.343839541543</v>
      </c>
      <c r="L1462" s="168" t="str">
        <f>IF(COUNTIFS(Metricos!A:A,B1462,Metricos!F:F,1)=0,"",SUMIFS(Metricos!B:B,Metricos!A:A,B1462,Metricos!F:F,1))</f>
        <v/>
      </c>
      <c r="M1462" s="168">
        <f t="shared" si="155"/>
        <v>0</v>
      </c>
      <c r="N1462" s="168">
        <f t="shared" si="158"/>
        <v>0</v>
      </c>
      <c r="O1462" s="376">
        <f>IFERROR(IF($B1462=$B1461,MIN(L1462-SUMIF($B$2:$B1461,$B1462,O$2:O1461),$N1462),MIN(L1462,$N1462)),VALUE(0))</f>
        <v>0</v>
      </c>
      <c r="P1462" s="377">
        <f t="shared" si="159"/>
        <v>0</v>
      </c>
      <c r="Q1462" s="378">
        <f t="shared" si="160"/>
        <v>0</v>
      </c>
      <c r="R1462" s="125" t="s">
        <v>815</v>
      </c>
      <c r="S1462" s="125">
        <v>0</v>
      </c>
      <c r="T1462" s="125">
        <v>0</v>
      </c>
      <c r="U1462" s="125">
        <v>0</v>
      </c>
      <c r="V1462" s="125">
        <v>0</v>
      </c>
      <c r="W1462" s="125">
        <v>0</v>
      </c>
      <c r="X1462" s="125">
        <v>0</v>
      </c>
      <c r="Y1462" s="125">
        <v>0</v>
      </c>
      <c r="Z1462" s="125">
        <v>0</v>
      </c>
      <c r="AA1462" s="125">
        <v>0</v>
      </c>
      <c r="AB1462" s="125">
        <v>0</v>
      </c>
      <c r="AC1462" s="125">
        <v>0</v>
      </c>
      <c r="AD1462" s="125">
        <v>0</v>
      </c>
      <c r="AE1462" s="125">
        <v>0</v>
      </c>
      <c r="AF1462" s="379" t="s">
        <v>4</v>
      </c>
    </row>
    <row r="1463" spans="1:32">
      <c r="A1463" s="372" t="str">
        <f t="shared" si="154"/>
        <v>7182120030UB1</v>
      </c>
      <c r="B1463" s="373">
        <v>7182120030</v>
      </c>
      <c r="C1463" s="168" t="s">
        <v>8</v>
      </c>
      <c r="D1463" s="374" t="s">
        <v>4141</v>
      </c>
      <c r="E1463" s="374">
        <v>85</v>
      </c>
      <c r="F1463" s="375" t="s">
        <v>782</v>
      </c>
      <c r="G1463" s="168">
        <v>2</v>
      </c>
      <c r="H1463" s="168">
        <v>2</v>
      </c>
      <c r="I1463" s="168">
        <v>31.7</v>
      </c>
      <c r="J1463" s="168">
        <f t="shared" si="156"/>
        <v>227.12933753943219</v>
      </c>
      <c r="K1463" s="168">
        <f t="shared" si="157"/>
        <v>32434.069400630913</v>
      </c>
      <c r="L1463" s="168" t="str">
        <f>IF(COUNTIFS(Metricos!A:A,B1463,Metricos!F:F,1)=0,"",SUMIFS(Metricos!B:B,Metricos!A:A,B1463,Metricos!F:F,1))</f>
        <v/>
      </c>
      <c r="M1463" s="168">
        <f t="shared" si="155"/>
        <v>400</v>
      </c>
      <c r="N1463" s="168">
        <f t="shared" si="158"/>
        <v>0</v>
      </c>
      <c r="O1463" s="376">
        <f>IFERROR(IF($B1463=$B1462,MIN(L1463-SUMIF($B$2:$B1462,$B1463,O$2:O1462),$N1463),MIN(L1463,$N1463)),VALUE(0))</f>
        <v>0</v>
      </c>
      <c r="P1463" s="377">
        <f t="shared" si="159"/>
        <v>0</v>
      </c>
      <c r="Q1463" s="378">
        <f t="shared" si="160"/>
        <v>0</v>
      </c>
      <c r="R1463" s="125" t="s">
        <v>799</v>
      </c>
      <c r="S1463" s="125" t="s">
        <v>47</v>
      </c>
      <c r="T1463" s="125" t="s">
        <v>74</v>
      </c>
      <c r="U1463" s="125" t="s">
        <v>46</v>
      </c>
      <c r="V1463" s="125" t="s">
        <v>86</v>
      </c>
      <c r="W1463" s="125" t="s">
        <v>71</v>
      </c>
      <c r="X1463" s="125">
        <v>0</v>
      </c>
      <c r="Y1463" s="125">
        <v>0</v>
      </c>
      <c r="Z1463" s="125">
        <v>0</v>
      </c>
      <c r="AA1463" s="125">
        <v>0</v>
      </c>
      <c r="AB1463" s="125">
        <v>0</v>
      </c>
      <c r="AC1463" s="125">
        <v>0</v>
      </c>
      <c r="AD1463" s="125">
        <v>0</v>
      </c>
      <c r="AE1463" s="125">
        <v>0</v>
      </c>
      <c r="AF1463" s="379" t="s">
        <v>4</v>
      </c>
    </row>
    <row r="1464" spans="1:32">
      <c r="A1464" s="372" t="str">
        <f t="shared" si="154"/>
        <v>7182120050UB1</v>
      </c>
      <c r="B1464" s="373">
        <v>7182120050</v>
      </c>
      <c r="C1464" s="168" t="s">
        <v>8</v>
      </c>
      <c r="D1464" s="374" t="s">
        <v>4141</v>
      </c>
      <c r="E1464" s="374">
        <v>85</v>
      </c>
      <c r="F1464" s="375" t="s">
        <v>782</v>
      </c>
      <c r="G1464" s="168">
        <v>2</v>
      </c>
      <c r="H1464" s="168">
        <v>2</v>
      </c>
      <c r="I1464" s="168">
        <v>29.5</v>
      </c>
      <c r="J1464" s="168">
        <f t="shared" si="156"/>
        <v>244.06779661016949</v>
      </c>
      <c r="K1464" s="168">
        <f t="shared" si="157"/>
        <v>34852.881355932201</v>
      </c>
      <c r="L1464" s="168" t="str">
        <f>IF(COUNTIFS(Metricos!A:A,B1464,Metricos!F:F,1)=0,"",SUMIFS(Metricos!B:B,Metricos!A:A,B1464,Metricos!F:F,1))</f>
        <v/>
      </c>
      <c r="M1464" s="168">
        <f t="shared" si="155"/>
        <v>400</v>
      </c>
      <c r="N1464" s="168">
        <f t="shared" si="158"/>
        <v>0</v>
      </c>
      <c r="O1464" s="376">
        <f>IFERROR(IF($B1464=$B1463,MIN(L1464-SUMIF($B$2:$B1463,$B1464,O$2:O1463),$N1464),MIN(L1464,$N1464)),VALUE(0))</f>
        <v>0</v>
      </c>
      <c r="P1464" s="377">
        <f t="shared" si="159"/>
        <v>0</v>
      </c>
      <c r="Q1464" s="378">
        <f t="shared" si="160"/>
        <v>0</v>
      </c>
      <c r="R1464" s="125" t="s">
        <v>799</v>
      </c>
      <c r="S1464" s="125" t="s">
        <v>47</v>
      </c>
      <c r="T1464" s="125" t="s">
        <v>46</v>
      </c>
      <c r="U1464" s="125" t="s">
        <v>86</v>
      </c>
      <c r="V1464" s="125" t="s">
        <v>71</v>
      </c>
      <c r="W1464" s="125" t="s">
        <v>74</v>
      </c>
      <c r="X1464" s="125">
        <v>0</v>
      </c>
      <c r="Y1464" s="125">
        <v>0</v>
      </c>
      <c r="Z1464" s="125">
        <v>0</v>
      </c>
      <c r="AA1464" s="125">
        <v>0</v>
      </c>
      <c r="AB1464" s="125">
        <v>0</v>
      </c>
      <c r="AC1464" s="125">
        <v>0</v>
      </c>
      <c r="AD1464" s="125">
        <v>0</v>
      </c>
      <c r="AE1464" s="125">
        <v>0</v>
      </c>
      <c r="AF1464" s="379" t="s">
        <v>4</v>
      </c>
    </row>
    <row r="1465" spans="1:32">
      <c r="A1465" s="372" t="str">
        <f t="shared" si="154"/>
        <v>7182120090UB1</v>
      </c>
      <c r="B1465" s="373">
        <v>7182120090</v>
      </c>
      <c r="C1465" s="168" t="s">
        <v>8</v>
      </c>
      <c r="D1465" s="374" t="s">
        <v>4141</v>
      </c>
      <c r="E1465" s="374">
        <v>85</v>
      </c>
      <c r="F1465" s="375" t="s">
        <v>782</v>
      </c>
      <c r="G1465" s="168">
        <v>2</v>
      </c>
      <c r="H1465" s="168">
        <v>2</v>
      </c>
      <c r="I1465" s="168">
        <v>29.5</v>
      </c>
      <c r="J1465" s="168">
        <f t="shared" si="156"/>
        <v>244.06779661016949</v>
      </c>
      <c r="K1465" s="168">
        <f t="shared" si="157"/>
        <v>34852.881355932201</v>
      </c>
      <c r="L1465" s="168">
        <f>IF(COUNTIFS(Metricos!A:A,B1465,Metricos!F:F,1)=0,"",SUMIFS(Metricos!B:B,Metricos!A:A,B1465,Metricos!F:F,1))</f>
        <v>400</v>
      </c>
      <c r="M1465" s="168">
        <f t="shared" si="155"/>
        <v>400</v>
      </c>
      <c r="N1465" s="168">
        <f t="shared" si="158"/>
        <v>34852.881355932201</v>
      </c>
      <c r="O1465" s="376">
        <f>IFERROR(IF($B1465=$B1464,MIN(L1465-SUMIF($B$2:$B1464,$B1465,O$2:O1464),$N1465),MIN(L1465,$N1465)),VALUE(0))</f>
        <v>400</v>
      </c>
      <c r="P1465" s="377">
        <f t="shared" si="159"/>
        <v>1.6388888888888888</v>
      </c>
      <c r="Q1465" s="378">
        <f t="shared" si="160"/>
        <v>1.1476812947401183E-2</v>
      </c>
      <c r="R1465" s="125" t="s">
        <v>799</v>
      </c>
      <c r="S1465" s="125" t="s">
        <v>47</v>
      </c>
      <c r="T1465" s="125" t="s">
        <v>46</v>
      </c>
      <c r="U1465" s="125" t="s">
        <v>86</v>
      </c>
      <c r="V1465" s="125" t="s">
        <v>71</v>
      </c>
      <c r="W1465" s="125" t="s">
        <v>74</v>
      </c>
      <c r="X1465" s="125">
        <v>0</v>
      </c>
      <c r="Y1465" s="125">
        <v>0</v>
      </c>
      <c r="Z1465" s="125">
        <v>0</v>
      </c>
      <c r="AA1465" s="125">
        <v>0</v>
      </c>
      <c r="AB1465" s="125">
        <v>0</v>
      </c>
      <c r="AC1465" s="125">
        <v>0</v>
      </c>
      <c r="AD1465" s="125">
        <v>0</v>
      </c>
      <c r="AE1465" s="125">
        <v>0</v>
      </c>
      <c r="AF1465" s="379" t="s">
        <v>4</v>
      </c>
    </row>
    <row r="1466" spans="1:32">
      <c r="A1466" s="372" t="str">
        <f t="shared" si="154"/>
        <v>7182124870Y2</v>
      </c>
      <c r="B1466" s="373">
        <v>7182124870</v>
      </c>
      <c r="C1466" s="168" t="s">
        <v>7</v>
      </c>
      <c r="D1466" s="374" t="s">
        <v>4778</v>
      </c>
      <c r="E1466" s="374">
        <v>85</v>
      </c>
      <c r="F1466" s="375" t="s">
        <v>782</v>
      </c>
      <c r="G1466" s="168">
        <v>2</v>
      </c>
      <c r="H1466" s="168">
        <v>2</v>
      </c>
      <c r="I1466" s="168">
        <v>26.2</v>
      </c>
      <c r="J1466" s="168">
        <f t="shared" si="156"/>
        <v>274.80916030534354</v>
      </c>
      <c r="K1466" s="168">
        <f t="shared" si="157"/>
        <v>39242.748091603054</v>
      </c>
      <c r="L1466" s="168" t="str">
        <f>IF(COUNTIFS(Metricos!A:A,B1466,Metricos!F:F,1)=0,"",SUMIFS(Metricos!B:B,Metricos!A:A,B1466,Metricos!F:F,1))</f>
        <v/>
      </c>
      <c r="M1466" s="168">
        <f t="shared" si="155"/>
        <v>0</v>
      </c>
      <c r="N1466" s="168">
        <f t="shared" si="158"/>
        <v>0</v>
      </c>
      <c r="O1466" s="376">
        <f>IFERROR(IF($B1466=$B1465,MIN(L1466-SUMIF($B$2:$B1465,$B1466,O$2:O1465),$N1466),MIN(L1466,$N1466)),VALUE(0))</f>
        <v>0</v>
      </c>
      <c r="P1466" s="377">
        <f t="shared" si="159"/>
        <v>0</v>
      </c>
      <c r="Q1466" s="378">
        <f t="shared" si="160"/>
        <v>0</v>
      </c>
      <c r="R1466" s="125" t="s">
        <v>802</v>
      </c>
      <c r="S1466" s="125" t="s">
        <v>110</v>
      </c>
      <c r="T1466" s="125" t="s">
        <v>72</v>
      </c>
      <c r="U1466" s="125" t="s">
        <v>111</v>
      </c>
      <c r="V1466" s="125" t="s">
        <v>53</v>
      </c>
      <c r="W1466" s="125" t="s">
        <v>59</v>
      </c>
      <c r="X1466" s="125">
        <v>0</v>
      </c>
      <c r="Y1466" s="125">
        <v>0</v>
      </c>
      <c r="Z1466" s="125">
        <v>0</v>
      </c>
      <c r="AA1466" s="125">
        <v>0</v>
      </c>
      <c r="AB1466" s="125">
        <v>0</v>
      </c>
      <c r="AC1466" s="125">
        <v>0</v>
      </c>
      <c r="AD1466" s="125">
        <v>0</v>
      </c>
      <c r="AE1466" s="125">
        <v>0</v>
      </c>
      <c r="AF1466" s="379" t="s">
        <v>4</v>
      </c>
    </row>
    <row r="1467" spans="1:32">
      <c r="A1467" s="372" t="str">
        <f t="shared" si="154"/>
        <v>7182124870UB2</v>
      </c>
      <c r="B1467" s="373">
        <v>7182124870</v>
      </c>
      <c r="C1467" s="168" t="s">
        <v>27</v>
      </c>
      <c r="D1467" s="374" t="s">
        <v>4356</v>
      </c>
      <c r="E1467" s="374">
        <v>85</v>
      </c>
      <c r="F1467" s="375" t="s">
        <v>782</v>
      </c>
      <c r="G1467" s="168">
        <v>2</v>
      </c>
      <c r="H1467" s="168">
        <v>2</v>
      </c>
      <c r="I1467" s="168">
        <v>41.4</v>
      </c>
      <c r="J1467" s="168">
        <f t="shared" si="156"/>
        <v>173.91304347826087</v>
      </c>
      <c r="K1467" s="168">
        <f t="shared" si="157"/>
        <v>24834.782608695652</v>
      </c>
      <c r="L1467" s="168" t="str">
        <f>IF(COUNTIFS(Metricos!A:A,B1467,Metricos!F:F,1)=0,"",SUMIFS(Metricos!B:B,Metricos!A:A,B1467,Metricos!F:F,1))</f>
        <v/>
      </c>
      <c r="M1467" s="168">
        <f t="shared" si="155"/>
        <v>0</v>
      </c>
      <c r="N1467" s="168">
        <f t="shared" si="158"/>
        <v>0</v>
      </c>
      <c r="O1467" s="376">
        <f>IFERROR(IF($B1467=$B1466,MIN(L1467-SUMIF($B$2:$B1466,$B1467,O$2:O1466),$N1467),MIN(L1467,$N1467)),VALUE(0))</f>
        <v>0</v>
      </c>
      <c r="P1467" s="377">
        <f t="shared" si="159"/>
        <v>0</v>
      </c>
      <c r="Q1467" s="378">
        <f t="shared" si="160"/>
        <v>0</v>
      </c>
      <c r="R1467" s="125" t="s">
        <v>804</v>
      </c>
      <c r="S1467" s="125" t="s">
        <v>54</v>
      </c>
      <c r="T1467" s="125" t="s">
        <v>73</v>
      </c>
      <c r="U1467" s="125" t="s">
        <v>100</v>
      </c>
      <c r="V1467" s="125" t="s">
        <v>106</v>
      </c>
      <c r="W1467" s="125" t="s">
        <v>96</v>
      </c>
      <c r="X1467" s="125">
        <v>0</v>
      </c>
      <c r="Y1467" s="125">
        <v>0</v>
      </c>
      <c r="Z1467" s="125">
        <v>0</v>
      </c>
      <c r="AA1467" s="125">
        <v>0</v>
      </c>
      <c r="AB1467" s="125">
        <v>0</v>
      </c>
      <c r="AC1467" s="125">
        <v>0</v>
      </c>
      <c r="AD1467" s="125">
        <v>0</v>
      </c>
      <c r="AE1467" s="125">
        <v>0</v>
      </c>
      <c r="AF1467" s="379" t="s">
        <v>4</v>
      </c>
    </row>
    <row r="1468" spans="1:32">
      <c r="A1468" s="372" t="str">
        <f t="shared" si="154"/>
        <v>7182124870Y1</v>
      </c>
      <c r="B1468" s="373">
        <v>7182124870</v>
      </c>
      <c r="C1468" s="168" t="s">
        <v>5</v>
      </c>
      <c r="D1468" s="374" t="s">
        <v>4536</v>
      </c>
      <c r="E1468" s="374">
        <v>85</v>
      </c>
      <c r="F1468" s="375" t="s">
        <v>782</v>
      </c>
      <c r="G1468" s="168">
        <v>2</v>
      </c>
      <c r="H1468" s="168">
        <v>2</v>
      </c>
      <c r="I1468" s="168">
        <v>45</v>
      </c>
      <c r="J1468" s="168">
        <f t="shared" si="156"/>
        <v>160</v>
      </c>
      <c r="K1468" s="168">
        <f t="shared" si="157"/>
        <v>22848</v>
      </c>
      <c r="L1468" s="168" t="str">
        <f>IF(COUNTIFS(Metricos!A:A,B1468,Metricos!F:F,1)=0,"",SUMIFS(Metricos!B:B,Metricos!A:A,B1468,Metricos!F:F,1))</f>
        <v/>
      </c>
      <c r="M1468" s="168">
        <f t="shared" si="155"/>
        <v>0</v>
      </c>
      <c r="N1468" s="168">
        <f t="shared" si="158"/>
        <v>0</v>
      </c>
      <c r="O1468" s="376">
        <f>IFERROR(IF($B1468=$B1467,MIN(L1468-SUMIF($B$2:$B1467,$B1468,O$2:O1467),$N1468),MIN(L1468,$N1468)),VALUE(0))</f>
        <v>0</v>
      </c>
      <c r="P1468" s="377">
        <f t="shared" si="159"/>
        <v>0</v>
      </c>
      <c r="Q1468" s="378">
        <f t="shared" si="160"/>
        <v>0</v>
      </c>
      <c r="R1468" s="125" t="s">
        <v>802</v>
      </c>
      <c r="S1468" s="125" t="s">
        <v>53</v>
      </c>
      <c r="T1468" s="125" t="s">
        <v>59</v>
      </c>
      <c r="U1468" s="125" t="s">
        <v>111</v>
      </c>
      <c r="V1468" s="125" t="s">
        <v>72</v>
      </c>
      <c r="W1468" s="125" t="s">
        <v>110</v>
      </c>
      <c r="X1468" s="125">
        <v>0</v>
      </c>
      <c r="Y1468" s="125">
        <v>0</v>
      </c>
      <c r="Z1468" s="125">
        <v>0</v>
      </c>
      <c r="AA1468" s="125">
        <v>0</v>
      </c>
      <c r="AB1468" s="125">
        <v>0</v>
      </c>
      <c r="AC1468" s="125">
        <v>0</v>
      </c>
      <c r="AD1468" s="125">
        <v>0</v>
      </c>
      <c r="AE1468" s="125">
        <v>0</v>
      </c>
      <c r="AF1468" s="379" t="s">
        <v>4</v>
      </c>
    </row>
    <row r="1469" spans="1:32">
      <c r="A1469" s="372" t="str">
        <f t="shared" si="154"/>
        <v>7182140530E2</v>
      </c>
      <c r="B1469" s="373">
        <v>7182140530</v>
      </c>
      <c r="C1469" s="168" t="s">
        <v>105</v>
      </c>
      <c r="D1469" s="374" t="s">
        <v>11237</v>
      </c>
      <c r="E1469" s="374">
        <v>85</v>
      </c>
      <c r="F1469" s="375" t="s">
        <v>782</v>
      </c>
      <c r="G1469" s="168">
        <v>2</v>
      </c>
      <c r="H1469" s="168">
        <v>2</v>
      </c>
      <c r="I1469" s="168">
        <v>25</v>
      </c>
      <c r="J1469" s="168">
        <f t="shared" si="156"/>
        <v>288</v>
      </c>
      <c r="K1469" s="168">
        <f t="shared" si="157"/>
        <v>41126.400000000001</v>
      </c>
      <c r="L1469" s="168" t="str">
        <f>IF(COUNTIFS(Metricos!A:A,B1469,Metricos!F:F,1)=0,"",SUMIFS(Metricos!B:B,Metricos!A:A,B1469,Metricos!F:F,1))</f>
        <v/>
      </c>
      <c r="M1469" s="168">
        <f t="shared" si="155"/>
        <v>0</v>
      </c>
      <c r="N1469" s="168">
        <f t="shared" si="158"/>
        <v>0</v>
      </c>
      <c r="O1469" s="376">
        <f>IFERROR(IF($B1469=$B1468,MIN(L1469-SUMIF($B$2:$B1468,$B1469,O$2:O1468),$N1469),MIN(L1469,$N1469)),VALUE(0))</f>
        <v>0</v>
      </c>
      <c r="P1469" s="377">
        <f t="shared" si="159"/>
        <v>0</v>
      </c>
      <c r="Q1469" s="378">
        <f t="shared" si="160"/>
        <v>0</v>
      </c>
      <c r="R1469" s="125" t="s">
        <v>797</v>
      </c>
      <c r="S1469" s="125" t="s">
        <v>79</v>
      </c>
      <c r="T1469" s="125" t="s">
        <v>82</v>
      </c>
      <c r="U1469" s="125" t="s">
        <v>92</v>
      </c>
      <c r="V1469" s="125" t="s">
        <v>49</v>
      </c>
      <c r="W1469" s="125" t="s">
        <v>55</v>
      </c>
      <c r="X1469" s="125" t="s">
        <v>52</v>
      </c>
      <c r="Y1469" s="125">
        <v>0</v>
      </c>
      <c r="Z1469" s="125">
        <v>0</v>
      </c>
      <c r="AA1469" s="125">
        <v>0</v>
      </c>
      <c r="AB1469" s="125">
        <v>0</v>
      </c>
      <c r="AC1469" s="125">
        <v>0</v>
      </c>
      <c r="AD1469" s="125">
        <v>0</v>
      </c>
      <c r="AE1469" s="125">
        <v>0</v>
      </c>
      <c r="AF1469" s="379" t="s">
        <v>4</v>
      </c>
    </row>
    <row r="1470" spans="1:32">
      <c r="A1470" s="372" t="str">
        <f t="shared" si="154"/>
        <v>7182140540E2</v>
      </c>
      <c r="B1470" s="373">
        <v>7182140540</v>
      </c>
      <c r="C1470" s="168" t="s">
        <v>105</v>
      </c>
      <c r="D1470" s="374" t="s">
        <v>10951</v>
      </c>
      <c r="E1470" s="374">
        <v>85</v>
      </c>
      <c r="F1470" s="375" t="s">
        <v>782</v>
      </c>
      <c r="G1470" s="168">
        <v>2</v>
      </c>
      <c r="H1470" s="168">
        <v>2</v>
      </c>
      <c r="I1470" s="168">
        <v>25</v>
      </c>
      <c r="J1470" s="168">
        <f t="shared" si="156"/>
        <v>288</v>
      </c>
      <c r="K1470" s="168">
        <f t="shared" si="157"/>
        <v>41126.400000000001</v>
      </c>
      <c r="L1470" s="168" t="str">
        <f>IF(COUNTIFS(Metricos!A:A,B1470,Metricos!F:F,1)=0,"",SUMIFS(Metricos!B:B,Metricos!A:A,B1470,Metricos!F:F,1))</f>
        <v/>
      </c>
      <c r="M1470" s="168">
        <f t="shared" si="155"/>
        <v>0</v>
      </c>
      <c r="N1470" s="168">
        <f t="shared" si="158"/>
        <v>0</v>
      </c>
      <c r="O1470" s="376">
        <f>IFERROR(IF($B1470=$B1469,MIN(L1470-SUMIF($B$2:$B1469,$B1470,O$2:O1469),$N1470),MIN(L1470,$N1470)),VALUE(0))</f>
        <v>0</v>
      </c>
      <c r="P1470" s="377">
        <f t="shared" si="159"/>
        <v>0</v>
      </c>
      <c r="Q1470" s="378">
        <f t="shared" si="160"/>
        <v>0</v>
      </c>
      <c r="R1470" s="125" t="s">
        <v>797</v>
      </c>
      <c r="S1470" s="125" t="s">
        <v>79</v>
      </c>
      <c r="T1470" s="125" t="s">
        <v>82</v>
      </c>
      <c r="U1470" s="125" t="s">
        <v>92</v>
      </c>
      <c r="V1470" s="125" t="s">
        <v>49</v>
      </c>
      <c r="W1470" s="125" t="s">
        <v>55</v>
      </c>
      <c r="X1470" s="125" t="s">
        <v>52</v>
      </c>
      <c r="Y1470" s="125">
        <v>0</v>
      </c>
      <c r="Z1470" s="125">
        <v>0</v>
      </c>
      <c r="AA1470" s="125">
        <v>0</v>
      </c>
      <c r="AB1470" s="125">
        <v>0</v>
      </c>
      <c r="AC1470" s="125">
        <v>0</v>
      </c>
      <c r="AD1470" s="125">
        <v>0</v>
      </c>
      <c r="AE1470" s="125">
        <v>0</v>
      </c>
      <c r="AF1470" s="379" t="s">
        <v>4</v>
      </c>
    </row>
    <row r="1471" spans="1:32">
      <c r="A1471" s="372" t="str">
        <f t="shared" si="154"/>
        <v>7182140590E2</v>
      </c>
      <c r="B1471" s="373">
        <v>7182140590</v>
      </c>
      <c r="C1471" s="168" t="s">
        <v>105</v>
      </c>
      <c r="D1471" s="374" t="s">
        <v>10951</v>
      </c>
      <c r="E1471" s="374">
        <v>85</v>
      </c>
      <c r="F1471" s="375" t="s">
        <v>782</v>
      </c>
      <c r="G1471" s="168">
        <v>2</v>
      </c>
      <c r="H1471" s="168">
        <v>2</v>
      </c>
      <c r="I1471" s="168">
        <v>25</v>
      </c>
      <c r="J1471" s="168">
        <f t="shared" si="156"/>
        <v>288</v>
      </c>
      <c r="K1471" s="168">
        <f t="shared" si="157"/>
        <v>41126.400000000001</v>
      </c>
      <c r="L1471" s="168" t="str">
        <f>IF(COUNTIFS(Metricos!A:A,B1471,Metricos!F:F,1)=0,"",SUMIFS(Metricos!B:B,Metricos!A:A,B1471,Metricos!F:F,1))</f>
        <v/>
      </c>
      <c r="M1471" s="168">
        <f t="shared" si="155"/>
        <v>0</v>
      </c>
      <c r="N1471" s="168">
        <f t="shared" si="158"/>
        <v>0</v>
      </c>
      <c r="O1471" s="376">
        <f>IFERROR(IF($B1471=$B1470,MIN(L1471-SUMIF($B$2:$B1470,$B1471,O$2:O1470),$N1471),MIN(L1471,$N1471)),VALUE(0))</f>
        <v>0</v>
      </c>
      <c r="P1471" s="377">
        <f t="shared" si="159"/>
        <v>0</v>
      </c>
      <c r="Q1471" s="378">
        <f t="shared" si="160"/>
        <v>0</v>
      </c>
      <c r="R1471" s="125" t="s">
        <v>797</v>
      </c>
      <c r="S1471" s="125" t="s">
        <v>79</v>
      </c>
      <c r="T1471" s="125" t="s">
        <v>82</v>
      </c>
      <c r="U1471" s="125" t="s">
        <v>92</v>
      </c>
      <c r="V1471" s="125" t="s">
        <v>49</v>
      </c>
      <c r="W1471" s="125" t="s">
        <v>55</v>
      </c>
      <c r="X1471" s="125" t="s">
        <v>52</v>
      </c>
      <c r="Y1471" s="125">
        <v>0</v>
      </c>
      <c r="Z1471" s="125">
        <v>0</v>
      </c>
      <c r="AA1471" s="125">
        <v>0</v>
      </c>
      <c r="AB1471" s="125">
        <v>0</v>
      </c>
      <c r="AC1471" s="125">
        <v>0</v>
      </c>
      <c r="AD1471" s="125">
        <v>0</v>
      </c>
      <c r="AE1471" s="125">
        <v>0</v>
      </c>
      <c r="AF1471" s="379" t="s">
        <v>4</v>
      </c>
    </row>
    <row r="1472" spans="1:32">
      <c r="A1472" s="372" t="str">
        <f t="shared" si="154"/>
        <v>7182175130UA1</v>
      </c>
      <c r="B1472" s="373">
        <v>7182175130</v>
      </c>
      <c r="C1472" s="168" t="s">
        <v>10</v>
      </c>
      <c r="D1472" s="374" t="s">
        <v>11238</v>
      </c>
      <c r="E1472" s="374">
        <v>85</v>
      </c>
      <c r="F1472" s="380" t="s">
        <v>783</v>
      </c>
      <c r="G1472" s="168">
        <v>4</v>
      </c>
      <c r="H1472" s="168">
        <v>4</v>
      </c>
      <c r="I1472" s="168">
        <v>37.1</v>
      </c>
      <c r="J1472" s="168">
        <f t="shared" si="156"/>
        <v>388.14016172506734</v>
      </c>
      <c r="K1472" s="168">
        <f t="shared" si="157"/>
        <v>55426.415094339616</v>
      </c>
      <c r="L1472" s="168" t="str">
        <f>IF(COUNTIFS(Metricos!A:A,B1472,Metricos!F:F,1)=0,"",SUMIFS(Metricos!B:B,Metricos!A:A,B1472,Metricos!F:F,1))</f>
        <v/>
      </c>
      <c r="M1472" s="168">
        <f t="shared" si="155"/>
        <v>0</v>
      </c>
      <c r="N1472" s="168">
        <f t="shared" si="158"/>
        <v>0</v>
      </c>
      <c r="O1472" s="376">
        <f>IFERROR(IF($B1472=$B1471,MIN(L1472-SUMIF($B$2:$B1471,$B1472,O$2:O1471),$N1472),MIN(L1472,$N1472)),VALUE(0))</f>
        <v>0</v>
      </c>
      <c r="P1472" s="377">
        <f t="shared" si="159"/>
        <v>0</v>
      </c>
      <c r="Q1472" s="378">
        <f t="shared" si="160"/>
        <v>0</v>
      </c>
      <c r="R1472" s="125" t="s">
        <v>3484</v>
      </c>
      <c r="S1472" s="125" t="s">
        <v>190</v>
      </c>
      <c r="T1472" s="125" t="s">
        <v>243</v>
      </c>
      <c r="U1472" s="125" t="s">
        <v>191</v>
      </c>
      <c r="V1472" s="125" t="s">
        <v>174</v>
      </c>
      <c r="W1472" s="125" t="s">
        <v>815</v>
      </c>
      <c r="X1472" s="125">
        <v>0</v>
      </c>
      <c r="Y1472" s="125">
        <v>0</v>
      </c>
      <c r="Z1472" s="125">
        <v>0</v>
      </c>
      <c r="AA1472" s="125">
        <v>0</v>
      </c>
      <c r="AB1472" s="125">
        <v>0</v>
      </c>
      <c r="AC1472" s="125">
        <v>0</v>
      </c>
      <c r="AD1472" s="125">
        <v>0</v>
      </c>
      <c r="AE1472" s="125">
        <v>0</v>
      </c>
      <c r="AF1472" s="379" t="s">
        <v>4</v>
      </c>
    </row>
    <row r="1473" spans="1:32">
      <c r="A1473" s="372" t="str">
        <f t="shared" si="154"/>
        <v>7182196640Y1</v>
      </c>
      <c r="B1473" s="373">
        <v>7182196640</v>
      </c>
      <c r="C1473" s="168" t="s">
        <v>5</v>
      </c>
      <c r="D1473" s="374" t="s">
        <v>4704</v>
      </c>
      <c r="E1473" s="374">
        <v>85</v>
      </c>
      <c r="F1473" s="375" t="s">
        <v>782</v>
      </c>
      <c r="G1473" s="168">
        <v>2</v>
      </c>
      <c r="H1473" s="168">
        <v>2</v>
      </c>
      <c r="I1473" s="168">
        <v>34.5</v>
      </c>
      <c r="J1473" s="168">
        <f t="shared" si="156"/>
        <v>208.69565217391303</v>
      </c>
      <c r="K1473" s="168">
        <f t="shared" si="157"/>
        <v>29801.739130434784</v>
      </c>
      <c r="L1473" s="168" t="str">
        <f>IF(COUNTIFS(Metricos!A:A,B1473,Metricos!F:F,1)=0,"",SUMIFS(Metricos!B:B,Metricos!A:A,B1473,Metricos!F:F,1))</f>
        <v/>
      </c>
      <c r="M1473" s="168">
        <f t="shared" si="155"/>
        <v>0</v>
      </c>
      <c r="N1473" s="168">
        <f t="shared" si="158"/>
        <v>0</v>
      </c>
      <c r="O1473" s="376">
        <f>IFERROR(IF($B1473=$B1472,MIN(L1473-SUMIF($B$2:$B1472,$B1473,O$2:O1472),$N1473),MIN(L1473,$N1473)),VALUE(0))</f>
        <v>0</v>
      </c>
      <c r="P1473" s="377">
        <f t="shared" si="159"/>
        <v>0</v>
      </c>
      <c r="Q1473" s="378">
        <f t="shared" si="160"/>
        <v>0</v>
      </c>
      <c r="R1473" s="125" t="s">
        <v>801</v>
      </c>
      <c r="S1473" s="125" t="s">
        <v>152</v>
      </c>
      <c r="T1473" s="125" t="s">
        <v>158</v>
      </c>
      <c r="U1473" s="125" t="s">
        <v>159</v>
      </c>
      <c r="V1473" s="125" t="s">
        <v>151</v>
      </c>
      <c r="W1473" s="125" t="s">
        <v>157</v>
      </c>
      <c r="X1473" s="125" t="s">
        <v>3546</v>
      </c>
      <c r="Y1473" s="125" t="s">
        <v>149</v>
      </c>
      <c r="Z1473" s="125">
        <v>0</v>
      </c>
      <c r="AA1473" s="125">
        <v>0</v>
      </c>
      <c r="AB1473" s="125">
        <v>0</v>
      </c>
      <c r="AC1473" s="125">
        <v>0</v>
      </c>
      <c r="AD1473" s="125">
        <v>0</v>
      </c>
      <c r="AE1473" s="125">
        <v>0</v>
      </c>
      <c r="AF1473" s="379" t="s">
        <v>4</v>
      </c>
    </row>
    <row r="1474" spans="1:32">
      <c r="A1474" s="372" t="str">
        <f t="shared" si="154"/>
        <v>7182196640MA1</v>
      </c>
      <c r="B1474" s="373">
        <v>7182196640</v>
      </c>
      <c r="C1474" s="168" t="s">
        <v>776</v>
      </c>
      <c r="D1474" s="374" t="s">
        <v>4839</v>
      </c>
      <c r="E1474" s="374">
        <v>0</v>
      </c>
      <c r="F1474" s="375" t="s">
        <v>782</v>
      </c>
      <c r="G1474" s="168">
        <v>2</v>
      </c>
      <c r="H1474" s="168">
        <v>2</v>
      </c>
      <c r="I1474" s="168">
        <v>25.3</v>
      </c>
      <c r="J1474" s="168">
        <f t="shared" si="156"/>
        <v>284.58498023715413</v>
      </c>
      <c r="K1474" s="168">
        <f t="shared" si="157"/>
        <v>0</v>
      </c>
      <c r="L1474" s="168" t="str">
        <f>IF(COUNTIFS(Metricos!A:A,B1474,Metricos!F:F,1)=0,"",SUMIFS(Metricos!B:B,Metricos!A:A,B1474,Metricos!F:F,1))</f>
        <v/>
      </c>
      <c r="M1474" s="168">
        <f t="shared" si="155"/>
        <v>0</v>
      </c>
      <c r="N1474" s="168">
        <f t="shared" si="158"/>
        <v>0</v>
      </c>
      <c r="O1474" s="376">
        <f>IFERROR(IF($B1474=$B1473,MIN(L1474-SUMIF($B$2:$B1473,$B1474,O$2:O1473),$N1474),MIN(L1474,$N1474)),VALUE(0))</f>
        <v>0</v>
      </c>
      <c r="P1474" s="377">
        <f t="shared" si="159"/>
        <v>0</v>
      </c>
      <c r="Q1474" s="378" t="str">
        <f t="shared" si="160"/>
        <v>0</v>
      </c>
      <c r="R1474" s="125" t="s">
        <v>807</v>
      </c>
      <c r="S1474" s="125" t="s">
        <v>190</v>
      </c>
      <c r="T1474" s="125" t="s">
        <v>174</v>
      </c>
      <c r="U1474" s="125" t="s">
        <v>166</v>
      </c>
      <c r="V1474" s="125" t="s">
        <v>766</v>
      </c>
      <c r="W1474" s="125" t="s">
        <v>795</v>
      </c>
      <c r="X1474" s="125" t="s">
        <v>1811</v>
      </c>
      <c r="Y1474" s="125">
        <v>0</v>
      </c>
      <c r="Z1474" s="125">
        <v>0</v>
      </c>
      <c r="AA1474" s="125">
        <v>0</v>
      </c>
      <c r="AB1474" s="125">
        <v>0</v>
      </c>
      <c r="AC1474" s="125">
        <v>0</v>
      </c>
      <c r="AD1474" s="125">
        <v>0</v>
      </c>
      <c r="AE1474" s="125">
        <v>0</v>
      </c>
      <c r="AF1474" s="379" t="s">
        <v>4</v>
      </c>
    </row>
    <row r="1475" spans="1:32">
      <c r="A1475" s="372" t="str">
        <f t="shared" ref="A1475:A1538" si="161">+CONCATENATE(B1475,C1475)</f>
        <v>7182196670Y1</v>
      </c>
      <c r="B1475" s="373">
        <v>7182196670</v>
      </c>
      <c r="C1475" s="168" t="s">
        <v>5</v>
      </c>
      <c r="D1475" s="374" t="s">
        <v>4704</v>
      </c>
      <c r="E1475" s="374">
        <v>85</v>
      </c>
      <c r="F1475" s="375" t="s">
        <v>782</v>
      </c>
      <c r="G1475" s="168">
        <v>2</v>
      </c>
      <c r="H1475" s="168">
        <v>2</v>
      </c>
      <c r="I1475" s="168">
        <v>30.2</v>
      </c>
      <c r="J1475" s="168">
        <f t="shared" si="156"/>
        <v>238.41059602649008</v>
      </c>
      <c r="K1475" s="168">
        <f t="shared" si="157"/>
        <v>34045.033112582787</v>
      </c>
      <c r="L1475" s="168" t="str">
        <f>IF(COUNTIFS(Metricos!A:A,B1475,Metricos!F:F,1)=0,"",SUMIFS(Metricos!B:B,Metricos!A:A,B1475,Metricos!F:F,1))</f>
        <v/>
      </c>
      <c r="M1475" s="168">
        <f t="shared" ref="M1475:M1538" si="162">+SUMIF(D:D,D1475,L:L)</f>
        <v>0</v>
      </c>
      <c r="N1475" s="168">
        <f t="shared" si="158"/>
        <v>0</v>
      </c>
      <c r="O1475" s="376">
        <f>IFERROR(IF($B1475=$B1474,MIN(L1475-SUMIF($B$2:$B1474,$B1475,O$2:O1474),$N1475),MIN(L1475,$N1475)),VALUE(0))</f>
        <v>0</v>
      </c>
      <c r="P1475" s="377">
        <f t="shared" si="159"/>
        <v>0</v>
      </c>
      <c r="Q1475" s="378">
        <f t="shared" si="160"/>
        <v>0</v>
      </c>
      <c r="R1475" s="125" t="s">
        <v>801</v>
      </c>
      <c r="S1475" s="125" t="s">
        <v>152</v>
      </c>
      <c r="T1475" s="125" t="s">
        <v>158</v>
      </c>
      <c r="U1475" s="125" t="s">
        <v>159</v>
      </c>
      <c r="V1475" s="125" t="s">
        <v>151</v>
      </c>
      <c r="W1475" s="125" t="s">
        <v>157</v>
      </c>
      <c r="X1475" s="125" t="s">
        <v>3546</v>
      </c>
      <c r="Y1475" s="125" t="s">
        <v>149</v>
      </c>
      <c r="Z1475" s="125">
        <v>0</v>
      </c>
      <c r="AA1475" s="125">
        <v>0</v>
      </c>
      <c r="AB1475" s="125">
        <v>0</v>
      </c>
      <c r="AC1475" s="125">
        <v>0</v>
      </c>
      <c r="AD1475" s="125">
        <v>0</v>
      </c>
      <c r="AE1475" s="125">
        <v>0</v>
      </c>
      <c r="AF1475" s="379" t="s">
        <v>4</v>
      </c>
    </row>
    <row r="1476" spans="1:32">
      <c r="A1476" s="372" t="str">
        <f t="shared" si="161"/>
        <v>7182196670MA1</v>
      </c>
      <c r="B1476" s="373">
        <v>7182196670</v>
      </c>
      <c r="C1476" s="168" t="s">
        <v>776</v>
      </c>
      <c r="D1476" s="374" t="s">
        <v>4839</v>
      </c>
      <c r="E1476" s="374">
        <v>0</v>
      </c>
      <c r="F1476" s="375" t="s">
        <v>782</v>
      </c>
      <c r="G1476" s="168">
        <v>2</v>
      </c>
      <c r="H1476" s="168">
        <v>2</v>
      </c>
      <c r="I1476" s="168">
        <v>32</v>
      </c>
      <c r="J1476" s="168">
        <f t="shared" ref="J1476:J1539" si="163">+((3600/I1476)*G1476)</f>
        <v>225</v>
      </c>
      <c r="K1476" s="168">
        <f t="shared" ref="K1476:K1539" si="164">+J1476*24*7*(E1476/100)</f>
        <v>0</v>
      </c>
      <c r="L1476" s="168" t="str">
        <f>IF(COUNTIFS(Metricos!A:A,B1476,Metricos!F:F,1)=0,"",SUMIFS(Metricos!B:B,Metricos!A:A,B1476,Metricos!F:F,1))</f>
        <v/>
      </c>
      <c r="M1476" s="168">
        <f t="shared" si="162"/>
        <v>0</v>
      </c>
      <c r="N1476" s="168">
        <f t="shared" ref="N1476:N1539" si="165">+IFERROR(L1476/M1476,0)*K1476</f>
        <v>0</v>
      </c>
      <c r="O1476" s="376">
        <f>IFERROR(IF($B1476=$B1475,MIN(L1476-SUMIF($B$2:$B1475,$B1476,O$2:O1475),$N1476),MIN(L1476,$N1476)),VALUE(0))</f>
        <v>0</v>
      </c>
      <c r="P1476" s="377">
        <f t="shared" ref="P1476:P1539" si="166">O1476/J1476</f>
        <v>0</v>
      </c>
      <c r="Q1476" s="378" t="str">
        <f t="shared" ref="Q1476:Q1539" si="167">IFERROR(O1476/K1476,"0")</f>
        <v>0</v>
      </c>
      <c r="R1476" s="125" t="s">
        <v>807</v>
      </c>
      <c r="S1476" s="125" t="s">
        <v>190</v>
      </c>
      <c r="T1476" s="125" t="s">
        <v>174</v>
      </c>
      <c r="U1476" s="125" t="s">
        <v>166</v>
      </c>
      <c r="V1476" s="125" t="s">
        <v>766</v>
      </c>
      <c r="W1476" s="125" t="s">
        <v>795</v>
      </c>
      <c r="X1476" s="125" t="s">
        <v>1811</v>
      </c>
      <c r="Y1476" s="125">
        <v>0</v>
      </c>
      <c r="Z1476" s="125">
        <v>0</v>
      </c>
      <c r="AA1476" s="125">
        <v>0</v>
      </c>
      <c r="AB1476" s="125">
        <v>0</v>
      </c>
      <c r="AC1476" s="125">
        <v>0</v>
      </c>
      <c r="AD1476" s="125">
        <v>0</v>
      </c>
      <c r="AE1476" s="125">
        <v>0</v>
      </c>
      <c r="AF1476" s="379" t="s">
        <v>4</v>
      </c>
    </row>
    <row r="1477" spans="1:32">
      <c r="A1477" s="372" t="str">
        <f t="shared" si="161"/>
        <v>7182201030UB1</v>
      </c>
      <c r="B1477" s="373">
        <v>7182201030</v>
      </c>
      <c r="C1477" s="168" t="s">
        <v>8</v>
      </c>
      <c r="D1477" s="374" t="s">
        <v>10954</v>
      </c>
      <c r="E1477" s="374">
        <v>85</v>
      </c>
      <c r="F1477" s="375" t="s">
        <v>782</v>
      </c>
      <c r="G1477" s="168">
        <v>4</v>
      </c>
      <c r="H1477" s="168">
        <v>4</v>
      </c>
      <c r="I1477" s="168">
        <v>19.2</v>
      </c>
      <c r="J1477" s="168">
        <f t="shared" si="163"/>
        <v>750</v>
      </c>
      <c r="K1477" s="168">
        <f t="shared" si="164"/>
        <v>107100</v>
      </c>
      <c r="L1477" s="168" t="str">
        <f>IF(COUNTIFS(Metricos!A:A,B1477,Metricos!F:F,1)=0,"",SUMIFS(Metricos!B:B,Metricos!A:A,B1477,Metricos!F:F,1))</f>
        <v/>
      </c>
      <c r="M1477" s="168">
        <f t="shared" si="162"/>
        <v>0</v>
      </c>
      <c r="N1477" s="168">
        <f t="shared" si="165"/>
        <v>0</v>
      </c>
      <c r="O1477" s="376">
        <f>IFERROR(IF($B1477=$B1476,MIN(L1477-SUMIF($B$2:$B1476,$B1477,O$2:O1476),$N1477),MIN(L1477,$N1477)),VALUE(0))</f>
        <v>0</v>
      </c>
      <c r="P1477" s="377">
        <f t="shared" si="166"/>
        <v>0</v>
      </c>
      <c r="Q1477" s="378">
        <f t="shared" si="167"/>
        <v>0</v>
      </c>
      <c r="R1477" s="125" t="s">
        <v>797</v>
      </c>
      <c r="S1477" s="125" t="s">
        <v>79</v>
      </c>
      <c r="T1477" s="125" t="s">
        <v>82</v>
      </c>
      <c r="U1477" s="125" t="s">
        <v>92</v>
      </c>
      <c r="V1477" s="125" t="s">
        <v>49</v>
      </c>
      <c r="W1477" s="125" t="s">
        <v>55</v>
      </c>
      <c r="X1477" s="125" t="s">
        <v>52</v>
      </c>
      <c r="Y1477" s="125">
        <v>0</v>
      </c>
      <c r="Z1477" s="125">
        <v>0</v>
      </c>
      <c r="AA1477" s="125">
        <v>0</v>
      </c>
      <c r="AB1477" s="125">
        <v>0</v>
      </c>
      <c r="AC1477" s="125">
        <v>0</v>
      </c>
      <c r="AD1477" s="125">
        <v>0</v>
      </c>
      <c r="AE1477" s="125">
        <v>0</v>
      </c>
      <c r="AF1477" s="379" t="s">
        <v>4</v>
      </c>
    </row>
    <row r="1478" spans="1:32">
      <c r="A1478" s="372" t="str">
        <f t="shared" si="161"/>
        <v>7182201030YA1</v>
      </c>
      <c r="B1478" s="373">
        <v>7182201030</v>
      </c>
      <c r="C1478" s="168" t="s">
        <v>33</v>
      </c>
      <c r="D1478" s="374" t="s">
        <v>10955</v>
      </c>
      <c r="E1478" s="374">
        <v>85</v>
      </c>
      <c r="F1478" s="375" t="s">
        <v>782</v>
      </c>
      <c r="G1478" s="168">
        <v>2</v>
      </c>
      <c r="H1478" s="168">
        <v>2</v>
      </c>
      <c r="I1478" s="168">
        <v>18.5</v>
      </c>
      <c r="J1478" s="168">
        <f t="shared" si="163"/>
        <v>389.18918918918916</v>
      </c>
      <c r="K1478" s="168">
        <f t="shared" si="164"/>
        <v>55576.216216216213</v>
      </c>
      <c r="L1478" s="168" t="str">
        <f>IF(COUNTIFS(Metricos!A:A,B1478,Metricos!F:F,1)=0,"",SUMIFS(Metricos!B:B,Metricos!A:A,B1478,Metricos!F:F,1))</f>
        <v/>
      </c>
      <c r="M1478" s="168">
        <f t="shared" si="162"/>
        <v>0</v>
      </c>
      <c r="N1478" s="168">
        <f t="shared" si="165"/>
        <v>0</v>
      </c>
      <c r="O1478" s="376">
        <f>IFERROR(IF($B1478=$B1477,MIN(L1478-SUMIF($B$2:$B1477,$B1478,O$2:O1477),$N1478),MIN(L1478,$N1478)),VALUE(0))</f>
        <v>0</v>
      </c>
      <c r="P1478" s="377">
        <f t="shared" si="166"/>
        <v>0</v>
      </c>
      <c r="Q1478" s="378">
        <f t="shared" si="167"/>
        <v>0</v>
      </c>
      <c r="R1478" s="125" t="s">
        <v>815</v>
      </c>
      <c r="S1478" s="125">
        <v>0</v>
      </c>
      <c r="T1478" s="125">
        <v>0</v>
      </c>
      <c r="U1478" s="125">
        <v>0</v>
      </c>
      <c r="V1478" s="125">
        <v>0</v>
      </c>
      <c r="W1478" s="125">
        <v>0</v>
      </c>
      <c r="X1478" s="125">
        <v>0</v>
      </c>
      <c r="Y1478" s="125">
        <v>0</v>
      </c>
      <c r="Z1478" s="125">
        <v>0</v>
      </c>
      <c r="AA1478" s="125">
        <v>0</v>
      </c>
      <c r="AB1478" s="125">
        <v>0</v>
      </c>
      <c r="AC1478" s="125">
        <v>0</v>
      </c>
      <c r="AD1478" s="125">
        <v>0</v>
      </c>
      <c r="AE1478" s="125">
        <v>0</v>
      </c>
      <c r="AF1478" s="379" t="s">
        <v>4</v>
      </c>
    </row>
    <row r="1479" spans="1:32">
      <c r="A1479" s="372" t="str">
        <f t="shared" si="161"/>
        <v>7182243230Y1</v>
      </c>
      <c r="B1479" s="373">
        <v>7182243230</v>
      </c>
      <c r="C1479" s="168" t="s">
        <v>5</v>
      </c>
      <c r="D1479" s="374" t="s">
        <v>4781</v>
      </c>
      <c r="E1479" s="374">
        <v>90</v>
      </c>
      <c r="F1479" s="375" t="s">
        <v>782</v>
      </c>
      <c r="G1479" s="168">
        <v>4</v>
      </c>
      <c r="H1479" s="168">
        <v>4</v>
      </c>
      <c r="I1479" s="168">
        <v>28.5</v>
      </c>
      <c r="J1479" s="168">
        <f t="shared" si="163"/>
        <v>505.26315789473682</v>
      </c>
      <c r="K1479" s="168">
        <f t="shared" si="164"/>
        <v>76395.789473684214</v>
      </c>
      <c r="L1479" s="168" t="str">
        <f>IF(COUNTIFS(Metricos!A:A,B1479,Metricos!F:F,1)=0,"",SUMIFS(Metricos!B:B,Metricos!A:A,B1479,Metricos!F:F,1))</f>
        <v/>
      </c>
      <c r="M1479" s="168">
        <f t="shared" si="162"/>
        <v>0</v>
      </c>
      <c r="N1479" s="168">
        <f t="shared" si="165"/>
        <v>0</v>
      </c>
      <c r="O1479" s="376">
        <f>IFERROR(IF($B1479=$B1478,MIN(L1479-SUMIF($B$2:$B1478,$B1479,O$2:O1478),$N1479),MIN(L1479,$N1479)),VALUE(0))</f>
        <v>0</v>
      </c>
      <c r="P1479" s="377">
        <f t="shared" si="166"/>
        <v>0</v>
      </c>
      <c r="Q1479" s="378">
        <f t="shared" si="167"/>
        <v>0</v>
      </c>
      <c r="R1479" s="125" t="s">
        <v>807</v>
      </c>
      <c r="S1479" s="125" t="s">
        <v>190</v>
      </c>
      <c r="T1479" s="125" t="s">
        <v>174</v>
      </c>
      <c r="U1479" s="125" t="s">
        <v>166</v>
      </c>
      <c r="V1479" s="125" t="s">
        <v>795</v>
      </c>
      <c r="W1479" s="125" t="s">
        <v>1811</v>
      </c>
      <c r="X1479" s="125">
        <v>0</v>
      </c>
      <c r="Y1479" s="125">
        <v>0</v>
      </c>
      <c r="Z1479" s="125">
        <v>0</v>
      </c>
      <c r="AA1479" s="125">
        <v>0</v>
      </c>
      <c r="AB1479" s="125">
        <v>0</v>
      </c>
      <c r="AC1479" s="125">
        <v>0</v>
      </c>
      <c r="AD1479" s="125">
        <v>0</v>
      </c>
      <c r="AE1479" s="125">
        <v>0</v>
      </c>
      <c r="AF1479" s="379" t="s">
        <v>4</v>
      </c>
    </row>
    <row r="1480" spans="1:32">
      <c r="A1480" s="372" t="str">
        <f t="shared" si="161"/>
        <v>7182243230YK1</v>
      </c>
      <c r="B1480" s="373">
        <v>7182243230</v>
      </c>
      <c r="C1480" s="168" t="s">
        <v>65</v>
      </c>
      <c r="D1480" s="374" t="s">
        <v>4142</v>
      </c>
      <c r="E1480" s="374">
        <v>0</v>
      </c>
      <c r="F1480" s="375" t="s">
        <v>782</v>
      </c>
      <c r="G1480" s="168">
        <v>2</v>
      </c>
      <c r="H1480" s="168">
        <v>2</v>
      </c>
      <c r="I1480" s="168">
        <v>22.9</v>
      </c>
      <c r="J1480" s="168">
        <f t="shared" si="163"/>
        <v>314.41048034934499</v>
      </c>
      <c r="K1480" s="168">
        <f t="shared" si="164"/>
        <v>0</v>
      </c>
      <c r="L1480" s="168" t="str">
        <f>IF(COUNTIFS(Metricos!A:A,B1480,Metricos!F:F,1)=0,"",SUMIFS(Metricos!B:B,Metricos!A:A,B1480,Metricos!F:F,1))</f>
        <v/>
      </c>
      <c r="M1480" s="168">
        <f t="shared" si="162"/>
        <v>0</v>
      </c>
      <c r="N1480" s="168">
        <f t="shared" si="165"/>
        <v>0</v>
      </c>
      <c r="O1480" s="376">
        <f>IFERROR(IF($B1480=$B1479,MIN(L1480-SUMIF($B$2:$B1479,$B1480,O$2:O1479),$N1480),MIN(L1480,$N1480)),VALUE(0))</f>
        <v>0</v>
      </c>
      <c r="P1480" s="377">
        <f t="shared" si="166"/>
        <v>0</v>
      </c>
      <c r="Q1480" s="378" t="str">
        <f t="shared" si="167"/>
        <v>0</v>
      </c>
      <c r="R1480" s="125" t="s">
        <v>805</v>
      </c>
      <c r="S1480" s="125" t="s">
        <v>141</v>
      </c>
      <c r="T1480" s="125" t="s">
        <v>60</v>
      </c>
      <c r="U1480" s="125" t="s">
        <v>62</v>
      </c>
      <c r="V1480" s="125" t="s">
        <v>89</v>
      </c>
      <c r="W1480" s="125" t="s">
        <v>101</v>
      </c>
      <c r="X1480" s="125" t="s">
        <v>220</v>
      </c>
      <c r="Y1480" s="125">
        <v>0</v>
      </c>
      <c r="Z1480" s="125">
        <v>0</v>
      </c>
      <c r="AA1480" s="125">
        <v>0</v>
      </c>
      <c r="AB1480" s="125">
        <v>0</v>
      </c>
      <c r="AC1480" s="125">
        <v>0</v>
      </c>
      <c r="AD1480" s="125">
        <v>0</v>
      </c>
      <c r="AE1480" s="125">
        <v>0</v>
      </c>
      <c r="AF1480" s="379" t="s">
        <v>4</v>
      </c>
    </row>
    <row r="1481" spans="1:32">
      <c r="A1481" s="372" t="str">
        <f t="shared" si="161"/>
        <v>7182251630Y1</v>
      </c>
      <c r="B1481" s="373">
        <v>7182251630</v>
      </c>
      <c r="C1481" s="168" t="s">
        <v>5</v>
      </c>
      <c r="D1481" s="374" t="s">
        <v>10956</v>
      </c>
      <c r="E1481" s="374">
        <v>85</v>
      </c>
      <c r="F1481" s="375" t="s">
        <v>782</v>
      </c>
      <c r="G1481" s="168">
        <v>2</v>
      </c>
      <c r="H1481" s="168">
        <v>2</v>
      </c>
      <c r="I1481" s="168">
        <v>23.3</v>
      </c>
      <c r="J1481" s="168">
        <f t="shared" si="163"/>
        <v>309.01287553648069</v>
      </c>
      <c r="K1481" s="168">
        <f t="shared" si="164"/>
        <v>44127.038626609443</v>
      </c>
      <c r="L1481" s="168" t="str">
        <f>IF(COUNTIFS(Metricos!A:A,B1481,Metricos!F:F,1)=0,"",SUMIFS(Metricos!B:B,Metricos!A:A,B1481,Metricos!F:F,1))</f>
        <v/>
      </c>
      <c r="M1481" s="168">
        <f t="shared" si="162"/>
        <v>0</v>
      </c>
      <c r="N1481" s="168">
        <f t="shared" si="165"/>
        <v>0</v>
      </c>
      <c r="O1481" s="376">
        <f>IFERROR(IF($B1481=$B1480,MIN(L1481-SUMIF($B$2:$B1480,$B1481,O$2:O1480),$N1481),MIN(L1481,$N1481)),VALUE(0))</f>
        <v>0</v>
      </c>
      <c r="P1481" s="377">
        <f t="shared" si="166"/>
        <v>0</v>
      </c>
      <c r="Q1481" s="378">
        <f t="shared" si="167"/>
        <v>0</v>
      </c>
      <c r="R1481" s="125" t="s">
        <v>797</v>
      </c>
      <c r="S1481" s="125" t="s">
        <v>92</v>
      </c>
      <c r="T1481" s="125" t="s">
        <v>49</v>
      </c>
      <c r="U1481" s="125" t="s">
        <v>55</v>
      </c>
      <c r="V1481" s="125" t="s">
        <v>52</v>
      </c>
      <c r="W1481" s="125" t="s">
        <v>79</v>
      </c>
      <c r="X1481" s="125" t="s">
        <v>82</v>
      </c>
      <c r="Y1481" s="125">
        <v>0</v>
      </c>
      <c r="Z1481" s="125">
        <v>0</v>
      </c>
      <c r="AA1481" s="125">
        <v>0</v>
      </c>
      <c r="AB1481" s="125">
        <v>0</v>
      </c>
      <c r="AC1481" s="125">
        <v>0</v>
      </c>
      <c r="AD1481" s="125">
        <v>0</v>
      </c>
      <c r="AE1481" s="125">
        <v>0</v>
      </c>
      <c r="AF1481" s="379" t="s">
        <v>4</v>
      </c>
    </row>
    <row r="1482" spans="1:32">
      <c r="A1482" s="372" t="str">
        <f t="shared" si="161"/>
        <v>7182278430M1</v>
      </c>
      <c r="B1482" s="373">
        <v>7182278430</v>
      </c>
      <c r="C1482" s="168" t="s">
        <v>19</v>
      </c>
      <c r="D1482" s="374" t="s">
        <v>4856</v>
      </c>
      <c r="E1482" s="374">
        <v>85</v>
      </c>
      <c r="F1482" s="375" t="s">
        <v>782</v>
      </c>
      <c r="G1482" s="168">
        <v>2</v>
      </c>
      <c r="H1482" s="168">
        <v>2</v>
      </c>
      <c r="I1482" s="168">
        <v>21.3</v>
      </c>
      <c r="J1482" s="168">
        <f t="shared" si="163"/>
        <v>338.02816901408448</v>
      </c>
      <c r="K1482" s="168">
        <f t="shared" si="164"/>
        <v>48270.422535211263</v>
      </c>
      <c r="L1482" s="168" t="str">
        <f>IF(COUNTIFS(Metricos!A:A,B1482,Metricos!F:F,1)=0,"",SUMIFS(Metricos!B:B,Metricos!A:A,B1482,Metricos!F:F,1))</f>
        <v/>
      </c>
      <c r="M1482" s="168">
        <f t="shared" si="162"/>
        <v>0</v>
      </c>
      <c r="N1482" s="168">
        <f t="shared" si="165"/>
        <v>0</v>
      </c>
      <c r="O1482" s="376">
        <f>IFERROR(IF($B1482=$B1481,MIN(L1482-SUMIF($B$2:$B1481,$B1482,O$2:O1481),$N1482),MIN(L1482,$N1482)),VALUE(0))</f>
        <v>0</v>
      </c>
      <c r="P1482" s="377">
        <f t="shared" si="166"/>
        <v>0</v>
      </c>
      <c r="Q1482" s="378">
        <f t="shared" si="167"/>
        <v>0</v>
      </c>
      <c r="R1482" s="125" t="s">
        <v>813</v>
      </c>
      <c r="S1482" s="125" t="s">
        <v>147</v>
      </c>
      <c r="T1482" s="125" t="s">
        <v>173</v>
      </c>
      <c r="U1482" s="125" t="s">
        <v>155</v>
      </c>
      <c r="V1482" s="125" t="s">
        <v>165</v>
      </c>
      <c r="W1482" s="125" t="s">
        <v>177</v>
      </c>
      <c r="X1482" s="125" t="s">
        <v>197</v>
      </c>
      <c r="Y1482" s="125" t="s">
        <v>176</v>
      </c>
      <c r="Z1482" s="125">
        <v>0</v>
      </c>
      <c r="AA1482" s="125">
        <v>0</v>
      </c>
      <c r="AB1482" s="125">
        <v>0</v>
      </c>
      <c r="AC1482" s="125">
        <v>0</v>
      </c>
      <c r="AD1482" s="125">
        <v>0</v>
      </c>
      <c r="AE1482" s="125">
        <v>0</v>
      </c>
      <c r="AF1482" s="379" t="s">
        <v>4</v>
      </c>
    </row>
    <row r="1483" spans="1:32">
      <c r="A1483" s="372" t="str">
        <f t="shared" si="161"/>
        <v>7182321430UB1</v>
      </c>
      <c r="B1483" s="373">
        <v>7182321430</v>
      </c>
      <c r="C1483" s="168" t="s">
        <v>8</v>
      </c>
      <c r="D1483" s="374" t="s">
        <v>4522</v>
      </c>
      <c r="E1483" s="374">
        <v>90</v>
      </c>
      <c r="F1483" s="375" t="s">
        <v>782</v>
      </c>
      <c r="G1483" s="168">
        <v>2</v>
      </c>
      <c r="H1483" s="168">
        <v>2</v>
      </c>
      <c r="I1483" s="168">
        <v>34.1</v>
      </c>
      <c r="J1483" s="168">
        <f t="shared" si="163"/>
        <v>211.14369501466274</v>
      </c>
      <c r="K1483" s="168">
        <f t="shared" si="164"/>
        <v>31924.926686217008</v>
      </c>
      <c r="L1483" s="168">
        <f>IF(COUNTIFS(Metricos!A:A,B1483,Metricos!F:F,1)=0,"",SUMIFS(Metricos!B:B,Metricos!A:A,B1483,Metricos!F:F,1))</f>
        <v>16800</v>
      </c>
      <c r="M1483" s="168">
        <f t="shared" si="162"/>
        <v>16800</v>
      </c>
      <c r="N1483" s="168">
        <f t="shared" si="165"/>
        <v>31924.926686217008</v>
      </c>
      <c r="O1483" s="376">
        <f>IFERROR(IF($B1483=$B1482,MIN(L1483-SUMIF($B$2:$B1482,$B1483,O$2:O1482),$N1483),MIN(L1483,$N1483)),VALUE(0))</f>
        <v>16800</v>
      </c>
      <c r="P1483" s="377">
        <f t="shared" si="166"/>
        <v>79.566666666666677</v>
      </c>
      <c r="Q1483" s="378">
        <f t="shared" si="167"/>
        <v>0.52623456790123457</v>
      </c>
      <c r="R1483" s="125" t="s">
        <v>797</v>
      </c>
      <c r="S1483" s="125" t="s">
        <v>49</v>
      </c>
      <c r="T1483" s="125" t="s">
        <v>55</v>
      </c>
      <c r="U1483" s="125" t="s">
        <v>52</v>
      </c>
      <c r="V1483" s="125" t="s">
        <v>79</v>
      </c>
      <c r="W1483" s="125" t="s">
        <v>82</v>
      </c>
      <c r="X1483" s="125" t="s">
        <v>92</v>
      </c>
      <c r="Y1483" s="125">
        <v>0</v>
      </c>
      <c r="Z1483" s="125">
        <v>0</v>
      </c>
      <c r="AA1483" s="125">
        <v>0</v>
      </c>
      <c r="AB1483" s="125">
        <v>0</v>
      </c>
      <c r="AC1483" s="125">
        <v>0</v>
      </c>
      <c r="AD1483" s="125">
        <v>0</v>
      </c>
      <c r="AE1483" s="125">
        <v>0</v>
      </c>
      <c r="AF1483" s="379" t="s">
        <v>4</v>
      </c>
    </row>
    <row r="1484" spans="1:32">
      <c r="A1484" s="372" t="str">
        <f t="shared" si="161"/>
        <v>7182324340UB1</v>
      </c>
      <c r="B1484" s="373">
        <v>7182324340</v>
      </c>
      <c r="C1484" s="168" t="s">
        <v>8</v>
      </c>
      <c r="D1484" s="374" t="s">
        <v>4143</v>
      </c>
      <c r="E1484" s="374">
        <v>85</v>
      </c>
      <c r="F1484" s="375" t="s">
        <v>782</v>
      </c>
      <c r="G1484" s="168">
        <v>4</v>
      </c>
      <c r="H1484" s="168">
        <v>4</v>
      </c>
      <c r="I1484" s="168">
        <v>20.399999999999999</v>
      </c>
      <c r="J1484" s="168">
        <f t="shared" si="163"/>
        <v>705.88235294117646</v>
      </c>
      <c r="K1484" s="168">
        <f t="shared" si="164"/>
        <v>100799.99999999999</v>
      </c>
      <c r="L1484" s="168">
        <f>IF(COUNTIFS(Metricos!A:A,B1484,Metricos!F:F,1)=0,"",SUMIFS(Metricos!B:B,Metricos!A:A,B1484,Metricos!F:F,1))</f>
        <v>2400</v>
      </c>
      <c r="M1484" s="168">
        <f t="shared" si="162"/>
        <v>2400</v>
      </c>
      <c r="N1484" s="168">
        <f t="shared" si="165"/>
        <v>100799.99999999999</v>
      </c>
      <c r="O1484" s="376">
        <f>IFERROR(IF($B1484=$B1483,MIN(L1484-SUMIF($B$2:$B1483,$B1484,O$2:O1483),$N1484),MIN(L1484,$N1484)),VALUE(0))</f>
        <v>2400</v>
      </c>
      <c r="P1484" s="377">
        <f t="shared" si="166"/>
        <v>3.4</v>
      </c>
      <c r="Q1484" s="378">
        <f t="shared" si="167"/>
        <v>2.3809523809523812E-2</v>
      </c>
      <c r="R1484" s="125" t="s">
        <v>813</v>
      </c>
      <c r="S1484" s="125" t="s">
        <v>147</v>
      </c>
      <c r="T1484" s="125" t="s">
        <v>173</v>
      </c>
      <c r="U1484" s="125" t="s">
        <v>155</v>
      </c>
      <c r="V1484" s="125">
        <v>0</v>
      </c>
      <c r="W1484" s="125">
        <v>0</v>
      </c>
      <c r="X1484" s="125">
        <v>0</v>
      </c>
      <c r="Y1484" s="125">
        <v>0</v>
      </c>
      <c r="Z1484" s="125">
        <v>0</v>
      </c>
      <c r="AA1484" s="125">
        <v>0</v>
      </c>
      <c r="AB1484" s="125">
        <v>0</v>
      </c>
      <c r="AC1484" s="125">
        <v>0</v>
      </c>
      <c r="AD1484" s="125">
        <v>0</v>
      </c>
      <c r="AE1484" s="125">
        <v>0</v>
      </c>
      <c r="AF1484" s="379" t="s">
        <v>4</v>
      </c>
    </row>
    <row r="1485" spans="1:32">
      <c r="A1485" s="372" t="str">
        <f t="shared" si="161"/>
        <v>7182344040Y1</v>
      </c>
      <c r="B1485" s="373">
        <v>7182344040</v>
      </c>
      <c r="C1485" s="168" t="s">
        <v>5</v>
      </c>
      <c r="D1485" s="374" t="s">
        <v>4677</v>
      </c>
      <c r="E1485" s="374">
        <v>85</v>
      </c>
      <c r="F1485" s="375" t="s">
        <v>782</v>
      </c>
      <c r="G1485" s="168">
        <v>8</v>
      </c>
      <c r="H1485" s="168">
        <v>8</v>
      </c>
      <c r="I1485" s="168">
        <v>22</v>
      </c>
      <c r="J1485" s="168">
        <f t="shared" si="163"/>
        <v>1309.090909090909</v>
      </c>
      <c r="K1485" s="168">
        <f t="shared" si="164"/>
        <v>186938.18181818179</v>
      </c>
      <c r="L1485" s="168">
        <f>IF(COUNTIFS(Metricos!A:A,B1485,Metricos!F:F,1)=0,"",SUMIFS(Metricos!B:B,Metricos!A:A,B1485,Metricos!F:F,1))</f>
        <v>68800</v>
      </c>
      <c r="M1485" s="168">
        <f t="shared" si="162"/>
        <v>68800</v>
      </c>
      <c r="N1485" s="168">
        <f t="shared" si="165"/>
        <v>186938.18181818179</v>
      </c>
      <c r="O1485" s="376">
        <f>IFERROR(IF($B1485=$B1484,MIN(L1485-SUMIF($B$2:$B1484,$B1485,O$2:O1484),$N1485),MIN(L1485,$N1485)),VALUE(0))</f>
        <v>68800</v>
      </c>
      <c r="P1485" s="377">
        <f t="shared" si="166"/>
        <v>52.555555555555557</v>
      </c>
      <c r="Q1485" s="378">
        <f t="shared" si="167"/>
        <v>0.36803610333022102</v>
      </c>
      <c r="R1485" s="125" t="s">
        <v>801</v>
      </c>
      <c r="S1485" s="125" t="s">
        <v>159</v>
      </c>
      <c r="T1485" s="125" t="s">
        <v>151</v>
      </c>
      <c r="U1485" s="125" t="s">
        <v>157</v>
      </c>
      <c r="V1485" s="125" t="s">
        <v>149</v>
      </c>
      <c r="W1485" s="125">
        <v>0</v>
      </c>
      <c r="X1485" s="125">
        <v>0</v>
      </c>
      <c r="Y1485" s="125">
        <v>0</v>
      </c>
      <c r="Z1485" s="125">
        <v>0</v>
      </c>
      <c r="AA1485" s="125">
        <v>0</v>
      </c>
      <c r="AB1485" s="125">
        <v>0</v>
      </c>
      <c r="AC1485" s="125">
        <v>0</v>
      </c>
      <c r="AD1485" s="125">
        <v>0</v>
      </c>
      <c r="AE1485" s="125">
        <v>0</v>
      </c>
      <c r="AF1485" s="379" t="s">
        <v>4</v>
      </c>
    </row>
    <row r="1486" spans="1:32">
      <c r="A1486" s="372" t="str">
        <f t="shared" si="161"/>
        <v>7182344040UB1</v>
      </c>
      <c r="B1486" s="373">
        <v>7182344040</v>
      </c>
      <c r="C1486" s="168" t="s">
        <v>8</v>
      </c>
      <c r="D1486" s="374" t="s">
        <v>4144</v>
      </c>
      <c r="E1486" s="374">
        <v>85</v>
      </c>
      <c r="F1486" s="375" t="s">
        <v>782</v>
      </c>
      <c r="G1486" s="168">
        <v>4</v>
      </c>
      <c r="H1486" s="168">
        <v>4</v>
      </c>
      <c r="I1486" s="168">
        <v>17.5</v>
      </c>
      <c r="J1486" s="168">
        <f t="shared" si="163"/>
        <v>822.85714285714289</v>
      </c>
      <c r="K1486" s="168">
        <f t="shared" si="164"/>
        <v>117504</v>
      </c>
      <c r="L1486" s="168">
        <f>IF(COUNTIFS(Metricos!A:A,B1486,Metricos!F:F,1)=0,"",SUMIFS(Metricos!B:B,Metricos!A:A,B1486,Metricos!F:F,1))</f>
        <v>68800</v>
      </c>
      <c r="M1486" s="168">
        <f t="shared" si="162"/>
        <v>68800</v>
      </c>
      <c r="N1486" s="168">
        <f t="shared" si="165"/>
        <v>117504</v>
      </c>
      <c r="O1486" s="376">
        <f>IFERROR(IF($B1486=$B1485,MIN(L1486-SUMIF($B$2:$B1485,$B1486,O$2:O1485),$N1486),MIN(L1486,$N1486)),VALUE(0))</f>
        <v>0</v>
      </c>
      <c r="P1486" s="377">
        <f t="shared" si="166"/>
        <v>0</v>
      </c>
      <c r="Q1486" s="378">
        <f t="shared" si="167"/>
        <v>0</v>
      </c>
      <c r="R1486" s="125" t="s">
        <v>802</v>
      </c>
      <c r="S1486" s="125" t="s">
        <v>59</v>
      </c>
      <c r="T1486" s="125" t="s">
        <v>111</v>
      </c>
      <c r="U1486" s="125" t="s">
        <v>72</v>
      </c>
      <c r="V1486" s="125" t="s">
        <v>110</v>
      </c>
      <c r="W1486" s="125" t="s">
        <v>53</v>
      </c>
      <c r="X1486" s="125">
        <v>0</v>
      </c>
      <c r="Y1486" s="125">
        <v>0</v>
      </c>
      <c r="Z1486" s="125">
        <v>0</v>
      </c>
      <c r="AA1486" s="125">
        <v>0</v>
      </c>
      <c r="AB1486" s="125">
        <v>0</v>
      </c>
      <c r="AC1486" s="125">
        <v>0</v>
      </c>
      <c r="AD1486" s="125">
        <v>0</v>
      </c>
      <c r="AE1486" s="125">
        <v>0</v>
      </c>
      <c r="AF1486" s="379" t="s">
        <v>4</v>
      </c>
    </row>
    <row r="1487" spans="1:32">
      <c r="A1487" s="372" t="str">
        <f t="shared" si="161"/>
        <v>7182344140M1</v>
      </c>
      <c r="B1487" s="373">
        <v>7182344140</v>
      </c>
      <c r="C1487" s="168" t="s">
        <v>19</v>
      </c>
      <c r="D1487" s="374" t="s">
        <v>4937</v>
      </c>
      <c r="E1487" s="374">
        <v>90</v>
      </c>
      <c r="F1487" s="375" t="s">
        <v>782</v>
      </c>
      <c r="G1487" s="168">
        <v>8</v>
      </c>
      <c r="H1487" s="168">
        <v>8</v>
      </c>
      <c r="I1487" s="168">
        <v>25</v>
      </c>
      <c r="J1487" s="168">
        <f t="shared" si="163"/>
        <v>1152</v>
      </c>
      <c r="K1487" s="168">
        <f t="shared" si="164"/>
        <v>174182.39999999999</v>
      </c>
      <c r="L1487" s="168">
        <f>IF(COUNTIFS(Metricos!A:A,B1487,Metricos!F:F,1)=0,"",SUMIFS(Metricos!B:B,Metricos!A:A,B1487,Metricos!F:F,1))</f>
        <v>500</v>
      </c>
      <c r="M1487" s="168">
        <f t="shared" si="162"/>
        <v>500</v>
      </c>
      <c r="N1487" s="168">
        <f t="shared" si="165"/>
        <v>174182.39999999999</v>
      </c>
      <c r="O1487" s="376">
        <f>IFERROR(IF($B1487=$B1486,MIN(L1487-SUMIF($B$2:$B1486,$B1487,O$2:O1486),$N1487),MIN(L1487,$N1487)),VALUE(0))</f>
        <v>500</v>
      </c>
      <c r="P1487" s="377">
        <f t="shared" si="166"/>
        <v>0.43402777777777779</v>
      </c>
      <c r="Q1487" s="378">
        <f t="shared" si="167"/>
        <v>2.8705540858318637E-3</v>
      </c>
      <c r="R1487" s="125" t="s">
        <v>810</v>
      </c>
      <c r="S1487" s="125" t="s">
        <v>755</v>
      </c>
      <c r="T1487" s="125" t="s">
        <v>756</v>
      </c>
      <c r="U1487" s="125" t="s">
        <v>435</v>
      </c>
      <c r="V1487" s="125" t="s">
        <v>436</v>
      </c>
      <c r="W1487" s="125" t="s">
        <v>433</v>
      </c>
      <c r="X1487" s="125" t="s">
        <v>434</v>
      </c>
      <c r="Y1487" s="125" t="s">
        <v>752</v>
      </c>
      <c r="Z1487" s="125" t="s">
        <v>753</v>
      </c>
      <c r="AA1487" s="125">
        <v>0</v>
      </c>
      <c r="AB1487" s="125">
        <v>0</v>
      </c>
      <c r="AC1487" s="125">
        <v>0</v>
      </c>
      <c r="AD1487" s="125">
        <v>0</v>
      </c>
      <c r="AE1487" s="125">
        <v>0</v>
      </c>
      <c r="AF1487" s="379" t="s">
        <v>4</v>
      </c>
    </row>
    <row r="1488" spans="1:32">
      <c r="A1488" s="372" t="str">
        <f t="shared" si="161"/>
        <v>7182344140UB2</v>
      </c>
      <c r="B1488" s="373">
        <v>7182344140</v>
      </c>
      <c r="C1488" s="168" t="s">
        <v>27</v>
      </c>
      <c r="D1488" s="374" t="s">
        <v>4754</v>
      </c>
      <c r="E1488" s="374">
        <v>0</v>
      </c>
      <c r="F1488" s="375" t="s">
        <v>782</v>
      </c>
      <c r="G1488" s="168">
        <v>4</v>
      </c>
      <c r="H1488" s="168">
        <v>4</v>
      </c>
      <c r="I1488" s="168">
        <v>20.2</v>
      </c>
      <c r="J1488" s="168">
        <f t="shared" si="163"/>
        <v>712.87128712871288</v>
      </c>
      <c r="K1488" s="168">
        <f t="shared" si="164"/>
        <v>0</v>
      </c>
      <c r="L1488" s="168">
        <f>IF(COUNTIFS(Metricos!A:A,B1488,Metricos!F:F,1)=0,"",SUMIFS(Metricos!B:B,Metricos!A:A,B1488,Metricos!F:F,1))</f>
        <v>500</v>
      </c>
      <c r="M1488" s="168">
        <f t="shared" si="162"/>
        <v>500</v>
      </c>
      <c r="N1488" s="168">
        <f t="shared" si="165"/>
        <v>0</v>
      </c>
      <c r="O1488" s="376">
        <f>IFERROR(IF($B1488=$B1487,MIN(L1488-SUMIF($B$2:$B1487,$B1488,O$2:O1487),$N1488),MIN(L1488,$N1488)),VALUE(0))</f>
        <v>0</v>
      </c>
      <c r="P1488" s="377">
        <f t="shared" si="166"/>
        <v>0</v>
      </c>
      <c r="Q1488" s="378" t="str">
        <f t="shared" si="167"/>
        <v>0</v>
      </c>
      <c r="R1488" s="125" t="s">
        <v>802</v>
      </c>
      <c r="S1488" s="125" t="s">
        <v>111</v>
      </c>
      <c r="T1488" s="125" t="s">
        <v>59</v>
      </c>
      <c r="U1488" s="125" t="s">
        <v>72</v>
      </c>
      <c r="V1488" s="125" t="s">
        <v>110</v>
      </c>
      <c r="W1488" s="125" t="s">
        <v>53</v>
      </c>
      <c r="X1488" s="125">
        <v>0</v>
      </c>
      <c r="Y1488" s="125">
        <v>0</v>
      </c>
      <c r="Z1488" s="125">
        <v>0</v>
      </c>
      <c r="AA1488" s="125">
        <v>0</v>
      </c>
      <c r="AB1488" s="125">
        <v>0</v>
      </c>
      <c r="AC1488" s="125">
        <v>0</v>
      </c>
      <c r="AD1488" s="125">
        <v>0</v>
      </c>
      <c r="AE1488" s="125">
        <v>0</v>
      </c>
      <c r="AF1488" s="379" t="s">
        <v>4</v>
      </c>
    </row>
    <row r="1489" spans="1:32">
      <c r="A1489" s="372" t="str">
        <f t="shared" si="161"/>
        <v>7182344360UB1</v>
      </c>
      <c r="B1489" s="373">
        <v>7182344360</v>
      </c>
      <c r="C1489" s="168" t="s">
        <v>8</v>
      </c>
      <c r="D1489" s="374" t="s">
        <v>4145</v>
      </c>
      <c r="E1489" s="374">
        <v>90</v>
      </c>
      <c r="F1489" s="375" t="s">
        <v>782</v>
      </c>
      <c r="G1489" s="168">
        <v>4</v>
      </c>
      <c r="H1489" s="168">
        <v>4</v>
      </c>
      <c r="I1489" s="168">
        <v>19.7</v>
      </c>
      <c r="J1489" s="168">
        <f t="shared" si="163"/>
        <v>730.96446700507613</v>
      </c>
      <c r="K1489" s="168">
        <f t="shared" si="164"/>
        <v>110521.82741116751</v>
      </c>
      <c r="L1489" s="168">
        <f>IF(COUNTIFS(Metricos!A:A,B1489,Metricos!F:F,1)=0,"",SUMIFS(Metricos!B:B,Metricos!A:A,B1489,Metricos!F:F,1))</f>
        <v>110400</v>
      </c>
      <c r="M1489" s="168">
        <f t="shared" si="162"/>
        <v>110400</v>
      </c>
      <c r="N1489" s="168">
        <f t="shared" si="165"/>
        <v>110521.82741116751</v>
      </c>
      <c r="O1489" s="376">
        <f>IFERROR(IF($B1489=$B1488,MIN(L1489-SUMIF($B$2:$B1488,$B1489,O$2:O1488),$N1489),MIN(L1489,$N1489)),VALUE(0))</f>
        <v>110400</v>
      </c>
      <c r="P1489" s="377">
        <f t="shared" si="166"/>
        <v>151.03333333333333</v>
      </c>
      <c r="Q1489" s="378">
        <f t="shared" si="167"/>
        <v>0.99889770723104054</v>
      </c>
      <c r="R1489" s="125" t="s">
        <v>799</v>
      </c>
      <c r="S1489" s="125" t="s">
        <v>47</v>
      </c>
      <c r="T1489" s="125" t="s">
        <v>46</v>
      </c>
      <c r="U1489" s="125" t="s">
        <v>86</v>
      </c>
      <c r="V1489" s="125" t="s">
        <v>71</v>
      </c>
      <c r="W1489" s="125" t="s">
        <v>74</v>
      </c>
      <c r="X1489" s="125">
        <v>0</v>
      </c>
      <c r="Y1489" s="125">
        <v>0</v>
      </c>
      <c r="Z1489" s="125">
        <v>0</v>
      </c>
      <c r="AA1489" s="125">
        <v>0</v>
      </c>
      <c r="AB1489" s="125">
        <v>0</v>
      </c>
      <c r="AC1489" s="125">
        <v>0</v>
      </c>
      <c r="AD1489" s="125">
        <v>0</v>
      </c>
      <c r="AE1489" s="125">
        <v>0</v>
      </c>
      <c r="AF1489" s="379" t="s">
        <v>4</v>
      </c>
    </row>
    <row r="1490" spans="1:32">
      <c r="A1490" s="372" t="str">
        <f t="shared" si="161"/>
        <v>7182374040Y1</v>
      </c>
      <c r="B1490" s="373">
        <v>7182374040</v>
      </c>
      <c r="C1490" s="168" t="s">
        <v>5</v>
      </c>
      <c r="D1490" s="374" t="s">
        <v>4417</v>
      </c>
      <c r="E1490" s="374">
        <v>85</v>
      </c>
      <c r="F1490" s="375" t="s">
        <v>782</v>
      </c>
      <c r="G1490" s="168">
        <v>4</v>
      </c>
      <c r="H1490" s="168">
        <v>4</v>
      </c>
      <c r="I1490" s="168">
        <v>35.799999999999997</v>
      </c>
      <c r="J1490" s="168">
        <f t="shared" si="163"/>
        <v>402.23463687150843</v>
      </c>
      <c r="K1490" s="168">
        <f t="shared" si="164"/>
        <v>57439.106145251397</v>
      </c>
      <c r="L1490" s="168">
        <f>IF(COUNTIFS(Metricos!A:A,B1490,Metricos!F:F,1)=0,"",SUMIFS(Metricos!B:B,Metricos!A:A,B1490,Metricos!F:F,1))</f>
        <v>119200</v>
      </c>
      <c r="M1490" s="168">
        <f t="shared" si="162"/>
        <v>119200</v>
      </c>
      <c r="N1490" s="168">
        <f t="shared" si="165"/>
        <v>57439.106145251397</v>
      </c>
      <c r="O1490" s="376">
        <f>IFERROR(IF($B1490=$B1489,MIN(L1490-SUMIF($B$2:$B1489,$B1490,O$2:O1489),$N1490),MIN(L1490,$N1490)),VALUE(0))</f>
        <v>57439.106145251397</v>
      </c>
      <c r="P1490" s="377">
        <f t="shared" si="166"/>
        <v>142.79999999999998</v>
      </c>
      <c r="Q1490" s="378">
        <f t="shared" si="167"/>
        <v>1</v>
      </c>
      <c r="R1490" s="125" t="s">
        <v>801</v>
      </c>
      <c r="S1490" s="125" t="s">
        <v>149</v>
      </c>
      <c r="T1490" s="125" t="s">
        <v>159</v>
      </c>
      <c r="U1490" s="125" t="s">
        <v>151</v>
      </c>
      <c r="V1490" s="125" t="s">
        <v>157</v>
      </c>
      <c r="W1490" s="125">
        <v>0</v>
      </c>
      <c r="X1490" s="125">
        <v>0</v>
      </c>
      <c r="Y1490" s="125">
        <v>0</v>
      </c>
      <c r="Z1490" s="125">
        <v>0</v>
      </c>
      <c r="AA1490" s="125">
        <v>0</v>
      </c>
      <c r="AB1490" s="125">
        <v>0</v>
      </c>
      <c r="AC1490" s="125">
        <v>0</v>
      </c>
      <c r="AD1490" s="125">
        <v>0</v>
      </c>
      <c r="AE1490" s="125">
        <v>0</v>
      </c>
      <c r="AF1490" s="379" t="s">
        <v>4</v>
      </c>
    </row>
    <row r="1491" spans="1:32">
      <c r="A1491" s="372" t="str">
        <f t="shared" si="161"/>
        <v>7182374040Y2</v>
      </c>
      <c r="B1491" s="373">
        <v>7182374040</v>
      </c>
      <c r="C1491" s="168" t="s">
        <v>7</v>
      </c>
      <c r="D1491" s="374" t="s">
        <v>4676</v>
      </c>
      <c r="E1491" s="374">
        <v>85</v>
      </c>
      <c r="F1491" s="375" t="s">
        <v>782</v>
      </c>
      <c r="G1491" s="168">
        <v>4</v>
      </c>
      <c r="H1491" s="168">
        <v>4</v>
      </c>
      <c r="I1491" s="168">
        <v>36.9</v>
      </c>
      <c r="J1491" s="168">
        <f t="shared" si="163"/>
        <v>390.2439024390244</v>
      </c>
      <c r="K1491" s="168">
        <f t="shared" si="164"/>
        <v>55726.829268292684</v>
      </c>
      <c r="L1491" s="168">
        <f>IF(COUNTIFS(Metricos!A:A,B1491,Metricos!F:F,1)=0,"",SUMIFS(Metricos!B:B,Metricos!A:A,B1491,Metricos!F:F,1))</f>
        <v>119200</v>
      </c>
      <c r="M1491" s="168">
        <f t="shared" si="162"/>
        <v>119200</v>
      </c>
      <c r="N1491" s="168">
        <f t="shared" si="165"/>
        <v>55726.829268292684</v>
      </c>
      <c r="O1491" s="376">
        <f>IFERROR(IF($B1491=$B1490,MIN(L1491-SUMIF($B$2:$B1490,$B1491,O$2:O1490),$N1491),MIN(L1491,$N1491)),VALUE(0))</f>
        <v>55726.829268292684</v>
      </c>
      <c r="P1491" s="377">
        <f t="shared" si="166"/>
        <v>142.80000000000001</v>
      </c>
      <c r="Q1491" s="378">
        <f t="shared" si="167"/>
        <v>1</v>
      </c>
      <c r="R1491" s="125" t="s">
        <v>801</v>
      </c>
      <c r="S1491" s="125" t="s">
        <v>151</v>
      </c>
      <c r="T1491" s="125" t="s">
        <v>157</v>
      </c>
      <c r="U1491" s="125" t="s">
        <v>149</v>
      </c>
      <c r="V1491" s="125" t="s">
        <v>159</v>
      </c>
      <c r="W1491" s="125">
        <v>0</v>
      </c>
      <c r="X1491" s="125">
        <v>0</v>
      </c>
      <c r="Y1491" s="125">
        <v>0</v>
      </c>
      <c r="Z1491" s="125">
        <v>0</v>
      </c>
      <c r="AA1491" s="125">
        <v>0</v>
      </c>
      <c r="AB1491" s="125">
        <v>0</v>
      </c>
      <c r="AC1491" s="125">
        <v>0</v>
      </c>
      <c r="AD1491" s="125">
        <v>0</v>
      </c>
      <c r="AE1491" s="125">
        <v>0</v>
      </c>
      <c r="AF1491" s="379" t="s">
        <v>4</v>
      </c>
    </row>
    <row r="1492" spans="1:32">
      <c r="A1492" s="372" t="str">
        <f t="shared" si="161"/>
        <v>7182388530Y1</v>
      </c>
      <c r="B1492" s="373">
        <v>7182388530</v>
      </c>
      <c r="C1492" s="168" t="s">
        <v>5</v>
      </c>
      <c r="D1492" s="374" t="s">
        <v>4419</v>
      </c>
      <c r="E1492" s="374">
        <v>85</v>
      </c>
      <c r="F1492" s="375" t="s">
        <v>782</v>
      </c>
      <c r="G1492" s="168">
        <v>4</v>
      </c>
      <c r="H1492" s="168">
        <v>4</v>
      </c>
      <c r="I1492" s="168">
        <v>23.5</v>
      </c>
      <c r="J1492" s="168">
        <f t="shared" si="163"/>
        <v>612.76595744680856</v>
      </c>
      <c r="K1492" s="168">
        <f t="shared" si="164"/>
        <v>87502.97872340426</v>
      </c>
      <c r="L1492" s="168">
        <f>IF(COUNTIFS(Metricos!A:A,B1492,Metricos!F:F,1)=0,"",SUMIFS(Metricos!B:B,Metricos!A:A,B1492,Metricos!F:F,1))</f>
        <v>10400</v>
      </c>
      <c r="M1492" s="168">
        <f t="shared" si="162"/>
        <v>10400</v>
      </c>
      <c r="N1492" s="168">
        <f t="shared" si="165"/>
        <v>87502.97872340426</v>
      </c>
      <c r="O1492" s="376">
        <f>IFERROR(IF($B1492=$B1491,MIN(L1492-SUMIF($B$2:$B1491,$B1492,O$2:O1491),$N1492),MIN(L1492,$N1492)),VALUE(0))</f>
        <v>10400</v>
      </c>
      <c r="P1492" s="377">
        <f t="shared" si="166"/>
        <v>16.972222222222221</v>
      </c>
      <c r="Q1492" s="378">
        <f t="shared" si="167"/>
        <v>0.11885309679427326</v>
      </c>
      <c r="R1492" s="125" t="s">
        <v>797</v>
      </c>
      <c r="S1492" s="125" t="s">
        <v>82</v>
      </c>
      <c r="T1492" s="125" t="s">
        <v>49</v>
      </c>
      <c r="U1492" s="125" t="s">
        <v>55</v>
      </c>
      <c r="V1492" s="125" t="s">
        <v>52</v>
      </c>
      <c r="W1492" s="125" t="s">
        <v>79</v>
      </c>
      <c r="X1492" s="125" t="s">
        <v>92</v>
      </c>
      <c r="Y1492" s="125">
        <v>0</v>
      </c>
      <c r="Z1492" s="125">
        <v>0</v>
      </c>
      <c r="AA1492" s="125">
        <v>0</v>
      </c>
      <c r="AB1492" s="125">
        <v>0</v>
      </c>
      <c r="AC1492" s="125">
        <v>0</v>
      </c>
      <c r="AD1492" s="125">
        <v>0</v>
      </c>
      <c r="AE1492" s="125">
        <v>0</v>
      </c>
      <c r="AF1492" s="379" t="s">
        <v>4</v>
      </c>
    </row>
    <row r="1493" spans="1:32">
      <c r="A1493" s="372" t="str">
        <f t="shared" si="161"/>
        <v>7182419030M1</v>
      </c>
      <c r="B1493" s="373">
        <v>7182419030</v>
      </c>
      <c r="C1493" s="168" t="s">
        <v>19</v>
      </c>
      <c r="D1493" s="374" t="s">
        <v>1831</v>
      </c>
      <c r="E1493" s="374">
        <v>90</v>
      </c>
      <c r="F1493" s="380" t="s">
        <v>783</v>
      </c>
      <c r="G1493" s="168">
        <v>4</v>
      </c>
      <c r="H1493" s="168">
        <v>4</v>
      </c>
      <c r="I1493" s="168">
        <v>38.700000000000003</v>
      </c>
      <c r="J1493" s="168">
        <f t="shared" si="163"/>
        <v>372.09302325581393</v>
      </c>
      <c r="K1493" s="168">
        <f t="shared" si="164"/>
        <v>56260.465116279069</v>
      </c>
      <c r="L1493" s="168">
        <f>IF(COUNTIFS(Metricos!A:A,B1493,Metricos!F:F,1)=0,"",SUMIFS(Metricos!B:B,Metricos!A:A,B1493,Metricos!F:F,1))</f>
        <v>4864</v>
      </c>
      <c r="M1493" s="168">
        <f t="shared" si="162"/>
        <v>4864</v>
      </c>
      <c r="N1493" s="168">
        <f t="shared" si="165"/>
        <v>56260.465116279069</v>
      </c>
      <c r="O1493" s="376">
        <f>IFERROR(IF($B1493=$B1492,MIN(L1493-SUMIF($B$2:$B1492,$B1493,O$2:O1492),$N1493),MIN(L1493,$N1493)),VALUE(0))</f>
        <v>4864</v>
      </c>
      <c r="P1493" s="377">
        <f t="shared" si="166"/>
        <v>13.072000000000001</v>
      </c>
      <c r="Q1493" s="378">
        <f t="shared" si="167"/>
        <v>8.6455026455026451E-2</v>
      </c>
      <c r="R1493" s="125" t="s">
        <v>3021</v>
      </c>
      <c r="S1493" s="125" t="s">
        <v>253</v>
      </c>
      <c r="T1493" s="125" t="s">
        <v>259</v>
      </c>
      <c r="U1493" s="125" t="s">
        <v>815</v>
      </c>
      <c r="V1493" s="125">
        <v>0</v>
      </c>
      <c r="W1493" s="125">
        <v>0</v>
      </c>
      <c r="X1493" s="125">
        <v>0</v>
      </c>
      <c r="Y1493" s="125">
        <v>0</v>
      </c>
      <c r="Z1493" s="125">
        <v>0</v>
      </c>
      <c r="AA1493" s="125">
        <v>0</v>
      </c>
      <c r="AB1493" s="125">
        <v>0</v>
      </c>
      <c r="AC1493" s="125">
        <v>0</v>
      </c>
      <c r="AD1493" s="125">
        <v>0</v>
      </c>
      <c r="AE1493" s="125">
        <v>0</v>
      </c>
      <c r="AF1493" s="379" t="s">
        <v>2960</v>
      </c>
    </row>
    <row r="1494" spans="1:32">
      <c r="A1494" s="372" t="str">
        <f t="shared" si="161"/>
        <v>7182419030Y5</v>
      </c>
      <c r="B1494" s="373">
        <v>7182419030</v>
      </c>
      <c r="C1494" s="168" t="s">
        <v>437</v>
      </c>
      <c r="D1494" s="374" t="s">
        <v>11239</v>
      </c>
      <c r="E1494" s="374">
        <v>0</v>
      </c>
      <c r="F1494" s="380" t="s">
        <v>783</v>
      </c>
      <c r="G1494" s="168">
        <v>4</v>
      </c>
      <c r="H1494" s="168">
        <v>4</v>
      </c>
      <c r="I1494" s="168">
        <v>39.700000000000003</v>
      </c>
      <c r="J1494" s="168">
        <f t="shared" si="163"/>
        <v>362.72040302266998</v>
      </c>
      <c r="K1494" s="168">
        <f t="shared" si="164"/>
        <v>0</v>
      </c>
      <c r="L1494" s="168">
        <f>IF(COUNTIFS(Metricos!A:A,B1494,Metricos!F:F,1)=0,"",SUMIFS(Metricos!B:B,Metricos!A:A,B1494,Metricos!F:F,1))</f>
        <v>4864</v>
      </c>
      <c r="M1494" s="168">
        <f t="shared" si="162"/>
        <v>4864</v>
      </c>
      <c r="N1494" s="168">
        <f t="shared" si="165"/>
        <v>0</v>
      </c>
      <c r="O1494" s="376">
        <f>IFERROR(IF($B1494=$B1493,MIN(L1494-SUMIF($B$2:$B1493,$B1494,O$2:O1493),$N1494),MIN(L1494,$N1494)),VALUE(0))</f>
        <v>0</v>
      </c>
      <c r="P1494" s="377">
        <f t="shared" si="166"/>
        <v>0</v>
      </c>
      <c r="Q1494" s="378" t="str">
        <f t="shared" si="167"/>
        <v>0</v>
      </c>
      <c r="R1494" s="125" t="s">
        <v>3020</v>
      </c>
      <c r="S1494" s="125" t="s">
        <v>254</v>
      </c>
      <c r="T1494" s="125" t="s">
        <v>258</v>
      </c>
      <c r="U1494" s="125" t="s">
        <v>260</v>
      </c>
      <c r="V1494" s="125">
        <v>0</v>
      </c>
      <c r="W1494" s="125">
        <v>0</v>
      </c>
      <c r="X1494" s="125">
        <v>0</v>
      </c>
      <c r="Y1494" s="125">
        <v>0</v>
      </c>
      <c r="Z1494" s="125">
        <v>0</v>
      </c>
      <c r="AA1494" s="125">
        <v>0</v>
      </c>
      <c r="AB1494" s="125">
        <v>0</v>
      </c>
      <c r="AC1494" s="125">
        <v>0</v>
      </c>
      <c r="AD1494" s="125">
        <v>0</v>
      </c>
      <c r="AE1494" s="125">
        <v>0</v>
      </c>
      <c r="AF1494" s="379" t="s">
        <v>4</v>
      </c>
    </row>
    <row r="1495" spans="1:32">
      <c r="A1495" s="372" t="str">
        <f t="shared" si="161"/>
        <v>7182419240M1</v>
      </c>
      <c r="B1495" s="373">
        <v>7182419240</v>
      </c>
      <c r="C1495" s="168" t="s">
        <v>19</v>
      </c>
      <c r="D1495" s="374" t="s">
        <v>1831</v>
      </c>
      <c r="E1495" s="374">
        <v>85</v>
      </c>
      <c r="F1495" s="380" t="s">
        <v>783</v>
      </c>
      <c r="G1495" s="168">
        <v>4</v>
      </c>
      <c r="H1495" s="168">
        <v>4</v>
      </c>
      <c r="I1495" s="168">
        <v>39.700000000000003</v>
      </c>
      <c r="J1495" s="168">
        <f t="shared" si="163"/>
        <v>362.72040302266998</v>
      </c>
      <c r="K1495" s="168">
        <f t="shared" si="164"/>
        <v>51796.473551637275</v>
      </c>
      <c r="L1495" s="168" t="str">
        <f>IF(COUNTIFS(Metricos!A:A,B1495,Metricos!F:F,1)=0,"",SUMIFS(Metricos!B:B,Metricos!A:A,B1495,Metricos!F:F,1))</f>
        <v/>
      </c>
      <c r="M1495" s="168">
        <f t="shared" si="162"/>
        <v>4864</v>
      </c>
      <c r="N1495" s="168">
        <f t="shared" si="165"/>
        <v>0</v>
      </c>
      <c r="O1495" s="376">
        <f>IFERROR(IF($B1495=$B1494,MIN(L1495-SUMIF($B$2:$B1494,$B1495,O$2:O1494),$N1495),MIN(L1495,$N1495)),VALUE(0))</f>
        <v>0</v>
      </c>
      <c r="P1495" s="377">
        <f t="shared" si="166"/>
        <v>0</v>
      </c>
      <c r="Q1495" s="378">
        <f t="shared" si="167"/>
        <v>0</v>
      </c>
      <c r="R1495" s="125" t="s">
        <v>3021</v>
      </c>
      <c r="S1495" s="125" t="s">
        <v>253</v>
      </c>
      <c r="T1495" s="125" t="s">
        <v>259</v>
      </c>
      <c r="U1495" s="125">
        <v>0</v>
      </c>
      <c r="V1495" s="125">
        <v>0</v>
      </c>
      <c r="W1495" s="125">
        <v>0</v>
      </c>
      <c r="X1495" s="125">
        <v>0</v>
      </c>
      <c r="Y1495" s="125">
        <v>0</v>
      </c>
      <c r="Z1495" s="125">
        <v>0</v>
      </c>
      <c r="AA1495" s="125">
        <v>0</v>
      </c>
      <c r="AB1495" s="125">
        <v>0</v>
      </c>
      <c r="AC1495" s="125">
        <v>0</v>
      </c>
      <c r="AD1495" s="125">
        <v>0</v>
      </c>
      <c r="AE1495" s="125">
        <v>0</v>
      </c>
      <c r="AF1495" s="379" t="s">
        <v>2960</v>
      </c>
    </row>
    <row r="1496" spans="1:32">
      <c r="A1496" s="372" t="str">
        <f t="shared" si="161"/>
        <v>7182453530B1</v>
      </c>
      <c r="B1496" s="373">
        <v>7182453530</v>
      </c>
      <c r="C1496" s="168" t="s">
        <v>112</v>
      </c>
      <c r="D1496" s="374" t="s">
        <v>4146</v>
      </c>
      <c r="E1496" s="374">
        <v>85</v>
      </c>
      <c r="F1496" s="380" t="s">
        <v>783</v>
      </c>
      <c r="G1496" s="168">
        <v>4</v>
      </c>
      <c r="H1496" s="168">
        <v>4</v>
      </c>
      <c r="I1496" s="168">
        <v>31</v>
      </c>
      <c r="J1496" s="168">
        <f t="shared" si="163"/>
        <v>464.51612903225805</v>
      </c>
      <c r="K1496" s="168">
        <f t="shared" si="164"/>
        <v>66332.90322580644</v>
      </c>
      <c r="L1496" s="168" t="str">
        <f>IF(COUNTIFS(Metricos!A:A,B1496,Metricos!F:F,1)=0,"",SUMIFS(Metricos!B:B,Metricos!A:A,B1496,Metricos!F:F,1))</f>
        <v/>
      </c>
      <c r="M1496" s="168">
        <f t="shared" si="162"/>
        <v>0</v>
      </c>
      <c r="N1496" s="168">
        <f t="shared" si="165"/>
        <v>0</v>
      </c>
      <c r="O1496" s="376">
        <f>IFERROR(IF($B1496=$B1495,MIN(L1496-SUMIF($B$2:$B1495,$B1496,O$2:O1495),$N1496),MIN(L1496,$N1496)),VALUE(0))</f>
        <v>0</v>
      </c>
      <c r="P1496" s="377">
        <f t="shared" si="166"/>
        <v>0</v>
      </c>
      <c r="Q1496" s="378">
        <f t="shared" si="167"/>
        <v>0</v>
      </c>
      <c r="R1496" s="125" t="s">
        <v>3012</v>
      </c>
      <c r="S1496" s="125" t="s">
        <v>64</v>
      </c>
      <c r="T1496" s="125" t="s">
        <v>68</v>
      </c>
      <c r="U1496" s="125" t="s">
        <v>69</v>
      </c>
      <c r="V1496" s="125" t="s">
        <v>815</v>
      </c>
      <c r="W1496" s="125" t="s">
        <v>815</v>
      </c>
      <c r="X1496" s="125">
        <v>0</v>
      </c>
      <c r="Y1496" s="125">
        <v>0</v>
      </c>
      <c r="Z1496" s="125">
        <v>0</v>
      </c>
      <c r="AA1496" s="125">
        <v>0</v>
      </c>
      <c r="AB1496" s="125">
        <v>0</v>
      </c>
      <c r="AC1496" s="125">
        <v>0</v>
      </c>
      <c r="AD1496" s="125">
        <v>0</v>
      </c>
      <c r="AE1496" s="125">
        <v>0</v>
      </c>
      <c r="AF1496" s="379" t="s">
        <v>4</v>
      </c>
    </row>
    <row r="1497" spans="1:32">
      <c r="A1497" s="372" t="str">
        <f t="shared" si="161"/>
        <v>7182457830UB1</v>
      </c>
      <c r="B1497" s="373">
        <v>7182457830</v>
      </c>
      <c r="C1497" s="168" t="s">
        <v>8</v>
      </c>
      <c r="D1497" s="374" t="s">
        <v>4615</v>
      </c>
      <c r="E1497" s="374">
        <v>85</v>
      </c>
      <c r="F1497" s="375" t="s">
        <v>782</v>
      </c>
      <c r="G1497" s="168">
        <v>4</v>
      </c>
      <c r="H1497" s="168">
        <v>4</v>
      </c>
      <c r="I1497" s="168">
        <v>20.5</v>
      </c>
      <c r="J1497" s="168">
        <f t="shared" si="163"/>
        <v>702.43902439024396</v>
      </c>
      <c r="K1497" s="168">
        <f t="shared" si="164"/>
        <v>100308.29268292683</v>
      </c>
      <c r="L1497" s="168">
        <f>IF(COUNTIFS(Metricos!A:A,B1497,Metricos!F:F,1)=0,"",SUMIFS(Metricos!B:B,Metricos!A:A,B1497,Metricos!F:F,1))</f>
        <v>15120</v>
      </c>
      <c r="M1497" s="168">
        <f t="shared" si="162"/>
        <v>20880</v>
      </c>
      <c r="N1497" s="168">
        <f t="shared" si="165"/>
        <v>72637.039529015979</v>
      </c>
      <c r="O1497" s="376">
        <f>IFERROR(IF($B1497=$B1496,MIN(L1497-SUMIF($B$2:$B1496,$B1497,O$2:O1496),$N1497),MIN(L1497,$N1497)),VALUE(0))</f>
        <v>15120</v>
      </c>
      <c r="P1497" s="377">
        <f t="shared" si="166"/>
        <v>21.524999999999999</v>
      </c>
      <c r="Q1497" s="378">
        <f t="shared" si="167"/>
        <v>0.15073529411764708</v>
      </c>
      <c r="R1497" s="125" t="s">
        <v>812</v>
      </c>
      <c r="S1497" s="125" t="s">
        <v>2952</v>
      </c>
      <c r="T1497" s="125">
        <v>0</v>
      </c>
      <c r="U1497" s="125">
        <v>0</v>
      </c>
      <c r="V1497" s="125">
        <v>0</v>
      </c>
      <c r="W1497" s="125">
        <v>0</v>
      </c>
      <c r="X1497" s="125">
        <v>0</v>
      </c>
      <c r="Y1497" s="125">
        <v>0</v>
      </c>
      <c r="Z1497" s="125">
        <v>0</v>
      </c>
      <c r="AA1497" s="125">
        <v>0</v>
      </c>
      <c r="AB1497" s="125">
        <v>0</v>
      </c>
      <c r="AC1497" s="125">
        <v>0</v>
      </c>
      <c r="AD1497" s="125">
        <v>0</v>
      </c>
      <c r="AE1497" s="125">
        <v>0</v>
      </c>
      <c r="AF1497" s="379" t="s">
        <v>4</v>
      </c>
    </row>
    <row r="1498" spans="1:32">
      <c r="A1498" s="372" t="str">
        <f t="shared" si="161"/>
        <v>7182457840UB1</v>
      </c>
      <c r="B1498" s="373">
        <v>7182457840</v>
      </c>
      <c r="C1498" s="168" t="s">
        <v>8</v>
      </c>
      <c r="D1498" s="374" t="s">
        <v>4615</v>
      </c>
      <c r="E1498" s="374">
        <v>85</v>
      </c>
      <c r="F1498" s="375" t="s">
        <v>782</v>
      </c>
      <c r="G1498" s="168">
        <v>4</v>
      </c>
      <c r="H1498" s="168">
        <v>4</v>
      </c>
      <c r="I1498" s="168">
        <v>20.5</v>
      </c>
      <c r="J1498" s="168">
        <f t="shared" si="163"/>
        <v>702.43902439024396</v>
      </c>
      <c r="K1498" s="168">
        <f t="shared" si="164"/>
        <v>100308.29268292683</v>
      </c>
      <c r="L1498" s="168">
        <f>IF(COUNTIFS(Metricos!A:A,B1498,Metricos!F:F,1)=0,"",SUMIFS(Metricos!B:B,Metricos!A:A,B1498,Metricos!F:F,1))</f>
        <v>5760</v>
      </c>
      <c r="M1498" s="168">
        <f t="shared" si="162"/>
        <v>20880</v>
      </c>
      <c r="N1498" s="168">
        <f t="shared" si="165"/>
        <v>27671.25315391085</v>
      </c>
      <c r="O1498" s="376">
        <f>IFERROR(IF($B1498=$B1497,MIN(L1498-SUMIF($B$2:$B1497,$B1498,O$2:O1497),$N1498),MIN(L1498,$N1498)),VALUE(0))</f>
        <v>5760</v>
      </c>
      <c r="P1498" s="377">
        <f t="shared" si="166"/>
        <v>8.1999999999999993</v>
      </c>
      <c r="Q1498" s="378">
        <f t="shared" si="167"/>
        <v>5.7422969187675074E-2</v>
      </c>
      <c r="R1498" s="125" t="s">
        <v>812</v>
      </c>
      <c r="S1498" s="125" t="s">
        <v>2952</v>
      </c>
      <c r="T1498" s="125">
        <v>0</v>
      </c>
      <c r="U1498" s="125">
        <v>0</v>
      </c>
      <c r="V1498" s="125">
        <v>0</v>
      </c>
      <c r="W1498" s="125">
        <v>0</v>
      </c>
      <c r="X1498" s="125">
        <v>0</v>
      </c>
      <c r="Y1498" s="125">
        <v>0</v>
      </c>
      <c r="Z1498" s="125">
        <v>0</v>
      </c>
      <c r="AA1498" s="125">
        <v>0</v>
      </c>
      <c r="AB1498" s="125">
        <v>0</v>
      </c>
      <c r="AC1498" s="125">
        <v>0</v>
      </c>
      <c r="AD1498" s="125">
        <v>0</v>
      </c>
      <c r="AE1498" s="125">
        <v>0</v>
      </c>
      <c r="AF1498" s="379" t="s">
        <v>4</v>
      </c>
    </row>
    <row r="1499" spans="1:32">
      <c r="A1499" s="372" t="str">
        <f t="shared" si="161"/>
        <v>7182457890UB1</v>
      </c>
      <c r="B1499" s="373">
        <v>7182457890</v>
      </c>
      <c r="C1499" s="168" t="s">
        <v>8</v>
      </c>
      <c r="D1499" s="374" t="s">
        <v>4615</v>
      </c>
      <c r="E1499" s="374">
        <v>85</v>
      </c>
      <c r="F1499" s="375" t="s">
        <v>782</v>
      </c>
      <c r="G1499" s="168">
        <v>4</v>
      </c>
      <c r="H1499" s="168">
        <v>4</v>
      </c>
      <c r="I1499" s="168">
        <v>20.5</v>
      </c>
      <c r="J1499" s="168">
        <f t="shared" si="163"/>
        <v>702.43902439024396</v>
      </c>
      <c r="K1499" s="168">
        <f t="shared" si="164"/>
        <v>100308.29268292683</v>
      </c>
      <c r="L1499" s="168" t="str">
        <f>IF(COUNTIFS(Metricos!A:A,B1499,Metricos!F:F,1)=0,"",SUMIFS(Metricos!B:B,Metricos!A:A,B1499,Metricos!F:F,1))</f>
        <v/>
      </c>
      <c r="M1499" s="168">
        <f t="shared" si="162"/>
        <v>20880</v>
      </c>
      <c r="N1499" s="168">
        <f t="shared" si="165"/>
        <v>0</v>
      </c>
      <c r="O1499" s="376">
        <f>IFERROR(IF($B1499=$B1498,MIN(L1499-SUMIF($B$2:$B1498,$B1499,O$2:O1498),$N1499),MIN(L1499,$N1499)),VALUE(0))</f>
        <v>0</v>
      </c>
      <c r="P1499" s="377">
        <f t="shared" si="166"/>
        <v>0</v>
      </c>
      <c r="Q1499" s="378">
        <f t="shared" si="167"/>
        <v>0</v>
      </c>
      <c r="R1499" s="125" t="s">
        <v>812</v>
      </c>
      <c r="S1499" s="125" t="s">
        <v>2952</v>
      </c>
      <c r="T1499" s="125">
        <v>0</v>
      </c>
      <c r="U1499" s="125">
        <v>0</v>
      </c>
      <c r="V1499" s="125">
        <v>0</v>
      </c>
      <c r="W1499" s="125">
        <v>0</v>
      </c>
      <c r="X1499" s="125">
        <v>0</v>
      </c>
      <c r="Y1499" s="125">
        <v>0</v>
      </c>
      <c r="Z1499" s="125">
        <v>0</v>
      </c>
      <c r="AA1499" s="125">
        <v>0</v>
      </c>
      <c r="AB1499" s="125">
        <v>0</v>
      </c>
      <c r="AC1499" s="125">
        <v>0</v>
      </c>
      <c r="AD1499" s="125">
        <v>0</v>
      </c>
      <c r="AE1499" s="125">
        <v>0</v>
      </c>
      <c r="AF1499" s="379" t="s">
        <v>4</v>
      </c>
    </row>
    <row r="1500" spans="1:32">
      <c r="A1500" s="372" t="str">
        <f t="shared" si="161"/>
        <v>7182484830YK1</v>
      </c>
      <c r="B1500" s="373">
        <v>7182484830</v>
      </c>
      <c r="C1500" s="168" t="s">
        <v>65</v>
      </c>
      <c r="D1500" s="374" t="s">
        <v>11240</v>
      </c>
      <c r="E1500" s="374">
        <v>85</v>
      </c>
      <c r="F1500" s="375" t="s">
        <v>782</v>
      </c>
      <c r="G1500" s="168">
        <v>2</v>
      </c>
      <c r="H1500" s="168">
        <v>2</v>
      </c>
      <c r="I1500" s="168">
        <v>25</v>
      </c>
      <c r="J1500" s="168">
        <f t="shared" si="163"/>
        <v>288</v>
      </c>
      <c r="K1500" s="168">
        <f t="shared" si="164"/>
        <v>41126.400000000001</v>
      </c>
      <c r="L1500" s="168" t="str">
        <f>IF(COUNTIFS(Metricos!A:A,B1500,Metricos!F:F,1)=0,"",SUMIFS(Metricos!B:B,Metricos!A:A,B1500,Metricos!F:F,1))</f>
        <v/>
      </c>
      <c r="M1500" s="168">
        <f t="shared" si="162"/>
        <v>0</v>
      </c>
      <c r="N1500" s="168">
        <f t="shared" si="165"/>
        <v>0</v>
      </c>
      <c r="O1500" s="376">
        <f>IFERROR(IF($B1500=$B1499,MIN(L1500-SUMIF($B$2:$B1499,$B1500,O$2:O1499),$N1500),MIN(L1500,$N1500)),VALUE(0))</f>
        <v>0</v>
      </c>
      <c r="P1500" s="377">
        <f t="shared" si="166"/>
        <v>0</v>
      </c>
      <c r="Q1500" s="378">
        <f t="shared" si="167"/>
        <v>0</v>
      </c>
      <c r="R1500" s="125" t="s">
        <v>801</v>
      </c>
      <c r="S1500" s="125" t="s">
        <v>3546</v>
      </c>
      <c r="T1500" s="125" t="s">
        <v>149</v>
      </c>
      <c r="U1500" s="125" t="s">
        <v>152</v>
      </c>
      <c r="V1500" s="125" t="s">
        <v>158</v>
      </c>
      <c r="W1500" s="125" t="s">
        <v>159</v>
      </c>
      <c r="X1500" s="125" t="s">
        <v>151</v>
      </c>
      <c r="Y1500" s="125" t="s">
        <v>157</v>
      </c>
      <c r="Z1500" s="125">
        <v>0</v>
      </c>
      <c r="AA1500" s="125">
        <v>0</v>
      </c>
      <c r="AB1500" s="125">
        <v>0</v>
      </c>
      <c r="AC1500" s="125">
        <v>0</v>
      </c>
      <c r="AD1500" s="125">
        <v>0</v>
      </c>
      <c r="AE1500" s="125">
        <v>0</v>
      </c>
      <c r="AF1500" s="379" t="s">
        <v>4</v>
      </c>
    </row>
    <row r="1501" spans="1:32">
      <c r="A1501" s="372" t="str">
        <f t="shared" si="161"/>
        <v>7182550840Y1</v>
      </c>
      <c r="B1501" s="373">
        <v>7182550840</v>
      </c>
      <c r="C1501" s="168" t="s">
        <v>5</v>
      </c>
      <c r="D1501" s="374" t="s">
        <v>4147</v>
      </c>
      <c r="E1501" s="374">
        <v>85</v>
      </c>
      <c r="F1501" s="380" t="s">
        <v>783</v>
      </c>
      <c r="G1501" s="168">
        <v>2</v>
      </c>
      <c r="H1501" s="168">
        <v>2</v>
      </c>
      <c r="I1501" s="168">
        <v>22.1</v>
      </c>
      <c r="J1501" s="168">
        <f t="shared" si="163"/>
        <v>325.79185520361989</v>
      </c>
      <c r="K1501" s="168">
        <f t="shared" si="164"/>
        <v>46523.076923076922</v>
      </c>
      <c r="L1501" s="168" t="str">
        <f>IF(COUNTIFS(Metricos!A:A,B1501,Metricos!F:F,1)=0,"",SUMIFS(Metricos!B:B,Metricos!A:A,B1501,Metricos!F:F,1))</f>
        <v/>
      </c>
      <c r="M1501" s="168">
        <f t="shared" si="162"/>
        <v>0</v>
      </c>
      <c r="N1501" s="168">
        <f t="shared" si="165"/>
        <v>0</v>
      </c>
      <c r="O1501" s="376">
        <f>IFERROR(IF($B1501=$B1500,MIN(L1501-SUMIF($B$2:$B1500,$B1501,O$2:O1500),$N1501),MIN(L1501,$N1501)),VALUE(0))</f>
        <v>0</v>
      </c>
      <c r="P1501" s="377">
        <f t="shared" si="166"/>
        <v>0</v>
      </c>
      <c r="Q1501" s="378">
        <f t="shared" si="167"/>
        <v>0</v>
      </c>
      <c r="R1501" s="125" t="s">
        <v>3014</v>
      </c>
      <c r="S1501" s="125" t="s">
        <v>73</v>
      </c>
      <c r="T1501" s="125" t="s">
        <v>72</v>
      </c>
      <c r="U1501" s="125" t="s">
        <v>110</v>
      </c>
      <c r="V1501" s="125" t="s">
        <v>222</v>
      </c>
      <c r="W1501" s="125" t="s">
        <v>218</v>
      </c>
      <c r="X1501" s="125" t="s">
        <v>815</v>
      </c>
      <c r="Y1501" s="125" t="s">
        <v>815</v>
      </c>
      <c r="Z1501" s="125" t="s">
        <v>815</v>
      </c>
      <c r="AA1501" s="125" t="s">
        <v>815</v>
      </c>
      <c r="AB1501" s="125">
        <v>0</v>
      </c>
      <c r="AC1501" s="125">
        <v>0</v>
      </c>
      <c r="AD1501" s="125">
        <v>0</v>
      </c>
      <c r="AE1501" s="125">
        <v>0</v>
      </c>
      <c r="AF1501" s="379" t="s">
        <v>4</v>
      </c>
    </row>
    <row r="1502" spans="1:32">
      <c r="A1502" s="372" t="str">
        <f t="shared" si="161"/>
        <v>7182553030UA1</v>
      </c>
      <c r="B1502" s="373">
        <v>7182553030</v>
      </c>
      <c r="C1502" s="168" t="s">
        <v>10</v>
      </c>
      <c r="D1502" s="374" t="s">
        <v>11241</v>
      </c>
      <c r="E1502" s="374">
        <v>85</v>
      </c>
      <c r="F1502" s="380" t="s">
        <v>783</v>
      </c>
      <c r="G1502" s="168">
        <v>4</v>
      </c>
      <c r="H1502" s="168">
        <v>4</v>
      </c>
      <c r="I1502" s="168">
        <v>19.399999999999999</v>
      </c>
      <c r="J1502" s="168">
        <f t="shared" si="163"/>
        <v>742.26804123711349</v>
      </c>
      <c r="K1502" s="168">
        <f t="shared" si="164"/>
        <v>105995.8762886598</v>
      </c>
      <c r="L1502" s="168" t="str">
        <f>IF(COUNTIFS(Metricos!A:A,B1502,Metricos!F:F,1)=0,"",SUMIFS(Metricos!B:B,Metricos!A:A,B1502,Metricos!F:F,1))</f>
        <v/>
      </c>
      <c r="M1502" s="168">
        <f t="shared" si="162"/>
        <v>0</v>
      </c>
      <c r="N1502" s="168">
        <f t="shared" si="165"/>
        <v>0</v>
      </c>
      <c r="O1502" s="376">
        <f>IFERROR(IF($B1502=$B1501,MIN(L1502-SUMIF($B$2:$B1501,$B1502,O$2:O1501),$N1502),MIN(L1502,$N1502)),VALUE(0))</f>
        <v>0</v>
      </c>
      <c r="P1502" s="377">
        <f t="shared" si="166"/>
        <v>0</v>
      </c>
      <c r="Q1502" s="378">
        <f t="shared" si="167"/>
        <v>0</v>
      </c>
      <c r="R1502" s="125" t="s">
        <v>3012</v>
      </c>
      <c r="S1502" s="125" t="s">
        <v>64</v>
      </c>
      <c r="T1502" s="125" t="s">
        <v>68</v>
      </c>
      <c r="U1502" s="125" t="s">
        <v>69</v>
      </c>
      <c r="V1502" s="125" t="s">
        <v>815</v>
      </c>
      <c r="W1502" s="125" t="s">
        <v>815</v>
      </c>
      <c r="X1502" s="125">
        <v>0</v>
      </c>
      <c r="Y1502" s="125">
        <v>0</v>
      </c>
      <c r="Z1502" s="125">
        <v>0</v>
      </c>
      <c r="AA1502" s="125">
        <v>0</v>
      </c>
      <c r="AB1502" s="125">
        <v>0</v>
      </c>
      <c r="AC1502" s="125">
        <v>0</v>
      </c>
      <c r="AD1502" s="125">
        <v>0</v>
      </c>
      <c r="AE1502" s="125">
        <v>0</v>
      </c>
      <c r="AF1502" s="379" t="s">
        <v>4</v>
      </c>
    </row>
    <row r="1503" spans="1:32">
      <c r="A1503" s="372" t="str">
        <f t="shared" si="161"/>
        <v>7182553040UA1</v>
      </c>
      <c r="B1503" s="373">
        <v>7182553040</v>
      </c>
      <c r="C1503" s="168" t="s">
        <v>10</v>
      </c>
      <c r="D1503" s="374" t="s">
        <v>11241</v>
      </c>
      <c r="E1503" s="374">
        <v>85</v>
      </c>
      <c r="F1503" s="380" t="s">
        <v>783</v>
      </c>
      <c r="G1503" s="168">
        <v>4</v>
      </c>
      <c r="H1503" s="168">
        <v>4</v>
      </c>
      <c r="I1503" s="168">
        <v>19.399999999999999</v>
      </c>
      <c r="J1503" s="168">
        <f t="shared" si="163"/>
        <v>742.26804123711349</v>
      </c>
      <c r="K1503" s="168">
        <f t="shared" si="164"/>
        <v>105995.8762886598</v>
      </c>
      <c r="L1503" s="168" t="str">
        <f>IF(COUNTIFS(Metricos!A:A,B1503,Metricos!F:F,1)=0,"",SUMIFS(Metricos!B:B,Metricos!A:A,B1503,Metricos!F:F,1))</f>
        <v/>
      </c>
      <c r="M1503" s="168">
        <f t="shared" si="162"/>
        <v>0</v>
      </c>
      <c r="N1503" s="168">
        <f t="shared" si="165"/>
        <v>0</v>
      </c>
      <c r="O1503" s="376">
        <f>IFERROR(IF($B1503=$B1502,MIN(L1503-SUMIF($B$2:$B1502,$B1503,O$2:O1502),$N1503),MIN(L1503,$N1503)),VALUE(0))</f>
        <v>0</v>
      </c>
      <c r="P1503" s="377">
        <f t="shared" si="166"/>
        <v>0</v>
      </c>
      <c r="Q1503" s="378">
        <f t="shared" si="167"/>
        <v>0</v>
      </c>
      <c r="R1503" s="125" t="s">
        <v>3012</v>
      </c>
      <c r="S1503" s="125" t="s">
        <v>64</v>
      </c>
      <c r="T1503" s="125" t="s">
        <v>68</v>
      </c>
      <c r="U1503" s="125" t="s">
        <v>69</v>
      </c>
      <c r="V1503" s="125" t="s">
        <v>815</v>
      </c>
      <c r="W1503" s="125" t="s">
        <v>815</v>
      </c>
      <c r="X1503" s="125">
        <v>0</v>
      </c>
      <c r="Y1503" s="125">
        <v>0</v>
      </c>
      <c r="Z1503" s="125">
        <v>0</v>
      </c>
      <c r="AA1503" s="125">
        <v>0</v>
      </c>
      <c r="AB1503" s="125">
        <v>0</v>
      </c>
      <c r="AC1503" s="125">
        <v>0</v>
      </c>
      <c r="AD1503" s="125">
        <v>0</v>
      </c>
      <c r="AE1503" s="125">
        <v>0</v>
      </c>
      <c r="AF1503" s="379" t="s">
        <v>4</v>
      </c>
    </row>
    <row r="1504" spans="1:32">
      <c r="A1504" s="372" t="str">
        <f t="shared" si="161"/>
        <v>7182553050UA1</v>
      </c>
      <c r="B1504" s="373">
        <v>7182553050</v>
      </c>
      <c r="C1504" s="168" t="s">
        <v>10</v>
      </c>
      <c r="D1504" s="374" t="s">
        <v>11241</v>
      </c>
      <c r="E1504" s="374">
        <v>85</v>
      </c>
      <c r="F1504" s="380" t="s">
        <v>783</v>
      </c>
      <c r="G1504" s="168">
        <v>4</v>
      </c>
      <c r="H1504" s="168">
        <v>4</v>
      </c>
      <c r="I1504" s="168">
        <v>19.399999999999999</v>
      </c>
      <c r="J1504" s="168">
        <f t="shared" si="163"/>
        <v>742.26804123711349</v>
      </c>
      <c r="K1504" s="168">
        <f t="shared" si="164"/>
        <v>105995.8762886598</v>
      </c>
      <c r="L1504" s="168" t="str">
        <f>IF(COUNTIFS(Metricos!A:A,B1504,Metricos!F:F,1)=0,"",SUMIFS(Metricos!B:B,Metricos!A:A,B1504,Metricos!F:F,1))</f>
        <v/>
      </c>
      <c r="M1504" s="168">
        <f t="shared" si="162"/>
        <v>0</v>
      </c>
      <c r="N1504" s="168">
        <f t="shared" si="165"/>
        <v>0</v>
      </c>
      <c r="O1504" s="376">
        <f>IFERROR(IF($B1504=$B1503,MIN(L1504-SUMIF($B$2:$B1503,$B1504,O$2:O1503),$N1504),MIN(L1504,$N1504)),VALUE(0))</f>
        <v>0</v>
      </c>
      <c r="P1504" s="377">
        <f t="shared" si="166"/>
        <v>0</v>
      </c>
      <c r="Q1504" s="378">
        <f t="shared" si="167"/>
        <v>0</v>
      </c>
      <c r="R1504" s="125" t="s">
        <v>3012</v>
      </c>
      <c r="S1504" s="125" t="s">
        <v>64</v>
      </c>
      <c r="T1504" s="125" t="s">
        <v>68</v>
      </c>
      <c r="U1504" s="125" t="s">
        <v>69</v>
      </c>
      <c r="V1504" s="125" t="s">
        <v>815</v>
      </c>
      <c r="W1504" s="125" t="s">
        <v>815</v>
      </c>
      <c r="X1504" s="125">
        <v>0</v>
      </c>
      <c r="Y1504" s="125">
        <v>0</v>
      </c>
      <c r="Z1504" s="125">
        <v>0</v>
      </c>
      <c r="AA1504" s="125">
        <v>0</v>
      </c>
      <c r="AB1504" s="125">
        <v>0</v>
      </c>
      <c r="AC1504" s="125">
        <v>0</v>
      </c>
      <c r="AD1504" s="125">
        <v>0</v>
      </c>
      <c r="AE1504" s="125">
        <v>0</v>
      </c>
      <c r="AF1504" s="379" t="s">
        <v>4</v>
      </c>
    </row>
    <row r="1505" spans="1:32">
      <c r="A1505" s="372" t="str">
        <f t="shared" si="161"/>
        <v>7182553070UA1</v>
      </c>
      <c r="B1505" s="373">
        <v>7182553070</v>
      </c>
      <c r="C1505" s="168" t="s">
        <v>10</v>
      </c>
      <c r="D1505" s="374" t="s">
        <v>11241</v>
      </c>
      <c r="E1505" s="374">
        <v>85</v>
      </c>
      <c r="F1505" s="380" t="s">
        <v>783</v>
      </c>
      <c r="G1505" s="168">
        <v>4</v>
      </c>
      <c r="H1505" s="168">
        <v>4</v>
      </c>
      <c r="I1505" s="168">
        <v>19.8</v>
      </c>
      <c r="J1505" s="168">
        <f t="shared" si="163"/>
        <v>727.27272727272725</v>
      </c>
      <c r="K1505" s="168">
        <f t="shared" si="164"/>
        <v>103854.54545454546</v>
      </c>
      <c r="L1505" s="168" t="str">
        <f>IF(COUNTIFS(Metricos!A:A,B1505,Metricos!F:F,1)=0,"",SUMIFS(Metricos!B:B,Metricos!A:A,B1505,Metricos!F:F,1))</f>
        <v/>
      </c>
      <c r="M1505" s="168">
        <f t="shared" si="162"/>
        <v>0</v>
      </c>
      <c r="N1505" s="168">
        <f t="shared" si="165"/>
        <v>0</v>
      </c>
      <c r="O1505" s="376">
        <f>IFERROR(IF($B1505=$B1504,MIN(L1505-SUMIF($B$2:$B1504,$B1505,O$2:O1504),$N1505),MIN(L1505,$N1505)),VALUE(0))</f>
        <v>0</v>
      </c>
      <c r="P1505" s="377">
        <f t="shared" si="166"/>
        <v>0</v>
      </c>
      <c r="Q1505" s="378">
        <f t="shared" si="167"/>
        <v>0</v>
      </c>
      <c r="R1505" s="125" t="s">
        <v>3012</v>
      </c>
      <c r="S1505" s="125" t="s">
        <v>64</v>
      </c>
      <c r="T1505" s="125" t="s">
        <v>68</v>
      </c>
      <c r="U1505" s="125" t="s">
        <v>69</v>
      </c>
      <c r="V1505" s="125" t="s">
        <v>815</v>
      </c>
      <c r="W1505" s="125" t="s">
        <v>815</v>
      </c>
      <c r="X1505" s="125">
        <v>0</v>
      </c>
      <c r="Y1505" s="125">
        <v>0</v>
      </c>
      <c r="Z1505" s="125">
        <v>0</v>
      </c>
      <c r="AA1505" s="125">
        <v>0</v>
      </c>
      <c r="AB1505" s="125">
        <v>0</v>
      </c>
      <c r="AC1505" s="125">
        <v>0</v>
      </c>
      <c r="AD1505" s="125">
        <v>0</v>
      </c>
      <c r="AE1505" s="125">
        <v>0</v>
      </c>
      <c r="AF1505" s="379" t="s">
        <v>4</v>
      </c>
    </row>
    <row r="1506" spans="1:32">
      <c r="A1506" s="372" t="str">
        <f t="shared" si="161"/>
        <v>7182553130UA1</v>
      </c>
      <c r="B1506" s="373">
        <v>7182553130</v>
      </c>
      <c r="C1506" s="168" t="s">
        <v>10</v>
      </c>
      <c r="D1506" s="374" t="s">
        <v>11242</v>
      </c>
      <c r="E1506" s="374">
        <v>85</v>
      </c>
      <c r="F1506" s="380" t="s">
        <v>783</v>
      </c>
      <c r="G1506" s="168">
        <v>8</v>
      </c>
      <c r="H1506" s="168">
        <v>8</v>
      </c>
      <c r="I1506" s="168">
        <v>22.5</v>
      </c>
      <c r="J1506" s="168">
        <f t="shared" si="163"/>
        <v>1280</v>
      </c>
      <c r="K1506" s="168">
        <f t="shared" si="164"/>
        <v>182784</v>
      </c>
      <c r="L1506" s="168" t="str">
        <f>IF(COUNTIFS(Metricos!A:A,B1506,Metricos!F:F,1)=0,"",SUMIFS(Metricos!B:B,Metricos!A:A,B1506,Metricos!F:F,1))</f>
        <v/>
      </c>
      <c r="M1506" s="168">
        <f t="shared" si="162"/>
        <v>0</v>
      </c>
      <c r="N1506" s="168">
        <f t="shared" si="165"/>
        <v>0</v>
      </c>
      <c r="O1506" s="376">
        <f>IFERROR(IF($B1506=$B1505,MIN(L1506-SUMIF($B$2:$B1505,$B1506,O$2:O1505),$N1506),MIN(L1506,$N1506)),VALUE(0))</f>
        <v>0</v>
      </c>
      <c r="P1506" s="377">
        <f t="shared" si="166"/>
        <v>0</v>
      </c>
      <c r="Q1506" s="378">
        <f t="shared" si="167"/>
        <v>0</v>
      </c>
      <c r="R1506" s="125" t="s">
        <v>3484</v>
      </c>
      <c r="S1506" s="125" t="s">
        <v>190</v>
      </c>
      <c r="T1506" s="125" t="s">
        <v>243</v>
      </c>
      <c r="U1506" s="125" t="s">
        <v>191</v>
      </c>
      <c r="V1506" s="125" t="s">
        <v>174</v>
      </c>
      <c r="W1506" s="125" t="s">
        <v>815</v>
      </c>
      <c r="X1506" s="125" t="s">
        <v>815</v>
      </c>
      <c r="Y1506" s="125" t="s">
        <v>815</v>
      </c>
      <c r="Z1506" s="125" t="s">
        <v>815</v>
      </c>
      <c r="AA1506" s="125">
        <v>0</v>
      </c>
      <c r="AB1506" s="125">
        <v>0</v>
      </c>
      <c r="AC1506" s="125">
        <v>0</v>
      </c>
      <c r="AD1506" s="125">
        <v>0</v>
      </c>
      <c r="AE1506" s="125">
        <v>0</v>
      </c>
      <c r="AF1506" s="379" t="s">
        <v>4</v>
      </c>
    </row>
    <row r="1507" spans="1:32">
      <c r="A1507" s="372" t="str">
        <f t="shared" si="161"/>
        <v>S7182553140UA1</v>
      </c>
      <c r="B1507" s="373" t="s">
        <v>6687</v>
      </c>
      <c r="C1507" s="168" t="s">
        <v>10</v>
      </c>
      <c r="D1507" s="374" t="s">
        <v>11242</v>
      </c>
      <c r="E1507" s="374">
        <v>85</v>
      </c>
      <c r="F1507" s="380" t="s">
        <v>783</v>
      </c>
      <c r="G1507" s="168">
        <v>8</v>
      </c>
      <c r="H1507" s="168">
        <v>8</v>
      </c>
      <c r="I1507" s="168">
        <v>28.5</v>
      </c>
      <c r="J1507" s="168">
        <f t="shared" si="163"/>
        <v>1010.5263157894736</v>
      </c>
      <c r="K1507" s="168">
        <f t="shared" si="164"/>
        <v>144303.15789473683</v>
      </c>
      <c r="L1507" s="168" t="str">
        <f>IF(COUNTIFS(Metricos!A:A,B1507,Metricos!F:F,1)=0,"",SUMIFS(Metricos!B:B,Metricos!A:A,B1507,Metricos!F:F,1))</f>
        <v/>
      </c>
      <c r="M1507" s="168">
        <f t="shared" si="162"/>
        <v>0</v>
      </c>
      <c r="N1507" s="168">
        <f t="shared" si="165"/>
        <v>0</v>
      </c>
      <c r="O1507" s="376">
        <f>IFERROR(IF($B1507=$B1506,MIN(L1507-SUMIF($B$2:$B1506,$B1507,O$2:O1506),$N1507),MIN(L1507,$N1507)),VALUE(0))</f>
        <v>0</v>
      </c>
      <c r="P1507" s="377">
        <f t="shared" si="166"/>
        <v>0</v>
      </c>
      <c r="Q1507" s="378">
        <f t="shared" si="167"/>
        <v>0</v>
      </c>
      <c r="R1507" s="125" t="s">
        <v>3484</v>
      </c>
      <c r="S1507" s="125" t="s">
        <v>190</v>
      </c>
      <c r="T1507" s="125" t="s">
        <v>243</v>
      </c>
      <c r="U1507" s="125" t="s">
        <v>191</v>
      </c>
      <c r="V1507" s="125" t="s">
        <v>174</v>
      </c>
      <c r="W1507" s="125" t="s">
        <v>815</v>
      </c>
      <c r="X1507" s="125" t="s">
        <v>815</v>
      </c>
      <c r="Y1507" s="125" t="s">
        <v>815</v>
      </c>
      <c r="Z1507" s="125" t="s">
        <v>815</v>
      </c>
      <c r="AA1507" s="125">
        <v>0</v>
      </c>
      <c r="AB1507" s="125">
        <v>0</v>
      </c>
      <c r="AC1507" s="125">
        <v>0</v>
      </c>
      <c r="AD1507" s="125">
        <v>0</v>
      </c>
      <c r="AE1507" s="125">
        <v>0</v>
      </c>
      <c r="AF1507" s="379" t="s">
        <v>4</v>
      </c>
    </row>
    <row r="1508" spans="1:32">
      <c r="A1508" s="372" t="str">
        <f t="shared" si="161"/>
        <v>S7182553140UA2</v>
      </c>
      <c r="B1508" s="373" t="s">
        <v>6687</v>
      </c>
      <c r="C1508" s="168" t="s">
        <v>32</v>
      </c>
      <c r="D1508" s="374" t="s">
        <v>11243</v>
      </c>
      <c r="E1508" s="374">
        <v>90</v>
      </c>
      <c r="F1508" s="380" t="s">
        <v>783</v>
      </c>
      <c r="G1508" s="168">
        <v>8</v>
      </c>
      <c r="H1508" s="168">
        <v>8</v>
      </c>
      <c r="I1508" s="168">
        <v>31.3</v>
      </c>
      <c r="J1508" s="168">
        <f t="shared" si="163"/>
        <v>920.12779552715654</v>
      </c>
      <c r="K1508" s="168">
        <f t="shared" si="164"/>
        <v>139123.32268370606</v>
      </c>
      <c r="L1508" s="168" t="str">
        <f>IF(COUNTIFS(Metricos!A:A,B1508,Metricos!F:F,1)=0,"",SUMIFS(Metricos!B:B,Metricos!A:A,B1508,Metricos!F:F,1))</f>
        <v/>
      </c>
      <c r="M1508" s="168">
        <f t="shared" si="162"/>
        <v>0</v>
      </c>
      <c r="N1508" s="168">
        <f t="shared" si="165"/>
        <v>0</v>
      </c>
      <c r="O1508" s="376">
        <f>IFERROR(IF($B1508=$B1507,MIN(L1508-SUMIF($B$2:$B1507,$B1508,O$2:O1507),$N1508),MIN(L1508,$N1508)),VALUE(0))</f>
        <v>0</v>
      </c>
      <c r="P1508" s="377">
        <f t="shared" si="166"/>
        <v>0</v>
      </c>
      <c r="Q1508" s="378">
        <f t="shared" si="167"/>
        <v>0</v>
      </c>
      <c r="R1508" s="125" t="s">
        <v>3484</v>
      </c>
      <c r="S1508" s="125" t="s">
        <v>190</v>
      </c>
      <c r="T1508" s="125" t="s">
        <v>243</v>
      </c>
      <c r="U1508" s="125" t="s">
        <v>191</v>
      </c>
      <c r="V1508" s="125" t="s">
        <v>174</v>
      </c>
      <c r="W1508" s="125" t="s">
        <v>815</v>
      </c>
      <c r="X1508" s="125">
        <v>0</v>
      </c>
      <c r="Y1508" s="125">
        <v>0</v>
      </c>
      <c r="Z1508" s="125">
        <v>0</v>
      </c>
      <c r="AA1508" s="125">
        <v>0</v>
      </c>
      <c r="AB1508" s="125">
        <v>0</v>
      </c>
      <c r="AC1508" s="125">
        <v>0</v>
      </c>
      <c r="AD1508" s="125">
        <v>0</v>
      </c>
      <c r="AE1508" s="125">
        <v>0</v>
      </c>
      <c r="AF1508" s="379" t="s">
        <v>4</v>
      </c>
    </row>
    <row r="1509" spans="1:32">
      <c r="A1509" s="372" t="str">
        <f t="shared" si="161"/>
        <v>7182553150UA1</v>
      </c>
      <c r="B1509" s="373">
        <v>7182553150</v>
      </c>
      <c r="C1509" s="168" t="s">
        <v>10</v>
      </c>
      <c r="D1509" s="374" t="s">
        <v>11242</v>
      </c>
      <c r="E1509" s="374">
        <v>90</v>
      </c>
      <c r="F1509" s="380" t="s">
        <v>783</v>
      </c>
      <c r="G1509" s="168">
        <v>8</v>
      </c>
      <c r="H1509" s="168">
        <v>8</v>
      </c>
      <c r="I1509" s="168">
        <v>25.8</v>
      </c>
      <c r="J1509" s="168">
        <f t="shared" si="163"/>
        <v>1116.2790697674418</v>
      </c>
      <c r="K1509" s="168">
        <f t="shared" si="164"/>
        <v>168781.39534883722</v>
      </c>
      <c r="L1509" s="168" t="str">
        <f>IF(COUNTIFS(Metricos!A:A,B1509,Metricos!F:F,1)=0,"",SUMIFS(Metricos!B:B,Metricos!A:A,B1509,Metricos!F:F,1))</f>
        <v/>
      </c>
      <c r="M1509" s="168">
        <f t="shared" si="162"/>
        <v>0</v>
      </c>
      <c r="N1509" s="168">
        <f t="shared" si="165"/>
        <v>0</v>
      </c>
      <c r="O1509" s="376">
        <f>IFERROR(IF($B1509=$B1508,MIN(L1509-SUMIF($B$2:$B1508,$B1509,O$2:O1508),$N1509),MIN(L1509,$N1509)),VALUE(0))</f>
        <v>0</v>
      </c>
      <c r="P1509" s="377">
        <f t="shared" si="166"/>
        <v>0</v>
      </c>
      <c r="Q1509" s="378">
        <f t="shared" si="167"/>
        <v>0</v>
      </c>
      <c r="R1509" s="125" t="s">
        <v>3484</v>
      </c>
      <c r="S1509" s="125" t="s">
        <v>190</v>
      </c>
      <c r="T1509" s="125" t="s">
        <v>243</v>
      </c>
      <c r="U1509" s="125" t="s">
        <v>191</v>
      </c>
      <c r="V1509" s="125" t="s">
        <v>174</v>
      </c>
      <c r="W1509" s="125" t="s">
        <v>815</v>
      </c>
      <c r="X1509" s="125" t="s">
        <v>815</v>
      </c>
      <c r="Y1509" s="125" t="s">
        <v>815</v>
      </c>
      <c r="Z1509" s="125" t="s">
        <v>815</v>
      </c>
      <c r="AA1509" s="125">
        <v>0</v>
      </c>
      <c r="AB1509" s="125">
        <v>0</v>
      </c>
      <c r="AC1509" s="125">
        <v>0</v>
      </c>
      <c r="AD1509" s="125">
        <v>0</v>
      </c>
      <c r="AE1509" s="125">
        <v>0</v>
      </c>
      <c r="AF1509" s="379" t="s">
        <v>4</v>
      </c>
    </row>
    <row r="1510" spans="1:32">
      <c r="A1510" s="372" t="str">
        <f t="shared" si="161"/>
        <v>7182553150UA2</v>
      </c>
      <c r="B1510" s="373">
        <v>7182553150</v>
      </c>
      <c r="C1510" s="168" t="s">
        <v>32</v>
      </c>
      <c r="D1510" s="374" t="s">
        <v>11243</v>
      </c>
      <c r="E1510" s="374">
        <v>85</v>
      </c>
      <c r="F1510" s="380" t="s">
        <v>783</v>
      </c>
      <c r="G1510" s="168">
        <v>8</v>
      </c>
      <c r="H1510" s="168">
        <v>8</v>
      </c>
      <c r="I1510" s="168">
        <v>31.3</v>
      </c>
      <c r="J1510" s="168">
        <f t="shared" si="163"/>
        <v>920.12779552715654</v>
      </c>
      <c r="K1510" s="168">
        <f t="shared" si="164"/>
        <v>131394.24920127794</v>
      </c>
      <c r="L1510" s="168" t="str">
        <f>IF(COUNTIFS(Metricos!A:A,B1510,Metricos!F:F,1)=0,"",SUMIFS(Metricos!B:B,Metricos!A:A,B1510,Metricos!F:F,1))</f>
        <v/>
      </c>
      <c r="M1510" s="168">
        <f t="shared" si="162"/>
        <v>0</v>
      </c>
      <c r="N1510" s="168">
        <f t="shared" si="165"/>
        <v>0</v>
      </c>
      <c r="O1510" s="376">
        <f>IFERROR(IF($B1510=$B1509,MIN(L1510-SUMIF($B$2:$B1509,$B1510,O$2:O1509),$N1510),MIN(L1510,$N1510)),VALUE(0))</f>
        <v>0</v>
      </c>
      <c r="P1510" s="377">
        <f t="shared" si="166"/>
        <v>0</v>
      </c>
      <c r="Q1510" s="378">
        <f t="shared" si="167"/>
        <v>0</v>
      </c>
      <c r="R1510" s="125" t="s">
        <v>3484</v>
      </c>
      <c r="S1510" s="125" t="s">
        <v>190</v>
      </c>
      <c r="T1510" s="125" t="s">
        <v>243</v>
      </c>
      <c r="U1510" s="125" t="s">
        <v>191</v>
      </c>
      <c r="V1510" s="125" t="s">
        <v>174</v>
      </c>
      <c r="W1510" s="125" t="s">
        <v>815</v>
      </c>
      <c r="X1510" s="125">
        <v>0</v>
      </c>
      <c r="Y1510" s="125">
        <v>0</v>
      </c>
      <c r="Z1510" s="125">
        <v>0</v>
      </c>
      <c r="AA1510" s="125">
        <v>0</v>
      </c>
      <c r="AB1510" s="125">
        <v>0</v>
      </c>
      <c r="AC1510" s="125">
        <v>0</v>
      </c>
      <c r="AD1510" s="125">
        <v>0</v>
      </c>
      <c r="AE1510" s="125">
        <v>0</v>
      </c>
      <c r="AF1510" s="379" t="s">
        <v>4</v>
      </c>
    </row>
    <row r="1511" spans="1:32">
      <c r="A1511" s="372" t="str">
        <f t="shared" si="161"/>
        <v>7182553170UA1</v>
      </c>
      <c r="B1511" s="373">
        <v>7182553170</v>
      </c>
      <c r="C1511" s="168" t="s">
        <v>10</v>
      </c>
      <c r="D1511" s="374" t="s">
        <v>11242</v>
      </c>
      <c r="E1511" s="374">
        <v>85</v>
      </c>
      <c r="F1511" s="380" t="s">
        <v>783</v>
      </c>
      <c r="G1511" s="168">
        <v>8</v>
      </c>
      <c r="H1511" s="168">
        <v>8</v>
      </c>
      <c r="I1511" s="168">
        <v>22.6</v>
      </c>
      <c r="J1511" s="168">
        <f t="shared" si="163"/>
        <v>1274.3362831858406</v>
      </c>
      <c r="K1511" s="168">
        <f t="shared" si="164"/>
        <v>181975.22123893804</v>
      </c>
      <c r="L1511" s="168" t="str">
        <f>IF(COUNTIFS(Metricos!A:A,B1511,Metricos!F:F,1)=0,"",SUMIFS(Metricos!B:B,Metricos!A:A,B1511,Metricos!F:F,1))</f>
        <v/>
      </c>
      <c r="M1511" s="168">
        <f t="shared" si="162"/>
        <v>0</v>
      </c>
      <c r="N1511" s="168">
        <f t="shared" si="165"/>
        <v>0</v>
      </c>
      <c r="O1511" s="376">
        <f>IFERROR(IF($B1511=$B1510,MIN(L1511-SUMIF($B$2:$B1510,$B1511,O$2:O1510),$N1511),MIN(L1511,$N1511)),VALUE(0))</f>
        <v>0</v>
      </c>
      <c r="P1511" s="377">
        <f t="shared" si="166"/>
        <v>0</v>
      </c>
      <c r="Q1511" s="378">
        <f t="shared" si="167"/>
        <v>0</v>
      </c>
      <c r="R1511" s="125" t="s">
        <v>3484</v>
      </c>
      <c r="S1511" s="125" t="s">
        <v>190</v>
      </c>
      <c r="T1511" s="125" t="s">
        <v>243</v>
      </c>
      <c r="U1511" s="125" t="s">
        <v>191</v>
      </c>
      <c r="V1511" s="125" t="s">
        <v>174</v>
      </c>
      <c r="W1511" s="125" t="s">
        <v>815</v>
      </c>
      <c r="X1511" s="125">
        <v>0</v>
      </c>
      <c r="Y1511" s="125">
        <v>0</v>
      </c>
      <c r="Z1511" s="125">
        <v>0</v>
      </c>
      <c r="AA1511" s="125">
        <v>0</v>
      </c>
      <c r="AB1511" s="125">
        <v>0</v>
      </c>
      <c r="AC1511" s="125">
        <v>0</v>
      </c>
      <c r="AD1511" s="125">
        <v>0</v>
      </c>
      <c r="AE1511" s="125">
        <v>0</v>
      </c>
      <c r="AF1511" s="379" t="s">
        <v>4</v>
      </c>
    </row>
    <row r="1512" spans="1:32">
      <c r="A1512" s="372" t="str">
        <f t="shared" si="161"/>
        <v>7182553170UA2</v>
      </c>
      <c r="B1512" s="373">
        <v>7182553170</v>
      </c>
      <c r="C1512" s="168" t="s">
        <v>32</v>
      </c>
      <c r="D1512" s="374" t="s">
        <v>11243</v>
      </c>
      <c r="E1512" s="374">
        <v>90</v>
      </c>
      <c r="F1512" s="380" t="s">
        <v>783</v>
      </c>
      <c r="G1512" s="168">
        <v>8</v>
      </c>
      <c r="H1512" s="168">
        <v>8</v>
      </c>
      <c r="I1512" s="168">
        <v>31.3</v>
      </c>
      <c r="J1512" s="168">
        <f t="shared" si="163"/>
        <v>920.12779552715654</v>
      </c>
      <c r="K1512" s="168">
        <f t="shared" si="164"/>
        <v>139123.32268370606</v>
      </c>
      <c r="L1512" s="168" t="str">
        <f>IF(COUNTIFS(Metricos!A:A,B1512,Metricos!F:F,1)=0,"",SUMIFS(Metricos!B:B,Metricos!A:A,B1512,Metricos!F:F,1))</f>
        <v/>
      </c>
      <c r="M1512" s="168">
        <f t="shared" si="162"/>
        <v>0</v>
      </c>
      <c r="N1512" s="168">
        <f t="shared" si="165"/>
        <v>0</v>
      </c>
      <c r="O1512" s="376">
        <f>IFERROR(IF($B1512=$B1511,MIN(L1512-SUMIF($B$2:$B1511,$B1512,O$2:O1511),$N1512),MIN(L1512,$N1512)),VALUE(0))</f>
        <v>0</v>
      </c>
      <c r="P1512" s="377">
        <f t="shared" si="166"/>
        <v>0</v>
      </c>
      <c r="Q1512" s="378">
        <f t="shared" si="167"/>
        <v>0</v>
      </c>
      <c r="R1512" s="125" t="s">
        <v>3484</v>
      </c>
      <c r="S1512" s="125" t="s">
        <v>190</v>
      </c>
      <c r="T1512" s="125" t="s">
        <v>243</v>
      </c>
      <c r="U1512" s="125" t="s">
        <v>191</v>
      </c>
      <c r="V1512" s="125" t="s">
        <v>174</v>
      </c>
      <c r="W1512" s="125" t="s">
        <v>815</v>
      </c>
      <c r="X1512" s="125">
        <v>0</v>
      </c>
      <c r="Y1512" s="125">
        <v>0</v>
      </c>
      <c r="Z1512" s="125">
        <v>0</v>
      </c>
      <c r="AA1512" s="125">
        <v>0</v>
      </c>
      <c r="AB1512" s="125">
        <v>0</v>
      </c>
      <c r="AC1512" s="125">
        <v>0</v>
      </c>
      <c r="AD1512" s="125">
        <v>0</v>
      </c>
      <c r="AE1512" s="125">
        <v>0</v>
      </c>
      <c r="AF1512" s="379" t="s">
        <v>4</v>
      </c>
    </row>
    <row r="1513" spans="1:32">
      <c r="A1513" s="372" t="str">
        <f t="shared" si="161"/>
        <v>7182553240UB1</v>
      </c>
      <c r="B1513" s="373">
        <v>7182553240</v>
      </c>
      <c r="C1513" s="168" t="s">
        <v>8</v>
      </c>
      <c r="D1513" s="374" t="s">
        <v>11244</v>
      </c>
      <c r="E1513" s="374">
        <v>85</v>
      </c>
      <c r="F1513" s="380" t="s">
        <v>783</v>
      </c>
      <c r="G1513" s="168">
        <v>4</v>
      </c>
      <c r="H1513" s="168">
        <v>4</v>
      </c>
      <c r="I1513" s="168">
        <v>27.8</v>
      </c>
      <c r="J1513" s="168">
        <f t="shared" si="163"/>
        <v>517.98561151079139</v>
      </c>
      <c r="K1513" s="168">
        <f t="shared" si="164"/>
        <v>73968.345323740999</v>
      </c>
      <c r="L1513" s="168" t="str">
        <f>IF(COUNTIFS(Metricos!A:A,B1513,Metricos!F:F,1)=0,"",SUMIFS(Metricos!B:B,Metricos!A:A,B1513,Metricos!F:F,1))</f>
        <v/>
      </c>
      <c r="M1513" s="168">
        <f t="shared" si="162"/>
        <v>0</v>
      </c>
      <c r="N1513" s="168">
        <f t="shared" si="165"/>
        <v>0</v>
      </c>
      <c r="O1513" s="376">
        <f>IFERROR(IF($B1513=$B1512,MIN(L1513-SUMIF($B$2:$B1512,$B1513,O$2:O1512),$N1513),MIN(L1513,$N1513)),VALUE(0))</f>
        <v>0</v>
      </c>
      <c r="P1513" s="377">
        <f t="shared" si="166"/>
        <v>0</v>
      </c>
      <c r="Q1513" s="378">
        <f t="shared" si="167"/>
        <v>0</v>
      </c>
      <c r="R1513" s="125" t="s">
        <v>3012</v>
      </c>
      <c r="S1513" s="125" t="s">
        <v>64</v>
      </c>
      <c r="T1513" s="125" t="s">
        <v>68</v>
      </c>
      <c r="U1513" s="125" t="s">
        <v>69</v>
      </c>
      <c r="V1513" s="125" t="s">
        <v>815</v>
      </c>
      <c r="W1513" s="125" t="s">
        <v>815</v>
      </c>
      <c r="X1513" s="125">
        <v>0</v>
      </c>
      <c r="Y1513" s="125">
        <v>0</v>
      </c>
      <c r="Z1513" s="125">
        <v>0</v>
      </c>
      <c r="AA1513" s="125">
        <v>0</v>
      </c>
      <c r="AB1513" s="125">
        <v>0</v>
      </c>
      <c r="AC1513" s="125">
        <v>0</v>
      </c>
      <c r="AD1513" s="125">
        <v>0</v>
      </c>
      <c r="AE1513" s="125">
        <v>0</v>
      </c>
      <c r="AF1513" s="379" t="s">
        <v>4</v>
      </c>
    </row>
    <row r="1514" spans="1:32">
      <c r="A1514" s="372" t="str">
        <f t="shared" si="161"/>
        <v>7182553290UB1</v>
      </c>
      <c r="B1514" s="373">
        <v>7182553290</v>
      </c>
      <c r="C1514" s="168" t="s">
        <v>8</v>
      </c>
      <c r="D1514" s="374" t="s">
        <v>11244</v>
      </c>
      <c r="E1514" s="374">
        <v>85</v>
      </c>
      <c r="F1514" s="380" t="s">
        <v>783</v>
      </c>
      <c r="G1514" s="168">
        <v>4</v>
      </c>
      <c r="H1514" s="168">
        <v>4</v>
      </c>
      <c r="I1514" s="168">
        <v>27.8</v>
      </c>
      <c r="J1514" s="168">
        <f t="shared" si="163"/>
        <v>517.98561151079139</v>
      </c>
      <c r="K1514" s="168">
        <f t="shared" si="164"/>
        <v>73968.345323740999</v>
      </c>
      <c r="L1514" s="168" t="str">
        <f>IF(COUNTIFS(Metricos!A:A,B1514,Metricos!F:F,1)=0,"",SUMIFS(Metricos!B:B,Metricos!A:A,B1514,Metricos!F:F,1))</f>
        <v/>
      </c>
      <c r="M1514" s="168">
        <f t="shared" si="162"/>
        <v>0</v>
      </c>
      <c r="N1514" s="168">
        <f t="shared" si="165"/>
        <v>0</v>
      </c>
      <c r="O1514" s="376">
        <f>IFERROR(IF($B1514=$B1513,MIN(L1514-SUMIF($B$2:$B1513,$B1514,O$2:O1513),$N1514),MIN(L1514,$N1514)),VALUE(0))</f>
        <v>0</v>
      </c>
      <c r="P1514" s="377">
        <f t="shared" si="166"/>
        <v>0</v>
      </c>
      <c r="Q1514" s="378">
        <f t="shared" si="167"/>
        <v>0</v>
      </c>
      <c r="R1514" s="125" t="s">
        <v>3012</v>
      </c>
      <c r="S1514" s="125" t="s">
        <v>64</v>
      </c>
      <c r="T1514" s="125" t="s">
        <v>68</v>
      </c>
      <c r="U1514" s="125" t="s">
        <v>69</v>
      </c>
      <c r="V1514" s="125" t="s">
        <v>815</v>
      </c>
      <c r="W1514" s="125" t="s">
        <v>815</v>
      </c>
      <c r="X1514" s="125">
        <v>0</v>
      </c>
      <c r="Y1514" s="125">
        <v>0</v>
      </c>
      <c r="Z1514" s="125">
        <v>0</v>
      </c>
      <c r="AA1514" s="125">
        <v>0</v>
      </c>
      <c r="AB1514" s="125">
        <v>0</v>
      </c>
      <c r="AC1514" s="125">
        <v>0</v>
      </c>
      <c r="AD1514" s="125">
        <v>0</v>
      </c>
      <c r="AE1514" s="125">
        <v>0</v>
      </c>
      <c r="AF1514" s="379" t="s">
        <v>4</v>
      </c>
    </row>
    <row r="1515" spans="1:32">
      <c r="A1515" s="372" t="str">
        <f t="shared" si="161"/>
        <v>7182553340UA1</v>
      </c>
      <c r="B1515" s="373">
        <v>7182553340</v>
      </c>
      <c r="C1515" s="168" t="s">
        <v>10</v>
      </c>
      <c r="D1515" s="374" t="s">
        <v>11245</v>
      </c>
      <c r="E1515" s="374">
        <v>85</v>
      </c>
      <c r="F1515" s="380" t="s">
        <v>783</v>
      </c>
      <c r="G1515" s="168">
        <v>4</v>
      </c>
      <c r="H1515" s="168">
        <v>4</v>
      </c>
      <c r="I1515" s="168">
        <v>27.5</v>
      </c>
      <c r="J1515" s="168">
        <f t="shared" si="163"/>
        <v>523.63636363636363</v>
      </c>
      <c r="K1515" s="168">
        <f t="shared" si="164"/>
        <v>74775.272727272721</v>
      </c>
      <c r="L1515" s="168" t="str">
        <f>IF(COUNTIFS(Metricos!A:A,B1515,Metricos!F:F,1)=0,"",SUMIFS(Metricos!B:B,Metricos!A:A,B1515,Metricos!F:F,1))</f>
        <v/>
      </c>
      <c r="M1515" s="168">
        <f t="shared" si="162"/>
        <v>0</v>
      </c>
      <c r="N1515" s="168">
        <f t="shared" si="165"/>
        <v>0</v>
      </c>
      <c r="O1515" s="376">
        <f>IFERROR(IF($B1515=$B1514,MIN(L1515-SUMIF($B$2:$B1514,$B1515,O$2:O1514),$N1515),MIN(L1515,$N1515)),VALUE(0))</f>
        <v>0</v>
      </c>
      <c r="P1515" s="377">
        <f t="shared" si="166"/>
        <v>0</v>
      </c>
      <c r="Q1515" s="378">
        <f t="shared" si="167"/>
        <v>0</v>
      </c>
      <c r="R1515" s="125" t="s">
        <v>3485</v>
      </c>
      <c r="S1515" s="125" t="s">
        <v>189</v>
      </c>
      <c r="T1515" s="125" t="s">
        <v>176</v>
      </c>
      <c r="U1515" s="125" t="s">
        <v>195</v>
      </c>
      <c r="V1515" s="125">
        <v>0</v>
      </c>
      <c r="W1515" s="125">
        <v>0</v>
      </c>
      <c r="X1515" s="125">
        <v>0</v>
      </c>
      <c r="Y1515" s="125">
        <v>0</v>
      </c>
      <c r="Z1515" s="125">
        <v>0</v>
      </c>
      <c r="AA1515" s="125">
        <v>0</v>
      </c>
      <c r="AB1515" s="125">
        <v>0</v>
      </c>
      <c r="AC1515" s="125">
        <v>0</v>
      </c>
      <c r="AD1515" s="125">
        <v>0</v>
      </c>
      <c r="AE1515" s="125">
        <v>0</v>
      </c>
      <c r="AF1515" s="379" t="s">
        <v>4</v>
      </c>
    </row>
    <row r="1516" spans="1:32">
      <c r="A1516" s="372" t="str">
        <f t="shared" si="161"/>
        <v>7182553370UA1</v>
      </c>
      <c r="B1516" s="373">
        <v>7182553370</v>
      </c>
      <c r="C1516" s="168" t="s">
        <v>10</v>
      </c>
      <c r="D1516" s="374" t="s">
        <v>11245</v>
      </c>
      <c r="E1516" s="374">
        <v>85</v>
      </c>
      <c r="F1516" s="380" t="s">
        <v>783</v>
      </c>
      <c r="G1516" s="168">
        <v>4</v>
      </c>
      <c r="H1516" s="168">
        <v>4</v>
      </c>
      <c r="I1516" s="168">
        <v>27.5</v>
      </c>
      <c r="J1516" s="168">
        <f t="shared" si="163"/>
        <v>523.63636363636363</v>
      </c>
      <c r="K1516" s="168">
        <f t="shared" si="164"/>
        <v>74775.272727272721</v>
      </c>
      <c r="L1516" s="168" t="str">
        <f>IF(COUNTIFS(Metricos!A:A,B1516,Metricos!F:F,1)=0,"",SUMIFS(Metricos!B:B,Metricos!A:A,B1516,Metricos!F:F,1))</f>
        <v/>
      </c>
      <c r="M1516" s="168">
        <f t="shared" si="162"/>
        <v>0</v>
      </c>
      <c r="N1516" s="168">
        <f t="shared" si="165"/>
        <v>0</v>
      </c>
      <c r="O1516" s="376">
        <f>IFERROR(IF($B1516=$B1515,MIN(L1516-SUMIF($B$2:$B1515,$B1516,O$2:O1515),$N1516),MIN(L1516,$N1516)),VALUE(0))</f>
        <v>0</v>
      </c>
      <c r="P1516" s="377">
        <f t="shared" si="166"/>
        <v>0</v>
      </c>
      <c r="Q1516" s="378">
        <f t="shared" si="167"/>
        <v>0</v>
      </c>
      <c r="R1516" s="125" t="s">
        <v>3484</v>
      </c>
      <c r="S1516" s="125" t="s">
        <v>190</v>
      </c>
      <c r="T1516" s="125" t="s">
        <v>243</v>
      </c>
      <c r="U1516" s="125" t="s">
        <v>191</v>
      </c>
      <c r="V1516" s="125" t="s">
        <v>174</v>
      </c>
      <c r="W1516" s="125" t="s">
        <v>815</v>
      </c>
      <c r="X1516" s="125" t="s">
        <v>815</v>
      </c>
      <c r="Y1516" s="125" t="s">
        <v>815</v>
      </c>
      <c r="Z1516" s="125" t="s">
        <v>815</v>
      </c>
      <c r="AA1516" s="125">
        <v>0</v>
      </c>
      <c r="AB1516" s="125">
        <v>0</v>
      </c>
      <c r="AC1516" s="125">
        <v>0</v>
      </c>
      <c r="AD1516" s="125">
        <v>0</v>
      </c>
      <c r="AE1516" s="125">
        <v>0</v>
      </c>
      <c r="AF1516" s="379" t="s">
        <v>4</v>
      </c>
    </row>
    <row r="1517" spans="1:32">
      <c r="A1517" s="372" t="str">
        <f t="shared" si="161"/>
        <v>7182553590UA1</v>
      </c>
      <c r="B1517" s="373">
        <v>7182553590</v>
      </c>
      <c r="C1517" s="168" t="s">
        <v>10</v>
      </c>
      <c r="D1517" s="374" t="s">
        <v>11246</v>
      </c>
      <c r="E1517" s="374">
        <v>85</v>
      </c>
      <c r="F1517" s="380" t="s">
        <v>783</v>
      </c>
      <c r="G1517" s="168">
        <v>8</v>
      </c>
      <c r="H1517" s="168">
        <v>8</v>
      </c>
      <c r="I1517" s="168">
        <v>29.5</v>
      </c>
      <c r="J1517" s="168">
        <f t="shared" si="163"/>
        <v>976.27118644067798</v>
      </c>
      <c r="K1517" s="168">
        <f t="shared" si="164"/>
        <v>139411.5254237288</v>
      </c>
      <c r="L1517" s="168" t="str">
        <f>IF(COUNTIFS(Metricos!A:A,B1517,Metricos!F:F,1)=0,"",SUMIFS(Metricos!B:B,Metricos!A:A,B1517,Metricos!F:F,1))</f>
        <v/>
      </c>
      <c r="M1517" s="168">
        <f t="shared" si="162"/>
        <v>0</v>
      </c>
      <c r="N1517" s="168">
        <f t="shared" si="165"/>
        <v>0</v>
      </c>
      <c r="O1517" s="376">
        <f>IFERROR(IF($B1517=$B1516,MIN(L1517-SUMIF($B$2:$B1516,$B1517,O$2:O1516),$N1517),MIN(L1517,$N1517)),VALUE(0))</f>
        <v>0</v>
      </c>
      <c r="P1517" s="377">
        <f t="shared" si="166"/>
        <v>0</v>
      </c>
      <c r="Q1517" s="378">
        <f t="shared" si="167"/>
        <v>0</v>
      </c>
      <c r="R1517" s="125" t="s">
        <v>815</v>
      </c>
      <c r="S1517" s="125">
        <v>0</v>
      </c>
      <c r="T1517" s="125">
        <v>0</v>
      </c>
      <c r="U1517" s="125">
        <v>0</v>
      </c>
      <c r="V1517" s="125">
        <v>0</v>
      </c>
      <c r="W1517" s="125">
        <v>0</v>
      </c>
      <c r="X1517" s="125">
        <v>0</v>
      </c>
      <c r="Y1517" s="125">
        <v>0</v>
      </c>
      <c r="Z1517" s="125">
        <v>0</v>
      </c>
      <c r="AA1517" s="125">
        <v>0</v>
      </c>
      <c r="AB1517" s="125">
        <v>0</v>
      </c>
      <c r="AC1517" s="125">
        <v>0</v>
      </c>
      <c r="AD1517" s="125">
        <v>0</v>
      </c>
      <c r="AE1517" s="125">
        <v>0</v>
      </c>
      <c r="AF1517" s="379" t="s">
        <v>4</v>
      </c>
    </row>
    <row r="1518" spans="1:32">
      <c r="A1518" s="372" t="str">
        <f t="shared" si="161"/>
        <v>7182553640UB2</v>
      </c>
      <c r="B1518" s="373">
        <v>7182553640</v>
      </c>
      <c r="C1518" s="168" t="s">
        <v>27</v>
      </c>
      <c r="D1518" s="374" t="s">
        <v>4148</v>
      </c>
      <c r="E1518" s="374">
        <v>85</v>
      </c>
      <c r="F1518" s="380" t="s">
        <v>783</v>
      </c>
      <c r="G1518" s="168">
        <v>4</v>
      </c>
      <c r="H1518" s="168">
        <v>4</v>
      </c>
      <c r="I1518" s="168">
        <v>28.2</v>
      </c>
      <c r="J1518" s="168">
        <f t="shared" si="163"/>
        <v>510.63829787234044</v>
      </c>
      <c r="K1518" s="168">
        <f t="shared" si="164"/>
        <v>72919.148936170226</v>
      </c>
      <c r="L1518" s="168" t="str">
        <f>IF(COUNTIFS(Metricos!A:A,B1518,Metricos!F:F,1)=0,"",SUMIFS(Metricos!B:B,Metricos!A:A,B1518,Metricos!F:F,1))</f>
        <v/>
      </c>
      <c r="M1518" s="168">
        <f t="shared" si="162"/>
        <v>0</v>
      </c>
      <c r="N1518" s="168">
        <f t="shared" si="165"/>
        <v>0</v>
      </c>
      <c r="O1518" s="376">
        <f>IFERROR(IF($B1518=$B1517,MIN(L1518-SUMIF($B$2:$B1517,$B1518,O$2:O1517),$N1518),MIN(L1518,$N1518)),VALUE(0))</f>
        <v>0</v>
      </c>
      <c r="P1518" s="377">
        <f t="shared" si="166"/>
        <v>0</v>
      </c>
      <c r="Q1518" s="378">
        <f t="shared" si="167"/>
        <v>0</v>
      </c>
      <c r="R1518" s="125" t="s">
        <v>3484</v>
      </c>
      <c r="S1518" s="125" t="s">
        <v>190</v>
      </c>
      <c r="T1518" s="125" t="s">
        <v>243</v>
      </c>
      <c r="U1518" s="125" t="s">
        <v>191</v>
      </c>
      <c r="V1518" s="125" t="s">
        <v>174</v>
      </c>
      <c r="W1518" s="125" t="s">
        <v>815</v>
      </c>
      <c r="X1518" s="125">
        <v>0</v>
      </c>
      <c r="Y1518" s="125">
        <v>0</v>
      </c>
      <c r="Z1518" s="125">
        <v>0</v>
      </c>
      <c r="AA1518" s="125">
        <v>0</v>
      </c>
      <c r="AB1518" s="125">
        <v>0</v>
      </c>
      <c r="AC1518" s="125">
        <v>0</v>
      </c>
      <c r="AD1518" s="125">
        <v>0</v>
      </c>
      <c r="AE1518" s="125">
        <v>0</v>
      </c>
      <c r="AF1518" s="379" t="s">
        <v>4</v>
      </c>
    </row>
    <row r="1519" spans="1:32">
      <c r="A1519" s="372" t="str">
        <f t="shared" si="161"/>
        <v>7182553840UA1</v>
      </c>
      <c r="B1519" s="373">
        <v>7182553840</v>
      </c>
      <c r="C1519" s="168" t="s">
        <v>10</v>
      </c>
      <c r="D1519" s="374" t="s">
        <v>11247</v>
      </c>
      <c r="E1519" s="374">
        <v>85</v>
      </c>
      <c r="F1519" s="380" t="s">
        <v>783</v>
      </c>
      <c r="G1519" s="168">
        <v>4</v>
      </c>
      <c r="H1519" s="168">
        <v>4</v>
      </c>
      <c r="I1519" s="168">
        <v>26.6</v>
      </c>
      <c r="J1519" s="168">
        <f t="shared" si="163"/>
        <v>541.35338345864659</v>
      </c>
      <c r="K1519" s="168">
        <f t="shared" si="164"/>
        <v>77305.263157894748</v>
      </c>
      <c r="L1519" s="168" t="str">
        <f>IF(COUNTIFS(Metricos!A:A,B1519,Metricos!F:F,1)=0,"",SUMIFS(Metricos!B:B,Metricos!A:A,B1519,Metricos!F:F,1))</f>
        <v/>
      </c>
      <c r="M1519" s="168">
        <f t="shared" si="162"/>
        <v>0</v>
      </c>
      <c r="N1519" s="168">
        <f t="shared" si="165"/>
        <v>0</v>
      </c>
      <c r="O1519" s="376">
        <f>IFERROR(IF($B1519=$B1518,MIN(L1519-SUMIF($B$2:$B1518,$B1519,O$2:O1518),$N1519),MIN(L1519,$N1519)),VALUE(0))</f>
        <v>0</v>
      </c>
      <c r="P1519" s="377">
        <f t="shared" si="166"/>
        <v>0</v>
      </c>
      <c r="Q1519" s="378">
        <f t="shared" si="167"/>
        <v>0</v>
      </c>
      <c r="R1519" s="125" t="s">
        <v>815</v>
      </c>
      <c r="S1519" s="125" t="s">
        <v>815</v>
      </c>
      <c r="T1519" s="125" t="s">
        <v>815</v>
      </c>
      <c r="U1519" s="125" t="s">
        <v>815</v>
      </c>
      <c r="V1519" s="125" t="s">
        <v>815</v>
      </c>
      <c r="W1519" s="125" t="s">
        <v>815</v>
      </c>
      <c r="X1519" s="125" t="s">
        <v>815</v>
      </c>
      <c r="Y1519" s="125" t="s">
        <v>815</v>
      </c>
      <c r="Z1519" s="125" t="s">
        <v>815</v>
      </c>
      <c r="AA1519" s="125">
        <v>0</v>
      </c>
      <c r="AB1519" s="125">
        <v>0</v>
      </c>
      <c r="AC1519" s="125">
        <v>0</v>
      </c>
      <c r="AD1519" s="125">
        <v>0</v>
      </c>
      <c r="AE1519" s="125">
        <v>0</v>
      </c>
      <c r="AF1519" s="379" t="s">
        <v>4</v>
      </c>
    </row>
    <row r="1520" spans="1:32">
      <c r="A1520" s="372" t="str">
        <f t="shared" si="161"/>
        <v>7182553940UB1</v>
      </c>
      <c r="B1520" s="373">
        <v>7182553940</v>
      </c>
      <c r="C1520" s="168" t="s">
        <v>8</v>
      </c>
      <c r="D1520" s="374" t="s">
        <v>11248</v>
      </c>
      <c r="E1520" s="374">
        <v>90</v>
      </c>
      <c r="F1520" s="380" t="s">
        <v>783</v>
      </c>
      <c r="G1520" s="168">
        <v>2</v>
      </c>
      <c r="H1520" s="168">
        <v>2</v>
      </c>
      <c r="I1520" s="168">
        <v>23.9</v>
      </c>
      <c r="J1520" s="168">
        <f t="shared" si="163"/>
        <v>301.25523012552304</v>
      </c>
      <c r="K1520" s="168">
        <f t="shared" si="164"/>
        <v>45549.79079497909</v>
      </c>
      <c r="L1520" s="168" t="str">
        <f>IF(COUNTIFS(Metricos!A:A,B1520,Metricos!F:F,1)=0,"",SUMIFS(Metricos!B:B,Metricos!A:A,B1520,Metricos!F:F,1))</f>
        <v/>
      </c>
      <c r="M1520" s="168">
        <f t="shared" si="162"/>
        <v>0</v>
      </c>
      <c r="N1520" s="168">
        <f t="shared" si="165"/>
        <v>0</v>
      </c>
      <c r="O1520" s="376">
        <f>IFERROR(IF($B1520=$B1519,MIN(L1520-SUMIF($B$2:$B1519,$B1520,O$2:O1519),$N1520),MIN(L1520,$N1520)),VALUE(0))</f>
        <v>0</v>
      </c>
      <c r="P1520" s="377">
        <f t="shared" si="166"/>
        <v>0</v>
      </c>
      <c r="Q1520" s="378">
        <f t="shared" si="167"/>
        <v>0</v>
      </c>
      <c r="R1520" s="125" t="s">
        <v>3012</v>
      </c>
      <c r="S1520" s="125" t="s">
        <v>64</v>
      </c>
      <c r="T1520" s="125" t="s">
        <v>68</v>
      </c>
      <c r="U1520" s="125" t="s">
        <v>69</v>
      </c>
      <c r="V1520" s="125" t="s">
        <v>815</v>
      </c>
      <c r="W1520" s="125" t="s">
        <v>815</v>
      </c>
      <c r="X1520" s="125">
        <v>0</v>
      </c>
      <c r="Y1520" s="125">
        <v>0</v>
      </c>
      <c r="Z1520" s="125">
        <v>0</v>
      </c>
      <c r="AA1520" s="125">
        <v>0</v>
      </c>
      <c r="AB1520" s="125">
        <v>0</v>
      </c>
      <c r="AC1520" s="125">
        <v>0</v>
      </c>
      <c r="AD1520" s="125">
        <v>0</v>
      </c>
      <c r="AE1520" s="125">
        <v>0</v>
      </c>
      <c r="AF1520" s="379" t="s">
        <v>4</v>
      </c>
    </row>
    <row r="1521" spans="1:32">
      <c r="A1521" s="372" t="str">
        <f t="shared" si="161"/>
        <v>7182553940UB2</v>
      </c>
      <c r="B1521" s="373">
        <v>7182553940</v>
      </c>
      <c r="C1521" s="168" t="s">
        <v>27</v>
      </c>
      <c r="D1521" s="374" t="s">
        <v>11249</v>
      </c>
      <c r="E1521" s="374">
        <v>85</v>
      </c>
      <c r="F1521" s="380" t="s">
        <v>783</v>
      </c>
      <c r="G1521" s="168">
        <v>2</v>
      </c>
      <c r="H1521" s="168">
        <v>2</v>
      </c>
      <c r="I1521" s="168">
        <v>25.1</v>
      </c>
      <c r="J1521" s="168">
        <f t="shared" si="163"/>
        <v>286.85258964143424</v>
      </c>
      <c r="K1521" s="168">
        <f t="shared" si="164"/>
        <v>40962.549800796813</v>
      </c>
      <c r="L1521" s="168" t="str">
        <f>IF(COUNTIFS(Metricos!A:A,B1521,Metricos!F:F,1)=0,"",SUMIFS(Metricos!B:B,Metricos!A:A,B1521,Metricos!F:F,1))</f>
        <v/>
      </c>
      <c r="M1521" s="168">
        <f t="shared" si="162"/>
        <v>0</v>
      </c>
      <c r="N1521" s="168">
        <f t="shared" si="165"/>
        <v>0</v>
      </c>
      <c r="O1521" s="376">
        <f>IFERROR(IF($B1521=$B1520,MIN(L1521-SUMIF($B$2:$B1520,$B1521,O$2:O1520),$N1521),MIN(L1521,$N1521)),VALUE(0))</f>
        <v>0</v>
      </c>
      <c r="P1521" s="377">
        <f t="shared" si="166"/>
        <v>0</v>
      </c>
      <c r="Q1521" s="378">
        <f t="shared" si="167"/>
        <v>0</v>
      </c>
      <c r="R1521" s="125" t="s">
        <v>3012</v>
      </c>
      <c r="S1521" s="125" t="s">
        <v>64</v>
      </c>
      <c r="T1521" s="125" t="s">
        <v>68</v>
      </c>
      <c r="U1521" s="125" t="s">
        <v>69</v>
      </c>
      <c r="V1521" s="125" t="s">
        <v>815</v>
      </c>
      <c r="W1521" s="125" t="s">
        <v>815</v>
      </c>
      <c r="X1521" s="125">
        <v>0</v>
      </c>
      <c r="Y1521" s="125">
        <v>0</v>
      </c>
      <c r="Z1521" s="125">
        <v>0</v>
      </c>
      <c r="AA1521" s="125">
        <v>0</v>
      </c>
      <c r="AB1521" s="125">
        <v>0</v>
      </c>
      <c r="AC1521" s="125">
        <v>0</v>
      </c>
      <c r="AD1521" s="125">
        <v>0</v>
      </c>
      <c r="AE1521" s="125">
        <v>0</v>
      </c>
      <c r="AF1521" s="379" t="s">
        <v>4</v>
      </c>
    </row>
    <row r="1522" spans="1:32">
      <c r="A1522" s="372" t="str">
        <f t="shared" si="161"/>
        <v>7182553950UB2</v>
      </c>
      <c r="B1522" s="373">
        <v>7182553950</v>
      </c>
      <c r="C1522" s="168" t="s">
        <v>27</v>
      </c>
      <c r="D1522" s="374" t="s">
        <v>11249</v>
      </c>
      <c r="E1522" s="374">
        <v>90</v>
      </c>
      <c r="F1522" s="380" t="s">
        <v>783</v>
      </c>
      <c r="G1522" s="168">
        <v>2</v>
      </c>
      <c r="H1522" s="168">
        <v>2</v>
      </c>
      <c r="I1522" s="168">
        <v>22.6</v>
      </c>
      <c r="J1522" s="168">
        <f t="shared" si="163"/>
        <v>318.58407079646014</v>
      </c>
      <c r="K1522" s="168">
        <f t="shared" si="164"/>
        <v>48169.911504424774</v>
      </c>
      <c r="L1522" s="168" t="str">
        <f>IF(COUNTIFS(Metricos!A:A,B1522,Metricos!F:F,1)=0,"",SUMIFS(Metricos!B:B,Metricos!A:A,B1522,Metricos!F:F,1))</f>
        <v/>
      </c>
      <c r="M1522" s="168">
        <f t="shared" si="162"/>
        <v>0</v>
      </c>
      <c r="N1522" s="168">
        <f t="shared" si="165"/>
        <v>0</v>
      </c>
      <c r="O1522" s="376">
        <f>IFERROR(IF($B1522=$B1521,MIN(L1522-SUMIF($B$2:$B1521,$B1522,O$2:O1521),$N1522),MIN(L1522,$N1522)),VALUE(0))</f>
        <v>0</v>
      </c>
      <c r="P1522" s="377">
        <f t="shared" si="166"/>
        <v>0</v>
      </c>
      <c r="Q1522" s="378">
        <f t="shared" si="167"/>
        <v>0</v>
      </c>
      <c r="R1522" s="125" t="s">
        <v>3012</v>
      </c>
      <c r="S1522" s="125" t="s">
        <v>64</v>
      </c>
      <c r="T1522" s="125" t="s">
        <v>68</v>
      </c>
      <c r="U1522" s="125" t="s">
        <v>69</v>
      </c>
      <c r="V1522" s="125" t="s">
        <v>815</v>
      </c>
      <c r="W1522" s="125" t="s">
        <v>815</v>
      </c>
      <c r="X1522" s="125">
        <v>0</v>
      </c>
      <c r="Y1522" s="125">
        <v>0</v>
      </c>
      <c r="Z1522" s="125">
        <v>0</v>
      </c>
      <c r="AA1522" s="125">
        <v>0</v>
      </c>
      <c r="AB1522" s="125">
        <v>0</v>
      </c>
      <c r="AC1522" s="125">
        <v>0</v>
      </c>
      <c r="AD1522" s="125">
        <v>0</v>
      </c>
      <c r="AE1522" s="125">
        <v>0</v>
      </c>
      <c r="AF1522" s="379" t="s">
        <v>4</v>
      </c>
    </row>
    <row r="1523" spans="1:32">
      <c r="A1523" s="372" t="str">
        <f t="shared" si="161"/>
        <v>7182553950UB1</v>
      </c>
      <c r="B1523" s="373">
        <v>7182553950</v>
      </c>
      <c r="C1523" s="168" t="s">
        <v>8</v>
      </c>
      <c r="D1523" s="374" t="s">
        <v>11248</v>
      </c>
      <c r="E1523" s="374">
        <v>85</v>
      </c>
      <c r="F1523" s="380" t="s">
        <v>783</v>
      </c>
      <c r="G1523" s="168">
        <v>2</v>
      </c>
      <c r="H1523" s="168">
        <v>2</v>
      </c>
      <c r="I1523" s="168">
        <v>23.9</v>
      </c>
      <c r="J1523" s="168">
        <f t="shared" si="163"/>
        <v>301.25523012552304</v>
      </c>
      <c r="K1523" s="168">
        <f t="shared" si="164"/>
        <v>43019.246861924694</v>
      </c>
      <c r="L1523" s="168" t="str">
        <f>IF(COUNTIFS(Metricos!A:A,B1523,Metricos!F:F,1)=0,"",SUMIFS(Metricos!B:B,Metricos!A:A,B1523,Metricos!F:F,1))</f>
        <v/>
      </c>
      <c r="M1523" s="168">
        <f t="shared" si="162"/>
        <v>0</v>
      </c>
      <c r="N1523" s="168">
        <f t="shared" si="165"/>
        <v>0</v>
      </c>
      <c r="O1523" s="376">
        <f>IFERROR(IF($B1523=$B1522,MIN(L1523-SUMIF($B$2:$B1522,$B1523,O$2:O1522),$N1523),MIN(L1523,$N1523)),VALUE(0))</f>
        <v>0</v>
      </c>
      <c r="P1523" s="377">
        <f t="shared" si="166"/>
        <v>0</v>
      </c>
      <c r="Q1523" s="378">
        <f t="shared" si="167"/>
        <v>0</v>
      </c>
      <c r="R1523" s="125" t="s">
        <v>3012</v>
      </c>
      <c r="S1523" s="125" t="s">
        <v>64</v>
      </c>
      <c r="T1523" s="125" t="s">
        <v>68</v>
      </c>
      <c r="U1523" s="125" t="s">
        <v>69</v>
      </c>
      <c r="V1523" s="125" t="s">
        <v>815</v>
      </c>
      <c r="W1523" s="125" t="s">
        <v>815</v>
      </c>
      <c r="X1523" s="125">
        <v>0</v>
      </c>
      <c r="Y1523" s="125">
        <v>0</v>
      </c>
      <c r="Z1523" s="125">
        <v>0</v>
      </c>
      <c r="AA1523" s="125">
        <v>0</v>
      </c>
      <c r="AB1523" s="125">
        <v>0</v>
      </c>
      <c r="AC1523" s="125">
        <v>0</v>
      </c>
      <c r="AD1523" s="125">
        <v>0</v>
      </c>
      <c r="AE1523" s="125">
        <v>0</v>
      </c>
      <c r="AF1523" s="379" t="s">
        <v>4</v>
      </c>
    </row>
    <row r="1524" spans="1:32">
      <c r="A1524" s="372" t="str">
        <f t="shared" si="161"/>
        <v>7182554310UA1</v>
      </c>
      <c r="B1524" s="373">
        <v>7182554310</v>
      </c>
      <c r="C1524" s="168" t="s">
        <v>10</v>
      </c>
      <c r="D1524" s="374" t="s">
        <v>4149</v>
      </c>
      <c r="E1524" s="374">
        <v>90</v>
      </c>
      <c r="F1524" s="380" t="s">
        <v>783</v>
      </c>
      <c r="G1524" s="168">
        <v>4</v>
      </c>
      <c r="H1524" s="168">
        <v>4</v>
      </c>
      <c r="I1524" s="168">
        <v>29.5</v>
      </c>
      <c r="J1524" s="168">
        <f t="shared" si="163"/>
        <v>488.13559322033899</v>
      </c>
      <c r="K1524" s="168">
        <f t="shared" si="164"/>
        <v>73806.101694915254</v>
      </c>
      <c r="L1524" s="168">
        <f>IF(COUNTIFS(Metricos!A:A,B1524,Metricos!F:F,1)=0,"",SUMIFS(Metricos!B:B,Metricos!A:A,B1524,Metricos!F:F,1))</f>
        <v>12800</v>
      </c>
      <c r="M1524" s="168">
        <f t="shared" si="162"/>
        <v>12800</v>
      </c>
      <c r="N1524" s="168">
        <f t="shared" si="165"/>
        <v>73806.101694915254</v>
      </c>
      <c r="O1524" s="376">
        <f>IFERROR(IF($B1524=$B1523,MIN(L1524-SUMIF($B$2:$B1523,$B1524,O$2:O1523),$N1524),MIN(L1524,$N1524)),VALUE(0))</f>
        <v>12800</v>
      </c>
      <c r="P1524" s="377">
        <f t="shared" si="166"/>
        <v>26.222222222222221</v>
      </c>
      <c r="Q1524" s="378">
        <f t="shared" si="167"/>
        <v>0.17342739564961787</v>
      </c>
      <c r="R1524" s="125" t="s">
        <v>3014</v>
      </c>
      <c r="S1524" s="125" t="s">
        <v>73</v>
      </c>
      <c r="T1524" s="125" t="s">
        <v>72</v>
      </c>
      <c r="U1524" s="125" t="s">
        <v>110</v>
      </c>
      <c r="V1524" s="125" t="s">
        <v>222</v>
      </c>
      <c r="W1524" s="125" t="s">
        <v>218</v>
      </c>
      <c r="X1524" s="125" t="s">
        <v>815</v>
      </c>
      <c r="Y1524" s="125" t="s">
        <v>815</v>
      </c>
      <c r="Z1524" s="125" t="s">
        <v>815</v>
      </c>
      <c r="AA1524" s="125" t="s">
        <v>815</v>
      </c>
      <c r="AB1524" s="125">
        <v>0</v>
      </c>
      <c r="AC1524" s="125">
        <v>0</v>
      </c>
      <c r="AD1524" s="125">
        <v>0</v>
      </c>
      <c r="AE1524" s="125">
        <v>0</v>
      </c>
      <c r="AF1524" s="379" t="s">
        <v>4</v>
      </c>
    </row>
    <row r="1525" spans="1:32">
      <c r="A1525" s="372" t="str">
        <f t="shared" si="161"/>
        <v>7182554830PB1</v>
      </c>
      <c r="B1525" s="373">
        <v>7182554830</v>
      </c>
      <c r="C1525" s="168" t="s">
        <v>257</v>
      </c>
      <c r="D1525" s="374" t="s">
        <v>4150</v>
      </c>
      <c r="E1525" s="374">
        <v>90</v>
      </c>
      <c r="F1525" s="380" t="s">
        <v>783</v>
      </c>
      <c r="G1525" s="168">
        <v>8</v>
      </c>
      <c r="H1525" s="168">
        <v>8</v>
      </c>
      <c r="I1525" s="168">
        <v>35.4</v>
      </c>
      <c r="J1525" s="168">
        <f t="shared" si="163"/>
        <v>813.5593220338983</v>
      </c>
      <c r="K1525" s="168">
        <f t="shared" si="164"/>
        <v>123010.16949152542</v>
      </c>
      <c r="L1525" s="168" t="str">
        <f>IF(COUNTIFS(Metricos!A:A,B1525,Metricos!F:F,1)=0,"",SUMIFS(Metricos!B:B,Metricos!A:A,B1525,Metricos!F:F,1))</f>
        <v/>
      </c>
      <c r="M1525" s="168">
        <f t="shared" si="162"/>
        <v>0</v>
      </c>
      <c r="N1525" s="168">
        <f t="shared" si="165"/>
        <v>0</v>
      </c>
      <c r="O1525" s="376">
        <f>IFERROR(IF($B1525=$B1524,MIN(L1525-SUMIF($B$2:$B1524,$B1525,O$2:O1524),$N1525),MIN(L1525,$N1525)),VALUE(0))</f>
        <v>0</v>
      </c>
      <c r="P1525" s="377">
        <f t="shared" si="166"/>
        <v>0</v>
      </c>
      <c r="Q1525" s="378">
        <f t="shared" si="167"/>
        <v>0</v>
      </c>
      <c r="R1525" s="125" t="s">
        <v>3484</v>
      </c>
      <c r="S1525" s="125" t="s">
        <v>190</v>
      </c>
      <c r="T1525" s="125" t="s">
        <v>243</v>
      </c>
      <c r="U1525" s="125" t="s">
        <v>191</v>
      </c>
      <c r="V1525" s="125" t="s">
        <v>174</v>
      </c>
      <c r="W1525" s="125" t="s">
        <v>815</v>
      </c>
      <c r="X1525" s="125">
        <v>0</v>
      </c>
      <c r="Y1525" s="125">
        <v>0</v>
      </c>
      <c r="Z1525" s="125">
        <v>0</v>
      </c>
      <c r="AA1525" s="125">
        <v>0</v>
      </c>
      <c r="AB1525" s="125">
        <v>0</v>
      </c>
      <c r="AC1525" s="125">
        <v>0</v>
      </c>
      <c r="AD1525" s="125">
        <v>0</v>
      </c>
      <c r="AE1525" s="125">
        <v>0</v>
      </c>
      <c r="AF1525" s="379" t="s">
        <v>4</v>
      </c>
    </row>
    <row r="1526" spans="1:32">
      <c r="A1526" s="372" t="str">
        <f t="shared" si="161"/>
        <v>7182554830UB1</v>
      </c>
      <c r="B1526" s="373">
        <v>7182554830</v>
      </c>
      <c r="C1526" s="168" t="s">
        <v>8</v>
      </c>
      <c r="D1526" s="374" t="s">
        <v>4151</v>
      </c>
      <c r="E1526" s="374">
        <v>85</v>
      </c>
      <c r="F1526" s="380" t="s">
        <v>783</v>
      </c>
      <c r="G1526" s="168">
        <v>4</v>
      </c>
      <c r="H1526" s="168">
        <v>4</v>
      </c>
      <c r="I1526" s="168">
        <v>35</v>
      </c>
      <c r="J1526" s="168">
        <f t="shared" si="163"/>
        <v>411.42857142857144</v>
      </c>
      <c r="K1526" s="168">
        <f t="shared" si="164"/>
        <v>58752</v>
      </c>
      <c r="L1526" s="168" t="str">
        <f>IF(COUNTIFS(Metricos!A:A,B1526,Metricos!F:F,1)=0,"",SUMIFS(Metricos!B:B,Metricos!A:A,B1526,Metricos!F:F,1))</f>
        <v/>
      </c>
      <c r="M1526" s="168">
        <f t="shared" si="162"/>
        <v>0</v>
      </c>
      <c r="N1526" s="168">
        <f t="shared" si="165"/>
        <v>0</v>
      </c>
      <c r="O1526" s="376">
        <f>IFERROR(IF($B1526=$B1525,MIN(L1526-SUMIF($B$2:$B1525,$B1526,O$2:O1525),$N1526),MIN(L1526,$N1526)),VALUE(0))</f>
        <v>0</v>
      </c>
      <c r="P1526" s="377">
        <f t="shared" si="166"/>
        <v>0</v>
      </c>
      <c r="Q1526" s="378">
        <f t="shared" si="167"/>
        <v>0</v>
      </c>
      <c r="R1526" s="125" t="s">
        <v>3484</v>
      </c>
      <c r="S1526" s="125" t="s">
        <v>190</v>
      </c>
      <c r="T1526" s="125" t="s">
        <v>243</v>
      </c>
      <c r="U1526" s="125" t="s">
        <v>191</v>
      </c>
      <c r="V1526" s="125" t="s">
        <v>174</v>
      </c>
      <c r="W1526" s="125" t="s">
        <v>815</v>
      </c>
      <c r="X1526" s="125">
        <v>0</v>
      </c>
      <c r="Y1526" s="125">
        <v>0</v>
      </c>
      <c r="Z1526" s="125">
        <v>0</v>
      </c>
      <c r="AA1526" s="125">
        <v>0</v>
      </c>
      <c r="AB1526" s="125">
        <v>0</v>
      </c>
      <c r="AC1526" s="125">
        <v>0</v>
      </c>
      <c r="AD1526" s="125">
        <v>0</v>
      </c>
      <c r="AE1526" s="125">
        <v>0</v>
      </c>
      <c r="AF1526" s="379" t="s">
        <v>4</v>
      </c>
    </row>
    <row r="1527" spans="1:32">
      <c r="A1527" s="372" t="str">
        <f t="shared" si="161"/>
        <v>7182554870PB1</v>
      </c>
      <c r="B1527" s="373">
        <v>7182554870</v>
      </c>
      <c r="C1527" s="168" t="s">
        <v>257</v>
      </c>
      <c r="D1527" s="374" t="s">
        <v>4150</v>
      </c>
      <c r="E1527" s="374">
        <v>90</v>
      </c>
      <c r="F1527" s="380" t="s">
        <v>783</v>
      </c>
      <c r="G1527" s="168">
        <v>8</v>
      </c>
      <c r="H1527" s="168">
        <v>8</v>
      </c>
      <c r="I1527" s="168">
        <v>37.6</v>
      </c>
      <c r="J1527" s="168">
        <f t="shared" si="163"/>
        <v>765.95744680851055</v>
      </c>
      <c r="K1527" s="168">
        <f t="shared" si="164"/>
        <v>115812.76595744678</v>
      </c>
      <c r="L1527" s="168" t="str">
        <f>IF(COUNTIFS(Metricos!A:A,B1527,Metricos!F:F,1)=0,"",SUMIFS(Metricos!B:B,Metricos!A:A,B1527,Metricos!F:F,1))</f>
        <v/>
      </c>
      <c r="M1527" s="168">
        <f t="shared" si="162"/>
        <v>0</v>
      </c>
      <c r="N1527" s="168">
        <f t="shared" si="165"/>
        <v>0</v>
      </c>
      <c r="O1527" s="376">
        <f>IFERROR(IF($B1527=$B1526,MIN(L1527-SUMIF($B$2:$B1526,$B1527,O$2:O1526),$N1527),MIN(L1527,$N1527)),VALUE(0))</f>
        <v>0</v>
      </c>
      <c r="P1527" s="377">
        <f t="shared" si="166"/>
        <v>0</v>
      </c>
      <c r="Q1527" s="378">
        <f t="shared" si="167"/>
        <v>0</v>
      </c>
      <c r="R1527" s="125" t="s">
        <v>815</v>
      </c>
      <c r="S1527" s="125" t="s">
        <v>815</v>
      </c>
      <c r="T1527" s="125" t="s">
        <v>815</v>
      </c>
      <c r="U1527" s="125" t="s">
        <v>815</v>
      </c>
      <c r="V1527" s="125" t="s">
        <v>815</v>
      </c>
      <c r="W1527" s="125" t="s">
        <v>815</v>
      </c>
      <c r="X1527" s="125" t="s">
        <v>815</v>
      </c>
      <c r="Y1527" s="125" t="s">
        <v>815</v>
      </c>
      <c r="Z1527" s="125" t="s">
        <v>815</v>
      </c>
      <c r="AA1527" s="125">
        <v>0</v>
      </c>
      <c r="AB1527" s="125">
        <v>0</v>
      </c>
      <c r="AC1527" s="125">
        <v>0</v>
      </c>
      <c r="AD1527" s="125">
        <v>0</v>
      </c>
      <c r="AE1527" s="125">
        <v>0</v>
      </c>
      <c r="AF1527" s="379" t="s">
        <v>4</v>
      </c>
    </row>
    <row r="1528" spans="1:32">
      <c r="A1528" s="372" t="str">
        <f t="shared" si="161"/>
        <v>7182554870UB1</v>
      </c>
      <c r="B1528" s="373">
        <v>7182554870</v>
      </c>
      <c r="C1528" s="168" t="s">
        <v>8</v>
      </c>
      <c r="D1528" s="374" t="s">
        <v>4151</v>
      </c>
      <c r="E1528" s="374">
        <v>85</v>
      </c>
      <c r="F1528" s="380" t="s">
        <v>783</v>
      </c>
      <c r="G1528" s="168">
        <v>4</v>
      </c>
      <c r="H1528" s="168">
        <v>4</v>
      </c>
      <c r="I1528" s="168">
        <v>37.5</v>
      </c>
      <c r="J1528" s="168">
        <f t="shared" si="163"/>
        <v>384</v>
      </c>
      <c r="K1528" s="168">
        <f t="shared" si="164"/>
        <v>54835.199999999997</v>
      </c>
      <c r="L1528" s="168" t="str">
        <f>IF(COUNTIFS(Metricos!A:A,B1528,Metricos!F:F,1)=0,"",SUMIFS(Metricos!B:B,Metricos!A:A,B1528,Metricos!F:F,1))</f>
        <v/>
      </c>
      <c r="M1528" s="168">
        <f t="shared" si="162"/>
        <v>0</v>
      </c>
      <c r="N1528" s="168">
        <f t="shared" si="165"/>
        <v>0</v>
      </c>
      <c r="O1528" s="376">
        <f>IFERROR(IF($B1528=$B1527,MIN(L1528-SUMIF($B$2:$B1527,$B1528,O$2:O1527),$N1528),MIN(L1528,$N1528)),VALUE(0))</f>
        <v>0</v>
      </c>
      <c r="P1528" s="377">
        <f t="shared" si="166"/>
        <v>0</v>
      </c>
      <c r="Q1528" s="378">
        <f t="shared" si="167"/>
        <v>0</v>
      </c>
      <c r="R1528" s="125" t="s">
        <v>3484</v>
      </c>
      <c r="S1528" s="125" t="s">
        <v>190</v>
      </c>
      <c r="T1528" s="125" t="s">
        <v>243</v>
      </c>
      <c r="U1528" s="125" t="s">
        <v>191</v>
      </c>
      <c r="V1528" s="125" t="s">
        <v>174</v>
      </c>
      <c r="W1528" s="125" t="s">
        <v>815</v>
      </c>
      <c r="X1528" s="125" t="s">
        <v>815</v>
      </c>
      <c r="Y1528" s="125" t="s">
        <v>815</v>
      </c>
      <c r="Z1528" s="125" t="s">
        <v>815</v>
      </c>
      <c r="AA1528" s="125">
        <v>0</v>
      </c>
      <c r="AB1528" s="125">
        <v>0</v>
      </c>
      <c r="AC1528" s="125">
        <v>0</v>
      </c>
      <c r="AD1528" s="125">
        <v>0</v>
      </c>
      <c r="AE1528" s="125">
        <v>0</v>
      </c>
      <c r="AF1528" s="379" t="s">
        <v>4</v>
      </c>
    </row>
    <row r="1529" spans="1:32">
      <c r="A1529" s="372" t="str">
        <f t="shared" si="161"/>
        <v>7182555810UB2</v>
      </c>
      <c r="B1529" s="373">
        <v>7182555810</v>
      </c>
      <c r="C1529" s="168" t="s">
        <v>27</v>
      </c>
      <c r="D1529" s="374" t="s">
        <v>4152</v>
      </c>
      <c r="E1529" s="374">
        <v>90</v>
      </c>
      <c r="F1529" s="380" t="s">
        <v>783</v>
      </c>
      <c r="G1529" s="168">
        <v>4</v>
      </c>
      <c r="H1529" s="168">
        <v>4</v>
      </c>
      <c r="I1529" s="168">
        <v>35.1</v>
      </c>
      <c r="J1529" s="168">
        <f t="shared" si="163"/>
        <v>410.25641025641022</v>
      </c>
      <c r="K1529" s="168">
        <f t="shared" si="164"/>
        <v>62030.769230769234</v>
      </c>
      <c r="L1529" s="168" t="str">
        <f>IF(COUNTIFS(Metricos!A:A,B1529,Metricos!F:F,1)=0,"",SUMIFS(Metricos!B:B,Metricos!A:A,B1529,Metricos!F:F,1))</f>
        <v/>
      </c>
      <c r="M1529" s="168">
        <f t="shared" si="162"/>
        <v>0</v>
      </c>
      <c r="N1529" s="168">
        <f t="shared" si="165"/>
        <v>0</v>
      </c>
      <c r="O1529" s="376">
        <f>IFERROR(IF($B1529=$B1528,MIN(L1529-SUMIF($B$2:$B1528,$B1529,O$2:O1528),$N1529),MIN(L1529,$N1529)),VALUE(0))</f>
        <v>0</v>
      </c>
      <c r="P1529" s="377">
        <f t="shared" si="166"/>
        <v>0</v>
      </c>
      <c r="Q1529" s="378">
        <f t="shared" si="167"/>
        <v>0</v>
      </c>
      <c r="R1529" s="125" t="s">
        <v>3014</v>
      </c>
      <c r="S1529" s="125" t="s">
        <v>73</v>
      </c>
      <c r="T1529" s="125" t="s">
        <v>72</v>
      </c>
      <c r="U1529" s="125" t="s">
        <v>110</v>
      </c>
      <c r="V1529" s="125" t="s">
        <v>222</v>
      </c>
      <c r="W1529" s="125" t="s">
        <v>218</v>
      </c>
      <c r="X1529" s="125" t="s">
        <v>815</v>
      </c>
      <c r="Y1529" s="125" t="s">
        <v>815</v>
      </c>
      <c r="Z1529" s="125" t="s">
        <v>815</v>
      </c>
      <c r="AA1529" s="125" t="s">
        <v>815</v>
      </c>
      <c r="AB1529" s="125">
        <v>0</v>
      </c>
      <c r="AC1529" s="125">
        <v>0</v>
      </c>
      <c r="AD1529" s="125">
        <v>0</v>
      </c>
      <c r="AE1529" s="125">
        <v>0</v>
      </c>
      <c r="AF1529" s="379" t="s">
        <v>4</v>
      </c>
    </row>
    <row r="1530" spans="1:32">
      <c r="A1530" s="372" t="str">
        <f t="shared" si="161"/>
        <v>7182555810Y2</v>
      </c>
      <c r="B1530" s="373">
        <v>7182555810</v>
      </c>
      <c r="C1530" s="168" t="s">
        <v>7</v>
      </c>
      <c r="D1530" s="374" t="s">
        <v>4544</v>
      </c>
      <c r="E1530" s="374">
        <v>90</v>
      </c>
      <c r="F1530" s="380" t="s">
        <v>783</v>
      </c>
      <c r="G1530" s="168">
        <v>1</v>
      </c>
      <c r="H1530" s="168">
        <v>1</v>
      </c>
      <c r="I1530" s="168">
        <v>36.6</v>
      </c>
      <c r="J1530" s="168">
        <f t="shared" si="163"/>
        <v>98.360655737704917</v>
      </c>
      <c r="K1530" s="168">
        <f t="shared" si="164"/>
        <v>14872.131147540984</v>
      </c>
      <c r="L1530" s="168" t="str">
        <f>IF(COUNTIFS(Metricos!A:A,B1530,Metricos!F:F,1)=0,"",SUMIFS(Metricos!B:B,Metricos!A:A,B1530,Metricos!F:F,1))</f>
        <v/>
      </c>
      <c r="M1530" s="168">
        <f t="shared" si="162"/>
        <v>0</v>
      </c>
      <c r="N1530" s="168">
        <f t="shared" si="165"/>
        <v>0</v>
      </c>
      <c r="O1530" s="376">
        <f>IFERROR(IF($B1530=$B1529,MIN(L1530-SUMIF($B$2:$B1529,$B1530,O$2:O1529),$N1530),MIN(L1530,$N1530)),VALUE(0))</f>
        <v>0</v>
      </c>
      <c r="P1530" s="377">
        <f t="shared" si="166"/>
        <v>0</v>
      </c>
      <c r="Q1530" s="378">
        <f t="shared" si="167"/>
        <v>0</v>
      </c>
      <c r="R1530" s="125" t="s">
        <v>3010</v>
      </c>
      <c r="S1530" s="125" t="s">
        <v>18</v>
      </c>
      <c r="T1530" s="125" t="s">
        <v>6</v>
      </c>
      <c r="U1530" s="125" t="s">
        <v>22</v>
      </c>
      <c r="V1530" s="125" t="s">
        <v>815</v>
      </c>
      <c r="W1530" s="125">
        <v>0</v>
      </c>
      <c r="X1530" s="125">
        <v>0</v>
      </c>
      <c r="Y1530" s="125">
        <v>0</v>
      </c>
      <c r="Z1530" s="125">
        <v>0</v>
      </c>
      <c r="AA1530" s="125">
        <v>0</v>
      </c>
      <c r="AB1530" s="125">
        <v>0</v>
      </c>
      <c r="AC1530" s="125">
        <v>0</v>
      </c>
      <c r="AD1530" s="125">
        <v>0</v>
      </c>
      <c r="AE1530" s="125">
        <v>0</v>
      </c>
      <c r="AF1530" s="379" t="s">
        <v>4</v>
      </c>
    </row>
    <row r="1531" spans="1:32">
      <c r="A1531" s="372" t="str">
        <f t="shared" si="161"/>
        <v>7182555810Y1</v>
      </c>
      <c r="B1531" s="373">
        <v>7182555810</v>
      </c>
      <c r="C1531" s="168" t="s">
        <v>5</v>
      </c>
      <c r="D1531" s="374" t="s">
        <v>4538</v>
      </c>
      <c r="E1531" s="374">
        <v>85</v>
      </c>
      <c r="F1531" s="380" t="s">
        <v>783</v>
      </c>
      <c r="G1531" s="168">
        <v>1</v>
      </c>
      <c r="H1531" s="168">
        <v>1</v>
      </c>
      <c r="I1531" s="168">
        <v>38.299999999999997</v>
      </c>
      <c r="J1531" s="168">
        <f t="shared" si="163"/>
        <v>93.994778067885122</v>
      </c>
      <c r="K1531" s="168">
        <f t="shared" si="164"/>
        <v>13422.454308093995</v>
      </c>
      <c r="L1531" s="168" t="str">
        <f>IF(COUNTIFS(Metricos!A:A,B1531,Metricos!F:F,1)=0,"",SUMIFS(Metricos!B:B,Metricos!A:A,B1531,Metricos!F:F,1))</f>
        <v/>
      </c>
      <c r="M1531" s="168">
        <f t="shared" si="162"/>
        <v>0</v>
      </c>
      <c r="N1531" s="168">
        <f t="shared" si="165"/>
        <v>0</v>
      </c>
      <c r="O1531" s="376">
        <f>IFERROR(IF($B1531=$B1530,MIN(L1531-SUMIF($B$2:$B1530,$B1531,O$2:O1530),$N1531),MIN(L1531,$N1531)),VALUE(0))</f>
        <v>0</v>
      </c>
      <c r="P1531" s="377">
        <f t="shared" si="166"/>
        <v>0</v>
      </c>
      <c r="Q1531" s="378">
        <f t="shared" si="167"/>
        <v>0</v>
      </c>
      <c r="R1531" s="125" t="s">
        <v>3010</v>
      </c>
      <c r="S1531" s="125" t="s">
        <v>18</v>
      </c>
      <c r="T1531" s="125" t="s">
        <v>6</v>
      </c>
      <c r="U1531" s="125" t="s">
        <v>22</v>
      </c>
      <c r="V1531" s="125" t="s">
        <v>815</v>
      </c>
      <c r="W1531" s="125">
        <v>0</v>
      </c>
      <c r="X1531" s="125">
        <v>0</v>
      </c>
      <c r="Y1531" s="125">
        <v>0</v>
      </c>
      <c r="Z1531" s="125">
        <v>0</v>
      </c>
      <c r="AA1531" s="125">
        <v>0</v>
      </c>
      <c r="AB1531" s="125">
        <v>0</v>
      </c>
      <c r="AC1531" s="125">
        <v>0</v>
      </c>
      <c r="AD1531" s="125">
        <v>0</v>
      </c>
      <c r="AE1531" s="125">
        <v>0</v>
      </c>
      <c r="AF1531" s="379" t="s">
        <v>4</v>
      </c>
    </row>
    <row r="1532" spans="1:32">
      <c r="A1532" s="372" t="str">
        <f t="shared" si="161"/>
        <v>7182556530UA1</v>
      </c>
      <c r="B1532" s="373">
        <v>7182556530</v>
      </c>
      <c r="C1532" s="168" t="s">
        <v>10</v>
      </c>
      <c r="D1532" s="374" t="s">
        <v>11250</v>
      </c>
      <c r="E1532" s="374">
        <v>85</v>
      </c>
      <c r="F1532" s="380" t="s">
        <v>783</v>
      </c>
      <c r="G1532" s="168">
        <v>2</v>
      </c>
      <c r="H1532" s="168">
        <v>2</v>
      </c>
      <c r="I1532" s="168">
        <v>22.1</v>
      </c>
      <c r="J1532" s="168">
        <f t="shared" si="163"/>
        <v>325.79185520361989</v>
      </c>
      <c r="K1532" s="168">
        <f t="shared" si="164"/>
        <v>46523.076923076922</v>
      </c>
      <c r="L1532" s="168" t="str">
        <f>IF(COUNTIFS(Metricos!A:A,B1532,Metricos!F:F,1)=0,"",SUMIFS(Metricos!B:B,Metricos!A:A,B1532,Metricos!F:F,1))</f>
        <v/>
      </c>
      <c r="M1532" s="168">
        <f t="shared" si="162"/>
        <v>0</v>
      </c>
      <c r="N1532" s="168">
        <f t="shared" si="165"/>
        <v>0</v>
      </c>
      <c r="O1532" s="376">
        <f>IFERROR(IF($B1532=$B1531,MIN(L1532-SUMIF($B$2:$B1531,$B1532,O$2:O1531),$N1532),MIN(L1532,$N1532)),VALUE(0))</f>
        <v>0</v>
      </c>
      <c r="P1532" s="377">
        <f t="shared" si="166"/>
        <v>0</v>
      </c>
      <c r="Q1532" s="378">
        <f t="shared" si="167"/>
        <v>0</v>
      </c>
      <c r="R1532" s="125" t="s">
        <v>815</v>
      </c>
      <c r="S1532" s="125" t="s">
        <v>815</v>
      </c>
      <c r="T1532" s="125" t="s">
        <v>815</v>
      </c>
      <c r="U1532" s="125" t="s">
        <v>815</v>
      </c>
      <c r="V1532" s="125" t="s">
        <v>815</v>
      </c>
      <c r="W1532" s="125" t="s">
        <v>815</v>
      </c>
      <c r="X1532" s="125" t="s">
        <v>815</v>
      </c>
      <c r="Y1532" s="125" t="s">
        <v>815</v>
      </c>
      <c r="Z1532" s="125" t="s">
        <v>815</v>
      </c>
      <c r="AA1532" s="125">
        <v>0</v>
      </c>
      <c r="AB1532" s="125">
        <v>0</v>
      </c>
      <c r="AC1532" s="125">
        <v>0</v>
      </c>
      <c r="AD1532" s="125">
        <v>0</v>
      </c>
      <c r="AE1532" s="125">
        <v>0</v>
      </c>
      <c r="AF1532" s="379" t="s">
        <v>4</v>
      </c>
    </row>
    <row r="1533" spans="1:32">
      <c r="A1533" s="372" t="str">
        <f t="shared" si="161"/>
        <v>7182556540UA1</v>
      </c>
      <c r="B1533" s="373">
        <v>7182556540</v>
      </c>
      <c r="C1533" s="168" t="s">
        <v>10</v>
      </c>
      <c r="D1533" s="374" t="s">
        <v>11250</v>
      </c>
      <c r="E1533" s="374">
        <v>85</v>
      </c>
      <c r="F1533" s="380" t="s">
        <v>783</v>
      </c>
      <c r="G1533" s="168">
        <v>2</v>
      </c>
      <c r="H1533" s="168">
        <v>2</v>
      </c>
      <c r="I1533" s="168">
        <v>22.1</v>
      </c>
      <c r="J1533" s="168">
        <f t="shared" si="163"/>
        <v>325.79185520361989</v>
      </c>
      <c r="K1533" s="168">
        <f t="shared" si="164"/>
        <v>46523.076923076922</v>
      </c>
      <c r="L1533" s="168" t="str">
        <f>IF(COUNTIFS(Metricos!A:A,B1533,Metricos!F:F,1)=0,"",SUMIFS(Metricos!B:B,Metricos!A:A,B1533,Metricos!F:F,1))</f>
        <v/>
      </c>
      <c r="M1533" s="168">
        <f t="shared" si="162"/>
        <v>0</v>
      </c>
      <c r="N1533" s="168">
        <f t="shared" si="165"/>
        <v>0</v>
      </c>
      <c r="O1533" s="376">
        <f>IFERROR(IF($B1533=$B1532,MIN(L1533-SUMIF($B$2:$B1532,$B1533,O$2:O1532),$N1533),MIN(L1533,$N1533)),VALUE(0))</f>
        <v>0</v>
      </c>
      <c r="P1533" s="377">
        <f t="shared" si="166"/>
        <v>0</v>
      </c>
      <c r="Q1533" s="378">
        <f t="shared" si="167"/>
        <v>0</v>
      </c>
      <c r="R1533" s="125" t="s">
        <v>3012</v>
      </c>
      <c r="S1533" s="125" t="s">
        <v>64</v>
      </c>
      <c r="T1533" s="125" t="s">
        <v>68</v>
      </c>
      <c r="U1533" s="125" t="s">
        <v>69</v>
      </c>
      <c r="V1533" s="125" t="s">
        <v>815</v>
      </c>
      <c r="W1533" s="125" t="s">
        <v>815</v>
      </c>
      <c r="X1533" s="125">
        <v>0</v>
      </c>
      <c r="Y1533" s="125">
        <v>0</v>
      </c>
      <c r="Z1533" s="125">
        <v>0</v>
      </c>
      <c r="AA1533" s="125">
        <v>0</v>
      </c>
      <c r="AB1533" s="125">
        <v>0</v>
      </c>
      <c r="AC1533" s="125">
        <v>0</v>
      </c>
      <c r="AD1533" s="125">
        <v>0</v>
      </c>
      <c r="AE1533" s="125">
        <v>0</v>
      </c>
      <c r="AF1533" s="379" t="s">
        <v>4</v>
      </c>
    </row>
    <row r="1534" spans="1:32">
      <c r="A1534" s="372" t="str">
        <f t="shared" si="161"/>
        <v>7182556740UB1</v>
      </c>
      <c r="B1534" s="373">
        <v>7182556740</v>
      </c>
      <c r="C1534" s="168" t="s">
        <v>8</v>
      </c>
      <c r="D1534" s="374" t="s">
        <v>11251</v>
      </c>
      <c r="E1534" s="374">
        <v>85</v>
      </c>
      <c r="F1534" s="380" t="s">
        <v>783</v>
      </c>
      <c r="G1534" s="168">
        <v>2</v>
      </c>
      <c r="H1534" s="168">
        <v>2</v>
      </c>
      <c r="I1534" s="168">
        <v>35.299999999999997</v>
      </c>
      <c r="J1534" s="168">
        <f t="shared" si="163"/>
        <v>203.96600566572241</v>
      </c>
      <c r="K1534" s="168">
        <f t="shared" si="164"/>
        <v>29126.34560906516</v>
      </c>
      <c r="L1534" s="168" t="str">
        <f>IF(COUNTIFS(Metricos!A:A,B1534,Metricos!F:F,1)=0,"",SUMIFS(Metricos!B:B,Metricos!A:A,B1534,Metricos!F:F,1))</f>
        <v/>
      </c>
      <c r="M1534" s="168">
        <f t="shared" si="162"/>
        <v>0</v>
      </c>
      <c r="N1534" s="168">
        <f t="shared" si="165"/>
        <v>0</v>
      </c>
      <c r="O1534" s="376">
        <f>IFERROR(IF($B1534=$B1533,MIN(L1534-SUMIF($B$2:$B1533,$B1534,O$2:O1533),$N1534),MIN(L1534,$N1534)),VALUE(0))</f>
        <v>0</v>
      </c>
      <c r="P1534" s="377">
        <f t="shared" si="166"/>
        <v>0</v>
      </c>
      <c r="Q1534" s="378">
        <f t="shared" si="167"/>
        <v>0</v>
      </c>
      <c r="R1534" s="125" t="s">
        <v>3012</v>
      </c>
      <c r="S1534" s="125" t="s">
        <v>64</v>
      </c>
      <c r="T1534" s="125" t="s">
        <v>68</v>
      </c>
      <c r="U1534" s="125" t="s">
        <v>69</v>
      </c>
      <c r="V1534" s="125" t="s">
        <v>815</v>
      </c>
      <c r="W1534" s="125" t="s">
        <v>815</v>
      </c>
      <c r="X1534" s="125">
        <v>0</v>
      </c>
      <c r="Y1534" s="125">
        <v>0</v>
      </c>
      <c r="Z1534" s="125">
        <v>0</v>
      </c>
      <c r="AA1534" s="125">
        <v>0</v>
      </c>
      <c r="AB1534" s="125">
        <v>0</v>
      </c>
      <c r="AC1534" s="125">
        <v>0</v>
      </c>
      <c r="AD1534" s="125">
        <v>0</v>
      </c>
      <c r="AE1534" s="125">
        <v>0</v>
      </c>
      <c r="AF1534" s="379" t="s">
        <v>4</v>
      </c>
    </row>
    <row r="1535" spans="1:32">
      <c r="A1535" s="372" t="str">
        <f t="shared" si="161"/>
        <v>7182559440UA1</v>
      </c>
      <c r="B1535" s="373">
        <v>7182559440</v>
      </c>
      <c r="C1535" s="168" t="s">
        <v>10</v>
      </c>
      <c r="D1535" s="374" t="s">
        <v>11252</v>
      </c>
      <c r="E1535" s="374">
        <v>85</v>
      </c>
      <c r="F1535" s="380" t="s">
        <v>783</v>
      </c>
      <c r="G1535" s="168">
        <v>2</v>
      </c>
      <c r="H1535" s="168">
        <v>2</v>
      </c>
      <c r="I1535" s="168">
        <v>26.5</v>
      </c>
      <c r="J1535" s="168">
        <f t="shared" si="163"/>
        <v>271.69811320754718</v>
      </c>
      <c r="K1535" s="168">
        <f t="shared" si="164"/>
        <v>38798.490566037741</v>
      </c>
      <c r="L1535" s="168" t="str">
        <f>IF(COUNTIFS(Metricos!A:A,B1535,Metricos!F:F,1)=0,"",SUMIFS(Metricos!B:B,Metricos!A:A,B1535,Metricos!F:F,1))</f>
        <v/>
      </c>
      <c r="M1535" s="168">
        <f t="shared" si="162"/>
        <v>0</v>
      </c>
      <c r="N1535" s="168">
        <f t="shared" si="165"/>
        <v>0</v>
      </c>
      <c r="O1535" s="376">
        <f>IFERROR(IF($B1535=$B1534,MIN(L1535-SUMIF($B$2:$B1534,$B1535,O$2:O1534),$N1535),MIN(L1535,$N1535)),VALUE(0))</f>
        <v>0</v>
      </c>
      <c r="P1535" s="377">
        <f t="shared" si="166"/>
        <v>0</v>
      </c>
      <c r="Q1535" s="378">
        <f t="shared" si="167"/>
        <v>0</v>
      </c>
      <c r="R1535" s="125" t="s">
        <v>815</v>
      </c>
      <c r="S1535" s="125" t="s">
        <v>815</v>
      </c>
      <c r="T1535" s="125" t="s">
        <v>815</v>
      </c>
      <c r="U1535" s="125" t="s">
        <v>815</v>
      </c>
      <c r="V1535" s="125" t="s">
        <v>815</v>
      </c>
      <c r="W1535" s="125" t="s">
        <v>815</v>
      </c>
      <c r="X1535" s="125" t="s">
        <v>815</v>
      </c>
      <c r="Y1535" s="125" t="s">
        <v>815</v>
      </c>
      <c r="Z1535" s="125" t="s">
        <v>815</v>
      </c>
      <c r="AA1535" s="125">
        <v>0</v>
      </c>
      <c r="AB1535" s="125">
        <v>0</v>
      </c>
      <c r="AC1535" s="125">
        <v>0</v>
      </c>
      <c r="AD1535" s="125">
        <v>0</v>
      </c>
      <c r="AE1535" s="125">
        <v>0</v>
      </c>
      <c r="AF1535" s="379" t="s">
        <v>4</v>
      </c>
    </row>
    <row r="1536" spans="1:32">
      <c r="A1536" s="372" t="str">
        <f t="shared" si="161"/>
        <v>7182559610UB1</v>
      </c>
      <c r="B1536" s="373">
        <v>7182559610</v>
      </c>
      <c r="C1536" s="168" t="s">
        <v>8</v>
      </c>
      <c r="D1536" s="374" t="s">
        <v>11253</v>
      </c>
      <c r="E1536" s="374">
        <v>85</v>
      </c>
      <c r="F1536" s="380" t="s">
        <v>783</v>
      </c>
      <c r="G1536" s="168">
        <v>2</v>
      </c>
      <c r="H1536" s="168">
        <v>2</v>
      </c>
      <c r="I1536" s="168">
        <v>32.200000000000003</v>
      </c>
      <c r="J1536" s="168">
        <f t="shared" si="163"/>
        <v>223.60248447204967</v>
      </c>
      <c r="K1536" s="168">
        <f t="shared" si="164"/>
        <v>31930.434782608692</v>
      </c>
      <c r="L1536" s="168" t="str">
        <f>IF(COUNTIFS(Metricos!A:A,B1536,Metricos!F:F,1)=0,"",SUMIFS(Metricos!B:B,Metricos!A:A,B1536,Metricos!F:F,1))</f>
        <v/>
      </c>
      <c r="M1536" s="168">
        <f t="shared" si="162"/>
        <v>0</v>
      </c>
      <c r="N1536" s="168">
        <f t="shared" si="165"/>
        <v>0</v>
      </c>
      <c r="O1536" s="376">
        <f>IFERROR(IF($B1536=$B1535,MIN(L1536-SUMIF($B$2:$B1535,$B1536,O$2:O1535),$N1536),MIN(L1536,$N1536)),VALUE(0))</f>
        <v>0</v>
      </c>
      <c r="P1536" s="377">
        <f t="shared" si="166"/>
        <v>0</v>
      </c>
      <c r="Q1536" s="378">
        <f t="shared" si="167"/>
        <v>0</v>
      </c>
      <c r="R1536" s="125" t="s">
        <v>815</v>
      </c>
      <c r="S1536" s="125" t="s">
        <v>64</v>
      </c>
      <c r="T1536" s="125" t="s">
        <v>68</v>
      </c>
      <c r="U1536" s="125" t="s">
        <v>69</v>
      </c>
      <c r="V1536" s="125" t="s">
        <v>815</v>
      </c>
      <c r="W1536" s="125" t="s">
        <v>815</v>
      </c>
      <c r="X1536" s="125">
        <v>0</v>
      </c>
      <c r="Y1536" s="125">
        <v>0</v>
      </c>
      <c r="Z1536" s="125">
        <v>0</v>
      </c>
      <c r="AA1536" s="125">
        <v>0</v>
      </c>
      <c r="AB1536" s="125">
        <v>0</v>
      </c>
      <c r="AC1536" s="125">
        <v>0</v>
      </c>
      <c r="AD1536" s="125">
        <v>0</v>
      </c>
      <c r="AE1536" s="125">
        <v>0</v>
      </c>
      <c r="AF1536" s="379" t="s">
        <v>4</v>
      </c>
    </row>
    <row r="1537" spans="1:32">
      <c r="A1537" s="372" t="str">
        <f t="shared" si="161"/>
        <v>7182560440Y1</v>
      </c>
      <c r="B1537" s="373">
        <v>7182560440</v>
      </c>
      <c r="C1537" s="168" t="s">
        <v>5</v>
      </c>
      <c r="D1537" s="374" t="s">
        <v>4153</v>
      </c>
      <c r="E1537" s="374">
        <v>90</v>
      </c>
      <c r="F1537" s="380" t="s">
        <v>783</v>
      </c>
      <c r="G1537" s="168">
        <v>1</v>
      </c>
      <c r="H1537" s="168">
        <v>1</v>
      </c>
      <c r="I1537" s="168">
        <v>36</v>
      </c>
      <c r="J1537" s="168">
        <f t="shared" si="163"/>
        <v>100</v>
      </c>
      <c r="K1537" s="168">
        <f t="shared" si="164"/>
        <v>15120</v>
      </c>
      <c r="L1537" s="168" t="str">
        <f>IF(COUNTIFS(Metricos!A:A,B1537,Metricos!F:F,1)=0,"",SUMIFS(Metricos!B:B,Metricos!A:A,B1537,Metricos!F:F,1))</f>
        <v/>
      </c>
      <c r="M1537" s="168">
        <f t="shared" si="162"/>
        <v>0</v>
      </c>
      <c r="N1537" s="168">
        <f t="shared" si="165"/>
        <v>0</v>
      </c>
      <c r="O1537" s="376">
        <f>IFERROR(IF($B1537=$B1536,MIN(L1537-SUMIF($B$2:$B1536,$B1537,O$2:O1536),$N1537),MIN(L1537,$N1537)),VALUE(0))</f>
        <v>0</v>
      </c>
      <c r="P1537" s="377">
        <f t="shared" si="166"/>
        <v>0</v>
      </c>
      <c r="Q1537" s="378">
        <f t="shared" si="167"/>
        <v>0</v>
      </c>
      <c r="R1537" s="125" t="s">
        <v>3012</v>
      </c>
      <c r="S1537" s="125" t="s">
        <v>64</v>
      </c>
      <c r="T1537" s="125" t="s">
        <v>68</v>
      </c>
      <c r="U1537" s="125" t="s">
        <v>69</v>
      </c>
      <c r="V1537" s="125" t="s">
        <v>815</v>
      </c>
      <c r="W1537" s="125" t="s">
        <v>815</v>
      </c>
      <c r="X1537" s="125">
        <v>0</v>
      </c>
      <c r="Y1537" s="125">
        <v>0</v>
      </c>
      <c r="Z1537" s="125">
        <v>0</v>
      </c>
      <c r="AA1537" s="125">
        <v>0</v>
      </c>
      <c r="AB1537" s="125">
        <v>0</v>
      </c>
      <c r="AC1537" s="125">
        <v>0</v>
      </c>
      <c r="AD1537" s="125">
        <v>0</v>
      </c>
      <c r="AE1537" s="125">
        <v>0</v>
      </c>
      <c r="AF1537" s="379" t="s">
        <v>4</v>
      </c>
    </row>
    <row r="1538" spans="1:32">
      <c r="A1538" s="372" t="str">
        <f t="shared" si="161"/>
        <v>7182560440YX1</v>
      </c>
      <c r="B1538" s="373">
        <v>7182560440</v>
      </c>
      <c r="C1538" s="168" t="s">
        <v>37</v>
      </c>
      <c r="D1538" s="374" t="s">
        <v>4154</v>
      </c>
      <c r="E1538" s="374">
        <v>85</v>
      </c>
      <c r="F1538" s="380" t="s">
        <v>783</v>
      </c>
      <c r="G1538" s="168">
        <v>1</v>
      </c>
      <c r="H1538" s="168">
        <v>1</v>
      </c>
      <c r="I1538" s="168">
        <v>37</v>
      </c>
      <c r="J1538" s="168">
        <f t="shared" si="163"/>
        <v>97.297297297297291</v>
      </c>
      <c r="K1538" s="168">
        <f t="shared" si="164"/>
        <v>13894.054054054053</v>
      </c>
      <c r="L1538" s="168" t="str">
        <f>IF(COUNTIFS(Metricos!A:A,B1538,Metricos!F:F,1)=0,"",SUMIFS(Metricos!B:B,Metricos!A:A,B1538,Metricos!F:F,1))</f>
        <v/>
      </c>
      <c r="M1538" s="168">
        <f t="shared" si="162"/>
        <v>0</v>
      </c>
      <c r="N1538" s="168">
        <f t="shared" si="165"/>
        <v>0</v>
      </c>
      <c r="O1538" s="376">
        <f>IFERROR(IF($B1538=$B1537,MIN(L1538-SUMIF($B$2:$B1537,$B1538,O$2:O1537),$N1538),MIN(L1538,$N1538)),VALUE(0))</f>
        <v>0</v>
      </c>
      <c r="P1538" s="377">
        <f t="shared" si="166"/>
        <v>0</v>
      </c>
      <c r="Q1538" s="378">
        <f t="shared" si="167"/>
        <v>0</v>
      </c>
      <c r="R1538" s="125" t="s">
        <v>3014</v>
      </c>
      <c r="S1538" s="125" t="s">
        <v>73</v>
      </c>
      <c r="T1538" s="125" t="s">
        <v>72</v>
      </c>
      <c r="U1538" s="125" t="s">
        <v>110</v>
      </c>
      <c r="V1538" s="125" t="s">
        <v>222</v>
      </c>
      <c r="W1538" s="125" t="s">
        <v>218</v>
      </c>
      <c r="X1538" s="125" t="s">
        <v>815</v>
      </c>
      <c r="Y1538" s="125" t="s">
        <v>815</v>
      </c>
      <c r="Z1538" s="125" t="s">
        <v>815</v>
      </c>
      <c r="AA1538" s="125" t="s">
        <v>815</v>
      </c>
      <c r="AB1538" s="125">
        <v>0</v>
      </c>
      <c r="AC1538" s="125">
        <v>0</v>
      </c>
      <c r="AD1538" s="125">
        <v>0</v>
      </c>
      <c r="AE1538" s="125">
        <v>0</v>
      </c>
      <c r="AF1538" s="379" t="s">
        <v>4</v>
      </c>
    </row>
    <row r="1539" spans="1:32">
      <c r="A1539" s="372" t="str">
        <f t="shared" ref="A1539:A1602" si="168">+CONCATENATE(B1539,C1539)</f>
        <v>7182562140UB1</v>
      </c>
      <c r="B1539" s="373">
        <v>7182562140</v>
      </c>
      <c r="C1539" s="168" t="s">
        <v>8</v>
      </c>
      <c r="D1539" s="374" t="s">
        <v>11254</v>
      </c>
      <c r="E1539" s="374">
        <v>85</v>
      </c>
      <c r="F1539" s="380" t="s">
        <v>783</v>
      </c>
      <c r="G1539" s="168">
        <v>8</v>
      </c>
      <c r="H1539" s="168">
        <v>8</v>
      </c>
      <c r="I1539" s="168">
        <v>32.5</v>
      </c>
      <c r="J1539" s="168">
        <f t="shared" si="163"/>
        <v>886.15384615384619</v>
      </c>
      <c r="K1539" s="168">
        <f t="shared" si="164"/>
        <v>126542.76923076923</v>
      </c>
      <c r="L1539" s="168" t="str">
        <f>IF(COUNTIFS(Metricos!A:A,B1539,Metricos!F:F,1)=0,"",SUMIFS(Metricos!B:B,Metricos!A:A,B1539,Metricos!F:F,1))</f>
        <v/>
      </c>
      <c r="M1539" s="168">
        <f t="shared" ref="M1539:M1602" si="169">+SUMIF(D:D,D1539,L:L)</f>
        <v>0</v>
      </c>
      <c r="N1539" s="168">
        <f t="shared" si="165"/>
        <v>0</v>
      </c>
      <c r="O1539" s="376">
        <f>IFERROR(IF($B1539=$B1538,MIN(L1539-SUMIF($B$2:$B1538,$B1539,O$2:O1538),$N1539),MIN(L1539,$N1539)),VALUE(0))</f>
        <v>0</v>
      </c>
      <c r="P1539" s="377">
        <f t="shared" si="166"/>
        <v>0</v>
      </c>
      <c r="Q1539" s="378">
        <f t="shared" si="167"/>
        <v>0</v>
      </c>
      <c r="R1539" s="125" t="s">
        <v>815</v>
      </c>
      <c r="S1539" s="125">
        <v>0</v>
      </c>
      <c r="T1539" s="125">
        <v>0</v>
      </c>
      <c r="U1539" s="125">
        <v>0</v>
      </c>
      <c r="V1539" s="125">
        <v>0</v>
      </c>
      <c r="W1539" s="125">
        <v>0</v>
      </c>
      <c r="X1539" s="125">
        <v>0</v>
      </c>
      <c r="Y1539" s="125">
        <v>0</v>
      </c>
      <c r="Z1539" s="125">
        <v>0</v>
      </c>
      <c r="AA1539" s="125">
        <v>0</v>
      </c>
      <c r="AB1539" s="125">
        <v>0</v>
      </c>
      <c r="AC1539" s="125">
        <v>0</v>
      </c>
      <c r="AD1539" s="125">
        <v>0</v>
      </c>
      <c r="AE1539" s="125">
        <v>0</v>
      </c>
      <c r="AF1539" s="379" t="s">
        <v>4</v>
      </c>
    </row>
    <row r="1540" spans="1:32">
      <c r="A1540" s="372" t="str">
        <f t="shared" si="168"/>
        <v>7182562540UB2</v>
      </c>
      <c r="B1540" s="373">
        <v>7182562540</v>
      </c>
      <c r="C1540" s="168" t="s">
        <v>27</v>
      </c>
      <c r="D1540" s="374" t="s">
        <v>4155</v>
      </c>
      <c r="E1540" s="374">
        <v>85</v>
      </c>
      <c r="F1540" s="380" t="s">
        <v>783</v>
      </c>
      <c r="G1540" s="168">
        <v>4</v>
      </c>
      <c r="H1540" s="168">
        <v>4</v>
      </c>
      <c r="I1540" s="168">
        <v>35</v>
      </c>
      <c r="J1540" s="168">
        <f t="shared" ref="J1540:J1603" si="170">+((3600/I1540)*G1540)</f>
        <v>411.42857142857144</v>
      </c>
      <c r="K1540" s="168">
        <f t="shared" ref="K1540:K1603" si="171">+J1540*24*7*(E1540/100)</f>
        <v>58752</v>
      </c>
      <c r="L1540" s="168" t="str">
        <f>IF(COUNTIFS(Metricos!A:A,B1540,Metricos!F:F,1)=0,"",SUMIFS(Metricos!B:B,Metricos!A:A,B1540,Metricos!F:F,1))</f>
        <v/>
      </c>
      <c r="M1540" s="168">
        <f t="shared" si="169"/>
        <v>0</v>
      </c>
      <c r="N1540" s="168">
        <f t="shared" ref="N1540:N1603" si="172">+IFERROR(L1540/M1540,0)*K1540</f>
        <v>0</v>
      </c>
      <c r="O1540" s="376">
        <f>IFERROR(IF($B1540=$B1539,MIN(L1540-SUMIF($B$2:$B1539,$B1540,O$2:O1539),$N1540),MIN(L1540,$N1540)),VALUE(0))</f>
        <v>0</v>
      </c>
      <c r="P1540" s="377">
        <f t="shared" ref="P1540:P1603" si="173">O1540/J1540</f>
        <v>0</v>
      </c>
      <c r="Q1540" s="378">
        <f t="shared" ref="Q1540:Q1603" si="174">IFERROR(O1540/K1540,"0")</f>
        <v>0</v>
      </c>
      <c r="R1540" s="125" t="s">
        <v>3485</v>
      </c>
      <c r="S1540" s="125" t="s">
        <v>189</v>
      </c>
      <c r="T1540" s="125" t="s">
        <v>176</v>
      </c>
      <c r="U1540" s="125" t="s">
        <v>195</v>
      </c>
      <c r="V1540" s="125">
        <v>0</v>
      </c>
      <c r="W1540" s="125">
        <v>0</v>
      </c>
      <c r="X1540" s="125">
        <v>0</v>
      </c>
      <c r="Y1540" s="125">
        <v>0</v>
      </c>
      <c r="Z1540" s="125">
        <v>0</v>
      </c>
      <c r="AA1540" s="125">
        <v>0</v>
      </c>
      <c r="AB1540" s="125">
        <v>0</v>
      </c>
      <c r="AC1540" s="125">
        <v>0</v>
      </c>
      <c r="AD1540" s="125">
        <v>0</v>
      </c>
      <c r="AE1540" s="125">
        <v>0</v>
      </c>
      <c r="AF1540" s="379" t="s">
        <v>4</v>
      </c>
    </row>
    <row r="1541" spans="1:32">
      <c r="A1541" s="372" t="str">
        <f t="shared" si="168"/>
        <v>S7182562740Y1</v>
      </c>
      <c r="B1541" s="373" t="s">
        <v>6690</v>
      </c>
      <c r="C1541" s="168" t="s">
        <v>5</v>
      </c>
      <c r="D1541" s="374" t="s">
        <v>761</v>
      </c>
      <c r="E1541" s="374">
        <v>85</v>
      </c>
      <c r="F1541" s="380" t="s">
        <v>783</v>
      </c>
      <c r="G1541" s="168">
        <v>2</v>
      </c>
      <c r="H1541" s="168">
        <v>2</v>
      </c>
      <c r="I1541" s="168">
        <v>25.3</v>
      </c>
      <c r="J1541" s="168">
        <f t="shared" si="170"/>
        <v>284.58498023715413</v>
      </c>
      <c r="K1541" s="168">
        <f t="shared" si="171"/>
        <v>40638.735177865608</v>
      </c>
      <c r="L1541" s="168" t="str">
        <f>IF(COUNTIFS(Metricos!A:A,B1541,Metricos!F:F,1)=0,"",SUMIFS(Metricos!B:B,Metricos!A:A,B1541,Metricos!F:F,1))</f>
        <v/>
      </c>
      <c r="M1541" s="168">
        <f t="shared" si="169"/>
        <v>0</v>
      </c>
      <c r="N1541" s="168">
        <f t="shared" si="172"/>
        <v>0</v>
      </c>
      <c r="O1541" s="376">
        <f>IFERROR(IF($B1541=$B1540,MIN(L1541-SUMIF($B$2:$B1540,$B1541,O$2:O1540),$N1541),MIN(L1541,$N1541)),VALUE(0))</f>
        <v>0</v>
      </c>
      <c r="P1541" s="377">
        <f t="shared" si="173"/>
        <v>0</v>
      </c>
      <c r="Q1541" s="378">
        <f t="shared" si="174"/>
        <v>0</v>
      </c>
      <c r="R1541" s="125" t="s">
        <v>3014</v>
      </c>
      <c r="S1541" s="125" t="s">
        <v>73</v>
      </c>
      <c r="T1541" s="125" t="s">
        <v>72</v>
      </c>
      <c r="U1541" s="125" t="s">
        <v>110</v>
      </c>
      <c r="V1541" s="125" t="s">
        <v>222</v>
      </c>
      <c r="W1541" s="125" t="s">
        <v>218</v>
      </c>
      <c r="X1541" s="125" t="s">
        <v>815</v>
      </c>
      <c r="Y1541" s="125" t="s">
        <v>815</v>
      </c>
      <c r="Z1541" s="125" t="s">
        <v>815</v>
      </c>
      <c r="AA1541" s="125" t="s">
        <v>815</v>
      </c>
      <c r="AB1541" s="125">
        <v>0</v>
      </c>
      <c r="AC1541" s="125">
        <v>0</v>
      </c>
      <c r="AD1541" s="125">
        <v>0</v>
      </c>
      <c r="AE1541" s="125">
        <v>0</v>
      </c>
      <c r="AF1541" s="379" t="s">
        <v>2969</v>
      </c>
    </row>
    <row r="1542" spans="1:32">
      <c r="A1542" s="372" t="str">
        <f t="shared" si="168"/>
        <v>7182562840UB1</v>
      </c>
      <c r="B1542" s="373">
        <v>7182562840</v>
      </c>
      <c r="C1542" s="168" t="s">
        <v>8</v>
      </c>
      <c r="D1542" s="374" t="s">
        <v>4156</v>
      </c>
      <c r="E1542" s="374">
        <v>85</v>
      </c>
      <c r="F1542" s="380" t="s">
        <v>783</v>
      </c>
      <c r="G1542" s="168">
        <v>2</v>
      </c>
      <c r="H1542" s="168">
        <v>2</v>
      </c>
      <c r="I1542" s="168">
        <v>22.3</v>
      </c>
      <c r="J1542" s="168">
        <f t="shared" si="170"/>
        <v>322.86995515695065</v>
      </c>
      <c r="K1542" s="168">
        <f t="shared" si="171"/>
        <v>46105.82959641255</v>
      </c>
      <c r="L1542" s="168" t="str">
        <f>IF(COUNTIFS(Metricos!A:A,B1542,Metricos!F:F,1)=0,"",SUMIFS(Metricos!B:B,Metricos!A:A,B1542,Metricos!F:F,1))</f>
        <v/>
      </c>
      <c r="M1542" s="168">
        <f t="shared" si="169"/>
        <v>0</v>
      </c>
      <c r="N1542" s="168">
        <f t="shared" si="172"/>
        <v>0</v>
      </c>
      <c r="O1542" s="376">
        <f>IFERROR(IF($B1542=$B1541,MIN(L1542-SUMIF($B$2:$B1541,$B1542,O$2:O1541),$N1542),MIN(L1542,$N1542)),VALUE(0))</f>
        <v>0</v>
      </c>
      <c r="P1542" s="377">
        <f t="shared" si="173"/>
        <v>0</v>
      </c>
      <c r="Q1542" s="378">
        <f t="shared" si="174"/>
        <v>0</v>
      </c>
      <c r="R1542" s="125" t="s">
        <v>3014</v>
      </c>
      <c r="S1542" s="125" t="s">
        <v>73</v>
      </c>
      <c r="T1542" s="125" t="s">
        <v>72</v>
      </c>
      <c r="U1542" s="125" t="s">
        <v>110</v>
      </c>
      <c r="V1542" s="125" t="s">
        <v>222</v>
      </c>
      <c r="W1542" s="125" t="s">
        <v>218</v>
      </c>
      <c r="X1542" s="125" t="s">
        <v>815</v>
      </c>
      <c r="Y1542" s="125" t="s">
        <v>815</v>
      </c>
      <c r="Z1542" s="125" t="s">
        <v>815</v>
      </c>
      <c r="AA1542" s="125" t="s">
        <v>815</v>
      </c>
      <c r="AB1542" s="125">
        <v>0</v>
      </c>
      <c r="AC1542" s="125">
        <v>0</v>
      </c>
      <c r="AD1542" s="125">
        <v>0</v>
      </c>
      <c r="AE1542" s="125">
        <v>0</v>
      </c>
      <c r="AF1542" s="379" t="s">
        <v>4</v>
      </c>
    </row>
    <row r="1543" spans="1:32">
      <c r="A1543" s="372" t="str">
        <f t="shared" si="168"/>
        <v>7182564090EX1</v>
      </c>
      <c r="B1543" s="373">
        <v>7182564090</v>
      </c>
      <c r="C1543" s="168" t="s">
        <v>123</v>
      </c>
      <c r="D1543" s="374" t="s">
        <v>11255</v>
      </c>
      <c r="E1543" s="374">
        <v>85</v>
      </c>
      <c r="F1543" s="380" t="s">
        <v>783</v>
      </c>
      <c r="G1543" s="168">
        <v>4</v>
      </c>
      <c r="H1543" s="168">
        <v>4</v>
      </c>
      <c r="I1543" s="168">
        <v>26</v>
      </c>
      <c r="J1543" s="168">
        <f t="shared" si="170"/>
        <v>553.84615384615381</v>
      </c>
      <c r="K1543" s="168">
        <f t="shared" si="171"/>
        <v>79089.230769230766</v>
      </c>
      <c r="L1543" s="168" t="str">
        <f>IF(COUNTIFS(Metricos!A:A,B1543,Metricos!F:F,1)=0,"",SUMIFS(Metricos!B:B,Metricos!A:A,B1543,Metricos!F:F,1))</f>
        <v/>
      </c>
      <c r="M1543" s="168">
        <f t="shared" si="169"/>
        <v>0</v>
      </c>
      <c r="N1543" s="168">
        <f t="shared" si="172"/>
        <v>0</v>
      </c>
      <c r="O1543" s="376">
        <f>IFERROR(IF($B1543=$B1542,MIN(L1543-SUMIF($B$2:$B1542,$B1543,O$2:O1542),$N1543),MIN(L1543,$N1543)),VALUE(0))</f>
        <v>0</v>
      </c>
      <c r="P1543" s="377">
        <f t="shared" si="173"/>
        <v>0</v>
      </c>
      <c r="Q1543" s="378">
        <f t="shared" si="174"/>
        <v>0</v>
      </c>
      <c r="R1543" s="125" t="s">
        <v>3484</v>
      </c>
      <c r="S1543" s="125" t="s">
        <v>190</v>
      </c>
      <c r="T1543" s="125" t="s">
        <v>243</v>
      </c>
      <c r="U1543" s="125" t="s">
        <v>191</v>
      </c>
      <c r="V1543" s="125" t="s">
        <v>174</v>
      </c>
      <c r="W1543" s="125" t="s">
        <v>815</v>
      </c>
      <c r="X1543" s="125" t="s">
        <v>815</v>
      </c>
      <c r="Y1543" s="125" t="s">
        <v>815</v>
      </c>
      <c r="Z1543" s="125" t="s">
        <v>815</v>
      </c>
      <c r="AA1543" s="125">
        <v>0</v>
      </c>
      <c r="AB1543" s="125">
        <v>0</v>
      </c>
      <c r="AC1543" s="125">
        <v>0</v>
      </c>
      <c r="AD1543" s="125">
        <v>0</v>
      </c>
      <c r="AE1543" s="125">
        <v>0</v>
      </c>
      <c r="AF1543" s="379" t="s">
        <v>4</v>
      </c>
    </row>
    <row r="1544" spans="1:32">
      <c r="A1544" s="372" t="str">
        <f t="shared" si="168"/>
        <v>7182564930YK1</v>
      </c>
      <c r="B1544" s="373">
        <v>7182564930</v>
      </c>
      <c r="C1544" s="168" t="s">
        <v>65</v>
      </c>
      <c r="D1544" s="374" t="s">
        <v>11256</v>
      </c>
      <c r="E1544" s="374">
        <v>85</v>
      </c>
      <c r="F1544" s="375" t="s">
        <v>782</v>
      </c>
      <c r="G1544" s="168">
        <v>4</v>
      </c>
      <c r="H1544" s="168">
        <v>4</v>
      </c>
      <c r="I1544" s="168">
        <v>35.1</v>
      </c>
      <c r="J1544" s="168">
        <f t="shared" si="170"/>
        <v>410.25641025641022</v>
      </c>
      <c r="K1544" s="168">
        <f t="shared" si="171"/>
        <v>58584.615384615383</v>
      </c>
      <c r="L1544" s="168" t="str">
        <f>IF(COUNTIFS(Metricos!A:A,B1544,Metricos!F:F,1)=0,"",SUMIFS(Metricos!B:B,Metricos!A:A,B1544,Metricos!F:F,1))</f>
        <v/>
      </c>
      <c r="M1544" s="168">
        <f t="shared" si="169"/>
        <v>0</v>
      </c>
      <c r="N1544" s="168">
        <f t="shared" si="172"/>
        <v>0</v>
      </c>
      <c r="O1544" s="376">
        <f>IFERROR(IF($B1544=$B1543,MIN(L1544-SUMIF($B$2:$B1543,$B1544,O$2:O1543),$N1544),MIN(L1544,$N1544)),VALUE(0))</f>
        <v>0</v>
      </c>
      <c r="P1544" s="377">
        <f t="shared" si="173"/>
        <v>0</v>
      </c>
      <c r="Q1544" s="378">
        <f t="shared" si="174"/>
        <v>0</v>
      </c>
      <c r="R1544" s="125" t="s">
        <v>815</v>
      </c>
      <c r="S1544" s="125">
        <v>0</v>
      </c>
      <c r="T1544" s="125">
        <v>0</v>
      </c>
      <c r="U1544" s="125">
        <v>0</v>
      </c>
      <c r="V1544" s="125">
        <v>0</v>
      </c>
      <c r="W1544" s="125">
        <v>0</v>
      </c>
      <c r="X1544" s="125">
        <v>0</v>
      </c>
      <c r="Y1544" s="125">
        <v>0</v>
      </c>
      <c r="Z1544" s="125">
        <v>0</v>
      </c>
      <c r="AA1544" s="125">
        <v>0</v>
      </c>
      <c r="AB1544" s="125">
        <v>0</v>
      </c>
      <c r="AC1544" s="125">
        <v>0</v>
      </c>
      <c r="AD1544" s="125">
        <v>0</v>
      </c>
      <c r="AE1544" s="125">
        <v>0</v>
      </c>
      <c r="AF1544" s="379" t="s">
        <v>4</v>
      </c>
    </row>
    <row r="1545" spans="1:32">
      <c r="A1545" s="372" t="str">
        <f t="shared" si="168"/>
        <v>7182568060UA1</v>
      </c>
      <c r="B1545" s="373">
        <v>7182568060</v>
      </c>
      <c r="C1545" s="168" t="s">
        <v>10</v>
      </c>
      <c r="D1545" s="374" t="s">
        <v>11257</v>
      </c>
      <c r="E1545" s="374">
        <v>85</v>
      </c>
      <c r="F1545" s="380" t="s">
        <v>783</v>
      </c>
      <c r="G1545" s="168">
        <v>2</v>
      </c>
      <c r="H1545" s="168">
        <v>2</v>
      </c>
      <c r="I1545" s="168">
        <v>18.5</v>
      </c>
      <c r="J1545" s="168">
        <f t="shared" si="170"/>
        <v>389.18918918918916</v>
      </c>
      <c r="K1545" s="168">
        <f t="shared" si="171"/>
        <v>55576.216216216213</v>
      </c>
      <c r="L1545" s="168" t="str">
        <f>IF(COUNTIFS(Metricos!A:A,B1545,Metricos!F:F,1)=0,"",SUMIFS(Metricos!B:B,Metricos!A:A,B1545,Metricos!F:F,1))</f>
        <v/>
      </c>
      <c r="M1545" s="168">
        <f t="shared" si="169"/>
        <v>0</v>
      </c>
      <c r="N1545" s="168">
        <f t="shared" si="172"/>
        <v>0</v>
      </c>
      <c r="O1545" s="376">
        <f>IFERROR(IF($B1545=$B1544,MIN(L1545-SUMIF($B$2:$B1544,$B1545,O$2:O1544),$N1545),MIN(L1545,$N1545)),VALUE(0))</f>
        <v>0</v>
      </c>
      <c r="P1545" s="377">
        <f t="shared" si="173"/>
        <v>0</v>
      </c>
      <c r="Q1545" s="378">
        <f t="shared" si="174"/>
        <v>0</v>
      </c>
      <c r="R1545" s="125" t="s">
        <v>3012</v>
      </c>
      <c r="S1545" s="125" t="s">
        <v>64</v>
      </c>
      <c r="T1545" s="125" t="s">
        <v>68</v>
      </c>
      <c r="U1545" s="125" t="s">
        <v>69</v>
      </c>
      <c r="V1545" s="125" t="s">
        <v>815</v>
      </c>
      <c r="W1545" s="125" t="s">
        <v>815</v>
      </c>
      <c r="X1545" s="125">
        <v>0</v>
      </c>
      <c r="Y1545" s="125">
        <v>0</v>
      </c>
      <c r="Z1545" s="125">
        <v>0</v>
      </c>
      <c r="AA1545" s="125">
        <v>0</v>
      </c>
      <c r="AB1545" s="125">
        <v>0</v>
      </c>
      <c r="AC1545" s="125">
        <v>0</v>
      </c>
      <c r="AD1545" s="125">
        <v>0</v>
      </c>
      <c r="AE1545" s="125">
        <v>0</v>
      </c>
      <c r="AF1545" s="379" t="s">
        <v>4</v>
      </c>
    </row>
    <row r="1546" spans="1:32">
      <c r="A1546" s="372" t="str">
        <f t="shared" si="168"/>
        <v>7182568160E2</v>
      </c>
      <c r="B1546" s="373">
        <v>7182568160</v>
      </c>
      <c r="C1546" s="168" t="s">
        <v>105</v>
      </c>
      <c r="D1546" s="374" t="s">
        <v>11258</v>
      </c>
      <c r="E1546" s="374">
        <v>85</v>
      </c>
      <c r="F1546" s="380" t="s">
        <v>783</v>
      </c>
      <c r="G1546" s="168">
        <v>2</v>
      </c>
      <c r="H1546" s="168">
        <v>2</v>
      </c>
      <c r="I1546" s="168">
        <v>24.3</v>
      </c>
      <c r="J1546" s="168">
        <f t="shared" si="170"/>
        <v>296.2962962962963</v>
      </c>
      <c r="K1546" s="168">
        <f t="shared" si="171"/>
        <v>42311.111111111109</v>
      </c>
      <c r="L1546" s="168" t="str">
        <f>IF(COUNTIFS(Metricos!A:A,B1546,Metricos!F:F,1)=0,"",SUMIFS(Metricos!B:B,Metricos!A:A,B1546,Metricos!F:F,1))</f>
        <v/>
      </c>
      <c r="M1546" s="168">
        <f t="shared" si="169"/>
        <v>0</v>
      </c>
      <c r="N1546" s="168">
        <f t="shared" si="172"/>
        <v>0</v>
      </c>
      <c r="O1546" s="376">
        <f>IFERROR(IF($B1546=$B1545,MIN(L1546-SUMIF($B$2:$B1545,$B1546,O$2:O1545),$N1546),MIN(L1546,$N1546)),VALUE(0))</f>
        <v>0</v>
      </c>
      <c r="P1546" s="377">
        <f t="shared" si="173"/>
        <v>0</v>
      </c>
      <c r="Q1546" s="378">
        <f t="shared" si="174"/>
        <v>0</v>
      </c>
      <c r="R1546" s="125" t="s">
        <v>3013</v>
      </c>
      <c r="S1546" s="125" t="s">
        <v>77</v>
      </c>
      <c r="T1546" s="125" t="s">
        <v>50</v>
      </c>
      <c r="U1546" s="125" t="s">
        <v>78</v>
      </c>
      <c r="V1546" s="125">
        <v>0</v>
      </c>
      <c r="W1546" s="125">
        <v>0</v>
      </c>
      <c r="X1546" s="125">
        <v>0</v>
      </c>
      <c r="Y1546" s="125">
        <v>0</v>
      </c>
      <c r="Z1546" s="125">
        <v>0</v>
      </c>
      <c r="AA1546" s="125">
        <v>0</v>
      </c>
      <c r="AB1546" s="125">
        <v>0</v>
      </c>
      <c r="AC1546" s="125">
        <v>0</v>
      </c>
      <c r="AD1546" s="125">
        <v>0</v>
      </c>
      <c r="AE1546" s="125">
        <v>0</v>
      </c>
      <c r="AF1546" s="379" t="s">
        <v>4</v>
      </c>
    </row>
    <row r="1547" spans="1:32">
      <c r="A1547" s="372" t="str">
        <f t="shared" si="168"/>
        <v>7182568260E2</v>
      </c>
      <c r="B1547" s="373">
        <v>7182568260</v>
      </c>
      <c r="C1547" s="168" t="s">
        <v>105</v>
      </c>
      <c r="D1547" s="374" t="s">
        <v>11259</v>
      </c>
      <c r="E1547" s="374">
        <v>85</v>
      </c>
      <c r="F1547" s="380" t="s">
        <v>783</v>
      </c>
      <c r="G1547" s="168">
        <v>2</v>
      </c>
      <c r="H1547" s="168">
        <v>2</v>
      </c>
      <c r="I1547" s="168">
        <v>24</v>
      </c>
      <c r="J1547" s="168">
        <f t="shared" si="170"/>
        <v>300</v>
      </c>
      <c r="K1547" s="168">
        <f t="shared" si="171"/>
        <v>42840</v>
      </c>
      <c r="L1547" s="168" t="str">
        <f>IF(COUNTIFS(Metricos!A:A,B1547,Metricos!F:F,1)=0,"",SUMIFS(Metricos!B:B,Metricos!A:A,B1547,Metricos!F:F,1))</f>
        <v/>
      </c>
      <c r="M1547" s="168">
        <f t="shared" si="169"/>
        <v>0</v>
      </c>
      <c r="N1547" s="168">
        <f t="shared" si="172"/>
        <v>0</v>
      </c>
      <c r="O1547" s="376">
        <f>IFERROR(IF($B1547=$B1546,MIN(L1547-SUMIF($B$2:$B1546,$B1547,O$2:O1546),$N1547),MIN(L1547,$N1547)),VALUE(0))</f>
        <v>0</v>
      </c>
      <c r="P1547" s="377">
        <f t="shared" si="173"/>
        <v>0</v>
      </c>
      <c r="Q1547" s="378">
        <f t="shared" si="174"/>
        <v>0</v>
      </c>
      <c r="R1547" s="125" t="s">
        <v>3012</v>
      </c>
      <c r="S1547" s="125" t="s">
        <v>64</v>
      </c>
      <c r="T1547" s="125" t="s">
        <v>68</v>
      </c>
      <c r="U1547" s="125" t="s">
        <v>69</v>
      </c>
      <c r="V1547" s="125" t="s">
        <v>815</v>
      </c>
      <c r="W1547" s="125" t="s">
        <v>815</v>
      </c>
      <c r="X1547" s="125">
        <v>0</v>
      </c>
      <c r="Y1547" s="125">
        <v>0</v>
      </c>
      <c r="Z1547" s="125">
        <v>0</v>
      </c>
      <c r="AA1547" s="125">
        <v>0</v>
      </c>
      <c r="AB1547" s="125">
        <v>0</v>
      </c>
      <c r="AC1547" s="125">
        <v>0</v>
      </c>
      <c r="AD1547" s="125">
        <v>0</v>
      </c>
      <c r="AE1547" s="125">
        <v>0</v>
      </c>
      <c r="AF1547" s="379" t="s">
        <v>4</v>
      </c>
    </row>
    <row r="1548" spans="1:32">
      <c r="A1548" s="372" t="str">
        <f t="shared" si="168"/>
        <v>7182568860YK1</v>
      </c>
      <c r="B1548" s="373">
        <v>7182568860</v>
      </c>
      <c r="C1548" s="168" t="s">
        <v>65</v>
      </c>
      <c r="D1548" s="374" t="s">
        <v>11260</v>
      </c>
      <c r="E1548" s="374">
        <v>85</v>
      </c>
      <c r="F1548" s="375" t="s">
        <v>782</v>
      </c>
      <c r="G1548" s="168">
        <v>8</v>
      </c>
      <c r="H1548" s="168">
        <v>8</v>
      </c>
      <c r="I1548" s="168">
        <v>25.7</v>
      </c>
      <c r="J1548" s="168">
        <f t="shared" si="170"/>
        <v>1120.6225680933853</v>
      </c>
      <c r="K1548" s="168">
        <f t="shared" si="171"/>
        <v>160024.9027237354</v>
      </c>
      <c r="L1548" s="168" t="str">
        <f>IF(COUNTIFS(Metricos!A:A,B1548,Metricos!F:F,1)=0,"",SUMIFS(Metricos!B:B,Metricos!A:A,B1548,Metricos!F:F,1))</f>
        <v/>
      </c>
      <c r="M1548" s="168">
        <f t="shared" si="169"/>
        <v>0</v>
      </c>
      <c r="N1548" s="168">
        <f t="shared" si="172"/>
        <v>0</v>
      </c>
      <c r="O1548" s="376">
        <f>IFERROR(IF($B1548=$B1547,MIN(L1548-SUMIF($B$2:$B1547,$B1548,O$2:O1547),$N1548),MIN(L1548,$N1548)),VALUE(0))</f>
        <v>0</v>
      </c>
      <c r="P1548" s="377">
        <f t="shared" si="173"/>
        <v>0</v>
      </c>
      <c r="Q1548" s="378">
        <f t="shared" si="174"/>
        <v>0</v>
      </c>
      <c r="R1548" s="125" t="s">
        <v>815</v>
      </c>
      <c r="S1548" s="125">
        <v>0</v>
      </c>
      <c r="T1548" s="125">
        <v>0</v>
      </c>
      <c r="U1548" s="125">
        <v>0</v>
      </c>
      <c r="V1548" s="125">
        <v>0</v>
      </c>
      <c r="W1548" s="125">
        <v>0</v>
      </c>
      <c r="X1548" s="125">
        <v>0</v>
      </c>
      <c r="Y1548" s="125">
        <v>0</v>
      </c>
      <c r="Z1548" s="125">
        <v>0</v>
      </c>
      <c r="AA1548" s="125">
        <v>0</v>
      </c>
      <c r="AB1548" s="125">
        <v>0</v>
      </c>
      <c r="AC1548" s="125">
        <v>0</v>
      </c>
      <c r="AD1548" s="125">
        <v>0</v>
      </c>
      <c r="AE1548" s="125">
        <v>0</v>
      </c>
      <c r="AF1548" s="379" t="s">
        <v>4</v>
      </c>
    </row>
    <row r="1549" spans="1:32">
      <c r="A1549" s="372" t="str">
        <f t="shared" si="168"/>
        <v>7182591760Y1</v>
      </c>
      <c r="B1549" s="373">
        <v>7182591760</v>
      </c>
      <c r="C1549" s="168" t="s">
        <v>5</v>
      </c>
      <c r="D1549" s="374" t="s">
        <v>4157</v>
      </c>
      <c r="E1549" s="374">
        <v>85</v>
      </c>
      <c r="F1549" s="380" t="s">
        <v>783</v>
      </c>
      <c r="G1549" s="168">
        <v>4</v>
      </c>
      <c r="H1549" s="168">
        <v>4</v>
      </c>
      <c r="I1549" s="168">
        <v>25.19</v>
      </c>
      <c r="J1549" s="168">
        <f t="shared" si="170"/>
        <v>571.65541881699085</v>
      </c>
      <c r="K1549" s="168">
        <f t="shared" si="171"/>
        <v>81632.393807066299</v>
      </c>
      <c r="L1549" s="168" t="str">
        <f>IF(COUNTIFS(Metricos!A:A,B1549,Metricos!F:F,1)=0,"",SUMIFS(Metricos!B:B,Metricos!A:A,B1549,Metricos!F:F,1))</f>
        <v/>
      </c>
      <c r="M1549" s="168">
        <f t="shared" si="169"/>
        <v>0</v>
      </c>
      <c r="N1549" s="168">
        <f t="shared" si="172"/>
        <v>0</v>
      </c>
      <c r="O1549" s="376">
        <f>IFERROR(IF($B1549=$B1548,MIN(L1549-SUMIF($B$2:$B1548,$B1549,O$2:O1548),$N1549),MIN(L1549,$N1549)),VALUE(0))</f>
        <v>0</v>
      </c>
      <c r="P1549" s="377">
        <f t="shared" si="173"/>
        <v>0</v>
      </c>
      <c r="Q1549" s="378">
        <f t="shared" si="174"/>
        <v>0</v>
      </c>
      <c r="R1549" s="125" t="s">
        <v>3484</v>
      </c>
      <c r="S1549" s="125" t="s">
        <v>190</v>
      </c>
      <c r="T1549" s="125" t="s">
        <v>243</v>
      </c>
      <c r="U1549" s="125" t="s">
        <v>191</v>
      </c>
      <c r="V1549" s="125" t="s">
        <v>174</v>
      </c>
      <c r="W1549" s="125" t="s">
        <v>815</v>
      </c>
      <c r="X1549" s="125">
        <v>0</v>
      </c>
      <c r="Y1549" s="125">
        <v>0</v>
      </c>
      <c r="Z1549" s="125">
        <v>0</v>
      </c>
      <c r="AA1549" s="125">
        <v>0</v>
      </c>
      <c r="AB1549" s="125">
        <v>0</v>
      </c>
      <c r="AC1549" s="125">
        <v>0</v>
      </c>
      <c r="AD1549" s="125">
        <v>0</v>
      </c>
      <c r="AE1549" s="125">
        <v>0</v>
      </c>
      <c r="AF1549" s="379" t="s">
        <v>4</v>
      </c>
    </row>
    <row r="1550" spans="1:32">
      <c r="A1550" s="372" t="str">
        <f t="shared" si="168"/>
        <v>7182594630YA1</v>
      </c>
      <c r="B1550" s="373">
        <v>7182594630</v>
      </c>
      <c r="C1550" s="168" t="s">
        <v>33</v>
      </c>
      <c r="D1550" s="374" t="s">
        <v>4460</v>
      </c>
      <c r="E1550" s="374">
        <v>90</v>
      </c>
      <c r="F1550" s="380" t="s">
        <v>783</v>
      </c>
      <c r="G1550" s="168">
        <v>4</v>
      </c>
      <c r="H1550" s="168">
        <v>4</v>
      </c>
      <c r="I1550" s="168">
        <v>45</v>
      </c>
      <c r="J1550" s="168">
        <f t="shared" si="170"/>
        <v>320</v>
      </c>
      <c r="K1550" s="168">
        <f t="shared" si="171"/>
        <v>48384</v>
      </c>
      <c r="L1550" s="168" t="str">
        <f>IF(COUNTIFS(Metricos!A:A,B1550,Metricos!F:F,1)=0,"",SUMIFS(Metricos!B:B,Metricos!A:A,B1550,Metricos!F:F,1))</f>
        <v/>
      </c>
      <c r="M1550" s="168">
        <f t="shared" si="169"/>
        <v>0</v>
      </c>
      <c r="N1550" s="168">
        <f t="shared" si="172"/>
        <v>0</v>
      </c>
      <c r="O1550" s="376">
        <f>IFERROR(IF($B1550=$B1549,MIN(L1550-SUMIF($B$2:$B1549,$B1550,O$2:O1549),$N1550),MIN(L1550,$N1550)),VALUE(0))</f>
        <v>0</v>
      </c>
      <c r="P1550" s="377">
        <f t="shared" si="173"/>
        <v>0</v>
      </c>
      <c r="Q1550" s="378">
        <f t="shared" si="174"/>
        <v>0</v>
      </c>
      <c r="R1550" s="125" t="s">
        <v>3484</v>
      </c>
      <c r="S1550" s="125" t="s">
        <v>190</v>
      </c>
      <c r="T1550" s="125" t="s">
        <v>243</v>
      </c>
      <c r="U1550" s="125" t="s">
        <v>191</v>
      </c>
      <c r="V1550" s="125" t="s">
        <v>174</v>
      </c>
      <c r="W1550" s="125" t="s">
        <v>815</v>
      </c>
      <c r="X1550" s="125">
        <v>0</v>
      </c>
      <c r="Y1550" s="125">
        <v>0</v>
      </c>
      <c r="Z1550" s="125">
        <v>0</v>
      </c>
      <c r="AA1550" s="125">
        <v>0</v>
      </c>
      <c r="AB1550" s="125">
        <v>0</v>
      </c>
      <c r="AC1550" s="125">
        <v>0</v>
      </c>
      <c r="AD1550" s="125">
        <v>0</v>
      </c>
      <c r="AE1550" s="125">
        <v>0</v>
      </c>
      <c r="AF1550" s="379" t="s">
        <v>4</v>
      </c>
    </row>
    <row r="1551" spans="1:32">
      <c r="A1551" s="372" t="str">
        <f t="shared" si="168"/>
        <v>7182594630EX1</v>
      </c>
      <c r="B1551" s="373">
        <v>7182594630</v>
      </c>
      <c r="C1551" s="168" t="s">
        <v>123</v>
      </c>
      <c r="D1551" s="374" t="s">
        <v>4158</v>
      </c>
      <c r="E1551" s="374">
        <v>85</v>
      </c>
      <c r="F1551" s="380" t="s">
        <v>783</v>
      </c>
      <c r="G1551" s="168">
        <v>2</v>
      </c>
      <c r="H1551" s="168">
        <v>2</v>
      </c>
      <c r="I1551" s="168">
        <v>40.5</v>
      </c>
      <c r="J1551" s="168">
        <f t="shared" si="170"/>
        <v>177.77777777777777</v>
      </c>
      <c r="K1551" s="168">
        <f t="shared" si="171"/>
        <v>25386.666666666664</v>
      </c>
      <c r="L1551" s="168" t="str">
        <f>IF(COUNTIFS(Metricos!A:A,B1551,Metricos!F:F,1)=0,"",SUMIFS(Metricos!B:B,Metricos!A:A,B1551,Metricos!F:F,1))</f>
        <v/>
      </c>
      <c r="M1551" s="168">
        <f t="shared" si="169"/>
        <v>0</v>
      </c>
      <c r="N1551" s="168">
        <f t="shared" si="172"/>
        <v>0</v>
      </c>
      <c r="O1551" s="376">
        <f>IFERROR(IF($B1551=$B1550,MIN(L1551-SUMIF($B$2:$B1550,$B1551,O$2:O1550),$N1551),MIN(L1551,$N1551)),VALUE(0))</f>
        <v>0</v>
      </c>
      <c r="P1551" s="377">
        <f t="shared" si="173"/>
        <v>0</v>
      </c>
      <c r="Q1551" s="378">
        <f t="shared" si="174"/>
        <v>0</v>
      </c>
      <c r="R1551" s="125" t="s">
        <v>3014</v>
      </c>
      <c r="S1551" s="125" t="s">
        <v>73</v>
      </c>
      <c r="T1551" s="125" t="s">
        <v>72</v>
      </c>
      <c r="U1551" s="125" t="s">
        <v>110</v>
      </c>
      <c r="V1551" s="125" t="s">
        <v>222</v>
      </c>
      <c r="W1551" s="125" t="s">
        <v>218</v>
      </c>
      <c r="X1551" s="125" t="s">
        <v>815</v>
      </c>
      <c r="Y1551" s="125" t="s">
        <v>815</v>
      </c>
      <c r="Z1551" s="125" t="s">
        <v>815</v>
      </c>
      <c r="AA1551" s="125" t="s">
        <v>815</v>
      </c>
      <c r="AB1551" s="125">
        <v>0</v>
      </c>
      <c r="AC1551" s="125">
        <v>0</v>
      </c>
      <c r="AD1551" s="125">
        <v>0</v>
      </c>
      <c r="AE1551" s="125">
        <v>0</v>
      </c>
      <c r="AF1551" s="379" t="s">
        <v>4</v>
      </c>
    </row>
    <row r="1552" spans="1:32">
      <c r="A1552" s="372" t="str">
        <f t="shared" si="168"/>
        <v>7182607530Y1</v>
      </c>
      <c r="B1552" s="373">
        <v>7182607530</v>
      </c>
      <c r="C1552" s="168" t="s">
        <v>5</v>
      </c>
      <c r="D1552" s="374" t="s">
        <v>4768</v>
      </c>
      <c r="E1552" s="374">
        <v>85</v>
      </c>
      <c r="F1552" s="375" t="s">
        <v>782</v>
      </c>
      <c r="G1552" s="168">
        <v>4</v>
      </c>
      <c r="H1552" s="168">
        <v>4</v>
      </c>
      <c r="I1552" s="168">
        <v>19.8</v>
      </c>
      <c r="J1552" s="168">
        <f t="shared" si="170"/>
        <v>727.27272727272725</v>
      </c>
      <c r="K1552" s="168">
        <f t="shared" si="171"/>
        <v>103854.54545454546</v>
      </c>
      <c r="L1552" s="168">
        <f>IF(COUNTIFS(Metricos!A:A,B1552,Metricos!F:F,1)=0,"",SUMIFS(Metricos!B:B,Metricos!A:A,B1552,Metricos!F:F,1))</f>
        <v>157200</v>
      </c>
      <c r="M1552" s="168">
        <f t="shared" si="169"/>
        <v>157200</v>
      </c>
      <c r="N1552" s="168">
        <f t="shared" si="172"/>
        <v>103854.54545454546</v>
      </c>
      <c r="O1552" s="376">
        <f>IFERROR(IF($B1552=$B1551,MIN(L1552-SUMIF($B$2:$B1551,$B1552,O$2:O1551),$N1552),MIN(L1552,$N1552)),VALUE(0))</f>
        <v>103854.54545454546</v>
      </c>
      <c r="P1552" s="377">
        <f t="shared" si="173"/>
        <v>142.80000000000001</v>
      </c>
      <c r="Q1552" s="378">
        <f t="shared" si="174"/>
        <v>1</v>
      </c>
      <c r="R1552" s="125" t="s">
        <v>797</v>
      </c>
      <c r="S1552" s="125" t="s">
        <v>52</v>
      </c>
      <c r="T1552" s="125" t="s">
        <v>79</v>
      </c>
      <c r="U1552" s="125" t="s">
        <v>92</v>
      </c>
      <c r="V1552" s="125" t="s">
        <v>82</v>
      </c>
      <c r="W1552" s="125" t="s">
        <v>49</v>
      </c>
      <c r="X1552" s="125" t="s">
        <v>55</v>
      </c>
      <c r="Y1552" s="125">
        <v>0</v>
      </c>
      <c r="Z1552" s="125">
        <v>0</v>
      </c>
      <c r="AA1552" s="125">
        <v>0</v>
      </c>
      <c r="AB1552" s="125">
        <v>0</v>
      </c>
      <c r="AC1552" s="125">
        <v>0</v>
      </c>
      <c r="AD1552" s="125">
        <v>0</v>
      </c>
      <c r="AE1552" s="125">
        <v>0</v>
      </c>
      <c r="AF1552" s="379" t="s">
        <v>4</v>
      </c>
    </row>
    <row r="1553" spans="1:32">
      <c r="A1553" s="372" t="str">
        <f t="shared" si="168"/>
        <v>7182607530UB2</v>
      </c>
      <c r="B1553" s="373">
        <v>7182607530</v>
      </c>
      <c r="C1553" s="168" t="s">
        <v>27</v>
      </c>
      <c r="D1553" s="374" t="s">
        <v>4584</v>
      </c>
      <c r="E1553" s="374">
        <v>85</v>
      </c>
      <c r="F1553" s="375" t="s">
        <v>782</v>
      </c>
      <c r="G1553" s="168">
        <v>4</v>
      </c>
      <c r="H1553" s="168">
        <v>4</v>
      </c>
      <c r="I1553" s="168">
        <v>20.9</v>
      </c>
      <c r="J1553" s="168">
        <f t="shared" si="170"/>
        <v>688.99521531100481</v>
      </c>
      <c r="K1553" s="168">
        <f t="shared" si="171"/>
        <v>98388.516746411478</v>
      </c>
      <c r="L1553" s="168">
        <f>IF(COUNTIFS(Metricos!A:A,B1553,Metricos!F:F,1)=0,"",SUMIFS(Metricos!B:B,Metricos!A:A,B1553,Metricos!F:F,1))</f>
        <v>157200</v>
      </c>
      <c r="M1553" s="168">
        <f t="shared" si="169"/>
        <v>157200</v>
      </c>
      <c r="N1553" s="168">
        <f t="shared" si="172"/>
        <v>98388.516746411478</v>
      </c>
      <c r="O1553" s="376">
        <f>IFERROR(IF($B1553=$B1552,MIN(L1553-SUMIF($B$2:$B1552,$B1553,O$2:O1552),$N1553),MIN(L1553,$N1553)),VALUE(0))</f>
        <v>53345.454545454544</v>
      </c>
      <c r="P1553" s="377">
        <f t="shared" si="173"/>
        <v>77.424999999999997</v>
      </c>
      <c r="Q1553" s="378">
        <f t="shared" si="174"/>
        <v>0.54219187675070024</v>
      </c>
      <c r="R1553" s="125" t="s">
        <v>797</v>
      </c>
      <c r="S1553" s="125" t="s">
        <v>92</v>
      </c>
      <c r="T1553" s="125" t="s">
        <v>49</v>
      </c>
      <c r="U1553" s="125" t="s">
        <v>55</v>
      </c>
      <c r="V1553" s="125" t="s">
        <v>52</v>
      </c>
      <c r="W1553" s="125" t="s">
        <v>79</v>
      </c>
      <c r="X1553" s="125" t="s">
        <v>82</v>
      </c>
      <c r="Y1553" s="125">
        <v>0</v>
      </c>
      <c r="Z1553" s="125">
        <v>0</v>
      </c>
      <c r="AA1553" s="125">
        <v>0</v>
      </c>
      <c r="AB1553" s="125">
        <v>0</v>
      </c>
      <c r="AC1553" s="125">
        <v>0</v>
      </c>
      <c r="AD1553" s="125">
        <v>0</v>
      </c>
      <c r="AE1553" s="125">
        <v>0</v>
      </c>
      <c r="AF1553" s="379" t="s">
        <v>4</v>
      </c>
    </row>
    <row r="1554" spans="1:32">
      <c r="A1554" s="372" t="str">
        <f t="shared" si="168"/>
        <v>7182607530UA1</v>
      </c>
      <c r="B1554" s="373">
        <v>7182607530</v>
      </c>
      <c r="C1554" s="168" t="s">
        <v>10</v>
      </c>
      <c r="D1554" s="374" t="s">
        <v>4160</v>
      </c>
      <c r="E1554" s="374">
        <v>85</v>
      </c>
      <c r="F1554" s="375" t="s">
        <v>782</v>
      </c>
      <c r="G1554" s="168">
        <v>1</v>
      </c>
      <c r="H1554" s="168">
        <v>1</v>
      </c>
      <c r="I1554" s="168">
        <v>17.600000000000001</v>
      </c>
      <c r="J1554" s="168">
        <f t="shared" si="170"/>
        <v>204.54545454545453</v>
      </c>
      <c r="K1554" s="168">
        <f t="shared" si="171"/>
        <v>29209.090909090904</v>
      </c>
      <c r="L1554" s="168">
        <f>IF(COUNTIFS(Metricos!A:A,B1554,Metricos!F:F,1)=0,"",SUMIFS(Metricos!B:B,Metricos!A:A,B1554,Metricos!F:F,1))</f>
        <v>157200</v>
      </c>
      <c r="M1554" s="168">
        <f t="shared" si="169"/>
        <v>157200</v>
      </c>
      <c r="N1554" s="168">
        <f t="shared" si="172"/>
        <v>29209.090909090904</v>
      </c>
      <c r="O1554" s="376">
        <f>IFERROR(IF($B1554=$B1553,MIN(L1554-SUMIF($B$2:$B1553,$B1554,O$2:O1553),$N1554),MIN(L1554,$N1554)),VALUE(0))</f>
        <v>0</v>
      </c>
      <c r="P1554" s="377">
        <f t="shared" si="173"/>
        <v>0</v>
      </c>
      <c r="Q1554" s="378">
        <f t="shared" si="174"/>
        <v>0</v>
      </c>
      <c r="R1554" s="125" t="s">
        <v>797</v>
      </c>
      <c r="S1554" s="125" t="s">
        <v>92</v>
      </c>
      <c r="T1554" s="125" t="s">
        <v>49</v>
      </c>
      <c r="U1554" s="125" t="s">
        <v>55</v>
      </c>
      <c r="V1554" s="125" t="s">
        <v>52</v>
      </c>
      <c r="W1554" s="125" t="s">
        <v>79</v>
      </c>
      <c r="X1554" s="125" t="s">
        <v>82</v>
      </c>
      <c r="Y1554" s="125">
        <v>0</v>
      </c>
      <c r="Z1554" s="125">
        <v>0</v>
      </c>
      <c r="AA1554" s="125">
        <v>0</v>
      </c>
      <c r="AB1554" s="125">
        <v>0</v>
      </c>
      <c r="AC1554" s="125">
        <v>0</v>
      </c>
      <c r="AD1554" s="125">
        <v>0</v>
      </c>
      <c r="AE1554" s="125">
        <v>0</v>
      </c>
      <c r="AF1554" s="379" t="s">
        <v>4</v>
      </c>
    </row>
    <row r="1555" spans="1:32">
      <c r="A1555" s="372" t="str">
        <f t="shared" si="168"/>
        <v>7182607530UB1</v>
      </c>
      <c r="B1555" s="373">
        <v>7182607530</v>
      </c>
      <c r="C1555" s="168" t="s">
        <v>8</v>
      </c>
      <c r="D1555" s="374" t="s">
        <v>4540</v>
      </c>
      <c r="E1555" s="374">
        <v>85</v>
      </c>
      <c r="F1555" s="375" t="s">
        <v>782</v>
      </c>
      <c r="G1555" s="168">
        <v>1</v>
      </c>
      <c r="H1555" s="168">
        <v>1</v>
      </c>
      <c r="I1555" s="168">
        <v>19.3</v>
      </c>
      <c r="J1555" s="168">
        <f t="shared" si="170"/>
        <v>186.52849740932641</v>
      </c>
      <c r="K1555" s="168">
        <f t="shared" si="171"/>
        <v>26636.269430051812</v>
      </c>
      <c r="L1555" s="168">
        <f>IF(COUNTIFS(Metricos!A:A,B1555,Metricos!F:F,1)=0,"",SUMIFS(Metricos!B:B,Metricos!A:A,B1555,Metricos!F:F,1))</f>
        <v>157200</v>
      </c>
      <c r="M1555" s="168">
        <f t="shared" si="169"/>
        <v>157200</v>
      </c>
      <c r="N1555" s="168">
        <f t="shared" si="172"/>
        <v>26636.269430051812</v>
      </c>
      <c r="O1555" s="376">
        <f>IFERROR(IF($B1555=$B1554,MIN(L1555-SUMIF($B$2:$B1554,$B1555,O$2:O1554),$N1555),MIN(L1555,$N1555)),VALUE(0))</f>
        <v>0</v>
      </c>
      <c r="P1555" s="377">
        <f t="shared" si="173"/>
        <v>0</v>
      </c>
      <c r="Q1555" s="378">
        <f t="shared" si="174"/>
        <v>0</v>
      </c>
      <c r="R1555" s="125" t="s">
        <v>797</v>
      </c>
      <c r="S1555" s="125" t="s">
        <v>55</v>
      </c>
      <c r="T1555" s="125" t="s">
        <v>52</v>
      </c>
      <c r="U1555" s="125" t="s">
        <v>79</v>
      </c>
      <c r="V1555" s="125" t="s">
        <v>92</v>
      </c>
      <c r="W1555" s="125" t="s">
        <v>82</v>
      </c>
      <c r="X1555" s="125" t="s">
        <v>49</v>
      </c>
      <c r="Y1555" s="125">
        <v>0</v>
      </c>
      <c r="Z1555" s="125">
        <v>0</v>
      </c>
      <c r="AA1555" s="125">
        <v>0</v>
      </c>
      <c r="AB1555" s="125">
        <v>0</v>
      </c>
      <c r="AC1555" s="125">
        <v>0</v>
      </c>
      <c r="AD1555" s="125">
        <v>0</v>
      </c>
      <c r="AE1555" s="125">
        <v>0</v>
      </c>
      <c r="AF1555" s="379" t="s">
        <v>4</v>
      </c>
    </row>
    <row r="1556" spans="1:32">
      <c r="A1556" s="372" t="str">
        <f t="shared" si="168"/>
        <v>7182637060YK1</v>
      </c>
      <c r="B1556" s="373">
        <v>7182637060</v>
      </c>
      <c r="C1556" s="168" t="s">
        <v>65</v>
      </c>
      <c r="D1556" s="374" t="s">
        <v>11261</v>
      </c>
      <c r="E1556" s="374">
        <v>85</v>
      </c>
      <c r="F1556" s="380" t="s">
        <v>783</v>
      </c>
      <c r="G1556" s="168">
        <v>2</v>
      </c>
      <c r="H1556" s="168">
        <v>2</v>
      </c>
      <c r="I1556" s="168">
        <v>24.1</v>
      </c>
      <c r="J1556" s="168">
        <f t="shared" si="170"/>
        <v>298.75518672199166</v>
      </c>
      <c r="K1556" s="168">
        <f t="shared" si="171"/>
        <v>42662.240663900404</v>
      </c>
      <c r="L1556" s="168" t="str">
        <f>IF(COUNTIFS(Metricos!A:A,B1556,Metricos!F:F,1)=0,"",SUMIFS(Metricos!B:B,Metricos!A:A,B1556,Metricos!F:F,1))</f>
        <v/>
      </c>
      <c r="M1556" s="168">
        <f t="shared" si="169"/>
        <v>0</v>
      </c>
      <c r="N1556" s="168">
        <f t="shared" si="172"/>
        <v>0</v>
      </c>
      <c r="O1556" s="376">
        <f>IFERROR(IF($B1556=$B1555,MIN(L1556-SUMIF($B$2:$B1555,$B1556,O$2:O1555),$N1556),MIN(L1556,$N1556)),VALUE(0))</f>
        <v>0</v>
      </c>
      <c r="P1556" s="377">
        <f t="shared" si="173"/>
        <v>0</v>
      </c>
      <c r="Q1556" s="378">
        <f t="shared" si="174"/>
        <v>0</v>
      </c>
      <c r="R1556" s="125" t="s">
        <v>815</v>
      </c>
      <c r="S1556" s="125" t="s">
        <v>815</v>
      </c>
      <c r="T1556" s="125" t="s">
        <v>815</v>
      </c>
      <c r="U1556" s="125" t="s">
        <v>815</v>
      </c>
      <c r="V1556" s="125" t="s">
        <v>815</v>
      </c>
      <c r="W1556" s="125" t="s">
        <v>815</v>
      </c>
      <c r="X1556" s="125" t="s">
        <v>815</v>
      </c>
      <c r="Y1556" s="125" t="s">
        <v>815</v>
      </c>
      <c r="Z1556" s="125" t="s">
        <v>815</v>
      </c>
      <c r="AA1556" s="125">
        <v>0</v>
      </c>
      <c r="AB1556" s="125">
        <v>0</v>
      </c>
      <c r="AC1556" s="125">
        <v>0</v>
      </c>
      <c r="AD1556" s="125">
        <v>0</v>
      </c>
      <c r="AE1556" s="125">
        <v>0</v>
      </c>
      <c r="AF1556" s="379" t="s">
        <v>4</v>
      </c>
    </row>
    <row r="1557" spans="1:32">
      <c r="A1557" s="372" t="str">
        <f t="shared" si="168"/>
        <v>7182637630Y2</v>
      </c>
      <c r="B1557" s="373">
        <v>7182637630</v>
      </c>
      <c r="C1557" s="168" t="s">
        <v>7</v>
      </c>
      <c r="D1557" s="374" t="s">
        <v>4161</v>
      </c>
      <c r="E1557" s="374">
        <v>85</v>
      </c>
      <c r="F1557" s="375" t="s">
        <v>782</v>
      </c>
      <c r="G1557" s="168">
        <v>1</v>
      </c>
      <c r="H1557" s="168">
        <v>1</v>
      </c>
      <c r="I1557" s="168">
        <v>31.5</v>
      </c>
      <c r="J1557" s="168">
        <f t="shared" si="170"/>
        <v>114.28571428571429</v>
      </c>
      <c r="K1557" s="168">
        <f t="shared" si="171"/>
        <v>16320</v>
      </c>
      <c r="L1557" s="168" t="str">
        <f>IF(COUNTIFS(Metricos!A:A,B1557,Metricos!F:F,1)=0,"",SUMIFS(Metricos!B:B,Metricos!A:A,B1557,Metricos!F:F,1))</f>
        <v/>
      </c>
      <c r="M1557" s="168">
        <f t="shared" si="169"/>
        <v>0</v>
      </c>
      <c r="N1557" s="168">
        <f t="shared" si="172"/>
        <v>0</v>
      </c>
      <c r="O1557" s="376">
        <f>IFERROR(IF($B1557=$B1556,MIN(L1557-SUMIF($B$2:$B1556,$B1557,O$2:O1556),$N1557),MIN(L1557,$N1557)),VALUE(0))</f>
        <v>0</v>
      </c>
      <c r="P1557" s="377">
        <f t="shared" si="173"/>
        <v>0</v>
      </c>
      <c r="Q1557" s="378">
        <f t="shared" si="174"/>
        <v>0</v>
      </c>
      <c r="R1557" s="125" t="s">
        <v>801</v>
      </c>
      <c r="S1557" s="125" t="s">
        <v>3546</v>
      </c>
      <c r="T1557" s="125" t="s">
        <v>157</v>
      </c>
      <c r="U1557" s="125" t="s">
        <v>151</v>
      </c>
      <c r="V1557" s="125" t="s">
        <v>149</v>
      </c>
      <c r="W1557" s="125" t="s">
        <v>152</v>
      </c>
      <c r="X1557" s="125" t="s">
        <v>158</v>
      </c>
      <c r="Y1557" s="125" t="s">
        <v>159</v>
      </c>
      <c r="Z1557" s="125">
        <v>0</v>
      </c>
      <c r="AA1557" s="125">
        <v>0</v>
      </c>
      <c r="AB1557" s="125">
        <v>0</v>
      </c>
      <c r="AC1557" s="125">
        <v>0</v>
      </c>
      <c r="AD1557" s="125">
        <v>0</v>
      </c>
      <c r="AE1557" s="125">
        <v>0</v>
      </c>
      <c r="AF1557" s="379" t="s">
        <v>4</v>
      </c>
    </row>
    <row r="1558" spans="1:32">
      <c r="A1558" s="372" t="str">
        <f t="shared" si="168"/>
        <v>7182637630MA1</v>
      </c>
      <c r="B1558" s="373">
        <v>7182637630</v>
      </c>
      <c r="C1558" s="168" t="s">
        <v>776</v>
      </c>
      <c r="D1558" s="374" t="s">
        <v>4957</v>
      </c>
      <c r="E1558" s="374">
        <v>0</v>
      </c>
      <c r="F1558" s="375" t="s">
        <v>782</v>
      </c>
      <c r="G1558" s="168">
        <v>4</v>
      </c>
      <c r="H1558" s="168">
        <v>4</v>
      </c>
      <c r="I1558" s="168">
        <v>31.5</v>
      </c>
      <c r="J1558" s="168">
        <f t="shared" si="170"/>
        <v>457.14285714285717</v>
      </c>
      <c r="K1558" s="168">
        <f t="shared" si="171"/>
        <v>0</v>
      </c>
      <c r="L1558" s="168" t="str">
        <f>IF(COUNTIFS(Metricos!A:A,B1558,Metricos!F:F,1)=0,"",SUMIFS(Metricos!B:B,Metricos!A:A,B1558,Metricos!F:F,1))</f>
        <v/>
      </c>
      <c r="M1558" s="168">
        <f t="shared" si="169"/>
        <v>0</v>
      </c>
      <c r="N1558" s="168">
        <f t="shared" si="172"/>
        <v>0</v>
      </c>
      <c r="O1558" s="376">
        <f>IFERROR(IF($B1558=$B1557,MIN(L1558-SUMIF($B$2:$B1557,$B1558,O$2:O1557),$N1558),MIN(L1558,$N1558)),VALUE(0))</f>
        <v>0</v>
      </c>
      <c r="P1558" s="377">
        <f t="shared" si="173"/>
        <v>0</v>
      </c>
      <c r="Q1558" s="378" t="str">
        <f t="shared" si="174"/>
        <v>0</v>
      </c>
      <c r="R1558" s="125" t="s">
        <v>811</v>
      </c>
      <c r="S1558" s="125" t="s">
        <v>188</v>
      </c>
      <c r="T1558" s="125" t="s">
        <v>192</v>
      </c>
      <c r="U1558" s="125" t="s">
        <v>168</v>
      </c>
      <c r="V1558" s="125" t="s">
        <v>194</v>
      </c>
      <c r="W1558" s="125" t="s">
        <v>193</v>
      </c>
      <c r="X1558" s="125" t="s">
        <v>164</v>
      </c>
      <c r="Y1558" s="125" t="s">
        <v>189</v>
      </c>
      <c r="Z1558" s="125">
        <v>0</v>
      </c>
      <c r="AA1558" s="125">
        <v>0</v>
      </c>
      <c r="AB1558" s="125">
        <v>0</v>
      </c>
      <c r="AC1558" s="125">
        <v>0</v>
      </c>
      <c r="AD1558" s="125">
        <v>0</v>
      </c>
      <c r="AE1558" s="125">
        <v>0</v>
      </c>
      <c r="AF1558" s="379" t="s">
        <v>4</v>
      </c>
    </row>
    <row r="1559" spans="1:32">
      <c r="A1559" s="372" t="str">
        <f t="shared" si="168"/>
        <v>7182637630YX1</v>
      </c>
      <c r="B1559" s="373">
        <v>7182637630</v>
      </c>
      <c r="C1559" s="168" t="s">
        <v>37</v>
      </c>
      <c r="D1559" s="374" t="s">
        <v>4162</v>
      </c>
      <c r="E1559" s="374">
        <v>0</v>
      </c>
      <c r="F1559" s="375" t="s">
        <v>782</v>
      </c>
      <c r="G1559" s="168">
        <v>2</v>
      </c>
      <c r="H1559" s="168">
        <v>2</v>
      </c>
      <c r="I1559" s="168">
        <v>24</v>
      </c>
      <c r="J1559" s="168">
        <f t="shared" si="170"/>
        <v>300</v>
      </c>
      <c r="K1559" s="168">
        <f t="shared" si="171"/>
        <v>0</v>
      </c>
      <c r="L1559" s="168" t="str">
        <f>IF(COUNTIFS(Metricos!A:A,B1559,Metricos!F:F,1)=0,"",SUMIFS(Metricos!B:B,Metricos!A:A,B1559,Metricos!F:F,1))</f>
        <v/>
      </c>
      <c r="M1559" s="168">
        <f t="shared" si="169"/>
        <v>0</v>
      </c>
      <c r="N1559" s="168">
        <f t="shared" si="172"/>
        <v>0</v>
      </c>
      <c r="O1559" s="376">
        <f>IFERROR(IF($B1559=$B1558,MIN(L1559-SUMIF($B$2:$B1558,$B1559,O$2:O1558),$N1559),MIN(L1559,$N1559)),VALUE(0))</f>
        <v>0</v>
      </c>
      <c r="P1559" s="377">
        <f t="shared" si="173"/>
        <v>0</v>
      </c>
      <c r="Q1559" s="378" t="str">
        <f t="shared" si="174"/>
        <v>0</v>
      </c>
      <c r="R1559" s="125" t="s">
        <v>810</v>
      </c>
      <c r="S1559" s="125" t="s">
        <v>436</v>
      </c>
      <c r="T1559" s="125" t="s">
        <v>433</v>
      </c>
      <c r="U1559" s="125" t="s">
        <v>434</v>
      </c>
      <c r="V1559" s="125" t="s">
        <v>752</v>
      </c>
      <c r="W1559" s="125" t="s">
        <v>753</v>
      </c>
      <c r="X1559" s="125" t="s">
        <v>755</v>
      </c>
      <c r="Y1559" s="125" t="s">
        <v>756</v>
      </c>
      <c r="Z1559" s="125" t="s">
        <v>435</v>
      </c>
      <c r="AA1559" s="125">
        <v>0</v>
      </c>
      <c r="AB1559" s="125">
        <v>0</v>
      </c>
      <c r="AC1559" s="125">
        <v>0</v>
      </c>
      <c r="AD1559" s="125">
        <v>0</v>
      </c>
      <c r="AE1559" s="125">
        <v>0</v>
      </c>
      <c r="AF1559" s="379" t="s">
        <v>4</v>
      </c>
    </row>
    <row r="1560" spans="1:32">
      <c r="A1560" s="372" t="str">
        <f t="shared" si="168"/>
        <v>7182638540YA3</v>
      </c>
      <c r="B1560" s="373">
        <v>7182638540</v>
      </c>
      <c r="C1560" s="168" t="s">
        <v>154</v>
      </c>
      <c r="D1560" s="374" t="s">
        <v>4268</v>
      </c>
      <c r="E1560" s="374">
        <v>90</v>
      </c>
      <c r="F1560" s="380" t="s">
        <v>783</v>
      </c>
      <c r="G1560" s="168">
        <v>4</v>
      </c>
      <c r="H1560" s="168">
        <v>4</v>
      </c>
      <c r="I1560" s="168">
        <v>33.6</v>
      </c>
      <c r="J1560" s="168">
        <f t="shared" si="170"/>
        <v>428.57142857142856</v>
      </c>
      <c r="K1560" s="168">
        <f t="shared" si="171"/>
        <v>64800</v>
      </c>
      <c r="L1560" s="168" t="str">
        <f>IF(COUNTIFS(Metricos!A:A,B1560,Metricos!F:F,1)=0,"",SUMIFS(Metricos!B:B,Metricos!A:A,B1560,Metricos!F:F,1))</f>
        <v/>
      </c>
      <c r="M1560" s="168">
        <f t="shared" si="169"/>
        <v>0</v>
      </c>
      <c r="N1560" s="168">
        <f t="shared" si="172"/>
        <v>0</v>
      </c>
      <c r="O1560" s="376">
        <f>IFERROR(IF($B1560=$B1559,MIN(L1560-SUMIF($B$2:$B1559,$B1560,O$2:O1559),$N1560),MIN(L1560,$N1560)),VALUE(0))</f>
        <v>0</v>
      </c>
      <c r="P1560" s="377">
        <f t="shared" si="173"/>
        <v>0</v>
      </c>
      <c r="Q1560" s="378">
        <f t="shared" si="174"/>
        <v>0</v>
      </c>
      <c r="R1560" s="125" t="s">
        <v>3020</v>
      </c>
      <c r="S1560" s="125" t="s">
        <v>254</v>
      </c>
      <c r="T1560" s="125" t="s">
        <v>258</v>
      </c>
      <c r="U1560" s="125" t="s">
        <v>260</v>
      </c>
      <c r="V1560" s="125">
        <v>0</v>
      </c>
      <c r="W1560" s="125">
        <v>0</v>
      </c>
      <c r="X1560" s="125">
        <v>0</v>
      </c>
      <c r="Y1560" s="125">
        <v>0</v>
      </c>
      <c r="Z1560" s="125">
        <v>0</v>
      </c>
      <c r="AA1560" s="125">
        <v>0</v>
      </c>
      <c r="AB1560" s="125">
        <v>0</v>
      </c>
      <c r="AC1560" s="125">
        <v>0</v>
      </c>
      <c r="AD1560" s="125">
        <v>0</v>
      </c>
      <c r="AE1560" s="125">
        <v>0</v>
      </c>
      <c r="AF1560" s="379" t="s">
        <v>4</v>
      </c>
    </row>
    <row r="1561" spans="1:32">
      <c r="A1561" s="372" t="str">
        <f t="shared" si="168"/>
        <v>7182638540YA1</v>
      </c>
      <c r="B1561" s="373">
        <v>7182638540</v>
      </c>
      <c r="C1561" s="168" t="s">
        <v>33</v>
      </c>
      <c r="D1561" s="374" t="s">
        <v>4163</v>
      </c>
      <c r="E1561" s="374">
        <v>85</v>
      </c>
      <c r="F1561" s="375" t="s">
        <v>782</v>
      </c>
      <c r="G1561" s="168">
        <v>2</v>
      </c>
      <c r="H1561" s="168">
        <v>2</v>
      </c>
      <c r="I1561" s="168">
        <v>35</v>
      </c>
      <c r="J1561" s="168">
        <f t="shared" si="170"/>
        <v>205.71428571428572</v>
      </c>
      <c r="K1561" s="168">
        <f t="shared" si="171"/>
        <v>29376</v>
      </c>
      <c r="L1561" s="168" t="str">
        <f>IF(COUNTIFS(Metricos!A:A,B1561,Metricos!F:F,1)=0,"",SUMIFS(Metricos!B:B,Metricos!A:A,B1561,Metricos!F:F,1))</f>
        <v/>
      </c>
      <c r="M1561" s="168">
        <f t="shared" si="169"/>
        <v>0</v>
      </c>
      <c r="N1561" s="168">
        <f t="shared" si="172"/>
        <v>0</v>
      </c>
      <c r="O1561" s="376">
        <f>IFERROR(IF($B1561=$B1560,MIN(L1561-SUMIF($B$2:$B1560,$B1561,O$2:O1560),$N1561),MIN(L1561,$N1561)),VALUE(0))</f>
        <v>0</v>
      </c>
      <c r="P1561" s="377">
        <f t="shared" si="173"/>
        <v>0</v>
      </c>
      <c r="Q1561" s="378">
        <f t="shared" si="174"/>
        <v>0</v>
      </c>
      <c r="R1561" s="125" t="s">
        <v>813</v>
      </c>
      <c r="S1561" s="125" t="s">
        <v>176</v>
      </c>
      <c r="T1561" s="125" t="s">
        <v>165</v>
      </c>
      <c r="U1561" s="125" t="s">
        <v>177</v>
      </c>
      <c r="V1561" s="125" t="s">
        <v>197</v>
      </c>
      <c r="W1561" s="125">
        <v>0</v>
      </c>
      <c r="X1561" s="125">
        <v>0</v>
      </c>
      <c r="Y1561" s="125">
        <v>0</v>
      </c>
      <c r="Z1561" s="125">
        <v>0</v>
      </c>
      <c r="AA1561" s="125">
        <v>0</v>
      </c>
      <c r="AB1561" s="125">
        <v>0</v>
      </c>
      <c r="AC1561" s="125">
        <v>0</v>
      </c>
      <c r="AD1561" s="125">
        <v>0</v>
      </c>
      <c r="AE1561" s="125">
        <v>0</v>
      </c>
      <c r="AF1561" s="379" t="s">
        <v>4</v>
      </c>
    </row>
    <row r="1562" spans="1:32">
      <c r="A1562" s="372" t="str">
        <f t="shared" si="168"/>
        <v>7182644340Y3</v>
      </c>
      <c r="B1562" s="373">
        <v>7182644340</v>
      </c>
      <c r="C1562" s="168" t="s">
        <v>30</v>
      </c>
      <c r="D1562" s="374" t="s">
        <v>4654</v>
      </c>
      <c r="E1562" s="374">
        <v>90</v>
      </c>
      <c r="F1562" s="375" t="s">
        <v>782</v>
      </c>
      <c r="G1562" s="168">
        <v>8</v>
      </c>
      <c r="H1562" s="168">
        <v>8</v>
      </c>
      <c r="I1562" s="168">
        <v>21.8</v>
      </c>
      <c r="J1562" s="168">
        <f t="shared" si="170"/>
        <v>1321.1009174311926</v>
      </c>
      <c r="K1562" s="168">
        <f t="shared" si="171"/>
        <v>199750.45871559632</v>
      </c>
      <c r="L1562" s="168">
        <f>IF(COUNTIFS(Metricos!A:A,B1562,Metricos!F:F,1)=0,"",SUMIFS(Metricos!B:B,Metricos!A:A,B1562,Metricos!F:F,1))</f>
        <v>107200</v>
      </c>
      <c r="M1562" s="168">
        <f t="shared" si="169"/>
        <v>107200</v>
      </c>
      <c r="N1562" s="168">
        <f t="shared" si="172"/>
        <v>199750.45871559632</v>
      </c>
      <c r="O1562" s="376">
        <f>IFERROR(IF($B1562=$B1561,MIN(L1562-SUMIF($B$2:$B1561,$B1562,O$2:O1561),$N1562),MIN(L1562,$N1562)),VALUE(0))</f>
        <v>107200</v>
      </c>
      <c r="P1562" s="377">
        <f t="shared" si="173"/>
        <v>81.144444444444446</v>
      </c>
      <c r="Q1562" s="378">
        <f t="shared" si="174"/>
        <v>0.53666960611405057</v>
      </c>
      <c r="R1562" s="125" t="s">
        <v>801</v>
      </c>
      <c r="S1562" s="125" t="s">
        <v>149</v>
      </c>
      <c r="T1562" s="125" t="s">
        <v>159</v>
      </c>
      <c r="U1562" s="125" t="s">
        <v>151</v>
      </c>
      <c r="V1562" s="125" t="s">
        <v>157</v>
      </c>
      <c r="W1562" s="125">
        <v>0</v>
      </c>
      <c r="X1562" s="125">
        <v>0</v>
      </c>
      <c r="Y1562" s="125">
        <v>0</v>
      </c>
      <c r="Z1562" s="125">
        <v>0</v>
      </c>
      <c r="AA1562" s="125">
        <v>0</v>
      </c>
      <c r="AB1562" s="125">
        <v>0</v>
      </c>
      <c r="AC1562" s="125">
        <v>0</v>
      </c>
      <c r="AD1562" s="125">
        <v>0</v>
      </c>
      <c r="AE1562" s="125">
        <v>0</v>
      </c>
      <c r="AF1562" s="379" t="s">
        <v>4</v>
      </c>
    </row>
    <row r="1563" spans="1:32">
      <c r="A1563" s="372" t="str">
        <f t="shared" si="168"/>
        <v>7182644340YA1</v>
      </c>
      <c r="B1563" s="373">
        <v>7182644340</v>
      </c>
      <c r="C1563" s="168" t="s">
        <v>33</v>
      </c>
      <c r="D1563" s="374" t="s">
        <v>4164</v>
      </c>
      <c r="E1563" s="374">
        <v>90</v>
      </c>
      <c r="F1563" s="375" t="s">
        <v>782</v>
      </c>
      <c r="G1563" s="168">
        <v>8</v>
      </c>
      <c r="H1563" s="168">
        <v>8</v>
      </c>
      <c r="I1563" s="168">
        <v>26</v>
      </c>
      <c r="J1563" s="168">
        <f t="shared" si="170"/>
        <v>1107.6923076923076</v>
      </c>
      <c r="K1563" s="168">
        <f t="shared" si="171"/>
        <v>167483.07692307694</v>
      </c>
      <c r="L1563" s="168">
        <f>IF(COUNTIFS(Metricos!A:A,B1563,Metricos!F:F,1)=0,"",SUMIFS(Metricos!B:B,Metricos!A:A,B1563,Metricos!F:F,1))</f>
        <v>107200</v>
      </c>
      <c r="M1563" s="168">
        <f t="shared" si="169"/>
        <v>107200</v>
      </c>
      <c r="N1563" s="168">
        <f t="shared" si="172"/>
        <v>167483.07692307694</v>
      </c>
      <c r="O1563" s="376">
        <f>IFERROR(IF($B1563=$B1562,MIN(L1563-SUMIF($B$2:$B1562,$B1563,O$2:O1562),$N1563),MIN(L1563,$N1563)),VALUE(0))</f>
        <v>0</v>
      </c>
      <c r="P1563" s="377">
        <f t="shared" si="173"/>
        <v>0</v>
      </c>
      <c r="Q1563" s="378">
        <f t="shared" si="174"/>
        <v>0</v>
      </c>
      <c r="R1563" s="125" t="s">
        <v>813</v>
      </c>
      <c r="S1563" s="125" t="s">
        <v>176</v>
      </c>
      <c r="T1563" s="125" t="s">
        <v>165</v>
      </c>
      <c r="U1563" s="125" t="s">
        <v>177</v>
      </c>
      <c r="V1563" s="125" t="s">
        <v>197</v>
      </c>
      <c r="W1563" s="125">
        <v>0</v>
      </c>
      <c r="X1563" s="125">
        <v>0</v>
      </c>
      <c r="Y1563" s="125">
        <v>0</v>
      </c>
      <c r="Z1563" s="125">
        <v>0</v>
      </c>
      <c r="AA1563" s="125">
        <v>0</v>
      </c>
      <c r="AB1563" s="125">
        <v>0</v>
      </c>
      <c r="AC1563" s="125">
        <v>0</v>
      </c>
      <c r="AD1563" s="125">
        <v>0</v>
      </c>
      <c r="AE1563" s="125">
        <v>0</v>
      </c>
      <c r="AF1563" s="379" t="s">
        <v>4</v>
      </c>
    </row>
    <row r="1564" spans="1:32">
      <c r="A1564" s="372" t="str">
        <f t="shared" si="168"/>
        <v>7182644340M1</v>
      </c>
      <c r="B1564" s="373">
        <v>7182644340</v>
      </c>
      <c r="C1564" s="168" t="s">
        <v>19</v>
      </c>
      <c r="D1564" s="374" t="s">
        <v>4808</v>
      </c>
      <c r="E1564" s="374">
        <v>0</v>
      </c>
      <c r="F1564" s="375" t="s">
        <v>782</v>
      </c>
      <c r="G1564" s="168">
        <v>4</v>
      </c>
      <c r="H1564" s="168">
        <v>4</v>
      </c>
      <c r="I1564" s="168">
        <v>19.8</v>
      </c>
      <c r="J1564" s="168">
        <f t="shared" si="170"/>
        <v>727.27272727272725</v>
      </c>
      <c r="K1564" s="168">
        <f t="shared" si="171"/>
        <v>0</v>
      </c>
      <c r="L1564" s="168">
        <f>IF(COUNTIFS(Metricos!A:A,B1564,Metricos!F:F,1)=0,"",SUMIFS(Metricos!B:B,Metricos!A:A,B1564,Metricos!F:F,1))</f>
        <v>107200</v>
      </c>
      <c r="M1564" s="168">
        <f t="shared" si="169"/>
        <v>107200</v>
      </c>
      <c r="N1564" s="168">
        <f t="shared" si="172"/>
        <v>0</v>
      </c>
      <c r="O1564" s="376">
        <f>IFERROR(IF($B1564=$B1563,MIN(L1564-SUMIF($B$2:$B1563,$B1564,O$2:O1563),$N1564),MIN(L1564,$N1564)),VALUE(0))</f>
        <v>0</v>
      </c>
      <c r="P1564" s="377">
        <f t="shared" si="173"/>
        <v>0</v>
      </c>
      <c r="Q1564" s="378" t="str">
        <f t="shared" si="174"/>
        <v>0</v>
      </c>
      <c r="R1564" s="125" t="s">
        <v>804</v>
      </c>
      <c r="S1564" s="125" t="s">
        <v>96</v>
      </c>
      <c r="T1564" s="125" t="s">
        <v>106</v>
      </c>
      <c r="U1564" s="125" t="s">
        <v>73</v>
      </c>
      <c r="V1564" s="125" t="s">
        <v>100</v>
      </c>
      <c r="W1564" s="125" t="s">
        <v>54</v>
      </c>
      <c r="X1564" s="125">
        <v>0</v>
      </c>
      <c r="Y1564" s="125">
        <v>0</v>
      </c>
      <c r="Z1564" s="125">
        <v>0</v>
      </c>
      <c r="AA1564" s="125">
        <v>0</v>
      </c>
      <c r="AB1564" s="125">
        <v>0</v>
      </c>
      <c r="AC1564" s="125">
        <v>0</v>
      </c>
      <c r="AD1564" s="125">
        <v>0</v>
      </c>
      <c r="AE1564" s="125">
        <v>0</v>
      </c>
      <c r="AF1564" s="379" t="s">
        <v>4</v>
      </c>
    </row>
    <row r="1565" spans="1:32">
      <c r="A1565" s="372" t="str">
        <f t="shared" si="168"/>
        <v>7182644340Y2</v>
      </c>
      <c r="B1565" s="373">
        <v>7182644340</v>
      </c>
      <c r="C1565" s="168" t="s">
        <v>7</v>
      </c>
      <c r="D1565" s="374" t="s">
        <v>4595</v>
      </c>
      <c r="E1565" s="374">
        <v>0</v>
      </c>
      <c r="F1565" s="375" t="s">
        <v>782</v>
      </c>
      <c r="G1565" s="168">
        <v>4</v>
      </c>
      <c r="H1565" s="168">
        <v>4</v>
      </c>
      <c r="I1565" s="168">
        <v>26.2</v>
      </c>
      <c r="J1565" s="168">
        <f t="shared" si="170"/>
        <v>549.61832061068708</v>
      </c>
      <c r="K1565" s="168">
        <f t="shared" si="171"/>
        <v>0</v>
      </c>
      <c r="L1565" s="168">
        <f>IF(COUNTIFS(Metricos!A:A,B1565,Metricos!F:F,1)=0,"",SUMIFS(Metricos!B:B,Metricos!A:A,B1565,Metricos!F:F,1))</f>
        <v>107200</v>
      </c>
      <c r="M1565" s="168">
        <f t="shared" si="169"/>
        <v>107200</v>
      </c>
      <c r="N1565" s="168">
        <f t="shared" si="172"/>
        <v>0</v>
      </c>
      <c r="O1565" s="376">
        <f>IFERROR(IF($B1565=$B1564,MIN(L1565-SUMIF($B$2:$B1564,$B1565,O$2:O1564),$N1565),MIN(L1565,$N1565)),VALUE(0))</f>
        <v>0</v>
      </c>
      <c r="P1565" s="377">
        <f t="shared" si="173"/>
        <v>0</v>
      </c>
      <c r="Q1565" s="378" t="str">
        <f t="shared" si="174"/>
        <v>0</v>
      </c>
      <c r="R1565" s="125" t="s">
        <v>797</v>
      </c>
      <c r="S1565" s="125" t="s">
        <v>82</v>
      </c>
      <c r="T1565" s="125" t="s">
        <v>49</v>
      </c>
      <c r="U1565" s="125" t="s">
        <v>55</v>
      </c>
      <c r="V1565" s="125" t="s">
        <v>52</v>
      </c>
      <c r="W1565" s="125" t="s">
        <v>79</v>
      </c>
      <c r="X1565" s="125" t="s">
        <v>92</v>
      </c>
      <c r="Y1565" s="125">
        <v>0</v>
      </c>
      <c r="Z1565" s="125">
        <v>0</v>
      </c>
      <c r="AA1565" s="125">
        <v>0</v>
      </c>
      <c r="AB1565" s="125">
        <v>0</v>
      </c>
      <c r="AC1565" s="125">
        <v>0</v>
      </c>
      <c r="AD1565" s="125">
        <v>0</v>
      </c>
      <c r="AE1565" s="125">
        <v>0</v>
      </c>
      <c r="AF1565" s="379" t="s">
        <v>4</v>
      </c>
    </row>
    <row r="1566" spans="1:32">
      <c r="A1566" s="372" t="str">
        <f t="shared" si="168"/>
        <v>7182644840UB1</v>
      </c>
      <c r="B1566" s="373">
        <v>7182644840</v>
      </c>
      <c r="C1566" s="168" t="s">
        <v>8</v>
      </c>
      <c r="D1566" s="374" t="s">
        <v>4474</v>
      </c>
      <c r="E1566" s="374">
        <v>85</v>
      </c>
      <c r="F1566" s="375" t="s">
        <v>782</v>
      </c>
      <c r="G1566" s="168">
        <v>8</v>
      </c>
      <c r="H1566" s="168">
        <v>8</v>
      </c>
      <c r="I1566" s="168">
        <v>25.3</v>
      </c>
      <c r="J1566" s="168">
        <f t="shared" si="170"/>
        <v>1138.3399209486165</v>
      </c>
      <c r="K1566" s="168">
        <f t="shared" si="171"/>
        <v>162554.94071146243</v>
      </c>
      <c r="L1566" s="168" t="str">
        <f>IF(COUNTIFS(Metricos!A:A,B1566,Metricos!F:F,1)=0,"",SUMIFS(Metricos!B:B,Metricos!A:A,B1566,Metricos!F:F,1))</f>
        <v/>
      </c>
      <c r="M1566" s="168">
        <f t="shared" si="169"/>
        <v>0</v>
      </c>
      <c r="N1566" s="168">
        <f t="shared" si="172"/>
        <v>0</v>
      </c>
      <c r="O1566" s="376">
        <f>IFERROR(IF($B1566=$B1565,MIN(L1566-SUMIF($B$2:$B1565,$B1566,O$2:O1565),$N1566),MIN(L1566,$N1566)),VALUE(0))</f>
        <v>0</v>
      </c>
      <c r="P1566" s="377">
        <f t="shared" si="173"/>
        <v>0</v>
      </c>
      <c r="Q1566" s="378">
        <f t="shared" si="174"/>
        <v>0</v>
      </c>
      <c r="R1566" s="125" t="s">
        <v>813</v>
      </c>
      <c r="S1566" s="125" t="s">
        <v>147</v>
      </c>
      <c r="T1566" s="125" t="s">
        <v>173</v>
      </c>
      <c r="U1566" s="125" t="s">
        <v>155</v>
      </c>
      <c r="V1566" s="125">
        <v>0</v>
      </c>
      <c r="W1566" s="125">
        <v>0</v>
      </c>
      <c r="X1566" s="125">
        <v>0</v>
      </c>
      <c r="Y1566" s="125">
        <v>0</v>
      </c>
      <c r="Z1566" s="125">
        <v>0</v>
      </c>
      <c r="AA1566" s="125">
        <v>0</v>
      </c>
      <c r="AB1566" s="125">
        <v>0</v>
      </c>
      <c r="AC1566" s="125">
        <v>0</v>
      </c>
      <c r="AD1566" s="125">
        <v>0</v>
      </c>
      <c r="AE1566" s="125">
        <v>0</v>
      </c>
      <c r="AF1566" s="379" t="s">
        <v>4</v>
      </c>
    </row>
    <row r="1567" spans="1:32">
      <c r="A1567" s="372" t="str">
        <f t="shared" si="168"/>
        <v>7182644940MA1</v>
      </c>
      <c r="B1567" s="373">
        <v>7182644940</v>
      </c>
      <c r="C1567" s="168" t="s">
        <v>776</v>
      </c>
      <c r="D1567" s="374" t="s">
        <v>4889</v>
      </c>
      <c r="E1567" s="374">
        <v>85</v>
      </c>
      <c r="F1567" s="375" t="s">
        <v>782</v>
      </c>
      <c r="G1567" s="168">
        <v>16</v>
      </c>
      <c r="H1567" s="168">
        <v>16</v>
      </c>
      <c r="I1567" s="168">
        <v>27</v>
      </c>
      <c r="J1567" s="168">
        <f t="shared" si="170"/>
        <v>2133.3333333333335</v>
      </c>
      <c r="K1567" s="168">
        <f t="shared" si="171"/>
        <v>304640</v>
      </c>
      <c r="L1567" s="168">
        <f>IF(COUNTIFS(Metricos!A:A,B1567,Metricos!F:F,1)=0,"",SUMIFS(Metricos!B:B,Metricos!A:A,B1567,Metricos!F:F,1))</f>
        <v>526400</v>
      </c>
      <c r="M1567" s="168">
        <f t="shared" si="169"/>
        <v>526400</v>
      </c>
      <c r="N1567" s="168">
        <f t="shared" si="172"/>
        <v>304640</v>
      </c>
      <c r="O1567" s="376">
        <f>IFERROR(IF($B1567=$B1566,MIN(L1567-SUMIF($B$2:$B1566,$B1567,O$2:O1566),$N1567),MIN(L1567,$N1567)),VALUE(0))</f>
        <v>304640</v>
      </c>
      <c r="P1567" s="377">
        <f t="shared" si="173"/>
        <v>142.79999999999998</v>
      </c>
      <c r="Q1567" s="378">
        <f t="shared" si="174"/>
        <v>1</v>
      </c>
      <c r="R1567" s="125" t="s">
        <v>2460</v>
      </c>
      <c r="S1567" s="125" t="s">
        <v>2600</v>
      </c>
      <c r="T1567" s="125">
        <v>0</v>
      </c>
      <c r="U1567" s="125">
        <v>0</v>
      </c>
      <c r="V1567" s="125">
        <v>0</v>
      </c>
      <c r="W1567" s="125">
        <v>0</v>
      </c>
      <c r="X1567" s="125">
        <v>0</v>
      </c>
      <c r="Y1567" s="125">
        <v>0</v>
      </c>
      <c r="Z1567" s="125">
        <v>0</v>
      </c>
      <c r="AA1567" s="125">
        <v>0</v>
      </c>
      <c r="AB1567" s="125">
        <v>0</v>
      </c>
      <c r="AC1567" s="125">
        <v>0</v>
      </c>
      <c r="AD1567" s="125">
        <v>0</v>
      </c>
      <c r="AE1567" s="125">
        <v>0</v>
      </c>
      <c r="AF1567" s="379" t="s">
        <v>4</v>
      </c>
    </row>
    <row r="1568" spans="1:32">
      <c r="A1568" s="372" t="str">
        <f t="shared" si="168"/>
        <v>7182644940Y2</v>
      </c>
      <c r="B1568" s="373">
        <v>7182644940</v>
      </c>
      <c r="C1568" s="168" t="s">
        <v>7</v>
      </c>
      <c r="D1568" s="374" t="s">
        <v>4673</v>
      </c>
      <c r="E1568" s="374">
        <v>85</v>
      </c>
      <c r="F1568" s="375" t="s">
        <v>782</v>
      </c>
      <c r="G1568" s="168">
        <v>8</v>
      </c>
      <c r="H1568" s="168">
        <v>8</v>
      </c>
      <c r="I1568" s="168">
        <v>26.6</v>
      </c>
      <c r="J1568" s="168">
        <f t="shared" si="170"/>
        <v>1082.7067669172932</v>
      </c>
      <c r="K1568" s="168">
        <f t="shared" si="171"/>
        <v>154610.5263157895</v>
      </c>
      <c r="L1568" s="168">
        <f>IF(COUNTIFS(Metricos!A:A,B1568,Metricos!F:F,1)=0,"",SUMIFS(Metricos!B:B,Metricos!A:A,B1568,Metricos!F:F,1))</f>
        <v>526400</v>
      </c>
      <c r="M1568" s="168">
        <f t="shared" si="169"/>
        <v>526400</v>
      </c>
      <c r="N1568" s="168">
        <f t="shared" si="172"/>
        <v>154610.5263157895</v>
      </c>
      <c r="O1568" s="376">
        <f>IFERROR(IF($B1568=$B1567,MIN(L1568-SUMIF($B$2:$B1567,$B1568,O$2:O1567),$N1568),MIN(L1568,$N1568)),VALUE(0))</f>
        <v>154610.5263157895</v>
      </c>
      <c r="P1568" s="377">
        <f t="shared" si="173"/>
        <v>142.80000000000004</v>
      </c>
      <c r="Q1568" s="378">
        <f t="shared" si="174"/>
        <v>1</v>
      </c>
      <c r="R1568" s="125" t="s">
        <v>807</v>
      </c>
      <c r="S1568" s="125" t="s">
        <v>1811</v>
      </c>
      <c r="T1568" s="125" t="s">
        <v>190</v>
      </c>
      <c r="U1568" s="125" t="s">
        <v>174</v>
      </c>
      <c r="V1568" s="125" t="s">
        <v>166</v>
      </c>
      <c r="W1568" s="125" t="s">
        <v>766</v>
      </c>
      <c r="X1568" s="125" t="s">
        <v>795</v>
      </c>
      <c r="Y1568" s="125">
        <v>0</v>
      </c>
      <c r="Z1568" s="125">
        <v>0</v>
      </c>
      <c r="AA1568" s="125">
        <v>0</v>
      </c>
      <c r="AB1568" s="125">
        <v>0</v>
      </c>
      <c r="AC1568" s="125">
        <v>0</v>
      </c>
      <c r="AD1568" s="125">
        <v>0</v>
      </c>
      <c r="AE1568" s="125">
        <v>0</v>
      </c>
      <c r="AF1568" s="379" t="s">
        <v>4</v>
      </c>
    </row>
    <row r="1569" spans="1:32">
      <c r="A1569" s="372" t="str">
        <f t="shared" si="168"/>
        <v>7182644940UB1</v>
      </c>
      <c r="B1569" s="373">
        <v>7182644940</v>
      </c>
      <c r="C1569" s="168" t="s">
        <v>8</v>
      </c>
      <c r="D1569" s="374" t="s">
        <v>4165</v>
      </c>
      <c r="E1569" s="374">
        <v>85</v>
      </c>
      <c r="F1569" s="375" t="s">
        <v>782</v>
      </c>
      <c r="G1569" s="168">
        <v>4</v>
      </c>
      <c r="H1569" s="168">
        <v>4</v>
      </c>
      <c r="I1569" s="168">
        <v>18.7</v>
      </c>
      <c r="J1569" s="168">
        <f t="shared" si="170"/>
        <v>770.05347593582894</v>
      </c>
      <c r="K1569" s="168">
        <f t="shared" si="171"/>
        <v>109963.63636363638</v>
      </c>
      <c r="L1569" s="168">
        <f>IF(COUNTIFS(Metricos!A:A,B1569,Metricos!F:F,1)=0,"",SUMIFS(Metricos!B:B,Metricos!A:A,B1569,Metricos!F:F,1))</f>
        <v>526400</v>
      </c>
      <c r="M1569" s="168">
        <f t="shared" si="169"/>
        <v>526400</v>
      </c>
      <c r="N1569" s="168">
        <f t="shared" si="172"/>
        <v>109963.63636363638</v>
      </c>
      <c r="O1569" s="376">
        <f>IFERROR(IF($B1569=$B1568,MIN(L1569-SUMIF($B$2:$B1568,$B1569,O$2:O1568),$N1569),MIN(L1569,$N1569)),VALUE(0))</f>
        <v>67149.473684210505</v>
      </c>
      <c r="P1569" s="377">
        <f t="shared" si="173"/>
        <v>87.201052631578918</v>
      </c>
      <c r="Q1569" s="378">
        <f t="shared" si="174"/>
        <v>0.61065162907268145</v>
      </c>
      <c r="R1569" s="125" t="s">
        <v>799</v>
      </c>
      <c r="S1569" s="125" t="s">
        <v>74</v>
      </c>
      <c r="T1569" s="125" t="s">
        <v>86</v>
      </c>
      <c r="U1569" s="125" t="s">
        <v>46</v>
      </c>
      <c r="V1569" s="125" t="s">
        <v>71</v>
      </c>
      <c r="W1569" s="125" t="s">
        <v>47</v>
      </c>
      <c r="X1569" s="125">
        <v>0</v>
      </c>
      <c r="Y1569" s="125">
        <v>0</v>
      </c>
      <c r="Z1569" s="125">
        <v>0</v>
      </c>
      <c r="AA1569" s="125">
        <v>0</v>
      </c>
      <c r="AB1569" s="125">
        <v>0</v>
      </c>
      <c r="AC1569" s="125">
        <v>0</v>
      </c>
      <c r="AD1569" s="125">
        <v>0</v>
      </c>
      <c r="AE1569" s="125">
        <v>0</v>
      </c>
      <c r="AF1569" s="379" t="s">
        <v>4</v>
      </c>
    </row>
    <row r="1570" spans="1:32">
      <c r="A1570" s="372" t="str">
        <f t="shared" si="168"/>
        <v>7182644940Y1</v>
      </c>
      <c r="B1570" s="373">
        <v>7182644940</v>
      </c>
      <c r="C1570" s="168" t="s">
        <v>5</v>
      </c>
      <c r="D1570" s="374" t="s">
        <v>4599</v>
      </c>
      <c r="E1570" s="374">
        <v>85</v>
      </c>
      <c r="F1570" s="375" t="s">
        <v>782</v>
      </c>
      <c r="G1570" s="168">
        <v>4</v>
      </c>
      <c r="H1570" s="168">
        <v>4</v>
      </c>
      <c r="I1570" s="168">
        <v>21</v>
      </c>
      <c r="J1570" s="168">
        <f t="shared" si="170"/>
        <v>685.71428571428567</v>
      </c>
      <c r="K1570" s="168">
        <f t="shared" si="171"/>
        <v>97919.999999999985</v>
      </c>
      <c r="L1570" s="168">
        <f>IF(COUNTIFS(Metricos!A:A,B1570,Metricos!F:F,1)=0,"",SUMIFS(Metricos!B:B,Metricos!A:A,B1570,Metricos!F:F,1))</f>
        <v>526400</v>
      </c>
      <c r="M1570" s="168">
        <f t="shared" si="169"/>
        <v>526400</v>
      </c>
      <c r="N1570" s="168">
        <f t="shared" si="172"/>
        <v>97919.999999999985</v>
      </c>
      <c r="O1570" s="376">
        <f>IFERROR(IF($B1570=$B1569,MIN(L1570-SUMIF($B$2:$B1569,$B1570,O$2:O1569),$N1570),MIN(L1570,$N1570)),VALUE(0))</f>
        <v>0</v>
      </c>
      <c r="P1570" s="377">
        <f t="shared" si="173"/>
        <v>0</v>
      </c>
      <c r="Q1570" s="378">
        <f t="shared" si="174"/>
        <v>0</v>
      </c>
      <c r="R1570" s="125" t="s">
        <v>799</v>
      </c>
      <c r="S1570" s="125" t="s">
        <v>74</v>
      </c>
      <c r="T1570" s="125" t="s">
        <v>86</v>
      </c>
      <c r="U1570" s="125" t="s">
        <v>46</v>
      </c>
      <c r="V1570" s="125" t="s">
        <v>71</v>
      </c>
      <c r="W1570" s="125" t="s">
        <v>47</v>
      </c>
      <c r="X1570" s="125">
        <v>0</v>
      </c>
      <c r="Y1570" s="125">
        <v>0</v>
      </c>
      <c r="Z1570" s="125">
        <v>0</v>
      </c>
      <c r="AA1570" s="125">
        <v>0</v>
      </c>
      <c r="AB1570" s="125">
        <v>0</v>
      </c>
      <c r="AC1570" s="125">
        <v>0</v>
      </c>
      <c r="AD1570" s="125">
        <v>0</v>
      </c>
      <c r="AE1570" s="125">
        <v>0</v>
      </c>
      <c r="AF1570" s="379" t="s">
        <v>4</v>
      </c>
    </row>
    <row r="1571" spans="1:32">
      <c r="A1571" s="372" t="str">
        <f t="shared" si="168"/>
        <v>7182644950Y2</v>
      </c>
      <c r="B1571" s="373">
        <v>7182644950</v>
      </c>
      <c r="C1571" s="168" t="s">
        <v>7</v>
      </c>
      <c r="D1571" s="374" t="s">
        <v>4673</v>
      </c>
      <c r="E1571" s="374">
        <v>85</v>
      </c>
      <c r="F1571" s="375" t="s">
        <v>782</v>
      </c>
      <c r="G1571" s="168">
        <v>8</v>
      </c>
      <c r="H1571" s="168">
        <v>8</v>
      </c>
      <c r="I1571" s="168">
        <v>28.7</v>
      </c>
      <c r="J1571" s="168">
        <f t="shared" si="170"/>
        <v>1003.4843205574913</v>
      </c>
      <c r="K1571" s="168">
        <f t="shared" si="171"/>
        <v>143297.56097560975</v>
      </c>
      <c r="L1571" s="168" t="str">
        <f>IF(COUNTIFS(Metricos!A:A,B1571,Metricos!F:F,1)=0,"",SUMIFS(Metricos!B:B,Metricos!A:A,B1571,Metricos!F:F,1))</f>
        <v/>
      </c>
      <c r="M1571" s="168">
        <f t="shared" si="169"/>
        <v>526400</v>
      </c>
      <c r="N1571" s="168">
        <f t="shared" si="172"/>
        <v>0</v>
      </c>
      <c r="O1571" s="376">
        <f>IFERROR(IF($B1571=$B1570,MIN(L1571-SUMIF($B$2:$B1570,$B1571,O$2:O1570),$N1571),MIN(L1571,$N1571)),VALUE(0))</f>
        <v>0</v>
      </c>
      <c r="P1571" s="377">
        <f t="shared" si="173"/>
        <v>0</v>
      </c>
      <c r="Q1571" s="378">
        <f t="shared" si="174"/>
        <v>0</v>
      </c>
      <c r="R1571" s="125" t="s">
        <v>815</v>
      </c>
      <c r="S1571" s="125">
        <v>0</v>
      </c>
      <c r="T1571" s="125">
        <v>0</v>
      </c>
      <c r="U1571" s="125">
        <v>0</v>
      </c>
      <c r="V1571" s="125">
        <v>0</v>
      </c>
      <c r="W1571" s="125">
        <v>0</v>
      </c>
      <c r="X1571" s="125">
        <v>0</v>
      </c>
      <c r="Y1571" s="125">
        <v>0</v>
      </c>
      <c r="Z1571" s="125">
        <v>0</v>
      </c>
      <c r="AA1571" s="125">
        <v>0</v>
      </c>
      <c r="AB1571" s="125">
        <v>0</v>
      </c>
      <c r="AC1571" s="125">
        <v>0</v>
      </c>
      <c r="AD1571" s="125">
        <v>0</v>
      </c>
      <c r="AE1571" s="125">
        <v>0</v>
      </c>
      <c r="AF1571" s="379" t="s">
        <v>4</v>
      </c>
    </row>
    <row r="1572" spans="1:32">
      <c r="A1572" s="372" t="str">
        <f t="shared" si="168"/>
        <v>7182644950UB1</v>
      </c>
      <c r="B1572" s="373">
        <v>7182644950</v>
      </c>
      <c r="C1572" s="168" t="s">
        <v>8</v>
      </c>
      <c r="D1572" s="374" t="s">
        <v>4165</v>
      </c>
      <c r="E1572" s="374">
        <v>85</v>
      </c>
      <c r="F1572" s="375" t="s">
        <v>782</v>
      </c>
      <c r="G1572" s="168">
        <v>4</v>
      </c>
      <c r="H1572" s="168">
        <v>4</v>
      </c>
      <c r="I1572" s="168">
        <v>19.399999999999999</v>
      </c>
      <c r="J1572" s="168">
        <f t="shared" si="170"/>
        <v>742.26804123711349</v>
      </c>
      <c r="K1572" s="168">
        <f t="shared" si="171"/>
        <v>105995.8762886598</v>
      </c>
      <c r="L1572" s="168" t="str">
        <f>IF(COUNTIFS(Metricos!A:A,B1572,Metricos!F:F,1)=0,"",SUMIFS(Metricos!B:B,Metricos!A:A,B1572,Metricos!F:F,1))</f>
        <v/>
      </c>
      <c r="M1572" s="168">
        <f t="shared" si="169"/>
        <v>526400</v>
      </c>
      <c r="N1572" s="168">
        <f t="shared" si="172"/>
        <v>0</v>
      </c>
      <c r="O1572" s="376">
        <f>IFERROR(IF($B1572=$B1571,MIN(L1572-SUMIF($B$2:$B1571,$B1572,O$2:O1571),$N1572),MIN(L1572,$N1572)),VALUE(0))</f>
        <v>0</v>
      </c>
      <c r="P1572" s="377">
        <f t="shared" si="173"/>
        <v>0</v>
      </c>
      <c r="Q1572" s="378">
        <f t="shared" si="174"/>
        <v>0</v>
      </c>
      <c r="R1572" s="125" t="s">
        <v>799</v>
      </c>
      <c r="S1572" s="125" t="s">
        <v>46</v>
      </c>
      <c r="T1572" s="125" t="s">
        <v>86</v>
      </c>
      <c r="U1572" s="125" t="s">
        <v>71</v>
      </c>
      <c r="V1572" s="125" t="s">
        <v>47</v>
      </c>
      <c r="W1572" s="125" t="s">
        <v>74</v>
      </c>
      <c r="X1572" s="125">
        <v>0</v>
      </c>
      <c r="Y1572" s="125">
        <v>0</v>
      </c>
      <c r="Z1572" s="125">
        <v>0</v>
      </c>
      <c r="AA1572" s="125">
        <v>0</v>
      </c>
      <c r="AB1572" s="125">
        <v>0</v>
      </c>
      <c r="AC1572" s="125">
        <v>0</v>
      </c>
      <c r="AD1572" s="125">
        <v>0</v>
      </c>
      <c r="AE1572" s="125">
        <v>0</v>
      </c>
      <c r="AF1572" s="379" t="s">
        <v>4</v>
      </c>
    </row>
    <row r="1573" spans="1:32">
      <c r="A1573" s="372" t="str">
        <f t="shared" si="168"/>
        <v>7182644950Y1</v>
      </c>
      <c r="B1573" s="373">
        <v>7182644950</v>
      </c>
      <c r="C1573" s="168" t="s">
        <v>5</v>
      </c>
      <c r="D1573" s="374" t="s">
        <v>4599</v>
      </c>
      <c r="E1573" s="374">
        <v>85</v>
      </c>
      <c r="F1573" s="375" t="s">
        <v>782</v>
      </c>
      <c r="G1573" s="168">
        <v>4</v>
      </c>
      <c r="H1573" s="168">
        <v>4</v>
      </c>
      <c r="I1573" s="168">
        <v>29.3</v>
      </c>
      <c r="J1573" s="168">
        <f t="shared" si="170"/>
        <v>491.46757679180888</v>
      </c>
      <c r="K1573" s="168">
        <f t="shared" si="171"/>
        <v>70181.569965870309</v>
      </c>
      <c r="L1573" s="168" t="str">
        <f>IF(COUNTIFS(Metricos!A:A,B1573,Metricos!F:F,1)=0,"",SUMIFS(Metricos!B:B,Metricos!A:A,B1573,Metricos!F:F,1))</f>
        <v/>
      </c>
      <c r="M1573" s="168">
        <f t="shared" si="169"/>
        <v>526400</v>
      </c>
      <c r="N1573" s="168">
        <f t="shared" si="172"/>
        <v>0</v>
      </c>
      <c r="O1573" s="376">
        <f>IFERROR(IF($B1573=$B1572,MIN(L1573-SUMIF($B$2:$B1572,$B1573,O$2:O1572),$N1573),MIN(L1573,$N1573)),VALUE(0))</f>
        <v>0</v>
      </c>
      <c r="P1573" s="377">
        <f t="shared" si="173"/>
        <v>0</v>
      </c>
      <c r="Q1573" s="378">
        <f t="shared" si="174"/>
        <v>0</v>
      </c>
      <c r="R1573" s="125" t="s">
        <v>799</v>
      </c>
      <c r="S1573" s="125" t="s">
        <v>46</v>
      </c>
      <c r="T1573" s="125" t="s">
        <v>86</v>
      </c>
      <c r="U1573" s="125" t="s">
        <v>71</v>
      </c>
      <c r="V1573" s="125" t="s">
        <v>47</v>
      </c>
      <c r="W1573" s="125" t="s">
        <v>74</v>
      </c>
      <c r="X1573" s="125">
        <v>0</v>
      </c>
      <c r="Y1573" s="125">
        <v>0</v>
      </c>
      <c r="Z1573" s="125">
        <v>0</v>
      </c>
      <c r="AA1573" s="125">
        <v>0</v>
      </c>
      <c r="AB1573" s="125">
        <v>0</v>
      </c>
      <c r="AC1573" s="125">
        <v>0</v>
      </c>
      <c r="AD1573" s="125">
        <v>0</v>
      </c>
      <c r="AE1573" s="125">
        <v>0</v>
      </c>
      <c r="AF1573" s="379" t="s">
        <v>4</v>
      </c>
    </row>
    <row r="1574" spans="1:32">
      <c r="A1574" s="372" t="str">
        <f t="shared" si="168"/>
        <v>7182644970Y2</v>
      </c>
      <c r="B1574" s="373">
        <v>7182644970</v>
      </c>
      <c r="C1574" s="168" t="s">
        <v>7</v>
      </c>
      <c r="D1574" s="374" t="s">
        <v>4673</v>
      </c>
      <c r="E1574" s="374">
        <v>85</v>
      </c>
      <c r="F1574" s="375" t="s">
        <v>782</v>
      </c>
      <c r="G1574" s="168">
        <v>8</v>
      </c>
      <c r="H1574" s="168">
        <v>8</v>
      </c>
      <c r="I1574" s="168">
        <v>28.7</v>
      </c>
      <c r="J1574" s="168">
        <f t="shared" si="170"/>
        <v>1003.4843205574913</v>
      </c>
      <c r="K1574" s="168">
        <f t="shared" si="171"/>
        <v>143297.56097560975</v>
      </c>
      <c r="L1574" s="168" t="str">
        <f>IF(COUNTIFS(Metricos!A:A,B1574,Metricos!F:F,1)=0,"",SUMIFS(Metricos!B:B,Metricos!A:A,B1574,Metricos!F:F,1))</f>
        <v/>
      </c>
      <c r="M1574" s="168">
        <f t="shared" si="169"/>
        <v>526400</v>
      </c>
      <c r="N1574" s="168">
        <f t="shared" si="172"/>
        <v>0</v>
      </c>
      <c r="O1574" s="376">
        <f>IFERROR(IF($B1574=$B1573,MIN(L1574-SUMIF($B$2:$B1573,$B1574,O$2:O1573),$N1574),MIN(L1574,$N1574)),VALUE(0))</f>
        <v>0</v>
      </c>
      <c r="P1574" s="377">
        <f t="shared" si="173"/>
        <v>0</v>
      </c>
      <c r="Q1574" s="378">
        <f t="shared" si="174"/>
        <v>0</v>
      </c>
      <c r="R1574" s="125" t="s">
        <v>815</v>
      </c>
      <c r="S1574" s="125">
        <v>0</v>
      </c>
      <c r="T1574" s="125">
        <v>0</v>
      </c>
      <c r="U1574" s="125">
        <v>0</v>
      </c>
      <c r="V1574" s="125">
        <v>0</v>
      </c>
      <c r="W1574" s="125">
        <v>0</v>
      </c>
      <c r="X1574" s="125">
        <v>0</v>
      </c>
      <c r="Y1574" s="125">
        <v>0</v>
      </c>
      <c r="Z1574" s="125">
        <v>0</v>
      </c>
      <c r="AA1574" s="125">
        <v>0</v>
      </c>
      <c r="AB1574" s="125">
        <v>0</v>
      </c>
      <c r="AC1574" s="125">
        <v>0</v>
      </c>
      <c r="AD1574" s="125">
        <v>0</v>
      </c>
      <c r="AE1574" s="125">
        <v>0</v>
      </c>
      <c r="AF1574" s="379" t="s">
        <v>4</v>
      </c>
    </row>
    <row r="1575" spans="1:32">
      <c r="A1575" s="372" t="str">
        <f t="shared" si="168"/>
        <v>7182644970UB1</v>
      </c>
      <c r="B1575" s="373">
        <v>7182644970</v>
      </c>
      <c r="C1575" s="168" t="s">
        <v>8</v>
      </c>
      <c r="D1575" s="374" t="s">
        <v>4165</v>
      </c>
      <c r="E1575" s="374">
        <v>85</v>
      </c>
      <c r="F1575" s="375" t="s">
        <v>782</v>
      </c>
      <c r="G1575" s="168">
        <v>4</v>
      </c>
      <c r="H1575" s="168">
        <v>4</v>
      </c>
      <c r="I1575" s="168">
        <v>18.7</v>
      </c>
      <c r="J1575" s="168">
        <f t="shared" si="170"/>
        <v>770.05347593582894</v>
      </c>
      <c r="K1575" s="168">
        <f t="shared" si="171"/>
        <v>109963.63636363638</v>
      </c>
      <c r="L1575" s="168" t="str">
        <f>IF(COUNTIFS(Metricos!A:A,B1575,Metricos!F:F,1)=0,"",SUMIFS(Metricos!B:B,Metricos!A:A,B1575,Metricos!F:F,1))</f>
        <v/>
      </c>
      <c r="M1575" s="168">
        <f t="shared" si="169"/>
        <v>526400</v>
      </c>
      <c r="N1575" s="168">
        <f t="shared" si="172"/>
        <v>0</v>
      </c>
      <c r="O1575" s="376">
        <f>IFERROR(IF($B1575=$B1574,MIN(L1575-SUMIF($B$2:$B1574,$B1575,O$2:O1574),$N1575),MIN(L1575,$N1575)),VALUE(0))</f>
        <v>0</v>
      </c>
      <c r="P1575" s="377">
        <f t="shared" si="173"/>
        <v>0</v>
      </c>
      <c r="Q1575" s="378">
        <f t="shared" si="174"/>
        <v>0</v>
      </c>
      <c r="R1575" s="125" t="s">
        <v>799</v>
      </c>
      <c r="S1575" s="125" t="s">
        <v>46</v>
      </c>
      <c r="T1575" s="125" t="s">
        <v>86</v>
      </c>
      <c r="U1575" s="125" t="s">
        <v>71</v>
      </c>
      <c r="V1575" s="125" t="s">
        <v>47</v>
      </c>
      <c r="W1575" s="125" t="s">
        <v>74</v>
      </c>
      <c r="X1575" s="125">
        <v>0</v>
      </c>
      <c r="Y1575" s="125">
        <v>0</v>
      </c>
      <c r="Z1575" s="125">
        <v>0</v>
      </c>
      <c r="AA1575" s="125">
        <v>0</v>
      </c>
      <c r="AB1575" s="125">
        <v>0</v>
      </c>
      <c r="AC1575" s="125">
        <v>0</v>
      </c>
      <c r="AD1575" s="125">
        <v>0</v>
      </c>
      <c r="AE1575" s="125">
        <v>0</v>
      </c>
      <c r="AF1575" s="379" t="s">
        <v>4</v>
      </c>
    </row>
    <row r="1576" spans="1:32">
      <c r="A1576" s="372" t="str">
        <f t="shared" si="168"/>
        <v>7182644970Y1</v>
      </c>
      <c r="B1576" s="373">
        <v>7182644970</v>
      </c>
      <c r="C1576" s="168" t="s">
        <v>5</v>
      </c>
      <c r="D1576" s="374" t="s">
        <v>4599</v>
      </c>
      <c r="E1576" s="374">
        <v>85</v>
      </c>
      <c r="F1576" s="375" t="s">
        <v>782</v>
      </c>
      <c r="G1576" s="168">
        <v>4</v>
      </c>
      <c r="H1576" s="168">
        <v>4</v>
      </c>
      <c r="I1576" s="168">
        <v>29.3</v>
      </c>
      <c r="J1576" s="168">
        <f t="shared" si="170"/>
        <v>491.46757679180888</v>
      </c>
      <c r="K1576" s="168">
        <f t="shared" si="171"/>
        <v>70181.569965870309</v>
      </c>
      <c r="L1576" s="168" t="str">
        <f>IF(COUNTIFS(Metricos!A:A,B1576,Metricos!F:F,1)=0,"",SUMIFS(Metricos!B:B,Metricos!A:A,B1576,Metricos!F:F,1))</f>
        <v/>
      </c>
      <c r="M1576" s="168">
        <f t="shared" si="169"/>
        <v>526400</v>
      </c>
      <c r="N1576" s="168">
        <f t="shared" si="172"/>
        <v>0</v>
      </c>
      <c r="O1576" s="376">
        <f>IFERROR(IF($B1576=$B1575,MIN(L1576-SUMIF($B$2:$B1575,$B1576,O$2:O1575),$N1576),MIN(L1576,$N1576)),VALUE(0))</f>
        <v>0</v>
      </c>
      <c r="P1576" s="377">
        <f t="shared" si="173"/>
        <v>0</v>
      </c>
      <c r="Q1576" s="378">
        <f t="shared" si="174"/>
        <v>0</v>
      </c>
      <c r="R1576" s="125" t="s">
        <v>799</v>
      </c>
      <c r="S1576" s="125" t="s">
        <v>46</v>
      </c>
      <c r="T1576" s="125" t="s">
        <v>86</v>
      </c>
      <c r="U1576" s="125" t="s">
        <v>71</v>
      </c>
      <c r="V1576" s="125" t="s">
        <v>47</v>
      </c>
      <c r="W1576" s="125" t="s">
        <v>74</v>
      </c>
      <c r="X1576" s="125">
        <v>0</v>
      </c>
      <c r="Y1576" s="125">
        <v>0</v>
      </c>
      <c r="Z1576" s="125">
        <v>0</v>
      </c>
      <c r="AA1576" s="125">
        <v>0</v>
      </c>
      <c r="AB1576" s="125">
        <v>0</v>
      </c>
      <c r="AC1576" s="125">
        <v>0</v>
      </c>
      <c r="AD1576" s="125">
        <v>0</v>
      </c>
      <c r="AE1576" s="125">
        <v>0</v>
      </c>
      <c r="AF1576" s="379" t="s">
        <v>4</v>
      </c>
    </row>
    <row r="1577" spans="1:32">
      <c r="A1577" s="372" t="str">
        <f t="shared" si="168"/>
        <v>7182645360Y3</v>
      </c>
      <c r="B1577" s="373">
        <v>7182645360</v>
      </c>
      <c r="C1577" s="168" t="s">
        <v>30</v>
      </c>
      <c r="D1577" s="374" t="s">
        <v>4818</v>
      </c>
      <c r="E1577" s="374">
        <v>85</v>
      </c>
      <c r="F1577" s="375" t="s">
        <v>782</v>
      </c>
      <c r="G1577" s="168">
        <v>4</v>
      </c>
      <c r="H1577" s="168">
        <v>4</v>
      </c>
      <c r="I1577" s="168">
        <v>20.7</v>
      </c>
      <c r="J1577" s="168">
        <f t="shared" si="170"/>
        <v>695.6521739130435</v>
      </c>
      <c r="K1577" s="168">
        <f t="shared" si="171"/>
        <v>99339.130434782608</v>
      </c>
      <c r="L1577" s="168" t="str">
        <f>IF(COUNTIFS(Metricos!A:A,B1577,Metricos!F:F,1)=0,"",SUMIFS(Metricos!B:B,Metricos!A:A,B1577,Metricos!F:F,1))</f>
        <v/>
      </c>
      <c r="M1577" s="168">
        <f t="shared" si="169"/>
        <v>0</v>
      </c>
      <c r="N1577" s="168">
        <f t="shared" si="172"/>
        <v>0</v>
      </c>
      <c r="O1577" s="376">
        <f>IFERROR(IF($B1577=$B1576,MIN(L1577-SUMIF($B$2:$B1576,$B1577,O$2:O1576),$N1577),MIN(L1577,$N1577)),VALUE(0))</f>
        <v>0</v>
      </c>
      <c r="P1577" s="377">
        <f t="shared" si="173"/>
        <v>0</v>
      </c>
      <c r="Q1577" s="378">
        <f t="shared" si="174"/>
        <v>0</v>
      </c>
      <c r="R1577" s="125" t="s">
        <v>807</v>
      </c>
      <c r="S1577" s="125" t="s">
        <v>190</v>
      </c>
      <c r="T1577" s="125" t="s">
        <v>174</v>
      </c>
      <c r="U1577" s="125" t="s">
        <v>166</v>
      </c>
      <c r="V1577" s="125" t="s">
        <v>795</v>
      </c>
      <c r="W1577" s="125" t="s">
        <v>766</v>
      </c>
      <c r="X1577" s="125" t="s">
        <v>1811</v>
      </c>
      <c r="Y1577" s="125">
        <v>0</v>
      </c>
      <c r="Z1577" s="125">
        <v>0</v>
      </c>
      <c r="AA1577" s="125">
        <v>0</v>
      </c>
      <c r="AB1577" s="125">
        <v>0</v>
      </c>
      <c r="AC1577" s="125">
        <v>0</v>
      </c>
      <c r="AD1577" s="125">
        <v>0</v>
      </c>
      <c r="AE1577" s="125">
        <v>0</v>
      </c>
      <c r="AF1577" s="379" t="s">
        <v>4</v>
      </c>
    </row>
    <row r="1578" spans="1:32">
      <c r="A1578" s="372" t="str">
        <f t="shared" si="168"/>
        <v>7182645360UB2</v>
      </c>
      <c r="B1578" s="373">
        <v>7182645360</v>
      </c>
      <c r="C1578" s="168" t="s">
        <v>27</v>
      </c>
      <c r="D1578" s="374" t="s">
        <v>464</v>
      </c>
      <c r="E1578" s="374">
        <v>85</v>
      </c>
      <c r="F1578" s="375" t="s">
        <v>782</v>
      </c>
      <c r="G1578" s="168">
        <v>4</v>
      </c>
      <c r="H1578" s="168">
        <v>4</v>
      </c>
      <c r="I1578" s="168">
        <v>21.56</v>
      </c>
      <c r="J1578" s="168">
        <f t="shared" si="170"/>
        <v>667.90352504638224</v>
      </c>
      <c r="K1578" s="168">
        <f t="shared" si="171"/>
        <v>95376.623376623393</v>
      </c>
      <c r="L1578" s="168" t="str">
        <f>IF(COUNTIFS(Metricos!A:A,B1578,Metricos!F:F,1)=0,"",SUMIFS(Metricos!B:B,Metricos!A:A,B1578,Metricos!F:F,1))</f>
        <v/>
      </c>
      <c r="M1578" s="168">
        <f t="shared" si="169"/>
        <v>300</v>
      </c>
      <c r="N1578" s="168">
        <f t="shared" si="172"/>
        <v>0</v>
      </c>
      <c r="O1578" s="376">
        <f>IFERROR(IF($B1578=$B1577,MIN(L1578-SUMIF($B$2:$B1577,$B1578,O$2:O1577),$N1578),MIN(L1578,$N1578)),VALUE(0))</f>
        <v>0</v>
      </c>
      <c r="P1578" s="377">
        <f t="shared" si="173"/>
        <v>0</v>
      </c>
      <c r="Q1578" s="378">
        <f t="shared" si="174"/>
        <v>0</v>
      </c>
      <c r="R1578" s="125" t="s">
        <v>808</v>
      </c>
      <c r="S1578" s="125" t="s">
        <v>195</v>
      </c>
      <c r="T1578" s="125" t="s">
        <v>196</v>
      </c>
      <c r="U1578" s="125" t="s">
        <v>198</v>
      </c>
      <c r="V1578" s="125" t="s">
        <v>179</v>
      </c>
      <c r="W1578" s="125" t="s">
        <v>178</v>
      </c>
      <c r="X1578" s="125" t="s">
        <v>199</v>
      </c>
      <c r="Y1578" s="125">
        <v>0</v>
      </c>
      <c r="Z1578" s="125">
        <v>0</v>
      </c>
      <c r="AA1578" s="125">
        <v>0</v>
      </c>
      <c r="AB1578" s="125">
        <v>0</v>
      </c>
      <c r="AC1578" s="125">
        <v>0</v>
      </c>
      <c r="AD1578" s="125">
        <v>0</v>
      </c>
      <c r="AE1578" s="125">
        <v>0</v>
      </c>
      <c r="AF1578" s="379" t="s">
        <v>145</v>
      </c>
    </row>
    <row r="1579" spans="1:32">
      <c r="A1579" s="372" t="str">
        <f t="shared" si="168"/>
        <v>7182645360Y2</v>
      </c>
      <c r="B1579" s="373">
        <v>7182645360</v>
      </c>
      <c r="C1579" s="168" t="s">
        <v>7</v>
      </c>
      <c r="D1579" s="374" t="s">
        <v>4655</v>
      </c>
      <c r="E1579" s="374">
        <v>85</v>
      </c>
      <c r="F1579" s="375" t="s">
        <v>782</v>
      </c>
      <c r="G1579" s="168">
        <v>4</v>
      </c>
      <c r="H1579" s="168">
        <v>4</v>
      </c>
      <c r="I1579" s="168">
        <v>23.7</v>
      </c>
      <c r="J1579" s="168">
        <f t="shared" si="170"/>
        <v>607.59493670886081</v>
      </c>
      <c r="K1579" s="168">
        <f t="shared" si="171"/>
        <v>86764.556962025323</v>
      </c>
      <c r="L1579" s="168" t="str">
        <f>IF(COUNTIFS(Metricos!A:A,B1579,Metricos!F:F,1)=0,"",SUMIFS(Metricos!B:B,Metricos!A:A,B1579,Metricos!F:F,1))</f>
        <v/>
      </c>
      <c r="M1579" s="168">
        <f t="shared" si="169"/>
        <v>0</v>
      </c>
      <c r="N1579" s="168">
        <f t="shared" si="172"/>
        <v>0</v>
      </c>
      <c r="O1579" s="376">
        <f>IFERROR(IF($B1579=$B1578,MIN(L1579-SUMIF($B$2:$B1578,$B1579,O$2:O1578),$N1579),MIN(L1579,$N1579)),VALUE(0))</f>
        <v>0</v>
      </c>
      <c r="P1579" s="377">
        <f t="shared" si="173"/>
        <v>0</v>
      </c>
      <c r="Q1579" s="378">
        <f t="shared" si="174"/>
        <v>0</v>
      </c>
      <c r="R1579" s="125" t="s">
        <v>801</v>
      </c>
      <c r="S1579" s="125" t="s">
        <v>157</v>
      </c>
      <c r="T1579" s="125" t="s">
        <v>3546</v>
      </c>
      <c r="U1579" s="125" t="s">
        <v>149</v>
      </c>
      <c r="V1579" s="125" t="s">
        <v>152</v>
      </c>
      <c r="W1579" s="125" t="s">
        <v>158</v>
      </c>
      <c r="X1579" s="125" t="s">
        <v>159</v>
      </c>
      <c r="Y1579" s="125" t="s">
        <v>151</v>
      </c>
      <c r="Z1579" s="125">
        <v>0</v>
      </c>
      <c r="AA1579" s="125">
        <v>0</v>
      </c>
      <c r="AB1579" s="125">
        <v>0</v>
      </c>
      <c r="AC1579" s="125">
        <v>0</v>
      </c>
      <c r="AD1579" s="125">
        <v>0</v>
      </c>
      <c r="AE1579" s="125">
        <v>0</v>
      </c>
      <c r="AF1579" s="379" t="s">
        <v>4</v>
      </c>
    </row>
    <row r="1580" spans="1:32">
      <c r="A1580" s="372" t="str">
        <f t="shared" si="168"/>
        <v>7182645360Y1</v>
      </c>
      <c r="B1580" s="373">
        <v>7182645360</v>
      </c>
      <c r="C1580" s="168" t="s">
        <v>5</v>
      </c>
      <c r="D1580" s="374" t="s">
        <v>4553</v>
      </c>
      <c r="E1580" s="374">
        <v>85</v>
      </c>
      <c r="F1580" s="375" t="s">
        <v>782</v>
      </c>
      <c r="G1580" s="168">
        <v>1</v>
      </c>
      <c r="H1580" s="168">
        <v>1</v>
      </c>
      <c r="I1580" s="168">
        <v>29.5</v>
      </c>
      <c r="J1580" s="168">
        <f t="shared" si="170"/>
        <v>122.03389830508475</v>
      </c>
      <c r="K1580" s="168">
        <f t="shared" si="171"/>
        <v>17426.4406779661</v>
      </c>
      <c r="L1580" s="168" t="str">
        <f>IF(COUNTIFS(Metricos!A:A,B1580,Metricos!F:F,1)=0,"",SUMIFS(Metricos!B:B,Metricos!A:A,B1580,Metricos!F:F,1))</f>
        <v/>
      </c>
      <c r="M1580" s="168">
        <f t="shared" si="169"/>
        <v>0</v>
      </c>
      <c r="N1580" s="168">
        <f t="shared" si="172"/>
        <v>0</v>
      </c>
      <c r="O1580" s="376">
        <f>IFERROR(IF($B1580=$B1579,MIN(L1580-SUMIF($B$2:$B1579,$B1580,O$2:O1579),$N1580),MIN(L1580,$N1580)),VALUE(0))</f>
        <v>0</v>
      </c>
      <c r="P1580" s="377">
        <f t="shared" si="173"/>
        <v>0</v>
      </c>
      <c r="Q1580" s="378">
        <f t="shared" si="174"/>
        <v>0</v>
      </c>
      <c r="R1580" s="125" t="s">
        <v>5152</v>
      </c>
      <c r="S1580" s="125" t="s">
        <v>3687</v>
      </c>
      <c r="T1580" s="125" t="s">
        <v>3688</v>
      </c>
      <c r="U1580" s="125" t="s">
        <v>3690</v>
      </c>
      <c r="V1580" s="125" t="s">
        <v>3691</v>
      </c>
      <c r="W1580" s="125" t="s">
        <v>3685</v>
      </c>
      <c r="X1580" s="125">
        <v>0</v>
      </c>
      <c r="Y1580" s="125">
        <v>0</v>
      </c>
      <c r="Z1580" s="125">
        <v>0</v>
      </c>
      <c r="AA1580" s="125">
        <v>0</v>
      </c>
      <c r="AB1580" s="125">
        <v>0</v>
      </c>
      <c r="AC1580" s="125">
        <v>0</v>
      </c>
      <c r="AD1580" s="125">
        <v>0</v>
      </c>
      <c r="AE1580" s="125">
        <v>0</v>
      </c>
      <c r="AF1580" s="379" t="s">
        <v>4</v>
      </c>
    </row>
    <row r="1581" spans="1:32">
      <c r="A1581" s="372" t="str">
        <f t="shared" si="168"/>
        <v>7182645370Y3</v>
      </c>
      <c r="B1581" s="373">
        <v>7182645370</v>
      </c>
      <c r="C1581" s="168" t="s">
        <v>30</v>
      </c>
      <c r="D1581" s="374" t="s">
        <v>4818</v>
      </c>
      <c r="E1581" s="374">
        <v>85</v>
      </c>
      <c r="F1581" s="375" t="s">
        <v>782</v>
      </c>
      <c r="G1581" s="168">
        <v>4</v>
      </c>
      <c r="H1581" s="168">
        <v>4</v>
      </c>
      <c r="I1581" s="168">
        <v>20.7</v>
      </c>
      <c r="J1581" s="168">
        <f t="shared" si="170"/>
        <v>695.6521739130435</v>
      </c>
      <c r="K1581" s="168">
        <f t="shared" si="171"/>
        <v>99339.130434782608</v>
      </c>
      <c r="L1581" s="168" t="str">
        <f>IF(COUNTIFS(Metricos!A:A,B1581,Metricos!F:F,1)=0,"",SUMIFS(Metricos!B:B,Metricos!A:A,B1581,Metricos!F:F,1))</f>
        <v/>
      </c>
      <c r="M1581" s="168">
        <f t="shared" si="169"/>
        <v>0</v>
      </c>
      <c r="N1581" s="168">
        <f t="shared" si="172"/>
        <v>0</v>
      </c>
      <c r="O1581" s="376">
        <f>IFERROR(IF($B1581=$B1580,MIN(L1581-SUMIF($B$2:$B1580,$B1581,O$2:O1580),$N1581),MIN(L1581,$N1581)),VALUE(0))</f>
        <v>0</v>
      </c>
      <c r="P1581" s="377">
        <f t="shared" si="173"/>
        <v>0</v>
      </c>
      <c r="Q1581" s="378">
        <f t="shared" si="174"/>
        <v>0</v>
      </c>
      <c r="R1581" s="125" t="s">
        <v>812</v>
      </c>
      <c r="S1581" s="125" t="s">
        <v>750</v>
      </c>
      <c r="T1581" s="125" t="s">
        <v>751</v>
      </c>
      <c r="U1581" s="125" t="s">
        <v>763</v>
      </c>
      <c r="V1581" s="125" t="s">
        <v>792</v>
      </c>
      <c r="W1581" s="125" t="s">
        <v>793</v>
      </c>
      <c r="X1581" s="125" t="s">
        <v>794</v>
      </c>
      <c r="Y1581" s="125" t="s">
        <v>1810</v>
      </c>
      <c r="Z1581" s="125" t="s">
        <v>2950</v>
      </c>
      <c r="AA1581" s="125" t="s">
        <v>2952</v>
      </c>
      <c r="AB1581" s="125">
        <v>0</v>
      </c>
      <c r="AC1581" s="125">
        <v>0</v>
      </c>
      <c r="AD1581" s="125">
        <v>0</v>
      </c>
      <c r="AE1581" s="125">
        <v>0</v>
      </c>
      <c r="AF1581" s="379" t="s">
        <v>4</v>
      </c>
    </row>
    <row r="1582" spans="1:32">
      <c r="A1582" s="372" t="str">
        <f t="shared" si="168"/>
        <v>7182645370Y2</v>
      </c>
      <c r="B1582" s="373">
        <v>7182645370</v>
      </c>
      <c r="C1582" s="168" t="s">
        <v>7</v>
      </c>
      <c r="D1582" s="374" t="s">
        <v>4655</v>
      </c>
      <c r="E1582" s="374">
        <v>85</v>
      </c>
      <c r="F1582" s="375" t="s">
        <v>782</v>
      </c>
      <c r="G1582" s="168">
        <v>4</v>
      </c>
      <c r="H1582" s="168">
        <v>4</v>
      </c>
      <c r="I1582" s="168">
        <v>23.7</v>
      </c>
      <c r="J1582" s="168">
        <f t="shared" si="170"/>
        <v>607.59493670886081</v>
      </c>
      <c r="K1582" s="168">
        <f t="shared" si="171"/>
        <v>86764.556962025323</v>
      </c>
      <c r="L1582" s="168" t="str">
        <f>IF(COUNTIFS(Metricos!A:A,B1582,Metricos!F:F,1)=0,"",SUMIFS(Metricos!B:B,Metricos!A:A,B1582,Metricos!F:F,1))</f>
        <v/>
      </c>
      <c r="M1582" s="168">
        <f t="shared" si="169"/>
        <v>0</v>
      </c>
      <c r="N1582" s="168">
        <f t="shared" si="172"/>
        <v>0</v>
      </c>
      <c r="O1582" s="376">
        <f>IFERROR(IF($B1582=$B1581,MIN(L1582-SUMIF($B$2:$B1581,$B1582,O$2:O1581),$N1582),MIN(L1582,$N1582)),VALUE(0))</f>
        <v>0</v>
      </c>
      <c r="P1582" s="377">
        <f t="shared" si="173"/>
        <v>0</v>
      </c>
      <c r="Q1582" s="378">
        <f t="shared" si="174"/>
        <v>0</v>
      </c>
      <c r="R1582" s="125" t="s">
        <v>801</v>
      </c>
      <c r="S1582" s="125" t="s">
        <v>157</v>
      </c>
      <c r="T1582" s="125" t="s">
        <v>3546</v>
      </c>
      <c r="U1582" s="125" t="s">
        <v>149</v>
      </c>
      <c r="V1582" s="125" t="s">
        <v>152</v>
      </c>
      <c r="W1582" s="125" t="s">
        <v>158</v>
      </c>
      <c r="X1582" s="125" t="s">
        <v>159</v>
      </c>
      <c r="Y1582" s="125" t="s">
        <v>151</v>
      </c>
      <c r="Z1582" s="125">
        <v>0</v>
      </c>
      <c r="AA1582" s="125">
        <v>0</v>
      </c>
      <c r="AB1582" s="125">
        <v>0</v>
      </c>
      <c r="AC1582" s="125">
        <v>0</v>
      </c>
      <c r="AD1582" s="125">
        <v>0</v>
      </c>
      <c r="AE1582" s="125">
        <v>0</v>
      </c>
      <c r="AF1582" s="379" t="s">
        <v>4</v>
      </c>
    </row>
    <row r="1583" spans="1:32">
      <c r="A1583" s="372" t="str">
        <f t="shared" si="168"/>
        <v>7182645370UB2</v>
      </c>
      <c r="B1583" s="373">
        <v>7182645370</v>
      </c>
      <c r="C1583" s="168" t="s">
        <v>27</v>
      </c>
      <c r="D1583" s="374" t="s">
        <v>464</v>
      </c>
      <c r="E1583" s="374">
        <v>85</v>
      </c>
      <c r="F1583" s="375" t="s">
        <v>782</v>
      </c>
      <c r="G1583" s="168">
        <v>4</v>
      </c>
      <c r="H1583" s="168">
        <v>4</v>
      </c>
      <c r="I1583" s="168">
        <v>24.2</v>
      </c>
      <c r="J1583" s="168">
        <f t="shared" si="170"/>
        <v>595.04132231404958</v>
      </c>
      <c r="K1583" s="168">
        <f t="shared" si="171"/>
        <v>84971.90082644629</v>
      </c>
      <c r="L1583" s="168" t="str">
        <f>IF(COUNTIFS(Metricos!A:A,B1583,Metricos!F:F,1)=0,"",SUMIFS(Metricos!B:B,Metricos!A:A,B1583,Metricos!F:F,1))</f>
        <v/>
      </c>
      <c r="M1583" s="168">
        <f t="shared" si="169"/>
        <v>300</v>
      </c>
      <c r="N1583" s="168">
        <f t="shared" si="172"/>
        <v>0</v>
      </c>
      <c r="O1583" s="376">
        <f>IFERROR(IF($B1583=$B1582,MIN(L1583-SUMIF($B$2:$B1582,$B1583,O$2:O1582),$N1583),MIN(L1583,$N1583)),VALUE(0))</f>
        <v>0</v>
      </c>
      <c r="P1583" s="377">
        <f t="shared" si="173"/>
        <v>0</v>
      </c>
      <c r="Q1583" s="378">
        <f t="shared" si="174"/>
        <v>0</v>
      </c>
      <c r="R1583" s="125" t="s">
        <v>808</v>
      </c>
      <c r="S1583" s="125" t="s">
        <v>195</v>
      </c>
      <c r="T1583" s="125" t="s">
        <v>196</v>
      </c>
      <c r="U1583" s="125" t="s">
        <v>198</v>
      </c>
      <c r="V1583" s="125" t="s">
        <v>179</v>
      </c>
      <c r="W1583" s="125" t="s">
        <v>178</v>
      </c>
      <c r="X1583" s="125" t="s">
        <v>199</v>
      </c>
      <c r="Y1583" s="125">
        <v>0</v>
      </c>
      <c r="Z1583" s="125">
        <v>0</v>
      </c>
      <c r="AA1583" s="125">
        <v>0</v>
      </c>
      <c r="AB1583" s="125">
        <v>0</v>
      </c>
      <c r="AC1583" s="125">
        <v>0</v>
      </c>
      <c r="AD1583" s="125">
        <v>0</v>
      </c>
      <c r="AE1583" s="125">
        <v>0</v>
      </c>
      <c r="AF1583" s="379" t="s">
        <v>145</v>
      </c>
    </row>
    <row r="1584" spans="1:32">
      <c r="A1584" s="372" t="str">
        <f t="shared" si="168"/>
        <v>7182645370Y1</v>
      </c>
      <c r="B1584" s="373">
        <v>7182645370</v>
      </c>
      <c r="C1584" s="168" t="s">
        <v>5</v>
      </c>
      <c r="D1584" s="374" t="s">
        <v>4553</v>
      </c>
      <c r="E1584" s="374">
        <v>85</v>
      </c>
      <c r="F1584" s="375" t="s">
        <v>782</v>
      </c>
      <c r="G1584" s="168">
        <v>1</v>
      </c>
      <c r="H1584" s="168">
        <v>1</v>
      </c>
      <c r="I1584" s="168">
        <v>29.5</v>
      </c>
      <c r="J1584" s="168">
        <f t="shared" si="170"/>
        <v>122.03389830508475</v>
      </c>
      <c r="K1584" s="168">
        <f t="shared" si="171"/>
        <v>17426.4406779661</v>
      </c>
      <c r="L1584" s="168" t="str">
        <f>IF(COUNTIFS(Metricos!A:A,B1584,Metricos!F:F,1)=0,"",SUMIFS(Metricos!B:B,Metricos!A:A,B1584,Metricos!F:F,1))</f>
        <v/>
      </c>
      <c r="M1584" s="168">
        <f t="shared" si="169"/>
        <v>0</v>
      </c>
      <c r="N1584" s="168">
        <f t="shared" si="172"/>
        <v>0</v>
      </c>
      <c r="O1584" s="376">
        <f>IFERROR(IF($B1584=$B1583,MIN(L1584-SUMIF($B$2:$B1583,$B1584,O$2:O1583),$N1584),MIN(L1584,$N1584)),VALUE(0))</f>
        <v>0</v>
      </c>
      <c r="P1584" s="377">
        <f t="shared" si="173"/>
        <v>0</v>
      </c>
      <c r="Q1584" s="378">
        <f t="shared" si="174"/>
        <v>0</v>
      </c>
      <c r="R1584" s="125" t="s">
        <v>5152</v>
      </c>
      <c r="S1584" s="125" t="s">
        <v>3685</v>
      </c>
      <c r="T1584" s="125" t="s">
        <v>3687</v>
      </c>
      <c r="U1584" s="125" t="s">
        <v>3688</v>
      </c>
      <c r="V1584" s="125" t="s">
        <v>3690</v>
      </c>
      <c r="W1584" s="125" t="s">
        <v>3691</v>
      </c>
      <c r="X1584" s="125">
        <v>0</v>
      </c>
      <c r="Y1584" s="125">
        <v>0</v>
      </c>
      <c r="Z1584" s="125">
        <v>0</v>
      </c>
      <c r="AA1584" s="125">
        <v>0</v>
      </c>
      <c r="AB1584" s="125">
        <v>0</v>
      </c>
      <c r="AC1584" s="125">
        <v>0</v>
      </c>
      <c r="AD1584" s="125">
        <v>0</v>
      </c>
      <c r="AE1584" s="125">
        <v>0</v>
      </c>
      <c r="AF1584" s="379" t="s">
        <v>4</v>
      </c>
    </row>
    <row r="1585" spans="1:32">
      <c r="A1585" s="372" t="str">
        <f t="shared" si="168"/>
        <v>7182645440MA1</v>
      </c>
      <c r="B1585" s="373">
        <v>7182645440</v>
      </c>
      <c r="C1585" s="168" t="s">
        <v>776</v>
      </c>
      <c r="D1585" s="374" t="s">
        <v>4958</v>
      </c>
      <c r="E1585" s="374">
        <v>90</v>
      </c>
      <c r="F1585" s="380" t="s">
        <v>783</v>
      </c>
      <c r="G1585" s="168">
        <v>16</v>
      </c>
      <c r="H1585" s="168">
        <v>16</v>
      </c>
      <c r="I1585" s="168">
        <v>23</v>
      </c>
      <c r="J1585" s="168">
        <f t="shared" si="170"/>
        <v>2504.3478260869565</v>
      </c>
      <c r="K1585" s="168">
        <f t="shared" si="171"/>
        <v>378657.39130434784</v>
      </c>
      <c r="L1585" s="168">
        <f>IF(COUNTIFS(Metricos!A:A,B1585,Metricos!F:F,1)=0,"",SUMIFS(Metricos!B:B,Metricos!A:A,B1585,Metricos!F:F,1))</f>
        <v>132000</v>
      </c>
      <c r="M1585" s="168">
        <f t="shared" si="169"/>
        <v>191600</v>
      </c>
      <c r="N1585" s="168">
        <f t="shared" si="172"/>
        <v>260870.43659798495</v>
      </c>
      <c r="O1585" s="376">
        <f>IFERROR(IF($B1585=$B1584,MIN(L1585-SUMIF($B$2:$B1584,$B1585,O$2:O1584),$N1585),MIN(L1585,$N1585)),VALUE(0))</f>
        <v>132000</v>
      </c>
      <c r="P1585" s="377">
        <f t="shared" si="173"/>
        <v>52.708333333333336</v>
      </c>
      <c r="Q1585" s="378">
        <f t="shared" si="174"/>
        <v>0.34860008818342153</v>
      </c>
      <c r="R1585" s="125" t="s">
        <v>3020</v>
      </c>
      <c r="S1585" s="125" t="s">
        <v>254</v>
      </c>
      <c r="T1585" s="125" t="s">
        <v>258</v>
      </c>
      <c r="U1585" s="125" t="s">
        <v>260</v>
      </c>
      <c r="V1585" s="125">
        <v>0</v>
      </c>
      <c r="W1585" s="125">
        <v>0</v>
      </c>
      <c r="X1585" s="125">
        <v>0</v>
      </c>
      <c r="Y1585" s="125">
        <v>0</v>
      </c>
      <c r="Z1585" s="125">
        <v>0</v>
      </c>
      <c r="AA1585" s="125">
        <v>0</v>
      </c>
      <c r="AB1585" s="125">
        <v>0</v>
      </c>
      <c r="AC1585" s="125">
        <v>0</v>
      </c>
      <c r="AD1585" s="125">
        <v>0</v>
      </c>
      <c r="AE1585" s="125">
        <v>0</v>
      </c>
      <c r="AF1585" s="379" t="s">
        <v>4</v>
      </c>
    </row>
    <row r="1586" spans="1:32">
      <c r="A1586" s="372" t="str">
        <f t="shared" si="168"/>
        <v>7182645440UB2</v>
      </c>
      <c r="B1586" s="373">
        <v>7182645440</v>
      </c>
      <c r="C1586" s="168" t="s">
        <v>27</v>
      </c>
      <c r="D1586" s="374" t="s">
        <v>4167</v>
      </c>
      <c r="E1586" s="374">
        <v>85</v>
      </c>
      <c r="F1586" s="375" t="s">
        <v>782</v>
      </c>
      <c r="G1586" s="168">
        <v>8</v>
      </c>
      <c r="H1586" s="168">
        <v>8</v>
      </c>
      <c r="I1586" s="168">
        <v>21</v>
      </c>
      <c r="J1586" s="168">
        <f t="shared" si="170"/>
        <v>1371.4285714285713</v>
      </c>
      <c r="K1586" s="168">
        <f t="shared" si="171"/>
        <v>195839.99999999997</v>
      </c>
      <c r="L1586" s="168">
        <f>IF(COUNTIFS(Metricos!A:A,B1586,Metricos!F:F,1)=0,"",SUMIFS(Metricos!B:B,Metricos!A:A,B1586,Metricos!F:F,1))</f>
        <v>132000</v>
      </c>
      <c r="M1586" s="168">
        <f t="shared" si="169"/>
        <v>191600</v>
      </c>
      <c r="N1586" s="168">
        <f t="shared" si="172"/>
        <v>134921.08559498956</v>
      </c>
      <c r="O1586" s="376">
        <f>IFERROR(IF($B1586=$B1585,MIN(L1586-SUMIF($B$2:$B1585,$B1586,O$2:O1585),$N1586),MIN(L1586,$N1586)),VALUE(0))</f>
        <v>0</v>
      </c>
      <c r="P1586" s="377">
        <f t="shared" si="173"/>
        <v>0</v>
      </c>
      <c r="Q1586" s="378">
        <f t="shared" si="174"/>
        <v>0</v>
      </c>
      <c r="R1586" s="125" t="s">
        <v>811</v>
      </c>
      <c r="S1586" s="125" t="s">
        <v>168</v>
      </c>
      <c r="T1586" s="125" t="s">
        <v>192</v>
      </c>
      <c r="U1586" s="125" t="s">
        <v>193</v>
      </c>
      <c r="V1586" s="125" t="s">
        <v>164</v>
      </c>
      <c r="W1586" s="125" t="s">
        <v>188</v>
      </c>
      <c r="X1586" s="125" t="s">
        <v>194</v>
      </c>
      <c r="Y1586" s="125" t="s">
        <v>189</v>
      </c>
      <c r="Z1586" s="125">
        <v>0</v>
      </c>
      <c r="AA1586" s="125">
        <v>0</v>
      </c>
      <c r="AB1586" s="125">
        <v>0</v>
      </c>
      <c r="AC1586" s="125">
        <v>0</v>
      </c>
      <c r="AD1586" s="125">
        <v>0</v>
      </c>
      <c r="AE1586" s="125">
        <v>0</v>
      </c>
      <c r="AF1586" s="379" t="s">
        <v>4</v>
      </c>
    </row>
    <row r="1587" spans="1:32">
      <c r="A1587" s="372" t="str">
        <f t="shared" si="168"/>
        <v>7182645440Y2</v>
      </c>
      <c r="B1587" s="373">
        <v>7182645440</v>
      </c>
      <c r="C1587" s="168" t="s">
        <v>7</v>
      </c>
      <c r="D1587" s="374" t="s">
        <v>4671</v>
      </c>
      <c r="E1587" s="374">
        <v>85</v>
      </c>
      <c r="F1587" s="375" t="s">
        <v>782</v>
      </c>
      <c r="G1587" s="168">
        <v>8</v>
      </c>
      <c r="H1587" s="168">
        <v>8</v>
      </c>
      <c r="I1587" s="168">
        <v>26.9</v>
      </c>
      <c r="J1587" s="168">
        <f t="shared" si="170"/>
        <v>1070.6319702602232</v>
      </c>
      <c r="K1587" s="168">
        <f t="shared" si="171"/>
        <v>152886.24535315987</v>
      </c>
      <c r="L1587" s="168">
        <f>IF(COUNTIFS(Metricos!A:A,B1587,Metricos!F:F,1)=0,"",SUMIFS(Metricos!B:B,Metricos!A:A,B1587,Metricos!F:F,1))</f>
        <v>132000</v>
      </c>
      <c r="M1587" s="168">
        <f t="shared" si="169"/>
        <v>191600</v>
      </c>
      <c r="N1587" s="168">
        <f t="shared" si="172"/>
        <v>105328.72853140451</v>
      </c>
      <c r="O1587" s="376">
        <f>IFERROR(IF($B1587=$B1586,MIN(L1587-SUMIF($B$2:$B1586,$B1587,O$2:O1586),$N1587),MIN(L1587,$N1587)),VALUE(0))</f>
        <v>0</v>
      </c>
      <c r="P1587" s="377">
        <f t="shared" si="173"/>
        <v>0</v>
      </c>
      <c r="Q1587" s="378">
        <f t="shared" si="174"/>
        <v>0</v>
      </c>
      <c r="R1587" s="125" t="s">
        <v>811</v>
      </c>
      <c r="S1587" s="125" t="s">
        <v>188</v>
      </c>
      <c r="T1587" s="125" t="s">
        <v>192</v>
      </c>
      <c r="U1587" s="125" t="s">
        <v>168</v>
      </c>
      <c r="V1587" s="125" t="s">
        <v>194</v>
      </c>
      <c r="W1587" s="125" t="s">
        <v>193</v>
      </c>
      <c r="X1587" s="125" t="s">
        <v>164</v>
      </c>
      <c r="Y1587" s="125" t="s">
        <v>189</v>
      </c>
      <c r="Z1587" s="125">
        <v>0</v>
      </c>
      <c r="AA1587" s="125">
        <v>0</v>
      </c>
      <c r="AB1587" s="125">
        <v>0</v>
      </c>
      <c r="AC1587" s="125">
        <v>0</v>
      </c>
      <c r="AD1587" s="125">
        <v>0</v>
      </c>
      <c r="AE1587" s="125">
        <v>0</v>
      </c>
      <c r="AF1587" s="379" t="s">
        <v>4</v>
      </c>
    </row>
    <row r="1588" spans="1:32">
      <c r="A1588" s="372" t="str">
        <f t="shared" si="168"/>
        <v>7182645440Y1</v>
      </c>
      <c r="B1588" s="373">
        <v>7182645440</v>
      </c>
      <c r="C1588" s="168" t="s">
        <v>5</v>
      </c>
      <c r="D1588" s="374" t="s">
        <v>4609</v>
      </c>
      <c r="E1588" s="374">
        <v>85</v>
      </c>
      <c r="F1588" s="375" t="s">
        <v>782</v>
      </c>
      <c r="G1588" s="168">
        <v>4</v>
      </c>
      <c r="H1588" s="168">
        <v>4</v>
      </c>
      <c r="I1588" s="168">
        <v>20</v>
      </c>
      <c r="J1588" s="168">
        <f t="shared" si="170"/>
        <v>720</v>
      </c>
      <c r="K1588" s="168">
        <f t="shared" si="171"/>
        <v>102816</v>
      </c>
      <c r="L1588" s="168">
        <f>IF(COUNTIFS(Metricos!A:A,B1588,Metricos!F:F,1)=0,"",SUMIFS(Metricos!B:B,Metricos!A:A,B1588,Metricos!F:F,1))</f>
        <v>132000</v>
      </c>
      <c r="M1588" s="168">
        <f t="shared" si="169"/>
        <v>191600</v>
      </c>
      <c r="N1588" s="168">
        <f t="shared" si="172"/>
        <v>70833.569937369524</v>
      </c>
      <c r="O1588" s="376">
        <f>IFERROR(IF($B1588=$B1587,MIN(L1588-SUMIF($B$2:$B1587,$B1588,O$2:O1587),$N1588),MIN(L1588,$N1588)),VALUE(0))</f>
        <v>0</v>
      </c>
      <c r="P1588" s="377">
        <f t="shared" si="173"/>
        <v>0</v>
      </c>
      <c r="Q1588" s="378">
        <f t="shared" si="174"/>
        <v>0</v>
      </c>
      <c r="R1588" s="125" t="s">
        <v>803</v>
      </c>
      <c r="S1588" s="125" t="s">
        <v>118</v>
      </c>
      <c r="T1588" s="125" t="s">
        <v>99</v>
      </c>
      <c r="U1588" s="125" t="s">
        <v>117</v>
      </c>
      <c r="V1588" s="125" t="s">
        <v>95</v>
      </c>
      <c r="W1588" s="125" t="s">
        <v>107</v>
      </c>
      <c r="X1588" s="125">
        <v>0</v>
      </c>
      <c r="Y1588" s="125">
        <v>0</v>
      </c>
      <c r="Z1588" s="125">
        <v>0</v>
      </c>
      <c r="AA1588" s="125">
        <v>0</v>
      </c>
      <c r="AB1588" s="125">
        <v>0</v>
      </c>
      <c r="AC1588" s="125">
        <v>0</v>
      </c>
      <c r="AD1588" s="125">
        <v>0</v>
      </c>
      <c r="AE1588" s="125">
        <v>0</v>
      </c>
      <c r="AF1588" s="379" t="s">
        <v>4</v>
      </c>
    </row>
    <row r="1589" spans="1:32">
      <c r="A1589" s="372" t="str">
        <f t="shared" si="168"/>
        <v>7182645440UB1</v>
      </c>
      <c r="B1589" s="373">
        <v>7182645440</v>
      </c>
      <c r="C1589" s="168" t="s">
        <v>8</v>
      </c>
      <c r="D1589" s="374" t="s">
        <v>4166</v>
      </c>
      <c r="E1589" s="374">
        <v>85</v>
      </c>
      <c r="F1589" s="375" t="s">
        <v>782</v>
      </c>
      <c r="G1589" s="168">
        <v>4</v>
      </c>
      <c r="H1589" s="168">
        <v>4</v>
      </c>
      <c r="I1589" s="168">
        <v>20.55</v>
      </c>
      <c r="J1589" s="168">
        <f t="shared" si="170"/>
        <v>700.72992700729924</v>
      </c>
      <c r="K1589" s="168">
        <f t="shared" si="171"/>
        <v>100064.23357664233</v>
      </c>
      <c r="L1589" s="168">
        <f>IF(COUNTIFS(Metricos!A:A,B1589,Metricos!F:F,1)=0,"",SUMIFS(Metricos!B:B,Metricos!A:A,B1589,Metricos!F:F,1))</f>
        <v>132000</v>
      </c>
      <c r="M1589" s="168">
        <f t="shared" si="169"/>
        <v>191600</v>
      </c>
      <c r="N1589" s="168">
        <f t="shared" si="172"/>
        <v>68937.780960943579</v>
      </c>
      <c r="O1589" s="376">
        <f>IFERROR(IF($B1589=$B1588,MIN(L1589-SUMIF($B$2:$B1588,$B1589,O$2:O1588),$N1589),MIN(L1589,$N1589)),VALUE(0))</f>
        <v>0</v>
      </c>
      <c r="P1589" s="377">
        <f t="shared" si="173"/>
        <v>0</v>
      </c>
      <c r="Q1589" s="378">
        <f t="shared" si="174"/>
        <v>0</v>
      </c>
      <c r="R1589" s="125" t="s">
        <v>802</v>
      </c>
      <c r="S1589" s="125" t="s">
        <v>53</v>
      </c>
      <c r="T1589" s="125" t="s">
        <v>59</v>
      </c>
      <c r="U1589" s="125" t="s">
        <v>111</v>
      </c>
      <c r="V1589" s="125" t="s">
        <v>72</v>
      </c>
      <c r="W1589" s="125" t="s">
        <v>110</v>
      </c>
      <c r="X1589" s="125">
        <v>0</v>
      </c>
      <c r="Y1589" s="125">
        <v>0</v>
      </c>
      <c r="Z1589" s="125">
        <v>0</v>
      </c>
      <c r="AA1589" s="125">
        <v>0</v>
      </c>
      <c r="AB1589" s="125">
        <v>0</v>
      </c>
      <c r="AC1589" s="125">
        <v>0</v>
      </c>
      <c r="AD1589" s="125">
        <v>0</v>
      </c>
      <c r="AE1589" s="125">
        <v>0</v>
      </c>
      <c r="AF1589" s="379" t="s">
        <v>4</v>
      </c>
    </row>
    <row r="1590" spans="1:32">
      <c r="A1590" s="372" t="str">
        <f t="shared" si="168"/>
        <v>7182645450Y2</v>
      </c>
      <c r="B1590" s="373">
        <v>7182645450</v>
      </c>
      <c r="C1590" s="168" t="s">
        <v>7</v>
      </c>
      <c r="D1590" s="374" t="s">
        <v>4671</v>
      </c>
      <c r="E1590" s="374">
        <v>85</v>
      </c>
      <c r="F1590" s="375" t="s">
        <v>782</v>
      </c>
      <c r="G1590" s="168">
        <v>8</v>
      </c>
      <c r="H1590" s="168">
        <v>8</v>
      </c>
      <c r="I1590" s="168">
        <v>27.5</v>
      </c>
      <c r="J1590" s="168">
        <f t="shared" si="170"/>
        <v>1047.2727272727273</v>
      </c>
      <c r="K1590" s="168">
        <f t="shared" si="171"/>
        <v>149550.54545454544</v>
      </c>
      <c r="L1590" s="168" t="str">
        <f>IF(COUNTIFS(Metricos!A:A,B1590,Metricos!F:F,1)=0,"",SUMIFS(Metricos!B:B,Metricos!A:A,B1590,Metricos!F:F,1))</f>
        <v/>
      </c>
      <c r="M1590" s="168">
        <f t="shared" si="169"/>
        <v>191600</v>
      </c>
      <c r="N1590" s="168">
        <f t="shared" si="172"/>
        <v>0</v>
      </c>
      <c r="O1590" s="376">
        <f>IFERROR(IF($B1590=$B1589,MIN(L1590-SUMIF($B$2:$B1589,$B1590,O$2:O1589),$N1590),MIN(L1590,$N1590)),VALUE(0))</f>
        <v>0</v>
      </c>
      <c r="P1590" s="377">
        <f t="shared" si="173"/>
        <v>0</v>
      </c>
      <c r="Q1590" s="378">
        <f t="shared" si="174"/>
        <v>0</v>
      </c>
      <c r="R1590" s="125" t="s">
        <v>815</v>
      </c>
      <c r="S1590" s="125">
        <v>0</v>
      </c>
      <c r="T1590" s="125">
        <v>0</v>
      </c>
      <c r="U1590" s="125">
        <v>0</v>
      </c>
      <c r="V1590" s="125">
        <v>0</v>
      </c>
      <c r="W1590" s="125">
        <v>0</v>
      </c>
      <c r="X1590" s="125">
        <v>0</v>
      </c>
      <c r="Y1590" s="125">
        <v>0</v>
      </c>
      <c r="Z1590" s="125">
        <v>0</v>
      </c>
      <c r="AA1590" s="125">
        <v>0</v>
      </c>
      <c r="AB1590" s="125">
        <v>0</v>
      </c>
      <c r="AC1590" s="125">
        <v>0</v>
      </c>
      <c r="AD1590" s="125">
        <v>0</v>
      </c>
      <c r="AE1590" s="125">
        <v>0</v>
      </c>
      <c r="AF1590" s="379" t="s">
        <v>4</v>
      </c>
    </row>
    <row r="1591" spans="1:32">
      <c r="A1591" s="372" t="str">
        <f t="shared" si="168"/>
        <v>7182645450UB2</v>
      </c>
      <c r="B1591" s="373">
        <v>7182645450</v>
      </c>
      <c r="C1591" s="168" t="s">
        <v>27</v>
      </c>
      <c r="D1591" s="374" t="s">
        <v>4167</v>
      </c>
      <c r="E1591" s="374">
        <v>85</v>
      </c>
      <c r="F1591" s="375" t="s">
        <v>782</v>
      </c>
      <c r="G1591" s="168">
        <v>8</v>
      </c>
      <c r="H1591" s="168">
        <v>8</v>
      </c>
      <c r="I1591" s="168">
        <v>28.6</v>
      </c>
      <c r="J1591" s="168">
        <f t="shared" si="170"/>
        <v>1006.9930069930069</v>
      </c>
      <c r="K1591" s="168">
        <f t="shared" si="171"/>
        <v>143798.60139860137</v>
      </c>
      <c r="L1591" s="168" t="str">
        <f>IF(COUNTIFS(Metricos!A:A,B1591,Metricos!F:F,1)=0,"",SUMIFS(Metricos!B:B,Metricos!A:A,B1591,Metricos!F:F,1))</f>
        <v/>
      </c>
      <c r="M1591" s="168">
        <f t="shared" si="169"/>
        <v>191600</v>
      </c>
      <c r="N1591" s="168">
        <f t="shared" si="172"/>
        <v>0</v>
      </c>
      <c r="O1591" s="376">
        <f>IFERROR(IF($B1591=$B1590,MIN(L1591-SUMIF($B$2:$B1590,$B1591,O$2:O1590),$N1591),MIN(L1591,$N1591)),VALUE(0))</f>
        <v>0</v>
      </c>
      <c r="P1591" s="377">
        <f t="shared" si="173"/>
        <v>0</v>
      </c>
      <c r="Q1591" s="378">
        <f t="shared" si="174"/>
        <v>0</v>
      </c>
      <c r="R1591" s="125" t="s">
        <v>811</v>
      </c>
      <c r="S1591" s="125" t="s">
        <v>189</v>
      </c>
      <c r="T1591" s="125" t="s">
        <v>188</v>
      </c>
      <c r="U1591" s="125" t="s">
        <v>192</v>
      </c>
      <c r="V1591" s="125" t="s">
        <v>168</v>
      </c>
      <c r="W1591" s="125" t="s">
        <v>194</v>
      </c>
      <c r="X1591" s="125" t="s">
        <v>193</v>
      </c>
      <c r="Y1591" s="125" t="s">
        <v>164</v>
      </c>
      <c r="Z1591" s="125">
        <v>0</v>
      </c>
      <c r="AA1591" s="125">
        <v>0</v>
      </c>
      <c r="AB1591" s="125">
        <v>0</v>
      </c>
      <c r="AC1591" s="125">
        <v>0</v>
      </c>
      <c r="AD1591" s="125">
        <v>0</v>
      </c>
      <c r="AE1591" s="125">
        <v>0</v>
      </c>
      <c r="AF1591" s="379" t="s">
        <v>4</v>
      </c>
    </row>
    <row r="1592" spans="1:32">
      <c r="A1592" s="372" t="str">
        <f t="shared" si="168"/>
        <v>7182645450UB1</v>
      </c>
      <c r="B1592" s="373">
        <v>7182645450</v>
      </c>
      <c r="C1592" s="168" t="s">
        <v>8</v>
      </c>
      <c r="D1592" s="374" t="s">
        <v>4166</v>
      </c>
      <c r="E1592" s="374">
        <v>85</v>
      </c>
      <c r="F1592" s="375" t="s">
        <v>782</v>
      </c>
      <c r="G1592" s="168">
        <v>4</v>
      </c>
      <c r="H1592" s="168">
        <v>4</v>
      </c>
      <c r="I1592" s="168">
        <v>22.1</v>
      </c>
      <c r="J1592" s="168">
        <f t="shared" si="170"/>
        <v>651.58371040723978</v>
      </c>
      <c r="K1592" s="168">
        <f t="shared" si="171"/>
        <v>93046.153846153844</v>
      </c>
      <c r="L1592" s="168" t="str">
        <f>IF(COUNTIFS(Metricos!A:A,B1592,Metricos!F:F,1)=0,"",SUMIFS(Metricos!B:B,Metricos!A:A,B1592,Metricos!F:F,1))</f>
        <v/>
      </c>
      <c r="M1592" s="168">
        <f t="shared" si="169"/>
        <v>191600</v>
      </c>
      <c r="N1592" s="168">
        <f t="shared" si="172"/>
        <v>0</v>
      </c>
      <c r="O1592" s="376">
        <f>IFERROR(IF($B1592=$B1591,MIN(L1592-SUMIF($B$2:$B1591,$B1592,O$2:O1591),$N1592),MIN(L1592,$N1592)),VALUE(0))</f>
        <v>0</v>
      </c>
      <c r="P1592" s="377">
        <f t="shared" si="173"/>
        <v>0</v>
      </c>
      <c r="Q1592" s="378">
        <f t="shared" si="174"/>
        <v>0</v>
      </c>
      <c r="R1592" s="125" t="s">
        <v>802</v>
      </c>
      <c r="S1592" s="125" t="s">
        <v>53</v>
      </c>
      <c r="T1592" s="125" t="s">
        <v>59</v>
      </c>
      <c r="U1592" s="125" t="s">
        <v>111</v>
      </c>
      <c r="V1592" s="125" t="s">
        <v>72</v>
      </c>
      <c r="W1592" s="125" t="s">
        <v>110</v>
      </c>
      <c r="X1592" s="125">
        <v>0</v>
      </c>
      <c r="Y1592" s="125">
        <v>0</v>
      </c>
      <c r="Z1592" s="125">
        <v>0</v>
      </c>
      <c r="AA1592" s="125">
        <v>0</v>
      </c>
      <c r="AB1592" s="125">
        <v>0</v>
      </c>
      <c r="AC1592" s="125">
        <v>0</v>
      </c>
      <c r="AD1592" s="125">
        <v>0</v>
      </c>
      <c r="AE1592" s="125">
        <v>0</v>
      </c>
      <c r="AF1592" s="379" t="s">
        <v>4</v>
      </c>
    </row>
    <row r="1593" spans="1:32">
      <c r="A1593" s="372" t="str">
        <f t="shared" si="168"/>
        <v>7182645450Y1</v>
      </c>
      <c r="B1593" s="373">
        <v>7182645450</v>
      </c>
      <c r="C1593" s="168" t="s">
        <v>5</v>
      </c>
      <c r="D1593" s="374" t="s">
        <v>4609</v>
      </c>
      <c r="E1593" s="374">
        <v>85</v>
      </c>
      <c r="F1593" s="375" t="s">
        <v>782</v>
      </c>
      <c r="G1593" s="168">
        <v>4</v>
      </c>
      <c r="H1593" s="168">
        <v>4</v>
      </c>
      <c r="I1593" s="168">
        <v>22.1</v>
      </c>
      <c r="J1593" s="168">
        <f t="shared" si="170"/>
        <v>651.58371040723978</v>
      </c>
      <c r="K1593" s="168">
        <f t="shared" si="171"/>
        <v>93046.153846153844</v>
      </c>
      <c r="L1593" s="168" t="str">
        <f>IF(COUNTIFS(Metricos!A:A,B1593,Metricos!F:F,1)=0,"",SUMIFS(Metricos!B:B,Metricos!A:A,B1593,Metricos!F:F,1))</f>
        <v/>
      </c>
      <c r="M1593" s="168">
        <f t="shared" si="169"/>
        <v>191600</v>
      </c>
      <c r="N1593" s="168">
        <f t="shared" si="172"/>
        <v>0</v>
      </c>
      <c r="O1593" s="376">
        <f>IFERROR(IF($B1593=$B1592,MIN(L1593-SUMIF($B$2:$B1592,$B1593,O$2:O1592),$N1593),MIN(L1593,$N1593)),VALUE(0))</f>
        <v>0</v>
      </c>
      <c r="P1593" s="377">
        <f t="shared" si="173"/>
        <v>0</v>
      </c>
      <c r="Q1593" s="378">
        <f t="shared" si="174"/>
        <v>0</v>
      </c>
      <c r="R1593" s="125" t="s">
        <v>803</v>
      </c>
      <c r="S1593" s="125" t="s">
        <v>118</v>
      </c>
      <c r="T1593" s="125" t="s">
        <v>99</v>
      </c>
      <c r="U1593" s="125" t="s">
        <v>117</v>
      </c>
      <c r="V1593" s="125" t="s">
        <v>95</v>
      </c>
      <c r="W1593" s="125" t="s">
        <v>107</v>
      </c>
      <c r="X1593" s="125">
        <v>0</v>
      </c>
      <c r="Y1593" s="125">
        <v>0</v>
      </c>
      <c r="Z1593" s="125">
        <v>0</v>
      </c>
      <c r="AA1593" s="125">
        <v>0</v>
      </c>
      <c r="AB1593" s="125">
        <v>0</v>
      </c>
      <c r="AC1593" s="125">
        <v>0</v>
      </c>
      <c r="AD1593" s="125">
        <v>0</v>
      </c>
      <c r="AE1593" s="125">
        <v>0</v>
      </c>
      <c r="AF1593" s="379" t="s">
        <v>4</v>
      </c>
    </row>
    <row r="1594" spans="1:32">
      <c r="A1594" s="372" t="str">
        <f t="shared" si="168"/>
        <v>7182645470MA1</v>
      </c>
      <c r="B1594" s="373">
        <v>7182645470</v>
      </c>
      <c r="C1594" s="168" t="s">
        <v>776</v>
      </c>
      <c r="D1594" s="374" t="s">
        <v>4958</v>
      </c>
      <c r="E1594" s="374">
        <v>90</v>
      </c>
      <c r="F1594" s="380" t="s">
        <v>783</v>
      </c>
      <c r="G1594" s="168">
        <v>16</v>
      </c>
      <c r="H1594" s="168">
        <v>16</v>
      </c>
      <c r="I1594" s="168">
        <v>23</v>
      </c>
      <c r="J1594" s="168">
        <f t="shared" si="170"/>
        <v>2504.3478260869565</v>
      </c>
      <c r="K1594" s="168">
        <f t="shared" si="171"/>
        <v>378657.39130434784</v>
      </c>
      <c r="L1594" s="168">
        <f>IF(COUNTIFS(Metricos!A:A,B1594,Metricos!F:F,1)=0,"",SUMIFS(Metricos!B:B,Metricos!A:A,B1594,Metricos!F:F,1))</f>
        <v>59600</v>
      </c>
      <c r="M1594" s="168">
        <f t="shared" si="169"/>
        <v>191600</v>
      </c>
      <c r="N1594" s="168">
        <f t="shared" si="172"/>
        <v>117786.9547063629</v>
      </c>
      <c r="O1594" s="376">
        <f>IFERROR(IF($B1594=$B1593,MIN(L1594-SUMIF($B$2:$B1593,$B1594,O$2:O1593),$N1594),MIN(L1594,$N1594)),VALUE(0))</f>
        <v>59600</v>
      </c>
      <c r="P1594" s="377">
        <f t="shared" si="173"/>
        <v>23.798611111111111</v>
      </c>
      <c r="Q1594" s="378">
        <f t="shared" si="174"/>
        <v>0.15739822163433273</v>
      </c>
      <c r="R1594" s="125" t="s">
        <v>3020</v>
      </c>
      <c r="S1594" s="125" t="s">
        <v>254</v>
      </c>
      <c r="T1594" s="125" t="s">
        <v>258</v>
      </c>
      <c r="U1594" s="125" t="s">
        <v>260</v>
      </c>
      <c r="V1594" s="125">
        <v>0</v>
      </c>
      <c r="W1594" s="125">
        <v>0</v>
      </c>
      <c r="X1594" s="125">
        <v>0</v>
      </c>
      <c r="Y1594" s="125">
        <v>0</v>
      </c>
      <c r="Z1594" s="125">
        <v>0</v>
      </c>
      <c r="AA1594" s="125">
        <v>0</v>
      </c>
      <c r="AB1594" s="125">
        <v>0</v>
      </c>
      <c r="AC1594" s="125">
        <v>0</v>
      </c>
      <c r="AD1594" s="125">
        <v>0</v>
      </c>
      <c r="AE1594" s="125">
        <v>0</v>
      </c>
      <c r="AF1594" s="379" t="s">
        <v>4</v>
      </c>
    </row>
    <row r="1595" spans="1:32">
      <c r="A1595" s="372" t="str">
        <f t="shared" si="168"/>
        <v>7182645470UB2</v>
      </c>
      <c r="B1595" s="373">
        <v>7182645470</v>
      </c>
      <c r="C1595" s="168" t="s">
        <v>27</v>
      </c>
      <c r="D1595" s="374" t="s">
        <v>4167</v>
      </c>
      <c r="E1595" s="374">
        <v>85</v>
      </c>
      <c r="F1595" s="375" t="s">
        <v>782</v>
      </c>
      <c r="G1595" s="168">
        <v>8</v>
      </c>
      <c r="H1595" s="168">
        <v>8</v>
      </c>
      <c r="I1595" s="168">
        <v>21</v>
      </c>
      <c r="J1595" s="168">
        <f t="shared" si="170"/>
        <v>1371.4285714285713</v>
      </c>
      <c r="K1595" s="168">
        <f t="shared" si="171"/>
        <v>195839.99999999997</v>
      </c>
      <c r="L1595" s="168">
        <f>IF(COUNTIFS(Metricos!A:A,B1595,Metricos!F:F,1)=0,"",SUMIFS(Metricos!B:B,Metricos!A:A,B1595,Metricos!F:F,1))</f>
        <v>59600</v>
      </c>
      <c r="M1595" s="168">
        <f t="shared" si="169"/>
        <v>191600</v>
      </c>
      <c r="N1595" s="168">
        <f t="shared" si="172"/>
        <v>60918.91440501043</v>
      </c>
      <c r="O1595" s="376">
        <f>IFERROR(IF($B1595=$B1594,MIN(L1595-SUMIF($B$2:$B1594,$B1595,O$2:O1594),$N1595),MIN(L1595,$N1595)),VALUE(0))</f>
        <v>0</v>
      </c>
      <c r="P1595" s="377">
        <f t="shared" si="173"/>
        <v>0</v>
      </c>
      <c r="Q1595" s="378">
        <f t="shared" si="174"/>
        <v>0</v>
      </c>
      <c r="R1595" s="125" t="s">
        <v>811</v>
      </c>
      <c r="S1595" s="125" t="s">
        <v>189</v>
      </c>
      <c r="T1595" s="125" t="s">
        <v>188</v>
      </c>
      <c r="U1595" s="125" t="s">
        <v>192</v>
      </c>
      <c r="V1595" s="125" t="s">
        <v>168</v>
      </c>
      <c r="W1595" s="125" t="s">
        <v>194</v>
      </c>
      <c r="X1595" s="125" t="s">
        <v>193</v>
      </c>
      <c r="Y1595" s="125" t="s">
        <v>164</v>
      </c>
      <c r="Z1595" s="125">
        <v>0</v>
      </c>
      <c r="AA1595" s="125">
        <v>0</v>
      </c>
      <c r="AB1595" s="125">
        <v>0</v>
      </c>
      <c r="AC1595" s="125">
        <v>0</v>
      </c>
      <c r="AD1595" s="125">
        <v>0</v>
      </c>
      <c r="AE1595" s="125">
        <v>0</v>
      </c>
      <c r="AF1595" s="379" t="s">
        <v>4</v>
      </c>
    </row>
    <row r="1596" spans="1:32">
      <c r="A1596" s="372" t="str">
        <f t="shared" si="168"/>
        <v>7182645470Y2</v>
      </c>
      <c r="B1596" s="373">
        <v>7182645470</v>
      </c>
      <c r="C1596" s="168" t="s">
        <v>7</v>
      </c>
      <c r="D1596" s="374" t="s">
        <v>4671</v>
      </c>
      <c r="E1596" s="374">
        <v>85</v>
      </c>
      <c r="F1596" s="375" t="s">
        <v>782</v>
      </c>
      <c r="G1596" s="168">
        <v>8</v>
      </c>
      <c r="H1596" s="168">
        <v>8</v>
      </c>
      <c r="I1596" s="168">
        <v>26.9</v>
      </c>
      <c r="J1596" s="168">
        <f t="shared" si="170"/>
        <v>1070.6319702602232</v>
      </c>
      <c r="K1596" s="168">
        <f t="shared" si="171"/>
        <v>152886.24535315987</v>
      </c>
      <c r="L1596" s="168">
        <f>IF(COUNTIFS(Metricos!A:A,B1596,Metricos!F:F,1)=0,"",SUMIFS(Metricos!B:B,Metricos!A:A,B1596,Metricos!F:F,1))</f>
        <v>59600</v>
      </c>
      <c r="M1596" s="168">
        <f t="shared" si="169"/>
        <v>191600</v>
      </c>
      <c r="N1596" s="168">
        <f t="shared" si="172"/>
        <v>47557.516821755373</v>
      </c>
      <c r="O1596" s="376">
        <f>IFERROR(IF($B1596=$B1595,MIN(L1596-SUMIF($B$2:$B1595,$B1596,O$2:O1595),$N1596),MIN(L1596,$N1596)),VALUE(0))</f>
        <v>0</v>
      </c>
      <c r="P1596" s="377">
        <f t="shared" si="173"/>
        <v>0</v>
      </c>
      <c r="Q1596" s="378">
        <f t="shared" si="174"/>
        <v>0</v>
      </c>
      <c r="R1596" s="125" t="s">
        <v>811</v>
      </c>
      <c r="S1596" s="125" t="s">
        <v>192</v>
      </c>
      <c r="T1596" s="125" t="s">
        <v>168</v>
      </c>
      <c r="U1596" s="125" t="s">
        <v>194</v>
      </c>
      <c r="V1596" s="125" t="s">
        <v>193</v>
      </c>
      <c r="W1596" s="125" t="s">
        <v>164</v>
      </c>
      <c r="X1596" s="125" t="s">
        <v>189</v>
      </c>
      <c r="Y1596" s="125" t="s">
        <v>188</v>
      </c>
      <c r="Z1596" s="125">
        <v>0</v>
      </c>
      <c r="AA1596" s="125">
        <v>0</v>
      </c>
      <c r="AB1596" s="125">
        <v>0</v>
      </c>
      <c r="AC1596" s="125">
        <v>0</v>
      </c>
      <c r="AD1596" s="125">
        <v>0</v>
      </c>
      <c r="AE1596" s="125">
        <v>0</v>
      </c>
      <c r="AF1596" s="379" t="s">
        <v>4</v>
      </c>
    </row>
    <row r="1597" spans="1:32">
      <c r="A1597" s="372" t="str">
        <f t="shared" si="168"/>
        <v>7182645470Y1</v>
      </c>
      <c r="B1597" s="373">
        <v>7182645470</v>
      </c>
      <c r="C1597" s="168" t="s">
        <v>5</v>
      </c>
      <c r="D1597" s="374" t="s">
        <v>4609</v>
      </c>
      <c r="E1597" s="374">
        <v>85</v>
      </c>
      <c r="F1597" s="375" t="s">
        <v>782</v>
      </c>
      <c r="G1597" s="168">
        <v>4</v>
      </c>
      <c r="H1597" s="168">
        <v>4</v>
      </c>
      <c r="I1597" s="168">
        <v>20</v>
      </c>
      <c r="J1597" s="168">
        <f t="shared" si="170"/>
        <v>720</v>
      </c>
      <c r="K1597" s="168">
        <f t="shared" si="171"/>
        <v>102816</v>
      </c>
      <c r="L1597" s="168">
        <f>IF(COUNTIFS(Metricos!A:A,B1597,Metricos!F:F,1)=0,"",SUMIFS(Metricos!B:B,Metricos!A:A,B1597,Metricos!F:F,1))</f>
        <v>59600</v>
      </c>
      <c r="M1597" s="168">
        <f t="shared" si="169"/>
        <v>191600</v>
      </c>
      <c r="N1597" s="168">
        <f t="shared" si="172"/>
        <v>31982.430062630483</v>
      </c>
      <c r="O1597" s="376">
        <f>IFERROR(IF($B1597=$B1596,MIN(L1597-SUMIF($B$2:$B1596,$B1597,O$2:O1596),$N1597),MIN(L1597,$N1597)),VALUE(0))</f>
        <v>0</v>
      </c>
      <c r="P1597" s="377">
        <f t="shared" si="173"/>
        <v>0</v>
      </c>
      <c r="Q1597" s="378">
        <f t="shared" si="174"/>
        <v>0</v>
      </c>
      <c r="R1597" s="125" t="s">
        <v>803</v>
      </c>
      <c r="S1597" s="125" t="s">
        <v>118</v>
      </c>
      <c r="T1597" s="125" t="s">
        <v>99</v>
      </c>
      <c r="U1597" s="125" t="s">
        <v>117</v>
      </c>
      <c r="V1597" s="125" t="s">
        <v>95</v>
      </c>
      <c r="W1597" s="125" t="s">
        <v>107</v>
      </c>
      <c r="X1597" s="125">
        <v>0</v>
      </c>
      <c r="Y1597" s="125">
        <v>0</v>
      </c>
      <c r="Z1597" s="125">
        <v>0</v>
      </c>
      <c r="AA1597" s="125">
        <v>0</v>
      </c>
      <c r="AB1597" s="125">
        <v>0</v>
      </c>
      <c r="AC1597" s="125">
        <v>0</v>
      </c>
      <c r="AD1597" s="125">
        <v>0</v>
      </c>
      <c r="AE1597" s="125">
        <v>0</v>
      </c>
      <c r="AF1597" s="379" t="s">
        <v>4</v>
      </c>
    </row>
    <row r="1598" spans="1:32">
      <c r="A1598" s="372" t="str">
        <f t="shared" si="168"/>
        <v>7182645470UB1</v>
      </c>
      <c r="B1598" s="373">
        <v>7182645470</v>
      </c>
      <c r="C1598" s="168" t="s">
        <v>8</v>
      </c>
      <c r="D1598" s="374" t="s">
        <v>4166</v>
      </c>
      <c r="E1598" s="374">
        <v>85</v>
      </c>
      <c r="F1598" s="375" t="s">
        <v>782</v>
      </c>
      <c r="G1598" s="168">
        <v>4</v>
      </c>
      <c r="H1598" s="168">
        <v>4</v>
      </c>
      <c r="I1598" s="168">
        <v>22.1</v>
      </c>
      <c r="J1598" s="168">
        <f t="shared" si="170"/>
        <v>651.58371040723978</v>
      </c>
      <c r="K1598" s="168">
        <f t="shared" si="171"/>
        <v>93046.153846153844</v>
      </c>
      <c r="L1598" s="168">
        <f>IF(COUNTIFS(Metricos!A:A,B1598,Metricos!F:F,1)=0,"",SUMIFS(Metricos!B:B,Metricos!A:A,B1598,Metricos!F:F,1))</f>
        <v>59600</v>
      </c>
      <c r="M1598" s="168">
        <f t="shared" si="169"/>
        <v>191600</v>
      </c>
      <c r="N1598" s="168">
        <f t="shared" si="172"/>
        <v>28943.375622290027</v>
      </c>
      <c r="O1598" s="376">
        <f>IFERROR(IF($B1598=$B1597,MIN(L1598-SUMIF($B$2:$B1597,$B1598,O$2:O1597),$N1598),MIN(L1598,$N1598)),VALUE(0))</f>
        <v>0</v>
      </c>
      <c r="P1598" s="377">
        <f t="shared" si="173"/>
        <v>0</v>
      </c>
      <c r="Q1598" s="378">
        <f t="shared" si="174"/>
        <v>0</v>
      </c>
      <c r="R1598" s="125" t="s">
        <v>802</v>
      </c>
      <c r="S1598" s="125" t="s">
        <v>53</v>
      </c>
      <c r="T1598" s="125" t="s">
        <v>59</v>
      </c>
      <c r="U1598" s="125" t="s">
        <v>111</v>
      </c>
      <c r="V1598" s="125" t="s">
        <v>72</v>
      </c>
      <c r="W1598" s="125" t="s">
        <v>110</v>
      </c>
      <c r="X1598" s="125">
        <v>0</v>
      </c>
      <c r="Y1598" s="125">
        <v>0</v>
      </c>
      <c r="Z1598" s="125">
        <v>0</v>
      </c>
      <c r="AA1598" s="125">
        <v>0</v>
      </c>
      <c r="AB1598" s="125">
        <v>0</v>
      </c>
      <c r="AC1598" s="125">
        <v>0</v>
      </c>
      <c r="AD1598" s="125">
        <v>0</v>
      </c>
      <c r="AE1598" s="125">
        <v>0</v>
      </c>
      <c r="AF1598" s="379" t="s">
        <v>4</v>
      </c>
    </row>
    <row r="1599" spans="1:32">
      <c r="A1599" s="372" t="str">
        <f t="shared" si="168"/>
        <v>7182645690UB1</v>
      </c>
      <c r="B1599" s="373">
        <v>7182645690</v>
      </c>
      <c r="C1599" s="168" t="s">
        <v>8</v>
      </c>
      <c r="D1599" s="374" t="s">
        <v>4520</v>
      </c>
      <c r="E1599" s="374">
        <v>85</v>
      </c>
      <c r="F1599" s="375" t="s">
        <v>782</v>
      </c>
      <c r="G1599" s="168">
        <v>2</v>
      </c>
      <c r="H1599" s="168">
        <v>2</v>
      </c>
      <c r="I1599" s="168">
        <v>21.1</v>
      </c>
      <c r="J1599" s="168">
        <f t="shared" si="170"/>
        <v>341.23222748815164</v>
      </c>
      <c r="K1599" s="168">
        <f t="shared" si="171"/>
        <v>48727.962085308049</v>
      </c>
      <c r="L1599" s="168">
        <f>IF(COUNTIFS(Metricos!A:A,B1599,Metricos!F:F,1)=0,"",SUMIFS(Metricos!B:B,Metricos!A:A,B1599,Metricos!F:F,1))</f>
        <v>300</v>
      </c>
      <c r="M1599" s="168">
        <f t="shared" si="169"/>
        <v>300</v>
      </c>
      <c r="N1599" s="168">
        <f t="shared" si="172"/>
        <v>48727.962085308049</v>
      </c>
      <c r="O1599" s="376">
        <f>IFERROR(IF($B1599=$B1598,MIN(L1599-SUMIF($B$2:$B1598,$B1599,O$2:O1598),$N1599),MIN(L1599,$N1599)),VALUE(0))</f>
        <v>300</v>
      </c>
      <c r="P1599" s="377">
        <f t="shared" si="173"/>
        <v>0.87916666666666676</v>
      </c>
      <c r="Q1599" s="378">
        <f t="shared" si="174"/>
        <v>6.156629318394025E-3</v>
      </c>
      <c r="R1599" s="125" t="s">
        <v>797</v>
      </c>
      <c r="S1599" s="125" t="s">
        <v>82</v>
      </c>
      <c r="T1599" s="125" t="s">
        <v>49</v>
      </c>
      <c r="U1599" s="125" t="s">
        <v>55</v>
      </c>
      <c r="V1599" s="125" t="s">
        <v>52</v>
      </c>
      <c r="W1599" s="125" t="s">
        <v>79</v>
      </c>
      <c r="X1599" s="125" t="s">
        <v>92</v>
      </c>
      <c r="Y1599" s="125">
        <v>0</v>
      </c>
      <c r="Z1599" s="125">
        <v>0</v>
      </c>
      <c r="AA1599" s="125">
        <v>0</v>
      </c>
      <c r="AB1599" s="125">
        <v>0</v>
      </c>
      <c r="AC1599" s="125">
        <v>0</v>
      </c>
      <c r="AD1599" s="125">
        <v>0</v>
      </c>
      <c r="AE1599" s="125">
        <v>0</v>
      </c>
      <c r="AF1599" s="379" t="s">
        <v>4</v>
      </c>
    </row>
    <row r="1600" spans="1:32">
      <c r="A1600" s="372" t="str">
        <f t="shared" si="168"/>
        <v>7182645690UB2</v>
      </c>
      <c r="B1600" s="373">
        <v>7182645690</v>
      </c>
      <c r="C1600" s="168" t="s">
        <v>27</v>
      </c>
      <c r="D1600" s="374" t="s">
        <v>464</v>
      </c>
      <c r="E1600" s="374">
        <v>0</v>
      </c>
      <c r="F1600" s="375" t="s">
        <v>782</v>
      </c>
      <c r="G1600" s="168">
        <v>4</v>
      </c>
      <c r="H1600" s="168">
        <v>4</v>
      </c>
      <c r="I1600" s="168">
        <v>24.8</v>
      </c>
      <c r="J1600" s="168">
        <f t="shared" si="170"/>
        <v>580.64516129032256</v>
      </c>
      <c r="K1600" s="168">
        <f t="shared" si="171"/>
        <v>0</v>
      </c>
      <c r="L1600" s="168">
        <f>IF(COUNTIFS(Metricos!A:A,B1600,Metricos!F:F,1)=0,"",SUMIFS(Metricos!B:B,Metricos!A:A,B1600,Metricos!F:F,1))</f>
        <v>300</v>
      </c>
      <c r="M1600" s="168">
        <f t="shared" si="169"/>
        <v>300</v>
      </c>
      <c r="N1600" s="168">
        <f t="shared" si="172"/>
        <v>0</v>
      </c>
      <c r="O1600" s="376">
        <f>IFERROR(IF($B1600=$B1599,MIN(L1600-SUMIF($B$2:$B1599,$B1600,O$2:O1599),$N1600),MIN(L1600,$N1600)),VALUE(0))</f>
        <v>0</v>
      </c>
      <c r="P1600" s="377">
        <f t="shared" si="173"/>
        <v>0</v>
      </c>
      <c r="Q1600" s="378" t="str">
        <f t="shared" si="174"/>
        <v>0</v>
      </c>
      <c r="R1600" s="125" t="s">
        <v>808</v>
      </c>
      <c r="S1600" s="125" t="s">
        <v>195</v>
      </c>
      <c r="T1600" s="125" t="s">
        <v>196</v>
      </c>
      <c r="U1600" s="125" t="s">
        <v>198</v>
      </c>
      <c r="V1600" s="125" t="s">
        <v>179</v>
      </c>
      <c r="W1600" s="125" t="s">
        <v>178</v>
      </c>
      <c r="X1600" s="125" t="s">
        <v>199</v>
      </c>
      <c r="Y1600" s="125">
        <v>0</v>
      </c>
      <c r="Z1600" s="125">
        <v>0</v>
      </c>
      <c r="AA1600" s="125">
        <v>0</v>
      </c>
      <c r="AB1600" s="125">
        <v>0</v>
      </c>
      <c r="AC1600" s="125">
        <v>0</v>
      </c>
      <c r="AD1600" s="125">
        <v>0</v>
      </c>
      <c r="AE1600" s="125">
        <v>0</v>
      </c>
      <c r="AF1600" s="379" t="s">
        <v>145</v>
      </c>
    </row>
    <row r="1601" spans="1:32">
      <c r="A1601" s="372" t="str">
        <f t="shared" si="168"/>
        <v>7182645830Y2</v>
      </c>
      <c r="B1601" s="373">
        <v>7182645830</v>
      </c>
      <c r="C1601" s="168" t="s">
        <v>7</v>
      </c>
      <c r="D1601" s="374" t="s">
        <v>4799</v>
      </c>
      <c r="E1601" s="374">
        <v>85</v>
      </c>
      <c r="F1601" s="375" t="s">
        <v>782</v>
      </c>
      <c r="G1601" s="168">
        <v>8</v>
      </c>
      <c r="H1601" s="168">
        <v>8</v>
      </c>
      <c r="I1601" s="168">
        <v>29.5</v>
      </c>
      <c r="J1601" s="168">
        <f t="shared" si="170"/>
        <v>976.27118644067798</v>
      </c>
      <c r="K1601" s="168">
        <f t="shared" si="171"/>
        <v>139411.5254237288</v>
      </c>
      <c r="L1601" s="168">
        <f>IF(COUNTIFS(Metricos!A:A,B1601,Metricos!F:F,1)=0,"",SUMIFS(Metricos!B:B,Metricos!A:A,B1601,Metricos!F:F,1))</f>
        <v>32000</v>
      </c>
      <c r="M1601" s="168">
        <f t="shared" si="169"/>
        <v>77200</v>
      </c>
      <c r="N1601" s="168">
        <f t="shared" si="172"/>
        <v>57787.160797400538</v>
      </c>
      <c r="O1601" s="376">
        <f>IFERROR(IF($B1601=$B1600,MIN(L1601-SUMIF($B$2:$B1600,$B1601,O$2:O1600),$N1601),MIN(L1601,$N1601)),VALUE(0))</f>
        <v>32000</v>
      </c>
      <c r="P1601" s="377">
        <f t="shared" si="173"/>
        <v>32.777777777777779</v>
      </c>
      <c r="Q1601" s="378">
        <f t="shared" si="174"/>
        <v>0.22953625894802368</v>
      </c>
      <c r="R1601" s="125" t="s">
        <v>801</v>
      </c>
      <c r="S1601" s="125" t="s">
        <v>149</v>
      </c>
      <c r="T1601" s="125" t="s">
        <v>152</v>
      </c>
      <c r="U1601" s="125" t="s">
        <v>158</v>
      </c>
      <c r="V1601" s="125" t="s">
        <v>159</v>
      </c>
      <c r="W1601" s="125" t="s">
        <v>151</v>
      </c>
      <c r="X1601" s="125" t="s">
        <v>157</v>
      </c>
      <c r="Y1601" s="125" t="s">
        <v>3546</v>
      </c>
      <c r="Z1601" s="125">
        <v>0</v>
      </c>
      <c r="AA1601" s="125">
        <v>0</v>
      </c>
      <c r="AB1601" s="125">
        <v>0</v>
      </c>
      <c r="AC1601" s="125">
        <v>0</v>
      </c>
      <c r="AD1601" s="125">
        <v>0</v>
      </c>
      <c r="AE1601" s="125">
        <v>0</v>
      </c>
      <c r="AF1601" s="379" t="s">
        <v>4</v>
      </c>
    </row>
    <row r="1602" spans="1:32">
      <c r="A1602" s="372" t="str">
        <f t="shared" si="168"/>
        <v>7182645830Y1</v>
      </c>
      <c r="B1602" s="373">
        <v>7182645830</v>
      </c>
      <c r="C1602" s="168" t="s">
        <v>5</v>
      </c>
      <c r="D1602" s="374" t="s">
        <v>4450</v>
      </c>
      <c r="E1602" s="374">
        <v>0</v>
      </c>
      <c r="F1602" s="375" t="s">
        <v>782</v>
      </c>
      <c r="G1602" s="168">
        <v>8</v>
      </c>
      <c r="H1602" s="168">
        <v>8</v>
      </c>
      <c r="I1602" s="168">
        <v>38.799999999999997</v>
      </c>
      <c r="J1602" s="168">
        <f t="shared" si="170"/>
        <v>742.26804123711349</v>
      </c>
      <c r="K1602" s="168">
        <f t="shared" si="171"/>
        <v>0</v>
      </c>
      <c r="L1602" s="168">
        <f>IF(COUNTIFS(Metricos!A:A,B1602,Metricos!F:F,1)=0,"",SUMIFS(Metricos!B:B,Metricos!A:A,B1602,Metricos!F:F,1))</f>
        <v>32000</v>
      </c>
      <c r="M1602" s="168">
        <f t="shared" si="169"/>
        <v>77200</v>
      </c>
      <c r="N1602" s="168">
        <f t="shared" si="172"/>
        <v>0</v>
      </c>
      <c r="O1602" s="376">
        <f>IFERROR(IF($B1602=$B1601,MIN(L1602-SUMIF($B$2:$B1601,$B1602,O$2:O1601),$N1602),MIN(L1602,$N1602)),VALUE(0))</f>
        <v>0</v>
      </c>
      <c r="P1602" s="377">
        <f t="shared" si="173"/>
        <v>0</v>
      </c>
      <c r="Q1602" s="378" t="str">
        <f t="shared" si="174"/>
        <v>0</v>
      </c>
      <c r="R1602" s="125" t="s">
        <v>808</v>
      </c>
      <c r="S1602" s="125" t="s">
        <v>179</v>
      </c>
      <c r="T1602" s="125" t="s">
        <v>178</v>
      </c>
      <c r="U1602" s="125" t="s">
        <v>199</v>
      </c>
      <c r="V1602" s="125" t="s">
        <v>195</v>
      </c>
      <c r="W1602" s="125" t="s">
        <v>196</v>
      </c>
      <c r="X1602" s="125" t="s">
        <v>198</v>
      </c>
      <c r="Y1602" s="125">
        <v>0</v>
      </c>
      <c r="Z1602" s="125">
        <v>0</v>
      </c>
      <c r="AA1602" s="125">
        <v>0</v>
      </c>
      <c r="AB1602" s="125">
        <v>0</v>
      </c>
      <c r="AC1602" s="125">
        <v>0</v>
      </c>
      <c r="AD1602" s="125">
        <v>0</v>
      </c>
      <c r="AE1602" s="125">
        <v>0</v>
      </c>
      <c r="AF1602" s="379" t="s">
        <v>4</v>
      </c>
    </row>
    <row r="1603" spans="1:32">
      <c r="A1603" s="372" t="str">
        <f t="shared" ref="A1603:A1666" si="175">+CONCATENATE(B1603,C1603)</f>
        <v>7182645840Y2</v>
      </c>
      <c r="B1603" s="373">
        <v>7182645840</v>
      </c>
      <c r="C1603" s="168" t="s">
        <v>7</v>
      </c>
      <c r="D1603" s="374" t="s">
        <v>4799</v>
      </c>
      <c r="E1603" s="374">
        <v>85</v>
      </c>
      <c r="F1603" s="375" t="s">
        <v>782</v>
      </c>
      <c r="G1603" s="168">
        <v>8</v>
      </c>
      <c r="H1603" s="168">
        <v>8</v>
      </c>
      <c r="I1603" s="168">
        <v>29.5</v>
      </c>
      <c r="J1603" s="168">
        <f t="shared" si="170"/>
        <v>976.27118644067798</v>
      </c>
      <c r="K1603" s="168">
        <f t="shared" si="171"/>
        <v>139411.5254237288</v>
      </c>
      <c r="L1603" s="168">
        <f>IF(COUNTIFS(Metricos!A:A,B1603,Metricos!F:F,1)=0,"",SUMIFS(Metricos!B:B,Metricos!A:A,B1603,Metricos!F:F,1))</f>
        <v>45200</v>
      </c>
      <c r="M1603" s="168">
        <f t="shared" ref="M1603:M1666" si="176">+SUMIF(D:D,D1603,L:L)</f>
        <v>77200</v>
      </c>
      <c r="N1603" s="168">
        <f t="shared" si="172"/>
        <v>81624.364626328257</v>
      </c>
      <c r="O1603" s="376">
        <f>IFERROR(IF($B1603=$B1602,MIN(L1603-SUMIF($B$2:$B1602,$B1603,O$2:O1602),$N1603),MIN(L1603,$N1603)),VALUE(0))</f>
        <v>45200</v>
      </c>
      <c r="P1603" s="377">
        <f t="shared" si="173"/>
        <v>46.298611111111107</v>
      </c>
      <c r="Q1603" s="378">
        <f t="shared" si="174"/>
        <v>0.32421996576408346</v>
      </c>
      <c r="R1603" s="125" t="s">
        <v>801</v>
      </c>
      <c r="S1603" s="125" t="s">
        <v>3546</v>
      </c>
      <c r="T1603" s="125" t="s">
        <v>149</v>
      </c>
      <c r="U1603" s="125" t="s">
        <v>152</v>
      </c>
      <c r="V1603" s="125" t="s">
        <v>158</v>
      </c>
      <c r="W1603" s="125" t="s">
        <v>159</v>
      </c>
      <c r="X1603" s="125" t="s">
        <v>151</v>
      </c>
      <c r="Y1603" s="125" t="s">
        <v>157</v>
      </c>
      <c r="Z1603" s="125">
        <v>0</v>
      </c>
      <c r="AA1603" s="125">
        <v>0</v>
      </c>
      <c r="AB1603" s="125">
        <v>0</v>
      </c>
      <c r="AC1603" s="125">
        <v>0</v>
      </c>
      <c r="AD1603" s="125">
        <v>0</v>
      </c>
      <c r="AE1603" s="125">
        <v>0</v>
      </c>
      <c r="AF1603" s="379" t="s">
        <v>4</v>
      </c>
    </row>
    <row r="1604" spans="1:32">
      <c r="A1604" s="372" t="str">
        <f t="shared" si="175"/>
        <v>7182645840Y1</v>
      </c>
      <c r="B1604" s="373">
        <v>7182645840</v>
      </c>
      <c r="C1604" s="168" t="s">
        <v>5</v>
      </c>
      <c r="D1604" s="374" t="s">
        <v>4450</v>
      </c>
      <c r="E1604" s="374">
        <v>0</v>
      </c>
      <c r="F1604" s="375" t="s">
        <v>782</v>
      </c>
      <c r="G1604" s="168">
        <v>8</v>
      </c>
      <c r="H1604" s="168">
        <v>8</v>
      </c>
      <c r="I1604" s="168">
        <v>38.299999999999997</v>
      </c>
      <c r="J1604" s="168">
        <f t="shared" ref="J1604:J1667" si="177">+((3600/I1604)*G1604)</f>
        <v>751.95822454308097</v>
      </c>
      <c r="K1604" s="168">
        <f t="shared" ref="K1604:K1667" si="178">+J1604*24*7*(E1604/100)</f>
        <v>0</v>
      </c>
      <c r="L1604" s="168">
        <f>IF(COUNTIFS(Metricos!A:A,B1604,Metricos!F:F,1)=0,"",SUMIFS(Metricos!B:B,Metricos!A:A,B1604,Metricos!F:F,1))</f>
        <v>45200</v>
      </c>
      <c r="M1604" s="168">
        <f t="shared" si="176"/>
        <v>77200</v>
      </c>
      <c r="N1604" s="168">
        <f t="shared" ref="N1604:N1667" si="179">+IFERROR(L1604/M1604,0)*K1604</f>
        <v>0</v>
      </c>
      <c r="O1604" s="376">
        <f>IFERROR(IF($B1604=$B1603,MIN(L1604-SUMIF($B$2:$B1603,$B1604,O$2:O1603),$N1604),MIN(L1604,$N1604)),VALUE(0))</f>
        <v>0</v>
      </c>
      <c r="P1604" s="377">
        <f t="shared" ref="P1604:P1667" si="180">O1604/J1604</f>
        <v>0</v>
      </c>
      <c r="Q1604" s="378" t="str">
        <f t="shared" ref="Q1604:Q1667" si="181">IFERROR(O1604/K1604,"0")</f>
        <v>0</v>
      </c>
      <c r="R1604" s="125" t="s">
        <v>808</v>
      </c>
      <c r="S1604" s="125" t="s">
        <v>195</v>
      </c>
      <c r="T1604" s="125" t="s">
        <v>196</v>
      </c>
      <c r="U1604" s="125" t="s">
        <v>198</v>
      </c>
      <c r="V1604" s="125" t="s">
        <v>179</v>
      </c>
      <c r="W1604" s="125" t="s">
        <v>178</v>
      </c>
      <c r="X1604" s="125" t="s">
        <v>199</v>
      </c>
      <c r="Y1604" s="125">
        <v>0</v>
      </c>
      <c r="Z1604" s="125">
        <v>0</v>
      </c>
      <c r="AA1604" s="125">
        <v>0</v>
      </c>
      <c r="AB1604" s="125">
        <v>0</v>
      </c>
      <c r="AC1604" s="125">
        <v>0</v>
      </c>
      <c r="AD1604" s="125">
        <v>0</v>
      </c>
      <c r="AE1604" s="125">
        <v>0</v>
      </c>
      <c r="AF1604" s="379" t="s">
        <v>4</v>
      </c>
    </row>
    <row r="1605" spans="1:32">
      <c r="A1605" s="372" t="str">
        <f t="shared" si="175"/>
        <v>7182645940UB1</v>
      </c>
      <c r="B1605" s="373">
        <v>7182645940</v>
      </c>
      <c r="C1605" s="168" t="s">
        <v>8</v>
      </c>
      <c r="D1605" s="374" t="s">
        <v>4168</v>
      </c>
      <c r="E1605" s="374">
        <v>90</v>
      </c>
      <c r="F1605" s="375" t="s">
        <v>782</v>
      </c>
      <c r="G1605" s="168">
        <v>4</v>
      </c>
      <c r="H1605" s="168">
        <v>4</v>
      </c>
      <c r="I1605" s="168">
        <v>21.9</v>
      </c>
      <c r="J1605" s="168">
        <f t="shared" si="177"/>
        <v>657.53424657534254</v>
      </c>
      <c r="K1605" s="168">
        <f t="shared" si="178"/>
        <v>99419.178082191793</v>
      </c>
      <c r="L1605" s="168">
        <f>IF(COUNTIFS(Metricos!A:A,B1605,Metricos!F:F,1)=0,"",SUMIFS(Metricos!B:B,Metricos!A:A,B1605,Metricos!F:F,1))</f>
        <v>180000</v>
      </c>
      <c r="M1605" s="168">
        <f t="shared" si="176"/>
        <v>180000</v>
      </c>
      <c r="N1605" s="168">
        <f t="shared" si="179"/>
        <v>99419.178082191793</v>
      </c>
      <c r="O1605" s="376">
        <f>IFERROR(IF($B1605=$B1604,MIN(L1605-SUMIF($B$2:$B1604,$B1605,O$2:O1604),$N1605),MIN(L1605,$N1605)),VALUE(0))</f>
        <v>99419.178082191793</v>
      </c>
      <c r="P1605" s="377">
        <f t="shared" si="180"/>
        <v>151.19999999999999</v>
      </c>
      <c r="Q1605" s="378">
        <f t="shared" si="181"/>
        <v>1</v>
      </c>
      <c r="R1605" s="125" t="s">
        <v>810</v>
      </c>
      <c r="S1605" s="125" t="s">
        <v>436</v>
      </c>
      <c r="T1605" s="125" t="s">
        <v>433</v>
      </c>
      <c r="U1605" s="125" t="s">
        <v>434</v>
      </c>
      <c r="V1605" s="125" t="s">
        <v>752</v>
      </c>
      <c r="W1605" s="125" t="s">
        <v>753</v>
      </c>
      <c r="X1605" s="125" t="s">
        <v>755</v>
      </c>
      <c r="Y1605" s="125" t="s">
        <v>756</v>
      </c>
      <c r="Z1605" s="125" t="s">
        <v>435</v>
      </c>
      <c r="AA1605" s="125">
        <v>0</v>
      </c>
      <c r="AB1605" s="125">
        <v>0</v>
      </c>
      <c r="AC1605" s="125">
        <v>0</v>
      </c>
      <c r="AD1605" s="125">
        <v>0</v>
      </c>
      <c r="AE1605" s="125">
        <v>0</v>
      </c>
      <c r="AF1605" s="379" t="s">
        <v>4</v>
      </c>
    </row>
    <row r="1606" spans="1:32">
      <c r="A1606" s="372" t="str">
        <f t="shared" si="175"/>
        <v>7182645940M1</v>
      </c>
      <c r="B1606" s="373">
        <v>7182645940</v>
      </c>
      <c r="C1606" s="168" t="s">
        <v>19</v>
      </c>
      <c r="D1606" s="374" t="s">
        <v>4877</v>
      </c>
      <c r="E1606" s="374">
        <v>90</v>
      </c>
      <c r="F1606" s="375" t="s">
        <v>782</v>
      </c>
      <c r="G1606" s="168">
        <v>4</v>
      </c>
      <c r="H1606" s="168">
        <v>4</v>
      </c>
      <c r="I1606" s="168">
        <v>23.7</v>
      </c>
      <c r="J1606" s="168">
        <f t="shared" si="177"/>
        <v>607.59493670886081</v>
      </c>
      <c r="K1606" s="168">
        <f t="shared" si="178"/>
        <v>91868.354430379753</v>
      </c>
      <c r="L1606" s="168">
        <f>IF(COUNTIFS(Metricos!A:A,B1606,Metricos!F:F,1)=0,"",SUMIFS(Metricos!B:B,Metricos!A:A,B1606,Metricos!F:F,1))</f>
        <v>180000</v>
      </c>
      <c r="M1606" s="168">
        <f t="shared" si="176"/>
        <v>180000</v>
      </c>
      <c r="N1606" s="168">
        <f t="shared" si="179"/>
        <v>91868.354430379753</v>
      </c>
      <c r="O1606" s="376">
        <f>IFERROR(IF($B1606=$B1605,MIN(L1606-SUMIF($B$2:$B1605,$B1606,O$2:O1605),$N1606),MIN(L1606,$N1606)),VALUE(0))</f>
        <v>80580.821917808207</v>
      </c>
      <c r="P1606" s="377">
        <f t="shared" si="180"/>
        <v>132.62260273972601</v>
      </c>
      <c r="Q1606" s="378">
        <f t="shared" si="181"/>
        <v>0.87713361600347883</v>
      </c>
      <c r="R1606" s="125" t="s">
        <v>807</v>
      </c>
      <c r="S1606" s="125" t="s">
        <v>174</v>
      </c>
      <c r="T1606" s="125" t="s">
        <v>166</v>
      </c>
      <c r="U1606" s="125" t="s">
        <v>795</v>
      </c>
      <c r="V1606" s="125" t="s">
        <v>190</v>
      </c>
      <c r="W1606" s="125" t="s">
        <v>766</v>
      </c>
      <c r="X1606" s="125" t="s">
        <v>1811</v>
      </c>
      <c r="Y1606" s="125">
        <v>0</v>
      </c>
      <c r="Z1606" s="125">
        <v>0</v>
      </c>
      <c r="AA1606" s="125">
        <v>0</v>
      </c>
      <c r="AB1606" s="125">
        <v>0</v>
      </c>
      <c r="AC1606" s="125">
        <v>0</v>
      </c>
      <c r="AD1606" s="125">
        <v>0</v>
      </c>
      <c r="AE1606" s="125">
        <v>0</v>
      </c>
      <c r="AF1606" s="379" t="s">
        <v>4</v>
      </c>
    </row>
    <row r="1607" spans="1:32">
      <c r="A1607" s="372" t="str">
        <f t="shared" si="175"/>
        <v>7182645940Y1</v>
      </c>
      <c r="B1607" s="373">
        <v>7182645940</v>
      </c>
      <c r="C1607" s="168" t="s">
        <v>5</v>
      </c>
      <c r="D1607" s="374" t="s">
        <v>4551</v>
      </c>
      <c r="E1607" s="374">
        <v>90</v>
      </c>
      <c r="F1607" s="375" t="s">
        <v>782</v>
      </c>
      <c r="G1607" s="168">
        <v>2</v>
      </c>
      <c r="H1607" s="168">
        <v>2</v>
      </c>
      <c r="I1607" s="168">
        <v>29.5</v>
      </c>
      <c r="J1607" s="168">
        <f t="shared" si="177"/>
        <v>244.06779661016949</v>
      </c>
      <c r="K1607" s="168">
        <f t="shared" si="178"/>
        <v>36903.050847457627</v>
      </c>
      <c r="L1607" s="168">
        <f>IF(COUNTIFS(Metricos!A:A,B1607,Metricos!F:F,1)=0,"",SUMIFS(Metricos!B:B,Metricos!A:A,B1607,Metricos!F:F,1))</f>
        <v>180000</v>
      </c>
      <c r="M1607" s="168">
        <f t="shared" si="176"/>
        <v>180000</v>
      </c>
      <c r="N1607" s="168">
        <f t="shared" si="179"/>
        <v>36903.050847457627</v>
      </c>
      <c r="O1607" s="376">
        <f>IFERROR(IF($B1607=$B1606,MIN(L1607-SUMIF($B$2:$B1606,$B1607,O$2:O1606),$N1607),MIN(L1607,$N1607)),VALUE(0))</f>
        <v>0</v>
      </c>
      <c r="P1607" s="377">
        <f t="shared" si="180"/>
        <v>0</v>
      </c>
      <c r="Q1607" s="378">
        <f t="shared" si="181"/>
        <v>0</v>
      </c>
      <c r="R1607" s="125" t="s">
        <v>797</v>
      </c>
      <c r="S1607" s="125" t="s">
        <v>55</v>
      </c>
      <c r="T1607" s="125" t="s">
        <v>52</v>
      </c>
      <c r="U1607" s="125" t="s">
        <v>79</v>
      </c>
      <c r="V1607" s="125" t="s">
        <v>92</v>
      </c>
      <c r="W1607" s="125" t="s">
        <v>82</v>
      </c>
      <c r="X1607" s="125" t="s">
        <v>49</v>
      </c>
      <c r="Y1607" s="125">
        <v>0</v>
      </c>
      <c r="Z1607" s="125">
        <v>0</v>
      </c>
      <c r="AA1607" s="125">
        <v>0</v>
      </c>
      <c r="AB1607" s="125">
        <v>0</v>
      </c>
      <c r="AC1607" s="125">
        <v>0</v>
      </c>
      <c r="AD1607" s="125">
        <v>0</v>
      </c>
      <c r="AE1607" s="125">
        <v>0</v>
      </c>
      <c r="AF1607" s="379" t="s">
        <v>4</v>
      </c>
    </row>
    <row r="1608" spans="1:32">
      <c r="A1608" s="372" t="str">
        <f t="shared" si="175"/>
        <v>7182646640M1</v>
      </c>
      <c r="B1608" s="373">
        <v>7182646640</v>
      </c>
      <c r="C1608" s="168" t="s">
        <v>19</v>
      </c>
      <c r="D1608" s="374" t="s">
        <v>4897</v>
      </c>
      <c r="E1608" s="374">
        <v>90</v>
      </c>
      <c r="F1608" s="375" t="s">
        <v>782</v>
      </c>
      <c r="G1608" s="168">
        <v>8</v>
      </c>
      <c r="H1608" s="168">
        <v>8</v>
      </c>
      <c r="I1608" s="168">
        <v>27.5</v>
      </c>
      <c r="J1608" s="168">
        <f t="shared" si="177"/>
        <v>1047.2727272727273</v>
      </c>
      <c r="K1608" s="168">
        <f t="shared" si="178"/>
        <v>158347.63636363635</v>
      </c>
      <c r="L1608" s="168">
        <f>IF(COUNTIFS(Metricos!A:A,B1608,Metricos!F:F,1)=0,"",SUMIFS(Metricos!B:B,Metricos!A:A,B1608,Metricos!F:F,1))</f>
        <v>74624</v>
      </c>
      <c r="M1608" s="168">
        <f t="shared" si="176"/>
        <v>74624</v>
      </c>
      <c r="N1608" s="168">
        <f t="shared" si="179"/>
        <v>158347.63636363635</v>
      </c>
      <c r="O1608" s="376">
        <f>IFERROR(IF($B1608=$B1607,MIN(L1608-SUMIF($B$2:$B1607,$B1608,O$2:O1607),$N1608),MIN(L1608,$N1608)),VALUE(0))</f>
        <v>74624</v>
      </c>
      <c r="P1608" s="377">
        <f t="shared" si="180"/>
        <v>71.25555555555556</v>
      </c>
      <c r="Q1608" s="378">
        <f t="shared" si="181"/>
        <v>0.4712669018224574</v>
      </c>
      <c r="R1608" s="125" t="s">
        <v>2460</v>
      </c>
      <c r="S1608" s="125" t="s">
        <v>2600</v>
      </c>
      <c r="T1608" s="125" t="s">
        <v>250</v>
      </c>
      <c r="U1608" s="125" t="s">
        <v>2524</v>
      </c>
      <c r="V1608" s="125">
        <v>0</v>
      </c>
      <c r="W1608" s="125">
        <v>0</v>
      </c>
      <c r="X1608" s="125">
        <v>0</v>
      </c>
      <c r="Y1608" s="125">
        <v>0</v>
      </c>
      <c r="Z1608" s="125">
        <v>0</v>
      </c>
      <c r="AA1608" s="125">
        <v>0</v>
      </c>
      <c r="AB1608" s="125">
        <v>0</v>
      </c>
      <c r="AC1608" s="125">
        <v>0</v>
      </c>
      <c r="AD1608" s="125">
        <v>0</v>
      </c>
      <c r="AE1608" s="125">
        <v>0</v>
      </c>
      <c r="AF1608" s="379" t="s">
        <v>4</v>
      </c>
    </row>
    <row r="1609" spans="1:32">
      <c r="A1609" s="372" t="str">
        <f t="shared" si="175"/>
        <v>7182646940UB2</v>
      </c>
      <c r="B1609" s="373">
        <v>7182646940</v>
      </c>
      <c r="C1609" s="168" t="s">
        <v>27</v>
      </c>
      <c r="D1609" s="374" t="s">
        <v>4656</v>
      </c>
      <c r="E1609" s="374">
        <v>85</v>
      </c>
      <c r="F1609" s="375" t="s">
        <v>782</v>
      </c>
      <c r="G1609" s="168">
        <v>4</v>
      </c>
      <c r="H1609" s="168">
        <v>4</v>
      </c>
      <c r="I1609" s="168">
        <v>25.9</v>
      </c>
      <c r="J1609" s="168">
        <f t="shared" si="177"/>
        <v>555.98455598455598</v>
      </c>
      <c r="K1609" s="168">
        <f t="shared" si="178"/>
        <v>79394.594594594586</v>
      </c>
      <c r="L1609" s="168">
        <f>IF(COUNTIFS(Metricos!A:A,B1609,Metricos!F:F,1)=0,"",SUMIFS(Metricos!B:B,Metricos!A:A,B1609,Metricos!F:F,1))</f>
        <v>30000</v>
      </c>
      <c r="M1609" s="168">
        <f t="shared" si="176"/>
        <v>30000</v>
      </c>
      <c r="N1609" s="168">
        <f t="shared" si="179"/>
        <v>79394.594594594586</v>
      </c>
      <c r="O1609" s="376">
        <f>IFERROR(IF($B1609=$B1608,MIN(L1609-SUMIF($B$2:$B1608,$B1609,O$2:O1608),$N1609),MIN(L1609,$N1609)),VALUE(0))</f>
        <v>30000</v>
      </c>
      <c r="P1609" s="377">
        <f t="shared" si="180"/>
        <v>53.958333333333336</v>
      </c>
      <c r="Q1609" s="378">
        <f t="shared" si="181"/>
        <v>0.37785947712418305</v>
      </c>
      <c r="R1609" s="125" t="s">
        <v>801</v>
      </c>
      <c r="S1609" s="125" t="s">
        <v>151</v>
      </c>
      <c r="T1609" s="125" t="s">
        <v>157</v>
      </c>
      <c r="U1609" s="125" t="s">
        <v>3546</v>
      </c>
      <c r="V1609" s="125" t="s">
        <v>149</v>
      </c>
      <c r="W1609" s="125" t="s">
        <v>152</v>
      </c>
      <c r="X1609" s="125" t="s">
        <v>158</v>
      </c>
      <c r="Y1609" s="125" t="s">
        <v>159</v>
      </c>
      <c r="Z1609" s="125">
        <v>0</v>
      </c>
      <c r="AA1609" s="125">
        <v>0</v>
      </c>
      <c r="AB1609" s="125">
        <v>0</v>
      </c>
      <c r="AC1609" s="125">
        <v>0</v>
      </c>
      <c r="AD1609" s="125">
        <v>0</v>
      </c>
      <c r="AE1609" s="125">
        <v>0</v>
      </c>
      <c r="AF1609" s="379" t="s">
        <v>4</v>
      </c>
    </row>
    <row r="1610" spans="1:32">
      <c r="A1610" s="372" t="str">
        <f t="shared" si="175"/>
        <v>7182646940UB1</v>
      </c>
      <c r="B1610" s="373">
        <v>7182646940</v>
      </c>
      <c r="C1610" s="168" t="s">
        <v>8</v>
      </c>
      <c r="D1610" s="374" t="s">
        <v>4169</v>
      </c>
      <c r="E1610" s="374">
        <v>85</v>
      </c>
      <c r="F1610" s="375" t="s">
        <v>782</v>
      </c>
      <c r="G1610" s="168">
        <v>4</v>
      </c>
      <c r="H1610" s="168">
        <v>4</v>
      </c>
      <c r="I1610" s="168">
        <v>28.8</v>
      </c>
      <c r="J1610" s="168">
        <f t="shared" si="177"/>
        <v>500</v>
      </c>
      <c r="K1610" s="168">
        <f t="shared" si="178"/>
        <v>71400</v>
      </c>
      <c r="L1610" s="168">
        <f>IF(COUNTIFS(Metricos!A:A,B1610,Metricos!F:F,1)=0,"",SUMIFS(Metricos!B:B,Metricos!A:A,B1610,Metricos!F:F,1))</f>
        <v>30000</v>
      </c>
      <c r="M1610" s="168">
        <f t="shared" si="176"/>
        <v>30000</v>
      </c>
      <c r="N1610" s="168">
        <f t="shared" si="179"/>
        <v>71400</v>
      </c>
      <c r="O1610" s="376">
        <f>IFERROR(IF($B1610=$B1609,MIN(L1610-SUMIF($B$2:$B1609,$B1610,O$2:O1609),$N1610),MIN(L1610,$N1610)),VALUE(0))</f>
        <v>0</v>
      </c>
      <c r="P1610" s="377">
        <f t="shared" si="180"/>
        <v>0</v>
      </c>
      <c r="Q1610" s="378">
        <f t="shared" si="181"/>
        <v>0</v>
      </c>
      <c r="R1610" s="125" t="s">
        <v>801</v>
      </c>
      <c r="S1610" s="125" t="s">
        <v>151</v>
      </c>
      <c r="T1610" s="125" t="s">
        <v>157</v>
      </c>
      <c r="U1610" s="125" t="s">
        <v>3546</v>
      </c>
      <c r="V1610" s="125" t="s">
        <v>149</v>
      </c>
      <c r="W1610" s="125" t="s">
        <v>152</v>
      </c>
      <c r="X1610" s="125" t="s">
        <v>158</v>
      </c>
      <c r="Y1610" s="125" t="s">
        <v>159</v>
      </c>
      <c r="Z1610" s="125">
        <v>0</v>
      </c>
      <c r="AA1610" s="125">
        <v>0</v>
      </c>
      <c r="AB1610" s="125">
        <v>0</v>
      </c>
      <c r="AC1610" s="125">
        <v>0</v>
      </c>
      <c r="AD1610" s="125">
        <v>0</v>
      </c>
      <c r="AE1610" s="125">
        <v>0</v>
      </c>
      <c r="AF1610" s="379" t="s">
        <v>4</v>
      </c>
    </row>
    <row r="1611" spans="1:32">
      <c r="A1611" s="372" t="str">
        <f t="shared" si="175"/>
        <v>7182653730UB1</v>
      </c>
      <c r="B1611" s="373">
        <v>7182653730</v>
      </c>
      <c r="C1611" s="168" t="s">
        <v>8</v>
      </c>
      <c r="D1611" s="374" t="s">
        <v>11262</v>
      </c>
      <c r="E1611" s="374">
        <v>85</v>
      </c>
      <c r="F1611" s="375" t="s">
        <v>782</v>
      </c>
      <c r="G1611" s="168">
        <v>4</v>
      </c>
      <c r="H1611" s="168">
        <v>4</v>
      </c>
      <c r="I1611" s="168">
        <v>26.1</v>
      </c>
      <c r="J1611" s="168">
        <f t="shared" si="177"/>
        <v>551.72413793103442</v>
      </c>
      <c r="K1611" s="168">
        <f t="shared" si="178"/>
        <v>78786.20689655171</v>
      </c>
      <c r="L1611" s="168" t="str">
        <f>IF(COUNTIFS(Metricos!A:A,B1611,Metricos!F:F,1)=0,"",SUMIFS(Metricos!B:B,Metricos!A:A,B1611,Metricos!F:F,1))</f>
        <v/>
      </c>
      <c r="M1611" s="168">
        <f t="shared" si="176"/>
        <v>0</v>
      </c>
      <c r="N1611" s="168">
        <f t="shared" si="179"/>
        <v>0</v>
      </c>
      <c r="O1611" s="376">
        <f>IFERROR(IF($B1611=$B1610,MIN(L1611-SUMIF($B$2:$B1610,$B1611,O$2:O1610),$N1611),MIN(L1611,$N1611)),VALUE(0))</f>
        <v>0</v>
      </c>
      <c r="P1611" s="377">
        <f t="shared" si="180"/>
        <v>0</v>
      </c>
      <c r="Q1611" s="378">
        <f t="shared" si="181"/>
        <v>0</v>
      </c>
      <c r="R1611" s="125" t="s">
        <v>813</v>
      </c>
      <c r="S1611" s="125" t="s">
        <v>176</v>
      </c>
      <c r="T1611" s="125" t="s">
        <v>165</v>
      </c>
      <c r="U1611" s="125" t="s">
        <v>177</v>
      </c>
      <c r="V1611" s="125" t="s">
        <v>197</v>
      </c>
      <c r="W1611" s="125">
        <v>0</v>
      </c>
      <c r="X1611" s="125">
        <v>0</v>
      </c>
      <c r="Y1611" s="125">
        <v>0</v>
      </c>
      <c r="Z1611" s="125">
        <v>0</v>
      </c>
      <c r="AA1611" s="125">
        <v>0</v>
      </c>
      <c r="AB1611" s="125">
        <v>0</v>
      </c>
      <c r="AC1611" s="125">
        <v>0</v>
      </c>
      <c r="AD1611" s="125">
        <v>0</v>
      </c>
      <c r="AE1611" s="125">
        <v>0</v>
      </c>
      <c r="AF1611" s="379" t="s">
        <v>4</v>
      </c>
    </row>
    <row r="1612" spans="1:32">
      <c r="A1612" s="372" t="str">
        <f t="shared" si="175"/>
        <v>7182653730M1</v>
      </c>
      <c r="B1612" s="373">
        <v>7182653730</v>
      </c>
      <c r="C1612" s="168" t="s">
        <v>19</v>
      </c>
      <c r="D1612" s="374" t="s">
        <v>1813</v>
      </c>
      <c r="E1612" s="374">
        <v>85</v>
      </c>
      <c r="F1612" s="375" t="s">
        <v>782</v>
      </c>
      <c r="G1612" s="168">
        <v>4</v>
      </c>
      <c r="H1612" s="168">
        <v>4</v>
      </c>
      <c r="I1612" s="168">
        <v>26.1</v>
      </c>
      <c r="J1612" s="168">
        <f t="shared" si="177"/>
        <v>551.72413793103442</v>
      </c>
      <c r="K1612" s="168">
        <f t="shared" si="178"/>
        <v>78786.20689655171</v>
      </c>
      <c r="L1612" s="168" t="str">
        <f>IF(COUNTIFS(Metricos!A:A,B1612,Metricos!F:F,1)=0,"",SUMIFS(Metricos!B:B,Metricos!A:A,B1612,Metricos!F:F,1))</f>
        <v/>
      </c>
      <c r="M1612" s="168">
        <f t="shared" si="176"/>
        <v>0</v>
      </c>
      <c r="N1612" s="168">
        <f t="shared" si="179"/>
        <v>0</v>
      </c>
      <c r="O1612" s="376">
        <f>IFERROR(IF($B1612=$B1611,MIN(L1612-SUMIF($B$2:$B1611,$B1612,O$2:O1611),$N1612),MIN(L1612,$N1612)),VALUE(0))</f>
        <v>0</v>
      </c>
      <c r="P1612" s="377">
        <f t="shared" si="180"/>
        <v>0</v>
      </c>
      <c r="Q1612" s="378">
        <f t="shared" si="181"/>
        <v>0</v>
      </c>
      <c r="R1612" s="125" t="s">
        <v>801</v>
      </c>
      <c r="S1612" s="125" t="s">
        <v>151</v>
      </c>
      <c r="T1612" s="125" t="s">
        <v>157</v>
      </c>
      <c r="U1612" s="125" t="s">
        <v>3546</v>
      </c>
      <c r="V1612" s="125" t="s">
        <v>149</v>
      </c>
      <c r="W1612" s="125" t="s">
        <v>152</v>
      </c>
      <c r="X1612" s="125" t="s">
        <v>158</v>
      </c>
      <c r="Y1612" s="125" t="s">
        <v>159</v>
      </c>
      <c r="Z1612" s="125">
        <v>0</v>
      </c>
      <c r="AA1612" s="125">
        <v>0</v>
      </c>
      <c r="AB1612" s="125">
        <v>0</v>
      </c>
      <c r="AC1612" s="125">
        <v>0</v>
      </c>
      <c r="AD1612" s="125">
        <v>0</v>
      </c>
      <c r="AE1612" s="125">
        <v>0</v>
      </c>
      <c r="AF1612" s="379" t="s">
        <v>766</v>
      </c>
    </row>
    <row r="1613" spans="1:32">
      <c r="A1613" s="372" t="str">
        <f t="shared" si="175"/>
        <v>7182656040UA1</v>
      </c>
      <c r="B1613" s="373">
        <v>7182656040</v>
      </c>
      <c r="C1613" s="168" t="s">
        <v>10</v>
      </c>
      <c r="D1613" s="374" t="s">
        <v>4305</v>
      </c>
      <c r="E1613" s="374">
        <v>85</v>
      </c>
      <c r="F1613" s="380" t="s">
        <v>783</v>
      </c>
      <c r="G1613" s="168">
        <v>2</v>
      </c>
      <c r="H1613" s="168">
        <v>2</v>
      </c>
      <c r="I1613" s="168">
        <v>14.5</v>
      </c>
      <c r="J1613" s="168">
        <f t="shared" si="177"/>
        <v>496.55172413793105</v>
      </c>
      <c r="K1613" s="168">
        <f t="shared" si="178"/>
        <v>70907.586206896536</v>
      </c>
      <c r="L1613" s="168">
        <f>IF(COUNTIFS(Metricos!A:A,B1613,Metricos!F:F,1)=0,"",SUMIFS(Metricos!B:B,Metricos!A:A,B1613,Metricos!F:F,1))</f>
        <v>63168</v>
      </c>
      <c r="M1613" s="168">
        <f t="shared" si="176"/>
        <v>63168</v>
      </c>
      <c r="N1613" s="168">
        <f t="shared" si="179"/>
        <v>70907.586206896536</v>
      </c>
      <c r="O1613" s="376">
        <f>IFERROR(IF($B1613=$B1612,MIN(L1613-SUMIF($B$2:$B1612,$B1613,O$2:O1612),$N1613),MIN(L1613,$N1613)),VALUE(0))</f>
        <v>63168</v>
      </c>
      <c r="P1613" s="377">
        <f t="shared" si="180"/>
        <v>127.21333333333332</v>
      </c>
      <c r="Q1613" s="378">
        <f t="shared" si="181"/>
        <v>0.89084967320261454</v>
      </c>
      <c r="R1613" s="125" t="s">
        <v>3722</v>
      </c>
      <c r="S1613" s="125" t="s">
        <v>118</v>
      </c>
      <c r="T1613" s="125" t="s">
        <v>219</v>
      </c>
      <c r="U1613" s="125" t="s">
        <v>230</v>
      </c>
      <c r="V1613" s="125" t="s">
        <v>815</v>
      </c>
      <c r="W1613" s="125">
        <v>0</v>
      </c>
      <c r="X1613" s="125">
        <v>0</v>
      </c>
      <c r="Y1613" s="125">
        <v>0</v>
      </c>
      <c r="Z1613" s="125">
        <v>0</v>
      </c>
      <c r="AA1613" s="125">
        <v>0</v>
      </c>
      <c r="AB1613" s="125">
        <v>0</v>
      </c>
      <c r="AC1613" s="125">
        <v>0</v>
      </c>
      <c r="AD1613" s="125">
        <v>0</v>
      </c>
      <c r="AE1613" s="125">
        <v>0</v>
      </c>
      <c r="AF1613" s="379" t="s">
        <v>4</v>
      </c>
    </row>
    <row r="1614" spans="1:32">
      <c r="A1614" s="372" t="str">
        <f t="shared" si="175"/>
        <v>7182656040Y1</v>
      </c>
      <c r="B1614" s="373">
        <v>7182656040</v>
      </c>
      <c r="C1614" s="168" t="s">
        <v>5</v>
      </c>
      <c r="D1614" s="374" t="s">
        <v>11263</v>
      </c>
      <c r="E1614" s="374">
        <v>85</v>
      </c>
      <c r="F1614" s="380" t="s">
        <v>783</v>
      </c>
      <c r="G1614" s="168">
        <v>1</v>
      </c>
      <c r="H1614" s="168">
        <v>1</v>
      </c>
      <c r="I1614" s="168">
        <v>14.5</v>
      </c>
      <c r="J1614" s="168">
        <f t="shared" si="177"/>
        <v>248.27586206896552</v>
      </c>
      <c r="K1614" s="168">
        <f t="shared" si="178"/>
        <v>35453.793103448268</v>
      </c>
      <c r="L1614" s="168">
        <f>IF(COUNTIFS(Metricos!A:A,B1614,Metricos!F:F,1)=0,"",SUMIFS(Metricos!B:B,Metricos!A:A,B1614,Metricos!F:F,1))</f>
        <v>63168</v>
      </c>
      <c r="M1614" s="168">
        <f t="shared" si="176"/>
        <v>63168</v>
      </c>
      <c r="N1614" s="168">
        <f t="shared" si="179"/>
        <v>35453.793103448268</v>
      </c>
      <c r="O1614" s="376">
        <f>IFERROR(IF($B1614=$B1613,MIN(L1614-SUMIF($B$2:$B1613,$B1614,O$2:O1613),$N1614),MIN(L1614,$N1614)),VALUE(0))</f>
        <v>0</v>
      </c>
      <c r="P1614" s="377">
        <f t="shared" si="180"/>
        <v>0</v>
      </c>
      <c r="Q1614" s="378">
        <f t="shared" si="181"/>
        <v>0</v>
      </c>
      <c r="R1614" s="125" t="s">
        <v>3722</v>
      </c>
      <c r="S1614" s="125" t="s">
        <v>118</v>
      </c>
      <c r="T1614" s="125" t="s">
        <v>219</v>
      </c>
      <c r="U1614" s="125" t="s">
        <v>230</v>
      </c>
      <c r="V1614" s="125" t="s">
        <v>815</v>
      </c>
      <c r="W1614" s="125">
        <v>0</v>
      </c>
      <c r="X1614" s="125">
        <v>0</v>
      </c>
      <c r="Y1614" s="125">
        <v>0</v>
      </c>
      <c r="Z1614" s="125">
        <v>0</v>
      </c>
      <c r="AA1614" s="125">
        <v>0</v>
      </c>
      <c r="AB1614" s="125">
        <v>0</v>
      </c>
      <c r="AC1614" s="125">
        <v>0</v>
      </c>
      <c r="AD1614" s="125">
        <v>0</v>
      </c>
      <c r="AE1614" s="125">
        <v>0</v>
      </c>
      <c r="AF1614" s="379" t="s">
        <v>4</v>
      </c>
    </row>
    <row r="1615" spans="1:32">
      <c r="A1615" s="372" t="str">
        <f t="shared" si="175"/>
        <v>7182656130UA1</v>
      </c>
      <c r="B1615" s="373">
        <v>7182656130</v>
      </c>
      <c r="C1615" s="168" t="s">
        <v>10</v>
      </c>
      <c r="D1615" s="374" t="s">
        <v>4306</v>
      </c>
      <c r="E1615" s="374">
        <v>85</v>
      </c>
      <c r="F1615" s="375" t="s">
        <v>782</v>
      </c>
      <c r="G1615" s="168">
        <v>2</v>
      </c>
      <c r="H1615" s="168">
        <v>2</v>
      </c>
      <c r="I1615" s="168">
        <v>23</v>
      </c>
      <c r="J1615" s="168">
        <f t="shared" si="177"/>
        <v>313.04347826086956</v>
      </c>
      <c r="K1615" s="168">
        <f t="shared" si="178"/>
        <v>44702.608695652176</v>
      </c>
      <c r="L1615" s="168" t="str">
        <f>IF(COUNTIFS(Metricos!A:A,B1615,Metricos!F:F,1)=0,"",SUMIFS(Metricos!B:B,Metricos!A:A,B1615,Metricos!F:F,1))</f>
        <v/>
      </c>
      <c r="M1615" s="168">
        <f t="shared" si="176"/>
        <v>43200</v>
      </c>
      <c r="N1615" s="168">
        <f t="shared" si="179"/>
        <v>0</v>
      </c>
      <c r="O1615" s="376">
        <f>IFERROR(IF($B1615=$B1614,MIN(L1615-SUMIF($B$2:$B1614,$B1615,O$2:O1614),$N1615),MIN(L1615,$N1615)),VALUE(0))</f>
        <v>0</v>
      </c>
      <c r="P1615" s="377">
        <f t="shared" si="180"/>
        <v>0</v>
      </c>
      <c r="Q1615" s="378">
        <f t="shared" si="181"/>
        <v>0</v>
      </c>
      <c r="R1615" s="125" t="s">
        <v>797</v>
      </c>
      <c r="S1615" s="125" t="s">
        <v>82</v>
      </c>
      <c r="T1615" s="125" t="s">
        <v>49</v>
      </c>
      <c r="U1615" s="125" t="s">
        <v>55</v>
      </c>
      <c r="V1615" s="125" t="s">
        <v>52</v>
      </c>
      <c r="W1615" s="125" t="s">
        <v>92</v>
      </c>
      <c r="X1615" s="125" t="s">
        <v>79</v>
      </c>
      <c r="Y1615" s="125">
        <v>0</v>
      </c>
      <c r="Z1615" s="125">
        <v>0</v>
      </c>
      <c r="AA1615" s="125">
        <v>0</v>
      </c>
      <c r="AB1615" s="125">
        <v>0</v>
      </c>
      <c r="AC1615" s="125">
        <v>0</v>
      </c>
      <c r="AD1615" s="125">
        <v>0</v>
      </c>
      <c r="AE1615" s="125">
        <v>0</v>
      </c>
      <c r="AF1615" s="379" t="s">
        <v>4</v>
      </c>
    </row>
    <row r="1616" spans="1:32">
      <c r="A1616" s="372" t="str">
        <f t="shared" si="175"/>
        <v>7182656130Y1</v>
      </c>
      <c r="B1616" s="373">
        <v>7182656130</v>
      </c>
      <c r="C1616" s="168" t="s">
        <v>5</v>
      </c>
      <c r="D1616" s="374" t="s">
        <v>4170</v>
      </c>
      <c r="E1616" s="374">
        <v>85</v>
      </c>
      <c r="F1616" s="375" t="s">
        <v>782</v>
      </c>
      <c r="G1616" s="168">
        <v>1</v>
      </c>
      <c r="H1616" s="168">
        <v>1</v>
      </c>
      <c r="I1616" s="168">
        <v>20</v>
      </c>
      <c r="J1616" s="168">
        <f t="shared" si="177"/>
        <v>180</v>
      </c>
      <c r="K1616" s="168">
        <f t="shared" si="178"/>
        <v>25704</v>
      </c>
      <c r="L1616" s="168" t="str">
        <f>IF(COUNTIFS(Metricos!A:A,B1616,Metricos!F:F,1)=0,"",SUMIFS(Metricos!B:B,Metricos!A:A,B1616,Metricos!F:F,1))</f>
        <v/>
      </c>
      <c r="M1616" s="168">
        <f t="shared" si="176"/>
        <v>43200</v>
      </c>
      <c r="N1616" s="168">
        <f t="shared" si="179"/>
        <v>0</v>
      </c>
      <c r="O1616" s="376">
        <f>IFERROR(IF($B1616=$B1615,MIN(L1616-SUMIF($B$2:$B1615,$B1616,O$2:O1615),$N1616),MIN(L1616,$N1616)),VALUE(0))</f>
        <v>0</v>
      </c>
      <c r="P1616" s="377">
        <f t="shared" si="180"/>
        <v>0</v>
      </c>
      <c r="Q1616" s="378">
        <f t="shared" si="181"/>
        <v>0</v>
      </c>
      <c r="R1616" s="125" t="s">
        <v>797</v>
      </c>
      <c r="S1616" s="125" t="s">
        <v>52</v>
      </c>
      <c r="T1616" s="125" t="s">
        <v>79</v>
      </c>
      <c r="U1616" s="125" t="s">
        <v>92</v>
      </c>
      <c r="V1616" s="125" t="s">
        <v>82</v>
      </c>
      <c r="W1616" s="125" t="s">
        <v>49</v>
      </c>
      <c r="X1616" s="125" t="s">
        <v>55</v>
      </c>
      <c r="Y1616" s="125">
        <v>0</v>
      </c>
      <c r="Z1616" s="125">
        <v>0</v>
      </c>
      <c r="AA1616" s="125">
        <v>0</v>
      </c>
      <c r="AB1616" s="125">
        <v>0</v>
      </c>
      <c r="AC1616" s="125">
        <v>0</v>
      </c>
      <c r="AD1616" s="125">
        <v>0</v>
      </c>
      <c r="AE1616" s="125">
        <v>0</v>
      </c>
      <c r="AF1616" s="379" t="s">
        <v>4</v>
      </c>
    </row>
    <row r="1617" spans="1:32">
      <c r="A1617" s="372" t="str">
        <f t="shared" si="175"/>
        <v>7182656140UA1</v>
      </c>
      <c r="B1617" s="373">
        <v>7182656140</v>
      </c>
      <c r="C1617" s="168" t="s">
        <v>10</v>
      </c>
      <c r="D1617" s="374" t="s">
        <v>4306</v>
      </c>
      <c r="E1617" s="374">
        <v>85</v>
      </c>
      <c r="F1617" s="375" t="s">
        <v>782</v>
      </c>
      <c r="G1617" s="168">
        <v>2</v>
      </c>
      <c r="H1617" s="168">
        <v>2</v>
      </c>
      <c r="I1617" s="168">
        <v>23</v>
      </c>
      <c r="J1617" s="168">
        <f t="shared" si="177"/>
        <v>313.04347826086956</v>
      </c>
      <c r="K1617" s="168">
        <f t="shared" si="178"/>
        <v>44702.608695652176</v>
      </c>
      <c r="L1617" s="168">
        <f>IF(COUNTIFS(Metricos!A:A,B1617,Metricos!F:F,1)=0,"",SUMIFS(Metricos!B:B,Metricos!A:A,B1617,Metricos!F:F,1))</f>
        <v>43200</v>
      </c>
      <c r="M1617" s="168">
        <f t="shared" si="176"/>
        <v>43200</v>
      </c>
      <c r="N1617" s="168">
        <f t="shared" si="179"/>
        <v>44702.608695652176</v>
      </c>
      <c r="O1617" s="376">
        <f>IFERROR(IF($B1617=$B1616,MIN(L1617-SUMIF($B$2:$B1616,$B1617,O$2:O1616),$N1617),MIN(L1617,$N1617)),VALUE(0))</f>
        <v>43200</v>
      </c>
      <c r="P1617" s="377">
        <f t="shared" si="180"/>
        <v>138</v>
      </c>
      <c r="Q1617" s="378">
        <f t="shared" si="181"/>
        <v>0.96638655462184875</v>
      </c>
      <c r="R1617" s="125" t="s">
        <v>797</v>
      </c>
      <c r="S1617" s="125" t="s">
        <v>52</v>
      </c>
      <c r="T1617" s="125" t="s">
        <v>79</v>
      </c>
      <c r="U1617" s="125" t="s">
        <v>92</v>
      </c>
      <c r="V1617" s="125" t="s">
        <v>82</v>
      </c>
      <c r="W1617" s="125" t="s">
        <v>49</v>
      </c>
      <c r="X1617" s="125" t="s">
        <v>55</v>
      </c>
      <c r="Y1617" s="125">
        <v>0</v>
      </c>
      <c r="Z1617" s="125">
        <v>0</v>
      </c>
      <c r="AA1617" s="125">
        <v>0</v>
      </c>
      <c r="AB1617" s="125">
        <v>0</v>
      </c>
      <c r="AC1617" s="125">
        <v>0</v>
      </c>
      <c r="AD1617" s="125">
        <v>0</v>
      </c>
      <c r="AE1617" s="125">
        <v>0</v>
      </c>
      <c r="AF1617" s="379" t="s">
        <v>4</v>
      </c>
    </row>
    <row r="1618" spans="1:32">
      <c r="A1618" s="372" t="str">
        <f t="shared" si="175"/>
        <v>7182656140Y1</v>
      </c>
      <c r="B1618" s="373">
        <v>7182656140</v>
      </c>
      <c r="C1618" s="168" t="s">
        <v>5</v>
      </c>
      <c r="D1618" s="374" t="s">
        <v>4170</v>
      </c>
      <c r="E1618" s="374">
        <v>85</v>
      </c>
      <c r="F1618" s="375" t="s">
        <v>782</v>
      </c>
      <c r="G1618" s="168">
        <v>1</v>
      </c>
      <c r="H1618" s="168">
        <v>1</v>
      </c>
      <c r="I1618" s="168">
        <v>16.8</v>
      </c>
      <c r="J1618" s="168">
        <f t="shared" si="177"/>
        <v>214.28571428571428</v>
      </c>
      <c r="K1618" s="168">
        <f t="shared" si="178"/>
        <v>30600</v>
      </c>
      <c r="L1618" s="168">
        <f>IF(COUNTIFS(Metricos!A:A,B1618,Metricos!F:F,1)=0,"",SUMIFS(Metricos!B:B,Metricos!A:A,B1618,Metricos!F:F,1))</f>
        <v>43200</v>
      </c>
      <c r="M1618" s="168">
        <f t="shared" si="176"/>
        <v>43200</v>
      </c>
      <c r="N1618" s="168">
        <f t="shared" si="179"/>
        <v>30600</v>
      </c>
      <c r="O1618" s="376">
        <f>IFERROR(IF($B1618=$B1617,MIN(L1618-SUMIF($B$2:$B1617,$B1618,O$2:O1617),$N1618),MIN(L1618,$N1618)),VALUE(0))</f>
        <v>0</v>
      </c>
      <c r="P1618" s="377">
        <f t="shared" si="180"/>
        <v>0</v>
      </c>
      <c r="Q1618" s="378">
        <f t="shared" si="181"/>
        <v>0</v>
      </c>
      <c r="R1618" s="125" t="s">
        <v>797</v>
      </c>
      <c r="S1618" s="125" t="s">
        <v>82</v>
      </c>
      <c r="T1618" s="125" t="s">
        <v>49</v>
      </c>
      <c r="U1618" s="125" t="s">
        <v>55</v>
      </c>
      <c r="V1618" s="125" t="s">
        <v>52</v>
      </c>
      <c r="W1618" s="125" t="s">
        <v>79</v>
      </c>
      <c r="X1618" s="125" t="s">
        <v>92</v>
      </c>
      <c r="Y1618" s="125">
        <v>0</v>
      </c>
      <c r="Z1618" s="125">
        <v>0</v>
      </c>
      <c r="AA1618" s="125">
        <v>0</v>
      </c>
      <c r="AB1618" s="125">
        <v>0</v>
      </c>
      <c r="AC1618" s="125">
        <v>0</v>
      </c>
      <c r="AD1618" s="125">
        <v>0</v>
      </c>
      <c r="AE1618" s="125">
        <v>0</v>
      </c>
      <c r="AF1618" s="379" t="s">
        <v>4</v>
      </c>
    </row>
    <row r="1619" spans="1:32">
      <c r="A1619" s="372" t="str">
        <f t="shared" si="175"/>
        <v>7182656840Y1</v>
      </c>
      <c r="B1619" s="373">
        <v>7182656840</v>
      </c>
      <c r="C1619" s="168" t="s">
        <v>5</v>
      </c>
      <c r="D1619" s="374" t="s">
        <v>4449</v>
      </c>
      <c r="E1619" s="374">
        <v>90</v>
      </c>
      <c r="F1619" s="375" t="s">
        <v>782</v>
      </c>
      <c r="G1619" s="168">
        <v>4</v>
      </c>
      <c r="H1619" s="168">
        <v>4</v>
      </c>
      <c r="I1619" s="168">
        <v>24.4</v>
      </c>
      <c r="J1619" s="168">
        <f t="shared" si="177"/>
        <v>590.1639344262295</v>
      </c>
      <c r="K1619" s="168">
        <f t="shared" si="178"/>
        <v>89232.786885245907</v>
      </c>
      <c r="L1619" s="168">
        <f>IF(COUNTIFS(Metricos!A:A,B1619,Metricos!F:F,1)=0,"",SUMIFS(Metricos!B:B,Metricos!A:A,B1619,Metricos!F:F,1))</f>
        <v>29400</v>
      </c>
      <c r="M1619" s="168">
        <f t="shared" si="176"/>
        <v>29400</v>
      </c>
      <c r="N1619" s="168">
        <f t="shared" si="179"/>
        <v>89232.786885245907</v>
      </c>
      <c r="O1619" s="376">
        <f>IFERROR(IF($B1619=$B1618,MIN(L1619-SUMIF($B$2:$B1618,$B1619,O$2:O1618),$N1619),MIN(L1619,$N1619)),VALUE(0))</f>
        <v>29400</v>
      </c>
      <c r="P1619" s="377">
        <f t="shared" si="180"/>
        <v>49.81666666666667</v>
      </c>
      <c r="Q1619" s="378">
        <f t="shared" si="181"/>
        <v>0.32947530864197527</v>
      </c>
      <c r="R1619" s="125" t="s">
        <v>811</v>
      </c>
      <c r="S1619" s="125" t="s">
        <v>168</v>
      </c>
      <c r="T1619" s="125" t="s">
        <v>192</v>
      </c>
      <c r="U1619" s="125" t="s">
        <v>193</v>
      </c>
      <c r="V1619" s="125" t="s">
        <v>164</v>
      </c>
      <c r="W1619" s="125" t="s">
        <v>188</v>
      </c>
      <c r="X1619" s="125" t="s">
        <v>194</v>
      </c>
      <c r="Y1619" s="125" t="s">
        <v>189</v>
      </c>
      <c r="Z1619" s="125">
        <v>0</v>
      </c>
      <c r="AA1619" s="125">
        <v>0</v>
      </c>
      <c r="AB1619" s="125">
        <v>0</v>
      </c>
      <c r="AC1619" s="125">
        <v>0</v>
      </c>
      <c r="AD1619" s="125">
        <v>0</v>
      </c>
      <c r="AE1619" s="125">
        <v>0</v>
      </c>
      <c r="AF1619" s="379" t="s">
        <v>4</v>
      </c>
    </row>
    <row r="1620" spans="1:32">
      <c r="A1620" s="372" t="str">
        <f t="shared" si="175"/>
        <v>7182656940M1</v>
      </c>
      <c r="B1620" s="373">
        <v>7182656940</v>
      </c>
      <c r="C1620" s="168" t="s">
        <v>19</v>
      </c>
      <c r="D1620" s="374" t="s">
        <v>4825</v>
      </c>
      <c r="E1620" s="374">
        <v>85</v>
      </c>
      <c r="F1620" s="375" t="s">
        <v>782</v>
      </c>
      <c r="G1620" s="168">
        <v>4</v>
      </c>
      <c r="H1620" s="168">
        <v>4</v>
      </c>
      <c r="I1620" s="168">
        <v>23.9</v>
      </c>
      <c r="J1620" s="168">
        <f t="shared" si="177"/>
        <v>602.51046025104608</v>
      </c>
      <c r="K1620" s="168">
        <f t="shared" si="178"/>
        <v>86038.493723849388</v>
      </c>
      <c r="L1620" s="168" t="str">
        <f>IF(COUNTIFS(Metricos!A:A,B1620,Metricos!F:F,1)=0,"",SUMIFS(Metricos!B:B,Metricos!A:A,B1620,Metricos!F:F,1))</f>
        <v/>
      </c>
      <c r="M1620" s="168">
        <f t="shared" si="176"/>
        <v>0</v>
      </c>
      <c r="N1620" s="168">
        <f t="shared" si="179"/>
        <v>0</v>
      </c>
      <c r="O1620" s="376">
        <f>IFERROR(IF($B1620=$B1619,MIN(L1620-SUMIF($B$2:$B1619,$B1620,O$2:O1619),$N1620),MIN(L1620,$N1620)),VALUE(0))</f>
        <v>0</v>
      </c>
      <c r="P1620" s="377">
        <f t="shared" si="180"/>
        <v>0</v>
      </c>
      <c r="Q1620" s="378">
        <f t="shared" si="181"/>
        <v>0</v>
      </c>
      <c r="R1620" s="125" t="s">
        <v>810</v>
      </c>
      <c r="S1620" s="125" t="s">
        <v>434</v>
      </c>
      <c r="T1620" s="125" t="s">
        <v>752</v>
      </c>
      <c r="U1620" s="125" t="s">
        <v>753</v>
      </c>
      <c r="V1620" s="125" t="s">
        <v>755</v>
      </c>
      <c r="W1620" s="125" t="s">
        <v>756</v>
      </c>
      <c r="X1620" s="125" t="s">
        <v>435</v>
      </c>
      <c r="Y1620" s="125" t="s">
        <v>436</v>
      </c>
      <c r="Z1620" s="125" t="s">
        <v>433</v>
      </c>
      <c r="AA1620" s="125">
        <v>0</v>
      </c>
      <c r="AB1620" s="125">
        <v>0</v>
      </c>
      <c r="AC1620" s="125">
        <v>0</v>
      </c>
      <c r="AD1620" s="125">
        <v>0</v>
      </c>
      <c r="AE1620" s="125">
        <v>0</v>
      </c>
      <c r="AF1620" s="379" t="s">
        <v>4</v>
      </c>
    </row>
    <row r="1621" spans="1:32">
      <c r="A1621" s="372" t="str">
        <f t="shared" si="175"/>
        <v>7182656940YA1</v>
      </c>
      <c r="B1621" s="373">
        <v>7182656940</v>
      </c>
      <c r="C1621" s="168" t="s">
        <v>33</v>
      </c>
      <c r="D1621" s="374" t="s">
        <v>4803</v>
      </c>
      <c r="E1621" s="374">
        <v>85</v>
      </c>
      <c r="F1621" s="375" t="s">
        <v>782</v>
      </c>
      <c r="G1621" s="168">
        <v>4</v>
      </c>
      <c r="H1621" s="168">
        <v>4</v>
      </c>
      <c r="I1621" s="168">
        <v>24.5</v>
      </c>
      <c r="J1621" s="168">
        <f t="shared" si="177"/>
        <v>587.75510204081638</v>
      </c>
      <c r="K1621" s="168">
        <f t="shared" si="178"/>
        <v>83931.42857142858</v>
      </c>
      <c r="L1621" s="168" t="str">
        <f>IF(COUNTIFS(Metricos!A:A,B1621,Metricos!F:F,1)=0,"",SUMIFS(Metricos!B:B,Metricos!A:A,B1621,Metricos!F:F,1))</f>
        <v/>
      </c>
      <c r="M1621" s="168">
        <f t="shared" si="176"/>
        <v>0</v>
      </c>
      <c r="N1621" s="168">
        <f t="shared" si="179"/>
        <v>0</v>
      </c>
      <c r="O1621" s="376">
        <f>IFERROR(IF($B1621=$B1620,MIN(L1621-SUMIF($B$2:$B1620,$B1621,O$2:O1620),$N1621),MIN(L1621,$N1621)),VALUE(0))</f>
        <v>0</v>
      </c>
      <c r="P1621" s="377">
        <f t="shared" si="180"/>
        <v>0</v>
      </c>
      <c r="Q1621" s="378">
        <f t="shared" si="181"/>
        <v>0</v>
      </c>
      <c r="R1621" s="125" t="s">
        <v>813</v>
      </c>
      <c r="S1621" s="125" t="s">
        <v>147</v>
      </c>
      <c r="T1621" s="125" t="s">
        <v>173</v>
      </c>
      <c r="U1621" s="125" t="s">
        <v>155</v>
      </c>
      <c r="V1621" s="125">
        <v>0</v>
      </c>
      <c r="W1621" s="125">
        <v>0</v>
      </c>
      <c r="X1621" s="125">
        <v>0</v>
      </c>
      <c r="Y1621" s="125">
        <v>0</v>
      </c>
      <c r="Z1621" s="125">
        <v>0</v>
      </c>
      <c r="AA1621" s="125">
        <v>0</v>
      </c>
      <c r="AB1621" s="125">
        <v>0</v>
      </c>
      <c r="AC1621" s="125">
        <v>0</v>
      </c>
      <c r="AD1621" s="125">
        <v>0</v>
      </c>
      <c r="AE1621" s="125">
        <v>0</v>
      </c>
      <c r="AF1621" s="379" t="s">
        <v>4</v>
      </c>
    </row>
    <row r="1622" spans="1:32">
      <c r="A1622" s="372" t="str">
        <f t="shared" si="175"/>
        <v>7182701430UB1</v>
      </c>
      <c r="B1622" s="373">
        <v>7182701430</v>
      </c>
      <c r="C1622" s="168" t="s">
        <v>8</v>
      </c>
      <c r="D1622" s="374" t="s">
        <v>10962</v>
      </c>
      <c r="E1622" s="374">
        <v>85</v>
      </c>
      <c r="F1622" s="375" t="s">
        <v>782</v>
      </c>
      <c r="G1622" s="168">
        <v>4</v>
      </c>
      <c r="H1622" s="168">
        <v>4</v>
      </c>
      <c r="I1622" s="168">
        <v>21.4</v>
      </c>
      <c r="J1622" s="168">
        <f t="shared" si="177"/>
        <v>672.89719626168232</v>
      </c>
      <c r="K1622" s="168">
        <f t="shared" si="178"/>
        <v>96089.719626168226</v>
      </c>
      <c r="L1622" s="168" t="str">
        <f>IF(COUNTIFS(Metricos!A:A,B1622,Metricos!F:F,1)=0,"",SUMIFS(Metricos!B:B,Metricos!A:A,B1622,Metricos!F:F,1))</f>
        <v/>
      </c>
      <c r="M1622" s="168">
        <f t="shared" si="176"/>
        <v>0</v>
      </c>
      <c r="N1622" s="168">
        <f t="shared" si="179"/>
        <v>0</v>
      </c>
      <c r="O1622" s="376">
        <f>IFERROR(IF($B1622=$B1621,MIN(L1622-SUMIF($B$2:$B1621,$B1622,O$2:O1621),$N1622),MIN(L1622,$N1622)),VALUE(0))</f>
        <v>0</v>
      </c>
      <c r="P1622" s="377">
        <f t="shared" si="180"/>
        <v>0</v>
      </c>
      <c r="Q1622" s="378">
        <f t="shared" si="181"/>
        <v>0</v>
      </c>
      <c r="R1622" s="125" t="s">
        <v>803</v>
      </c>
      <c r="S1622" s="125" t="s">
        <v>99</v>
      </c>
      <c r="T1622" s="125" t="s">
        <v>118</v>
      </c>
      <c r="U1622" s="125" t="s">
        <v>95</v>
      </c>
      <c r="V1622" s="125" t="s">
        <v>117</v>
      </c>
      <c r="W1622" s="125" t="s">
        <v>107</v>
      </c>
      <c r="X1622" s="125">
        <v>0</v>
      </c>
      <c r="Y1622" s="125">
        <v>0</v>
      </c>
      <c r="Z1622" s="125">
        <v>0</v>
      </c>
      <c r="AA1622" s="125">
        <v>0</v>
      </c>
      <c r="AB1622" s="125">
        <v>0</v>
      </c>
      <c r="AC1622" s="125">
        <v>0</v>
      </c>
      <c r="AD1622" s="125">
        <v>0</v>
      </c>
      <c r="AE1622" s="125">
        <v>0</v>
      </c>
      <c r="AF1622" s="379" t="s">
        <v>4</v>
      </c>
    </row>
    <row r="1623" spans="1:32">
      <c r="A1623" s="372" t="str">
        <f t="shared" si="175"/>
        <v>7182701530E1</v>
      </c>
      <c r="B1623" s="373">
        <v>7182701530</v>
      </c>
      <c r="C1623" s="168" t="s">
        <v>29</v>
      </c>
      <c r="D1623" s="374" t="s">
        <v>10963</v>
      </c>
      <c r="E1623" s="374">
        <v>85</v>
      </c>
      <c r="F1623" s="375" t="s">
        <v>782</v>
      </c>
      <c r="G1623" s="168">
        <v>4</v>
      </c>
      <c r="H1623" s="168">
        <v>4</v>
      </c>
      <c r="I1623" s="168">
        <v>23.7</v>
      </c>
      <c r="J1623" s="168">
        <f t="shared" si="177"/>
        <v>607.59493670886081</v>
      </c>
      <c r="K1623" s="168">
        <f t="shared" si="178"/>
        <v>86764.556962025323</v>
      </c>
      <c r="L1623" s="168" t="str">
        <f>IF(COUNTIFS(Metricos!A:A,B1623,Metricos!F:F,1)=0,"",SUMIFS(Metricos!B:B,Metricos!A:A,B1623,Metricos!F:F,1))</f>
        <v/>
      </c>
      <c r="M1623" s="168">
        <f t="shared" si="176"/>
        <v>0</v>
      </c>
      <c r="N1623" s="168">
        <f t="shared" si="179"/>
        <v>0</v>
      </c>
      <c r="O1623" s="376">
        <f>IFERROR(IF($B1623=$B1622,MIN(L1623-SUMIF($B$2:$B1622,$B1623,O$2:O1622),$N1623),MIN(L1623,$N1623)),VALUE(0))</f>
        <v>0</v>
      </c>
      <c r="P1623" s="377">
        <f t="shared" si="180"/>
        <v>0</v>
      </c>
      <c r="Q1623" s="378">
        <f t="shared" si="181"/>
        <v>0</v>
      </c>
      <c r="R1623" s="125" t="s">
        <v>797</v>
      </c>
      <c r="S1623" s="125" t="s">
        <v>79</v>
      </c>
      <c r="T1623" s="125" t="s">
        <v>82</v>
      </c>
      <c r="U1623" s="125" t="s">
        <v>92</v>
      </c>
      <c r="V1623" s="125" t="s">
        <v>49</v>
      </c>
      <c r="W1623" s="125" t="s">
        <v>55</v>
      </c>
      <c r="X1623" s="125" t="s">
        <v>52</v>
      </c>
      <c r="Y1623" s="125">
        <v>0</v>
      </c>
      <c r="Z1623" s="125">
        <v>0</v>
      </c>
      <c r="AA1623" s="125">
        <v>0</v>
      </c>
      <c r="AB1623" s="125">
        <v>0</v>
      </c>
      <c r="AC1623" s="125">
        <v>0</v>
      </c>
      <c r="AD1623" s="125">
        <v>0</v>
      </c>
      <c r="AE1623" s="125">
        <v>0</v>
      </c>
      <c r="AF1623" s="379" t="s">
        <v>4</v>
      </c>
    </row>
    <row r="1624" spans="1:32">
      <c r="A1624" s="372" t="str">
        <f t="shared" si="175"/>
        <v>7182704630UB1</v>
      </c>
      <c r="B1624" s="373">
        <v>7182704630</v>
      </c>
      <c r="C1624" s="168" t="s">
        <v>8</v>
      </c>
      <c r="D1624" s="374" t="s">
        <v>11264</v>
      </c>
      <c r="E1624" s="374">
        <v>85</v>
      </c>
      <c r="F1624" s="375" t="s">
        <v>782</v>
      </c>
      <c r="G1624" s="168">
        <v>2</v>
      </c>
      <c r="H1624" s="168">
        <v>2</v>
      </c>
      <c r="I1624" s="168">
        <v>32.6</v>
      </c>
      <c r="J1624" s="168">
        <f t="shared" si="177"/>
        <v>220.85889570552146</v>
      </c>
      <c r="K1624" s="168">
        <f t="shared" si="178"/>
        <v>31538.650306748463</v>
      </c>
      <c r="L1624" s="168" t="str">
        <f>IF(COUNTIFS(Metricos!A:A,B1624,Metricos!F:F,1)=0,"",SUMIFS(Metricos!B:B,Metricos!A:A,B1624,Metricos!F:F,1))</f>
        <v/>
      </c>
      <c r="M1624" s="168">
        <f t="shared" si="176"/>
        <v>0</v>
      </c>
      <c r="N1624" s="168">
        <f t="shared" si="179"/>
        <v>0</v>
      </c>
      <c r="O1624" s="376">
        <f>IFERROR(IF($B1624=$B1623,MIN(L1624-SUMIF($B$2:$B1623,$B1624,O$2:O1623),$N1624),MIN(L1624,$N1624)),VALUE(0))</f>
        <v>0</v>
      </c>
      <c r="P1624" s="377">
        <f t="shared" si="180"/>
        <v>0</v>
      </c>
      <c r="Q1624" s="378">
        <f t="shared" si="181"/>
        <v>0</v>
      </c>
      <c r="R1624" s="125" t="s">
        <v>797</v>
      </c>
      <c r="S1624" s="125" t="s">
        <v>82</v>
      </c>
      <c r="T1624" s="125" t="s">
        <v>92</v>
      </c>
      <c r="U1624" s="125" t="s">
        <v>49</v>
      </c>
      <c r="V1624" s="125" t="s">
        <v>55</v>
      </c>
      <c r="W1624" s="125" t="s">
        <v>52</v>
      </c>
      <c r="X1624" s="125" t="s">
        <v>79</v>
      </c>
      <c r="Y1624" s="125">
        <v>0</v>
      </c>
      <c r="Z1624" s="125">
        <v>0</v>
      </c>
      <c r="AA1624" s="125">
        <v>0</v>
      </c>
      <c r="AB1624" s="125">
        <v>0</v>
      </c>
      <c r="AC1624" s="125">
        <v>0</v>
      </c>
      <c r="AD1624" s="125">
        <v>0</v>
      </c>
      <c r="AE1624" s="125">
        <v>0</v>
      </c>
      <c r="AF1624" s="379" t="s">
        <v>4</v>
      </c>
    </row>
    <row r="1625" spans="1:32">
      <c r="A1625" s="372" t="str">
        <f t="shared" si="175"/>
        <v>S7182712740UB1</v>
      </c>
      <c r="B1625" s="373" t="s">
        <v>6691</v>
      </c>
      <c r="C1625" s="168" t="s">
        <v>8</v>
      </c>
      <c r="D1625" s="374" t="s">
        <v>11265</v>
      </c>
      <c r="E1625" s="374">
        <v>85</v>
      </c>
      <c r="F1625" s="380" t="s">
        <v>783</v>
      </c>
      <c r="G1625" s="168">
        <v>1</v>
      </c>
      <c r="H1625" s="168">
        <v>1</v>
      </c>
      <c r="I1625" s="168">
        <v>20.2</v>
      </c>
      <c r="J1625" s="168">
        <f t="shared" si="177"/>
        <v>178.21782178217822</v>
      </c>
      <c r="K1625" s="168">
        <f t="shared" si="178"/>
        <v>25449.504950495048</v>
      </c>
      <c r="L1625" s="168" t="str">
        <f>IF(COUNTIFS(Metricos!A:A,B1625,Metricos!F:F,1)=0,"",SUMIFS(Metricos!B:B,Metricos!A:A,B1625,Metricos!F:F,1))</f>
        <v/>
      </c>
      <c r="M1625" s="168">
        <f t="shared" si="176"/>
        <v>0</v>
      </c>
      <c r="N1625" s="168">
        <f t="shared" si="179"/>
        <v>0</v>
      </c>
      <c r="O1625" s="376">
        <f>IFERROR(IF($B1625=$B1624,MIN(L1625-SUMIF($B$2:$B1624,$B1625,O$2:O1624),$N1625),MIN(L1625,$N1625)),VALUE(0))</f>
        <v>0</v>
      </c>
      <c r="P1625" s="377">
        <f t="shared" si="180"/>
        <v>0</v>
      </c>
      <c r="Q1625" s="378">
        <f t="shared" si="181"/>
        <v>0</v>
      </c>
      <c r="R1625" s="125" t="s">
        <v>815</v>
      </c>
      <c r="S1625" s="125" t="s">
        <v>815</v>
      </c>
      <c r="T1625" s="125" t="s">
        <v>815</v>
      </c>
      <c r="U1625" s="125" t="s">
        <v>815</v>
      </c>
      <c r="V1625" s="125" t="s">
        <v>815</v>
      </c>
      <c r="W1625" s="125" t="s">
        <v>815</v>
      </c>
      <c r="X1625" s="125" t="s">
        <v>815</v>
      </c>
      <c r="Y1625" s="125" t="s">
        <v>815</v>
      </c>
      <c r="Z1625" s="125" t="s">
        <v>815</v>
      </c>
      <c r="AA1625" s="125">
        <v>0</v>
      </c>
      <c r="AB1625" s="125">
        <v>0</v>
      </c>
      <c r="AC1625" s="125">
        <v>0</v>
      </c>
      <c r="AD1625" s="125">
        <v>0</v>
      </c>
      <c r="AE1625" s="125">
        <v>0</v>
      </c>
      <c r="AF1625" s="379" t="s">
        <v>4</v>
      </c>
    </row>
    <row r="1626" spans="1:32">
      <c r="A1626" s="372" t="str">
        <f t="shared" si="175"/>
        <v>7182730140UB1</v>
      </c>
      <c r="B1626" s="373">
        <v>7182730140</v>
      </c>
      <c r="C1626" s="168" t="s">
        <v>8</v>
      </c>
      <c r="D1626" s="374" t="s">
        <v>4171</v>
      </c>
      <c r="E1626" s="374">
        <v>85</v>
      </c>
      <c r="F1626" s="375" t="s">
        <v>782</v>
      </c>
      <c r="G1626" s="168">
        <v>4</v>
      </c>
      <c r="H1626" s="168">
        <v>4</v>
      </c>
      <c r="I1626" s="168">
        <v>25.4</v>
      </c>
      <c r="J1626" s="168">
        <f t="shared" si="177"/>
        <v>566.92913385826773</v>
      </c>
      <c r="K1626" s="168">
        <f t="shared" si="178"/>
        <v>80957.48031496063</v>
      </c>
      <c r="L1626" s="168" t="str">
        <f>IF(COUNTIFS(Metricos!A:A,B1626,Metricos!F:F,1)=0,"",SUMIFS(Metricos!B:B,Metricos!A:A,B1626,Metricos!F:F,1))</f>
        <v/>
      </c>
      <c r="M1626" s="168">
        <f t="shared" si="176"/>
        <v>0</v>
      </c>
      <c r="N1626" s="168">
        <f t="shared" si="179"/>
        <v>0</v>
      </c>
      <c r="O1626" s="376">
        <f>IFERROR(IF($B1626=$B1625,MIN(L1626-SUMIF($B$2:$B1625,$B1626,O$2:O1625),$N1626),MIN(L1626,$N1626)),VALUE(0))</f>
        <v>0</v>
      </c>
      <c r="P1626" s="377">
        <f t="shared" si="180"/>
        <v>0</v>
      </c>
      <c r="Q1626" s="378">
        <f t="shared" si="181"/>
        <v>0</v>
      </c>
      <c r="R1626" s="125" t="s">
        <v>815</v>
      </c>
      <c r="S1626" s="125">
        <v>0</v>
      </c>
      <c r="T1626" s="125">
        <v>0</v>
      </c>
      <c r="U1626" s="125">
        <v>0</v>
      </c>
      <c r="V1626" s="125">
        <v>0</v>
      </c>
      <c r="W1626" s="125">
        <v>0</v>
      </c>
      <c r="X1626" s="125">
        <v>0</v>
      </c>
      <c r="Y1626" s="125">
        <v>0</v>
      </c>
      <c r="Z1626" s="125">
        <v>0</v>
      </c>
      <c r="AA1626" s="125">
        <v>0</v>
      </c>
      <c r="AB1626" s="125">
        <v>0</v>
      </c>
      <c r="AC1626" s="125">
        <v>0</v>
      </c>
      <c r="AD1626" s="125">
        <v>0</v>
      </c>
      <c r="AE1626" s="125">
        <v>0</v>
      </c>
      <c r="AF1626" s="379" t="s">
        <v>4</v>
      </c>
    </row>
    <row r="1627" spans="1:32">
      <c r="A1627" s="372" t="str">
        <f t="shared" si="175"/>
        <v>7182730180UB1</v>
      </c>
      <c r="B1627" s="373">
        <v>7182730180</v>
      </c>
      <c r="C1627" s="168" t="s">
        <v>8</v>
      </c>
      <c r="D1627" s="374" t="s">
        <v>4171</v>
      </c>
      <c r="E1627" s="374">
        <v>85</v>
      </c>
      <c r="F1627" s="375" t="s">
        <v>782</v>
      </c>
      <c r="G1627" s="168">
        <v>4</v>
      </c>
      <c r="H1627" s="168">
        <v>4</v>
      </c>
      <c r="I1627" s="168">
        <v>25.4</v>
      </c>
      <c r="J1627" s="168">
        <f t="shared" si="177"/>
        <v>566.92913385826773</v>
      </c>
      <c r="K1627" s="168">
        <f t="shared" si="178"/>
        <v>80957.48031496063</v>
      </c>
      <c r="L1627" s="168" t="str">
        <f>IF(COUNTIFS(Metricos!A:A,B1627,Metricos!F:F,1)=0,"",SUMIFS(Metricos!B:B,Metricos!A:A,B1627,Metricos!F:F,1))</f>
        <v/>
      </c>
      <c r="M1627" s="168">
        <f t="shared" si="176"/>
        <v>0</v>
      </c>
      <c r="N1627" s="168">
        <f t="shared" si="179"/>
        <v>0</v>
      </c>
      <c r="O1627" s="376">
        <f>IFERROR(IF($B1627=$B1626,MIN(L1627-SUMIF($B$2:$B1626,$B1627,O$2:O1626),$N1627),MIN(L1627,$N1627)),VALUE(0))</f>
        <v>0</v>
      </c>
      <c r="P1627" s="377">
        <f t="shared" si="180"/>
        <v>0</v>
      </c>
      <c r="Q1627" s="378">
        <f t="shared" si="181"/>
        <v>0</v>
      </c>
      <c r="R1627" s="125" t="s">
        <v>815</v>
      </c>
      <c r="S1627" s="125">
        <v>0</v>
      </c>
      <c r="T1627" s="125">
        <v>0</v>
      </c>
      <c r="U1627" s="125">
        <v>0</v>
      </c>
      <c r="V1627" s="125">
        <v>0</v>
      </c>
      <c r="W1627" s="125">
        <v>0</v>
      </c>
      <c r="X1627" s="125">
        <v>0</v>
      </c>
      <c r="Y1627" s="125">
        <v>0</v>
      </c>
      <c r="Z1627" s="125">
        <v>0</v>
      </c>
      <c r="AA1627" s="125">
        <v>0</v>
      </c>
      <c r="AB1627" s="125">
        <v>0</v>
      </c>
      <c r="AC1627" s="125">
        <v>0</v>
      </c>
      <c r="AD1627" s="125">
        <v>0</v>
      </c>
      <c r="AE1627" s="125">
        <v>0</v>
      </c>
      <c r="AF1627" s="379" t="s">
        <v>4</v>
      </c>
    </row>
    <row r="1628" spans="1:32">
      <c r="A1628" s="372" t="str">
        <f t="shared" si="175"/>
        <v>7182750890UB1</v>
      </c>
      <c r="B1628" s="373">
        <v>7182750890</v>
      </c>
      <c r="C1628" s="168" t="s">
        <v>8</v>
      </c>
      <c r="D1628" s="374" t="s">
        <v>10967</v>
      </c>
      <c r="E1628" s="374">
        <v>85</v>
      </c>
      <c r="F1628" s="380" t="s">
        <v>783</v>
      </c>
      <c r="G1628" s="168">
        <v>1</v>
      </c>
      <c r="H1628" s="168">
        <v>1</v>
      </c>
      <c r="I1628" s="168">
        <v>22</v>
      </c>
      <c r="J1628" s="168">
        <f t="shared" si="177"/>
        <v>163.63636363636363</v>
      </c>
      <c r="K1628" s="168">
        <f t="shared" si="178"/>
        <v>23367.272727272724</v>
      </c>
      <c r="L1628" s="168" t="str">
        <f>IF(COUNTIFS(Metricos!A:A,B1628,Metricos!F:F,1)=0,"",SUMIFS(Metricos!B:B,Metricos!A:A,B1628,Metricos!F:F,1))</f>
        <v/>
      </c>
      <c r="M1628" s="168">
        <f t="shared" si="176"/>
        <v>0</v>
      </c>
      <c r="N1628" s="168">
        <f t="shared" si="179"/>
        <v>0</v>
      </c>
      <c r="O1628" s="376">
        <f>IFERROR(IF($B1628=$B1627,MIN(L1628-SUMIF($B$2:$B1627,$B1628,O$2:O1627),$N1628),MIN(L1628,$N1628)),VALUE(0))</f>
        <v>0</v>
      </c>
      <c r="P1628" s="377">
        <f t="shared" si="180"/>
        <v>0</v>
      </c>
      <c r="Q1628" s="378">
        <f t="shared" si="181"/>
        <v>0</v>
      </c>
      <c r="R1628" s="125" t="s">
        <v>815</v>
      </c>
      <c r="S1628" s="125" t="s">
        <v>815</v>
      </c>
      <c r="T1628" s="125" t="s">
        <v>815</v>
      </c>
      <c r="U1628" s="125" t="s">
        <v>815</v>
      </c>
      <c r="V1628" s="125" t="s">
        <v>815</v>
      </c>
      <c r="W1628" s="125" t="s">
        <v>815</v>
      </c>
      <c r="X1628" s="125" t="s">
        <v>815</v>
      </c>
      <c r="Y1628" s="125" t="s">
        <v>815</v>
      </c>
      <c r="Z1628" s="125" t="s">
        <v>815</v>
      </c>
      <c r="AA1628" s="125">
        <v>0</v>
      </c>
      <c r="AB1628" s="125">
        <v>0</v>
      </c>
      <c r="AC1628" s="125">
        <v>0</v>
      </c>
      <c r="AD1628" s="125">
        <v>0</v>
      </c>
      <c r="AE1628" s="125">
        <v>0</v>
      </c>
      <c r="AF1628" s="379" t="s">
        <v>4</v>
      </c>
    </row>
    <row r="1629" spans="1:32">
      <c r="A1629" s="372" t="str">
        <f t="shared" si="175"/>
        <v>7182769640UB2</v>
      </c>
      <c r="B1629" s="373">
        <v>7182769640</v>
      </c>
      <c r="C1629" s="168" t="s">
        <v>27</v>
      </c>
      <c r="D1629" s="374" t="s">
        <v>4308</v>
      </c>
      <c r="E1629" s="374">
        <v>85</v>
      </c>
      <c r="F1629" s="375" t="s">
        <v>782</v>
      </c>
      <c r="G1629" s="168">
        <v>2</v>
      </c>
      <c r="H1629" s="168">
        <v>2</v>
      </c>
      <c r="I1629" s="168">
        <v>23.8</v>
      </c>
      <c r="J1629" s="168">
        <f t="shared" si="177"/>
        <v>302.52100840336135</v>
      </c>
      <c r="K1629" s="168">
        <f t="shared" si="178"/>
        <v>43200.000000000007</v>
      </c>
      <c r="L1629" s="168" t="str">
        <f>IF(COUNTIFS(Metricos!A:A,B1629,Metricos!F:F,1)=0,"",SUMIFS(Metricos!B:B,Metricos!A:A,B1629,Metricos!F:F,1))</f>
        <v/>
      </c>
      <c r="M1629" s="168">
        <f t="shared" si="176"/>
        <v>0</v>
      </c>
      <c r="N1629" s="168">
        <f t="shared" si="179"/>
        <v>0</v>
      </c>
      <c r="O1629" s="376">
        <f>IFERROR(IF($B1629=$B1628,MIN(L1629-SUMIF($B$2:$B1628,$B1629,O$2:O1628),$N1629),MIN(L1629,$N1629)),VALUE(0))</f>
        <v>0</v>
      </c>
      <c r="P1629" s="377">
        <f t="shared" si="180"/>
        <v>0</v>
      </c>
      <c r="Q1629" s="378">
        <f t="shared" si="181"/>
        <v>0</v>
      </c>
      <c r="R1629" s="125" t="s">
        <v>797</v>
      </c>
      <c r="S1629" s="125" t="s">
        <v>52</v>
      </c>
      <c r="T1629" s="125" t="s">
        <v>79</v>
      </c>
      <c r="U1629" s="125" t="s">
        <v>92</v>
      </c>
      <c r="V1629" s="125" t="s">
        <v>82</v>
      </c>
      <c r="W1629" s="125" t="s">
        <v>49</v>
      </c>
      <c r="X1629" s="125" t="s">
        <v>55</v>
      </c>
      <c r="Y1629" s="125">
        <v>0</v>
      </c>
      <c r="Z1629" s="125">
        <v>0</v>
      </c>
      <c r="AA1629" s="125">
        <v>0</v>
      </c>
      <c r="AB1629" s="125">
        <v>0</v>
      </c>
      <c r="AC1629" s="125">
        <v>0</v>
      </c>
      <c r="AD1629" s="125">
        <v>0</v>
      </c>
      <c r="AE1629" s="125">
        <v>0</v>
      </c>
      <c r="AF1629" s="379" t="s">
        <v>4</v>
      </c>
    </row>
    <row r="1630" spans="1:32">
      <c r="A1630" s="372" t="str">
        <f t="shared" si="175"/>
        <v>7182769640UB1</v>
      </c>
      <c r="B1630" s="373">
        <v>7182769640</v>
      </c>
      <c r="C1630" s="168" t="s">
        <v>8</v>
      </c>
      <c r="D1630" s="374" t="s">
        <v>4172</v>
      </c>
      <c r="E1630" s="374">
        <v>85</v>
      </c>
      <c r="F1630" s="375" t="s">
        <v>782</v>
      </c>
      <c r="G1630" s="168">
        <v>1</v>
      </c>
      <c r="H1630" s="168">
        <v>1</v>
      </c>
      <c r="I1630" s="168">
        <v>20.9</v>
      </c>
      <c r="J1630" s="168">
        <f t="shared" si="177"/>
        <v>172.2488038277512</v>
      </c>
      <c r="K1630" s="168">
        <f t="shared" si="178"/>
        <v>24597.12918660287</v>
      </c>
      <c r="L1630" s="168" t="str">
        <f>IF(COUNTIFS(Metricos!A:A,B1630,Metricos!F:F,1)=0,"",SUMIFS(Metricos!B:B,Metricos!A:A,B1630,Metricos!F:F,1))</f>
        <v/>
      </c>
      <c r="M1630" s="168">
        <f t="shared" si="176"/>
        <v>0</v>
      </c>
      <c r="N1630" s="168">
        <f t="shared" si="179"/>
        <v>0</v>
      </c>
      <c r="O1630" s="376">
        <f>IFERROR(IF($B1630=$B1629,MIN(L1630-SUMIF($B$2:$B1629,$B1630,O$2:O1629),$N1630),MIN(L1630,$N1630)),VALUE(0))</f>
        <v>0</v>
      </c>
      <c r="P1630" s="377">
        <f t="shared" si="180"/>
        <v>0</v>
      </c>
      <c r="Q1630" s="378">
        <f t="shared" si="181"/>
        <v>0</v>
      </c>
      <c r="R1630" s="125" t="s">
        <v>802</v>
      </c>
      <c r="S1630" s="125" t="s">
        <v>59</v>
      </c>
      <c r="T1630" s="125" t="s">
        <v>111</v>
      </c>
      <c r="U1630" s="125" t="s">
        <v>72</v>
      </c>
      <c r="V1630" s="125" t="s">
        <v>110</v>
      </c>
      <c r="W1630" s="125" t="s">
        <v>53</v>
      </c>
      <c r="X1630" s="125">
        <v>0</v>
      </c>
      <c r="Y1630" s="125">
        <v>0</v>
      </c>
      <c r="Z1630" s="125">
        <v>0</v>
      </c>
      <c r="AA1630" s="125">
        <v>0</v>
      </c>
      <c r="AB1630" s="125">
        <v>0</v>
      </c>
      <c r="AC1630" s="125">
        <v>0</v>
      </c>
      <c r="AD1630" s="125">
        <v>0</v>
      </c>
      <c r="AE1630" s="125">
        <v>0</v>
      </c>
      <c r="AF1630" s="379" t="s">
        <v>4</v>
      </c>
    </row>
    <row r="1631" spans="1:32">
      <c r="A1631" s="372" t="str">
        <f t="shared" si="175"/>
        <v>7182839140M1</v>
      </c>
      <c r="B1631" s="373">
        <v>7182839140</v>
      </c>
      <c r="C1631" s="168" t="s">
        <v>19</v>
      </c>
      <c r="D1631" s="374" t="s">
        <v>1813</v>
      </c>
      <c r="E1631" s="374">
        <v>85</v>
      </c>
      <c r="F1631" s="375" t="s">
        <v>782</v>
      </c>
      <c r="G1631" s="168">
        <v>4</v>
      </c>
      <c r="H1631" s="168">
        <v>4</v>
      </c>
      <c r="I1631" s="168">
        <v>26.1</v>
      </c>
      <c r="J1631" s="168">
        <f t="shared" si="177"/>
        <v>551.72413793103442</v>
      </c>
      <c r="K1631" s="168">
        <f t="shared" si="178"/>
        <v>78786.20689655171</v>
      </c>
      <c r="L1631" s="168" t="str">
        <f>IF(COUNTIFS(Metricos!A:A,B1631,Metricos!F:F,1)=0,"",SUMIFS(Metricos!B:B,Metricos!A:A,B1631,Metricos!F:F,1))</f>
        <v/>
      </c>
      <c r="M1631" s="168">
        <f t="shared" si="176"/>
        <v>0</v>
      </c>
      <c r="N1631" s="168">
        <f t="shared" si="179"/>
        <v>0</v>
      </c>
      <c r="O1631" s="376">
        <f>IFERROR(IF($B1631=$B1630,MIN(L1631-SUMIF($B$2:$B1630,$B1631,O$2:O1630),$N1631),MIN(L1631,$N1631)),VALUE(0))</f>
        <v>0</v>
      </c>
      <c r="P1631" s="377">
        <f t="shared" si="180"/>
        <v>0</v>
      </c>
      <c r="Q1631" s="378">
        <f t="shared" si="181"/>
        <v>0</v>
      </c>
      <c r="R1631" s="125" t="s">
        <v>808</v>
      </c>
      <c r="S1631" s="125" t="s">
        <v>196</v>
      </c>
      <c r="T1631" s="125" t="s">
        <v>198</v>
      </c>
      <c r="U1631" s="125" t="s">
        <v>179</v>
      </c>
      <c r="V1631" s="125" t="s">
        <v>199</v>
      </c>
      <c r="W1631" s="125" t="s">
        <v>178</v>
      </c>
      <c r="X1631" s="125" t="s">
        <v>195</v>
      </c>
      <c r="Y1631" s="125">
        <v>0</v>
      </c>
      <c r="Z1631" s="125">
        <v>0</v>
      </c>
      <c r="AA1631" s="125">
        <v>0</v>
      </c>
      <c r="AB1631" s="125">
        <v>0</v>
      </c>
      <c r="AC1631" s="125">
        <v>0</v>
      </c>
      <c r="AD1631" s="125">
        <v>0</v>
      </c>
      <c r="AE1631" s="125">
        <v>0</v>
      </c>
      <c r="AF1631" s="379" t="s">
        <v>766</v>
      </c>
    </row>
    <row r="1632" spans="1:32">
      <c r="A1632" s="372" t="str">
        <f t="shared" si="175"/>
        <v>7182839140YA3</v>
      </c>
      <c r="B1632" s="373">
        <v>7182839140</v>
      </c>
      <c r="C1632" s="168" t="s">
        <v>154</v>
      </c>
      <c r="D1632" s="374" t="s">
        <v>19</v>
      </c>
      <c r="E1632" s="374">
        <v>0</v>
      </c>
      <c r="F1632" s="380" t="s">
        <v>783</v>
      </c>
      <c r="G1632" s="168">
        <v>4</v>
      </c>
      <c r="H1632" s="168">
        <v>4</v>
      </c>
      <c r="I1632" s="168">
        <v>24.1</v>
      </c>
      <c r="J1632" s="168">
        <f t="shared" si="177"/>
        <v>597.51037344398333</v>
      </c>
      <c r="K1632" s="168">
        <f t="shared" si="178"/>
        <v>0</v>
      </c>
      <c r="L1632" s="168" t="str">
        <f>IF(COUNTIFS(Metricos!A:A,B1632,Metricos!F:F,1)=0,"",SUMIFS(Metricos!B:B,Metricos!A:A,B1632,Metricos!F:F,1))</f>
        <v/>
      </c>
      <c r="M1632" s="168">
        <f t="shared" si="176"/>
        <v>0</v>
      </c>
      <c r="N1632" s="168">
        <f t="shared" si="179"/>
        <v>0</v>
      </c>
      <c r="O1632" s="376">
        <f>IFERROR(IF($B1632=$B1631,MIN(L1632-SUMIF($B$2:$B1631,$B1632,O$2:O1631),$N1632),MIN(L1632,$N1632)),VALUE(0))</f>
        <v>0</v>
      </c>
      <c r="P1632" s="377">
        <f t="shared" si="180"/>
        <v>0</v>
      </c>
      <c r="Q1632" s="378" t="str">
        <f t="shared" si="181"/>
        <v>0</v>
      </c>
      <c r="R1632" s="125" t="s">
        <v>815</v>
      </c>
      <c r="S1632" s="125">
        <v>0</v>
      </c>
      <c r="T1632" s="125">
        <v>0</v>
      </c>
      <c r="U1632" s="125">
        <v>0</v>
      </c>
      <c r="V1632" s="125">
        <v>0</v>
      </c>
      <c r="W1632" s="125">
        <v>0</v>
      </c>
      <c r="X1632" s="125">
        <v>0</v>
      </c>
      <c r="Y1632" s="125">
        <v>0</v>
      </c>
      <c r="Z1632" s="125">
        <v>0</v>
      </c>
      <c r="AA1632" s="125">
        <v>0</v>
      </c>
      <c r="AB1632" s="125">
        <v>0</v>
      </c>
      <c r="AC1632" s="125">
        <v>0</v>
      </c>
      <c r="AD1632" s="125">
        <v>0</v>
      </c>
      <c r="AE1632" s="125">
        <v>0</v>
      </c>
      <c r="AF1632" s="379" t="s">
        <v>2524</v>
      </c>
    </row>
    <row r="1633" spans="1:32">
      <c r="A1633" s="372" t="str">
        <f t="shared" si="175"/>
        <v>7182839260M1</v>
      </c>
      <c r="B1633" s="373">
        <v>7182839260</v>
      </c>
      <c r="C1633" s="168" t="s">
        <v>19</v>
      </c>
      <c r="D1633" s="374" t="s">
        <v>1813</v>
      </c>
      <c r="E1633" s="374">
        <v>85</v>
      </c>
      <c r="F1633" s="375" t="s">
        <v>782</v>
      </c>
      <c r="G1633" s="168">
        <v>4</v>
      </c>
      <c r="H1633" s="168">
        <v>4</v>
      </c>
      <c r="I1633" s="168">
        <v>26.1</v>
      </c>
      <c r="J1633" s="168">
        <f t="shared" si="177"/>
        <v>551.72413793103442</v>
      </c>
      <c r="K1633" s="168">
        <f t="shared" si="178"/>
        <v>78786.20689655171</v>
      </c>
      <c r="L1633" s="168" t="str">
        <f>IF(COUNTIFS(Metricos!A:A,B1633,Metricos!F:F,1)=0,"",SUMIFS(Metricos!B:B,Metricos!A:A,B1633,Metricos!F:F,1))</f>
        <v/>
      </c>
      <c r="M1633" s="168">
        <f t="shared" si="176"/>
        <v>0</v>
      </c>
      <c r="N1633" s="168">
        <f t="shared" si="179"/>
        <v>0</v>
      </c>
      <c r="O1633" s="376">
        <f>IFERROR(IF($B1633=$B1632,MIN(L1633-SUMIF($B$2:$B1632,$B1633,O$2:O1632),$N1633),MIN(L1633,$N1633)),VALUE(0))</f>
        <v>0</v>
      </c>
      <c r="P1633" s="377">
        <f t="shared" si="180"/>
        <v>0</v>
      </c>
      <c r="Q1633" s="378">
        <f t="shared" si="181"/>
        <v>0</v>
      </c>
      <c r="R1633" s="125" t="s">
        <v>808</v>
      </c>
      <c r="S1633" s="125" t="s">
        <v>196</v>
      </c>
      <c r="T1633" s="125" t="s">
        <v>198</v>
      </c>
      <c r="U1633" s="125" t="s">
        <v>179</v>
      </c>
      <c r="V1633" s="125" t="s">
        <v>199</v>
      </c>
      <c r="W1633" s="125" t="s">
        <v>178</v>
      </c>
      <c r="X1633" s="125" t="s">
        <v>195</v>
      </c>
      <c r="Y1633" s="125">
        <v>0</v>
      </c>
      <c r="Z1633" s="125">
        <v>0</v>
      </c>
      <c r="AA1633" s="125">
        <v>0</v>
      </c>
      <c r="AB1633" s="125">
        <v>0</v>
      </c>
      <c r="AC1633" s="125">
        <v>0</v>
      </c>
      <c r="AD1633" s="125">
        <v>0</v>
      </c>
      <c r="AE1633" s="125">
        <v>0</v>
      </c>
      <c r="AF1633" s="379" t="s">
        <v>766</v>
      </c>
    </row>
    <row r="1634" spans="1:32">
      <c r="A1634" s="372" t="str">
        <f t="shared" si="175"/>
        <v>7182839260YA3</v>
      </c>
      <c r="B1634" s="373">
        <v>7182839260</v>
      </c>
      <c r="C1634" s="168" t="s">
        <v>154</v>
      </c>
      <c r="D1634" s="374" t="s">
        <v>19</v>
      </c>
      <c r="E1634" s="374">
        <v>0</v>
      </c>
      <c r="F1634" s="380" t="s">
        <v>783</v>
      </c>
      <c r="G1634" s="168">
        <v>4</v>
      </c>
      <c r="H1634" s="168">
        <v>4</v>
      </c>
      <c r="I1634" s="168">
        <v>24.1</v>
      </c>
      <c r="J1634" s="168">
        <f t="shared" si="177"/>
        <v>597.51037344398333</v>
      </c>
      <c r="K1634" s="168">
        <f t="shared" si="178"/>
        <v>0</v>
      </c>
      <c r="L1634" s="168" t="str">
        <f>IF(COUNTIFS(Metricos!A:A,B1634,Metricos!F:F,1)=0,"",SUMIFS(Metricos!B:B,Metricos!A:A,B1634,Metricos!F:F,1))</f>
        <v/>
      </c>
      <c r="M1634" s="168">
        <f t="shared" si="176"/>
        <v>0</v>
      </c>
      <c r="N1634" s="168">
        <f t="shared" si="179"/>
        <v>0</v>
      </c>
      <c r="O1634" s="376">
        <f>IFERROR(IF($B1634=$B1633,MIN(L1634-SUMIF($B$2:$B1633,$B1634,O$2:O1633),$N1634),MIN(L1634,$N1634)),VALUE(0))</f>
        <v>0</v>
      </c>
      <c r="P1634" s="377">
        <f t="shared" si="180"/>
        <v>0</v>
      </c>
      <c r="Q1634" s="378" t="str">
        <f t="shared" si="181"/>
        <v>0</v>
      </c>
      <c r="R1634" s="125" t="s">
        <v>815</v>
      </c>
      <c r="S1634" s="125">
        <v>0</v>
      </c>
      <c r="T1634" s="125">
        <v>0</v>
      </c>
      <c r="U1634" s="125">
        <v>0</v>
      </c>
      <c r="V1634" s="125">
        <v>0</v>
      </c>
      <c r="W1634" s="125">
        <v>0</v>
      </c>
      <c r="X1634" s="125">
        <v>0</v>
      </c>
      <c r="Y1634" s="125">
        <v>0</v>
      </c>
      <c r="Z1634" s="125">
        <v>0</v>
      </c>
      <c r="AA1634" s="125">
        <v>0</v>
      </c>
      <c r="AB1634" s="125">
        <v>0</v>
      </c>
      <c r="AC1634" s="125">
        <v>0</v>
      </c>
      <c r="AD1634" s="125">
        <v>0</v>
      </c>
      <c r="AE1634" s="125">
        <v>0</v>
      </c>
      <c r="AF1634" s="379" t="s">
        <v>2524</v>
      </c>
    </row>
    <row r="1635" spans="1:32">
      <c r="A1635" s="372" t="str">
        <f t="shared" si="175"/>
        <v>7182839380M1</v>
      </c>
      <c r="B1635" s="373">
        <v>7182839380</v>
      </c>
      <c r="C1635" s="168" t="s">
        <v>19</v>
      </c>
      <c r="D1635" s="374" t="s">
        <v>1813</v>
      </c>
      <c r="E1635" s="374">
        <v>85</v>
      </c>
      <c r="F1635" s="375" t="s">
        <v>782</v>
      </c>
      <c r="G1635" s="168">
        <v>4</v>
      </c>
      <c r="H1635" s="168">
        <v>4</v>
      </c>
      <c r="I1635" s="168">
        <v>25.6</v>
      </c>
      <c r="J1635" s="168">
        <f t="shared" si="177"/>
        <v>562.5</v>
      </c>
      <c r="K1635" s="168">
        <f t="shared" si="178"/>
        <v>80325</v>
      </c>
      <c r="L1635" s="168" t="str">
        <f>IF(COUNTIFS(Metricos!A:A,B1635,Metricos!F:F,1)=0,"",SUMIFS(Metricos!B:B,Metricos!A:A,B1635,Metricos!F:F,1))</f>
        <v/>
      </c>
      <c r="M1635" s="168">
        <f t="shared" si="176"/>
        <v>0</v>
      </c>
      <c r="N1635" s="168">
        <f t="shared" si="179"/>
        <v>0</v>
      </c>
      <c r="O1635" s="376">
        <f>IFERROR(IF($B1635=$B1634,MIN(L1635-SUMIF($B$2:$B1634,$B1635,O$2:O1634),$N1635),MIN(L1635,$N1635)),VALUE(0))</f>
        <v>0</v>
      </c>
      <c r="P1635" s="377">
        <f t="shared" si="180"/>
        <v>0</v>
      </c>
      <c r="Q1635" s="378">
        <f t="shared" si="181"/>
        <v>0</v>
      </c>
      <c r="R1635" s="125" t="s">
        <v>808</v>
      </c>
      <c r="S1635" s="125" t="s">
        <v>196</v>
      </c>
      <c r="T1635" s="125" t="s">
        <v>198</v>
      </c>
      <c r="U1635" s="125" t="s">
        <v>179</v>
      </c>
      <c r="V1635" s="125" t="s">
        <v>199</v>
      </c>
      <c r="W1635" s="125" t="s">
        <v>178</v>
      </c>
      <c r="X1635" s="125" t="s">
        <v>195</v>
      </c>
      <c r="Y1635" s="125">
        <v>0</v>
      </c>
      <c r="Z1635" s="125">
        <v>0</v>
      </c>
      <c r="AA1635" s="125">
        <v>0</v>
      </c>
      <c r="AB1635" s="125">
        <v>0</v>
      </c>
      <c r="AC1635" s="125">
        <v>0</v>
      </c>
      <c r="AD1635" s="125">
        <v>0</v>
      </c>
      <c r="AE1635" s="125">
        <v>0</v>
      </c>
      <c r="AF1635" s="379" t="s">
        <v>766</v>
      </c>
    </row>
    <row r="1636" spans="1:32">
      <c r="A1636" s="372" t="str">
        <f t="shared" si="175"/>
        <v>7182839380YA3</v>
      </c>
      <c r="B1636" s="373">
        <v>7182839380</v>
      </c>
      <c r="C1636" s="168" t="s">
        <v>154</v>
      </c>
      <c r="D1636" s="374" t="s">
        <v>19</v>
      </c>
      <c r="E1636" s="374">
        <v>0</v>
      </c>
      <c r="F1636" s="380" t="s">
        <v>783</v>
      </c>
      <c r="G1636" s="168">
        <v>4</v>
      </c>
      <c r="H1636" s="168">
        <v>4</v>
      </c>
      <c r="I1636" s="168">
        <v>24.1</v>
      </c>
      <c r="J1636" s="168">
        <f t="shared" si="177"/>
        <v>597.51037344398333</v>
      </c>
      <c r="K1636" s="168">
        <f t="shared" si="178"/>
        <v>0</v>
      </c>
      <c r="L1636" s="168" t="str">
        <f>IF(COUNTIFS(Metricos!A:A,B1636,Metricos!F:F,1)=0,"",SUMIFS(Metricos!B:B,Metricos!A:A,B1636,Metricos!F:F,1))</f>
        <v/>
      </c>
      <c r="M1636" s="168">
        <f t="shared" si="176"/>
        <v>0</v>
      </c>
      <c r="N1636" s="168">
        <f t="shared" si="179"/>
        <v>0</v>
      </c>
      <c r="O1636" s="376">
        <f>IFERROR(IF($B1636=$B1635,MIN(L1636-SUMIF($B$2:$B1635,$B1636,O$2:O1635),$N1636),MIN(L1636,$N1636)),VALUE(0))</f>
        <v>0</v>
      </c>
      <c r="P1636" s="377">
        <f t="shared" si="180"/>
        <v>0</v>
      </c>
      <c r="Q1636" s="378" t="str">
        <f t="shared" si="181"/>
        <v>0</v>
      </c>
      <c r="R1636" s="125" t="s">
        <v>815</v>
      </c>
      <c r="S1636" s="125">
        <v>0</v>
      </c>
      <c r="T1636" s="125">
        <v>0</v>
      </c>
      <c r="U1636" s="125">
        <v>0</v>
      </c>
      <c r="V1636" s="125">
        <v>0</v>
      </c>
      <c r="W1636" s="125">
        <v>0</v>
      </c>
      <c r="X1636" s="125">
        <v>0</v>
      </c>
      <c r="Y1636" s="125">
        <v>0</v>
      </c>
      <c r="Z1636" s="125">
        <v>0</v>
      </c>
      <c r="AA1636" s="125">
        <v>0</v>
      </c>
      <c r="AB1636" s="125">
        <v>0</v>
      </c>
      <c r="AC1636" s="125">
        <v>0</v>
      </c>
      <c r="AD1636" s="125">
        <v>0</v>
      </c>
      <c r="AE1636" s="125">
        <v>0</v>
      </c>
      <c r="AF1636" s="379" t="s">
        <v>2524</v>
      </c>
    </row>
    <row r="1637" spans="1:32">
      <c r="A1637" s="372" t="str">
        <f t="shared" si="175"/>
        <v>7182839380Y1</v>
      </c>
      <c r="B1637" s="373">
        <v>7182839380</v>
      </c>
      <c r="C1637" s="168" t="s">
        <v>5</v>
      </c>
      <c r="D1637" s="374" t="s">
        <v>19</v>
      </c>
      <c r="E1637" s="374">
        <v>0</v>
      </c>
      <c r="F1637" s="375" t="s">
        <v>782</v>
      </c>
      <c r="G1637" s="168">
        <v>2</v>
      </c>
      <c r="H1637" s="168">
        <v>2</v>
      </c>
      <c r="I1637" s="168">
        <v>26.7</v>
      </c>
      <c r="J1637" s="168">
        <f t="shared" si="177"/>
        <v>269.66292134831463</v>
      </c>
      <c r="K1637" s="168">
        <f t="shared" si="178"/>
        <v>0</v>
      </c>
      <c r="L1637" s="168" t="str">
        <f>IF(COUNTIFS(Metricos!A:A,B1637,Metricos!F:F,1)=0,"",SUMIFS(Metricos!B:B,Metricos!A:A,B1637,Metricos!F:F,1))</f>
        <v/>
      </c>
      <c r="M1637" s="168">
        <f t="shared" si="176"/>
        <v>0</v>
      </c>
      <c r="N1637" s="168">
        <f t="shared" si="179"/>
        <v>0</v>
      </c>
      <c r="O1637" s="376">
        <f>IFERROR(IF($B1637=$B1636,MIN(L1637-SUMIF($B$2:$B1636,$B1637,O$2:O1636),$N1637),MIN(L1637,$N1637)),VALUE(0))</f>
        <v>0</v>
      </c>
      <c r="P1637" s="377">
        <f t="shared" si="180"/>
        <v>0</v>
      </c>
      <c r="Q1637" s="378" t="str">
        <f t="shared" si="181"/>
        <v>0</v>
      </c>
      <c r="R1637" s="125" t="s">
        <v>815</v>
      </c>
      <c r="S1637" s="125">
        <v>0</v>
      </c>
      <c r="T1637" s="125">
        <v>0</v>
      </c>
      <c r="U1637" s="125">
        <v>0</v>
      </c>
      <c r="V1637" s="125">
        <v>0</v>
      </c>
      <c r="W1637" s="125">
        <v>0</v>
      </c>
      <c r="X1637" s="125">
        <v>0</v>
      </c>
      <c r="Y1637" s="125">
        <v>0</v>
      </c>
      <c r="Z1637" s="125">
        <v>0</v>
      </c>
      <c r="AA1637" s="125">
        <v>0</v>
      </c>
      <c r="AB1637" s="125">
        <v>0</v>
      </c>
      <c r="AC1637" s="125">
        <v>0</v>
      </c>
      <c r="AD1637" s="125">
        <v>0</v>
      </c>
      <c r="AE1637" s="125">
        <v>0</v>
      </c>
      <c r="AF1637" s="379" t="s">
        <v>4</v>
      </c>
    </row>
    <row r="1638" spans="1:32">
      <c r="A1638" s="372" t="str">
        <f t="shared" si="175"/>
        <v>7182887040UA1</v>
      </c>
      <c r="B1638" s="373">
        <v>7182887040</v>
      </c>
      <c r="C1638" s="168" t="s">
        <v>10</v>
      </c>
      <c r="D1638" s="374" t="s">
        <v>4309</v>
      </c>
      <c r="E1638" s="374">
        <v>85</v>
      </c>
      <c r="F1638" s="375" t="s">
        <v>782</v>
      </c>
      <c r="G1638" s="168">
        <v>2</v>
      </c>
      <c r="H1638" s="168">
        <v>2</v>
      </c>
      <c r="I1638" s="168">
        <v>21.4</v>
      </c>
      <c r="J1638" s="168">
        <f t="shared" si="177"/>
        <v>336.44859813084116</v>
      </c>
      <c r="K1638" s="168">
        <f t="shared" si="178"/>
        <v>48044.859813084113</v>
      </c>
      <c r="L1638" s="168" t="str">
        <f>IF(COUNTIFS(Metricos!A:A,B1638,Metricos!F:F,1)=0,"",SUMIFS(Metricos!B:B,Metricos!A:A,B1638,Metricos!F:F,1))</f>
        <v/>
      </c>
      <c r="M1638" s="168">
        <f t="shared" si="176"/>
        <v>0</v>
      </c>
      <c r="N1638" s="168">
        <f t="shared" si="179"/>
        <v>0</v>
      </c>
      <c r="O1638" s="376">
        <f>IFERROR(IF($B1638=$B1637,MIN(L1638-SUMIF($B$2:$B1637,$B1638,O$2:O1637),$N1638),MIN(L1638,$N1638)),VALUE(0))</f>
        <v>0</v>
      </c>
      <c r="P1638" s="377">
        <f t="shared" si="180"/>
        <v>0</v>
      </c>
      <c r="Q1638" s="378">
        <f t="shared" si="181"/>
        <v>0</v>
      </c>
      <c r="R1638" s="125" t="s">
        <v>797</v>
      </c>
      <c r="S1638" s="125" t="s">
        <v>92</v>
      </c>
      <c r="T1638" s="125" t="s">
        <v>49</v>
      </c>
      <c r="U1638" s="125" t="s">
        <v>55</v>
      </c>
      <c r="V1638" s="125" t="s">
        <v>52</v>
      </c>
      <c r="W1638" s="125" t="s">
        <v>79</v>
      </c>
      <c r="X1638" s="125" t="s">
        <v>82</v>
      </c>
      <c r="Y1638" s="125">
        <v>0</v>
      </c>
      <c r="Z1638" s="125">
        <v>0</v>
      </c>
      <c r="AA1638" s="125">
        <v>0</v>
      </c>
      <c r="AB1638" s="125">
        <v>0</v>
      </c>
      <c r="AC1638" s="125">
        <v>0</v>
      </c>
      <c r="AD1638" s="125">
        <v>0</v>
      </c>
      <c r="AE1638" s="125">
        <v>0</v>
      </c>
      <c r="AF1638" s="379" t="s">
        <v>4</v>
      </c>
    </row>
    <row r="1639" spans="1:32">
      <c r="A1639" s="372" t="str">
        <f t="shared" si="175"/>
        <v>7182887040Y1</v>
      </c>
      <c r="B1639" s="373">
        <v>7182887040</v>
      </c>
      <c r="C1639" s="168" t="s">
        <v>5</v>
      </c>
      <c r="D1639" s="374" t="s">
        <v>4173</v>
      </c>
      <c r="E1639" s="374">
        <v>85</v>
      </c>
      <c r="F1639" s="375" t="s">
        <v>782</v>
      </c>
      <c r="G1639" s="168">
        <v>1</v>
      </c>
      <c r="H1639" s="168">
        <v>1</v>
      </c>
      <c r="I1639" s="168">
        <v>16.600000000000001</v>
      </c>
      <c r="J1639" s="168">
        <f t="shared" si="177"/>
        <v>216.86746987951804</v>
      </c>
      <c r="K1639" s="168">
        <f t="shared" si="178"/>
        <v>30968.674698795174</v>
      </c>
      <c r="L1639" s="168" t="str">
        <f>IF(COUNTIFS(Metricos!A:A,B1639,Metricos!F:F,1)=0,"",SUMIFS(Metricos!B:B,Metricos!A:A,B1639,Metricos!F:F,1))</f>
        <v/>
      </c>
      <c r="M1639" s="168">
        <f t="shared" si="176"/>
        <v>0</v>
      </c>
      <c r="N1639" s="168">
        <f t="shared" si="179"/>
        <v>0</v>
      </c>
      <c r="O1639" s="376">
        <f>IFERROR(IF($B1639=$B1638,MIN(L1639-SUMIF($B$2:$B1638,$B1639,O$2:O1638),$N1639),MIN(L1639,$N1639)),VALUE(0))</f>
        <v>0</v>
      </c>
      <c r="P1639" s="377">
        <f t="shared" si="180"/>
        <v>0</v>
      </c>
      <c r="Q1639" s="378">
        <f t="shared" si="181"/>
        <v>0</v>
      </c>
      <c r="R1639" s="125" t="s">
        <v>797</v>
      </c>
      <c r="S1639" s="125" t="s">
        <v>52</v>
      </c>
      <c r="T1639" s="125" t="s">
        <v>79</v>
      </c>
      <c r="U1639" s="125" t="s">
        <v>92</v>
      </c>
      <c r="V1639" s="125" t="s">
        <v>82</v>
      </c>
      <c r="W1639" s="125" t="s">
        <v>49</v>
      </c>
      <c r="X1639" s="125" t="s">
        <v>55</v>
      </c>
      <c r="Y1639" s="125">
        <v>0</v>
      </c>
      <c r="Z1639" s="125">
        <v>0</v>
      </c>
      <c r="AA1639" s="125">
        <v>0</v>
      </c>
      <c r="AB1639" s="125">
        <v>0</v>
      </c>
      <c r="AC1639" s="125">
        <v>0</v>
      </c>
      <c r="AD1639" s="125">
        <v>0</v>
      </c>
      <c r="AE1639" s="125">
        <v>0</v>
      </c>
      <c r="AF1639" s="379" t="s">
        <v>4</v>
      </c>
    </row>
    <row r="1640" spans="1:32">
      <c r="A1640" s="372" t="str">
        <f t="shared" si="175"/>
        <v>7182902230UB1</v>
      </c>
      <c r="B1640" s="373">
        <v>7182902230</v>
      </c>
      <c r="C1640" s="168" t="s">
        <v>8</v>
      </c>
      <c r="D1640" s="374" t="s">
        <v>4174</v>
      </c>
      <c r="E1640" s="374">
        <v>85</v>
      </c>
      <c r="F1640" s="375" t="s">
        <v>782</v>
      </c>
      <c r="G1640" s="168">
        <v>8</v>
      </c>
      <c r="H1640" s="168">
        <v>8</v>
      </c>
      <c r="I1640" s="168">
        <v>18.5</v>
      </c>
      <c r="J1640" s="168">
        <f t="shared" si="177"/>
        <v>1556.7567567567567</v>
      </c>
      <c r="K1640" s="168">
        <f t="shared" si="178"/>
        <v>222304.86486486485</v>
      </c>
      <c r="L1640" s="168" t="str">
        <f>IF(COUNTIFS(Metricos!A:A,B1640,Metricos!F:F,1)=0,"",SUMIFS(Metricos!B:B,Metricos!A:A,B1640,Metricos!F:F,1))</f>
        <v/>
      </c>
      <c r="M1640" s="168">
        <f t="shared" si="176"/>
        <v>0</v>
      </c>
      <c r="N1640" s="168">
        <f t="shared" si="179"/>
        <v>0</v>
      </c>
      <c r="O1640" s="376">
        <f>IFERROR(IF($B1640=$B1639,MIN(L1640-SUMIF($B$2:$B1639,$B1640,O$2:O1639),$N1640),MIN(L1640,$N1640)),VALUE(0))</f>
        <v>0</v>
      </c>
      <c r="P1640" s="377">
        <f t="shared" si="180"/>
        <v>0</v>
      </c>
      <c r="Q1640" s="378">
        <f t="shared" si="181"/>
        <v>0</v>
      </c>
      <c r="R1640" s="125" t="s">
        <v>808</v>
      </c>
      <c r="S1640" s="125" t="s">
        <v>199</v>
      </c>
      <c r="T1640" s="125" t="s">
        <v>195</v>
      </c>
      <c r="U1640" s="125" t="s">
        <v>196</v>
      </c>
      <c r="V1640" s="125" t="s">
        <v>198</v>
      </c>
      <c r="W1640" s="125" t="s">
        <v>179</v>
      </c>
      <c r="X1640" s="125" t="s">
        <v>178</v>
      </c>
      <c r="Y1640" s="125">
        <v>0</v>
      </c>
      <c r="Z1640" s="125">
        <v>0</v>
      </c>
      <c r="AA1640" s="125">
        <v>0</v>
      </c>
      <c r="AB1640" s="125">
        <v>0</v>
      </c>
      <c r="AC1640" s="125">
        <v>0</v>
      </c>
      <c r="AD1640" s="125">
        <v>0</v>
      </c>
      <c r="AE1640" s="125">
        <v>0</v>
      </c>
      <c r="AF1640" s="379" t="s">
        <v>4</v>
      </c>
    </row>
    <row r="1641" spans="1:32">
      <c r="A1641" s="372" t="str">
        <f t="shared" si="175"/>
        <v>7182903430UB1</v>
      </c>
      <c r="B1641" s="373">
        <v>7182903430</v>
      </c>
      <c r="C1641" s="168" t="s">
        <v>8</v>
      </c>
      <c r="D1641" s="374" t="s">
        <v>4175</v>
      </c>
      <c r="E1641" s="374">
        <v>85</v>
      </c>
      <c r="F1641" s="380" t="s">
        <v>783</v>
      </c>
      <c r="G1641" s="168">
        <v>4</v>
      </c>
      <c r="H1641" s="168">
        <v>4</v>
      </c>
      <c r="I1641" s="168">
        <v>14.3</v>
      </c>
      <c r="J1641" s="168">
        <f t="shared" si="177"/>
        <v>1006.9930069930069</v>
      </c>
      <c r="K1641" s="168">
        <f t="shared" si="178"/>
        <v>143798.60139860137</v>
      </c>
      <c r="L1641" s="168" t="str">
        <f>IF(COUNTIFS(Metricos!A:A,B1641,Metricos!F:F,1)=0,"",SUMIFS(Metricos!B:B,Metricos!A:A,B1641,Metricos!F:F,1))</f>
        <v/>
      </c>
      <c r="M1641" s="168">
        <f t="shared" si="176"/>
        <v>0</v>
      </c>
      <c r="N1641" s="168">
        <f t="shared" si="179"/>
        <v>0</v>
      </c>
      <c r="O1641" s="376">
        <f>IFERROR(IF($B1641=$B1640,MIN(L1641-SUMIF($B$2:$B1640,$B1641,O$2:O1640),$N1641),MIN(L1641,$N1641)),VALUE(0))</f>
        <v>0</v>
      </c>
      <c r="P1641" s="377">
        <f t="shared" si="180"/>
        <v>0</v>
      </c>
      <c r="Q1641" s="378">
        <f t="shared" si="181"/>
        <v>0</v>
      </c>
      <c r="R1641" s="125" t="s">
        <v>3015</v>
      </c>
      <c r="S1641" s="125" t="s">
        <v>53</v>
      </c>
      <c r="T1641" s="125" t="s">
        <v>59</v>
      </c>
      <c r="U1641" s="125" t="s">
        <v>224</v>
      </c>
      <c r="V1641" s="125" t="s">
        <v>111</v>
      </c>
      <c r="W1641" s="125">
        <v>0</v>
      </c>
      <c r="X1641" s="125">
        <v>0</v>
      </c>
      <c r="Y1641" s="125">
        <v>0</v>
      </c>
      <c r="Z1641" s="125">
        <v>0</v>
      </c>
      <c r="AA1641" s="125">
        <v>0</v>
      </c>
      <c r="AB1641" s="125">
        <v>0</v>
      </c>
      <c r="AC1641" s="125">
        <v>0</v>
      </c>
      <c r="AD1641" s="125">
        <v>0</v>
      </c>
      <c r="AE1641" s="125">
        <v>0</v>
      </c>
      <c r="AF1641" s="379" t="s">
        <v>4</v>
      </c>
    </row>
    <row r="1642" spans="1:32">
      <c r="A1642" s="372" t="str">
        <f t="shared" si="175"/>
        <v>7182907280UB2</v>
      </c>
      <c r="B1642" s="373">
        <v>7182907280</v>
      </c>
      <c r="C1642" s="168" t="s">
        <v>27</v>
      </c>
      <c r="D1642" s="374" t="s">
        <v>4572</v>
      </c>
      <c r="E1642" s="374">
        <v>85</v>
      </c>
      <c r="F1642" s="375" t="s">
        <v>782</v>
      </c>
      <c r="G1642" s="168">
        <v>4</v>
      </c>
      <c r="H1642" s="168">
        <v>4</v>
      </c>
      <c r="I1642" s="168">
        <v>19.5</v>
      </c>
      <c r="J1642" s="168">
        <f t="shared" si="177"/>
        <v>738.46153846153845</v>
      </c>
      <c r="K1642" s="168">
        <f t="shared" si="178"/>
        <v>105452.30769230769</v>
      </c>
      <c r="L1642" s="168">
        <f>IF(COUNTIFS(Metricos!A:A,B1642,Metricos!F:F,1)=0,"",SUMIFS(Metricos!B:B,Metricos!A:A,B1642,Metricos!F:F,1))</f>
        <v>5000</v>
      </c>
      <c r="M1642" s="168">
        <f t="shared" si="176"/>
        <v>5000</v>
      </c>
      <c r="N1642" s="168">
        <f t="shared" si="179"/>
        <v>105452.30769230769</v>
      </c>
      <c r="O1642" s="376">
        <f>IFERROR(IF($B1642=$B1641,MIN(L1642-SUMIF($B$2:$B1641,$B1642,O$2:O1641),$N1642),MIN(L1642,$N1642)),VALUE(0))</f>
        <v>5000</v>
      </c>
      <c r="P1642" s="377">
        <f t="shared" si="180"/>
        <v>6.770833333333333</v>
      </c>
      <c r="Q1642" s="378">
        <f t="shared" si="181"/>
        <v>4.7414799253034552E-2</v>
      </c>
      <c r="R1642" s="125" t="s">
        <v>802</v>
      </c>
      <c r="S1642" s="125" t="s">
        <v>111</v>
      </c>
      <c r="T1642" s="125" t="s">
        <v>53</v>
      </c>
      <c r="U1642" s="125" t="s">
        <v>59</v>
      </c>
      <c r="V1642" s="125" t="s">
        <v>110</v>
      </c>
      <c r="W1642" s="125" t="s">
        <v>72</v>
      </c>
      <c r="X1642" s="125">
        <v>0</v>
      </c>
      <c r="Y1642" s="125">
        <v>0</v>
      </c>
      <c r="Z1642" s="125">
        <v>0</v>
      </c>
      <c r="AA1642" s="125">
        <v>0</v>
      </c>
      <c r="AB1642" s="125">
        <v>0</v>
      </c>
      <c r="AC1642" s="125">
        <v>0</v>
      </c>
      <c r="AD1642" s="125">
        <v>0</v>
      </c>
      <c r="AE1642" s="125">
        <v>0</v>
      </c>
      <c r="AF1642" s="379" t="s">
        <v>4</v>
      </c>
    </row>
    <row r="1643" spans="1:32">
      <c r="A1643" s="372" t="str">
        <f t="shared" si="175"/>
        <v>7182907280UB1</v>
      </c>
      <c r="B1643" s="373">
        <v>7182907280</v>
      </c>
      <c r="C1643" s="168" t="s">
        <v>8</v>
      </c>
      <c r="D1643" s="374" t="s">
        <v>4176</v>
      </c>
      <c r="E1643" s="374">
        <v>85</v>
      </c>
      <c r="F1643" s="375" t="s">
        <v>782</v>
      </c>
      <c r="G1643" s="168">
        <v>1</v>
      </c>
      <c r="H1643" s="168">
        <v>1</v>
      </c>
      <c r="I1643" s="168">
        <v>19.2</v>
      </c>
      <c r="J1643" s="168">
        <f t="shared" si="177"/>
        <v>187.5</v>
      </c>
      <c r="K1643" s="168">
        <f t="shared" si="178"/>
        <v>26775</v>
      </c>
      <c r="L1643" s="168">
        <f>IF(COUNTIFS(Metricos!A:A,B1643,Metricos!F:F,1)=0,"",SUMIFS(Metricos!B:B,Metricos!A:A,B1643,Metricos!F:F,1))</f>
        <v>5000</v>
      </c>
      <c r="M1643" s="168">
        <f t="shared" si="176"/>
        <v>5000</v>
      </c>
      <c r="N1643" s="168">
        <f t="shared" si="179"/>
        <v>26775</v>
      </c>
      <c r="O1643" s="376">
        <f>IFERROR(IF($B1643=$B1642,MIN(L1643-SUMIF($B$2:$B1642,$B1643,O$2:O1642),$N1643),MIN(L1643,$N1643)),VALUE(0))</f>
        <v>0</v>
      </c>
      <c r="P1643" s="377">
        <f t="shared" si="180"/>
        <v>0</v>
      </c>
      <c r="Q1643" s="378">
        <f t="shared" si="181"/>
        <v>0</v>
      </c>
      <c r="R1643" s="125" t="s">
        <v>802</v>
      </c>
      <c r="S1643" s="125" t="s">
        <v>59</v>
      </c>
      <c r="T1643" s="125" t="s">
        <v>111</v>
      </c>
      <c r="U1643" s="125" t="s">
        <v>72</v>
      </c>
      <c r="V1643" s="125" t="s">
        <v>110</v>
      </c>
      <c r="W1643" s="125" t="s">
        <v>53</v>
      </c>
      <c r="X1643" s="125">
        <v>0</v>
      </c>
      <c r="Y1643" s="125">
        <v>0</v>
      </c>
      <c r="Z1643" s="125">
        <v>0</v>
      </c>
      <c r="AA1643" s="125">
        <v>0</v>
      </c>
      <c r="AB1643" s="125">
        <v>0</v>
      </c>
      <c r="AC1643" s="125">
        <v>0</v>
      </c>
      <c r="AD1643" s="125">
        <v>0</v>
      </c>
      <c r="AE1643" s="125">
        <v>0</v>
      </c>
      <c r="AF1643" s="379" t="s">
        <v>4</v>
      </c>
    </row>
    <row r="1644" spans="1:32">
      <c r="A1644" s="372" t="str">
        <f t="shared" si="175"/>
        <v>7182908230UA2</v>
      </c>
      <c r="B1644" s="373">
        <v>7182908230</v>
      </c>
      <c r="C1644" s="168" t="s">
        <v>32</v>
      </c>
      <c r="D1644" s="374" t="s">
        <v>11266</v>
      </c>
      <c r="E1644" s="374">
        <v>90</v>
      </c>
      <c r="F1644" s="380" t="s">
        <v>783</v>
      </c>
      <c r="G1644" s="168">
        <v>4</v>
      </c>
      <c r="H1644" s="168">
        <v>4</v>
      </c>
      <c r="I1644" s="168">
        <v>23.2</v>
      </c>
      <c r="J1644" s="168">
        <f t="shared" si="177"/>
        <v>620.68965517241384</v>
      </c>
      <c r="K1644" s="168">
        <f t="shared" si="178"/>
        <v>93848.275862068971</v>
      </c>
      <c r="L1644" s="168" t="str">
        <f>IF(COUNTIFS(Metricos!A:A,B1644,Metricos!F:F,1)=0,"",SUMIFS(Metricos!B:B,Metricos!A:A,B1644,Metricos!F:F,1))</f>
        <v/>
      </c>
      <c r="M1644" s="168">
        <f t="shared" si="176"/>
        <v>0</v>
      </c>
      <c r="N1644" s="168">
        <f t="shared" si="179"/>
        <v>0</v>
      </c>
      <c r="O1644" s="376">
        <f>IFERROR(IF($B1644=$B1643,MIN(L1644-SUMIF($B$2:$B1643,$B1644,O$2:O1643),$N1644),MIN(L1644,$N1644)),VALUE(0))</f>
        <v>0</v>
      </c>
      <c r="P1644" s="377">
        <f t="shared" si="180"/>
        <v>0</v>
      </c>
      <c r="Q1644" s="378">
        <f t="shared" si="181"/>
        <v>0</v>
      </c>
      <c r="R1644" s="125" t="s">
        <v>3486</v>
      </c>
      <c r="S1644" s="125" t="s">
        <v>242</v>
      </c>
      <c r="T1644" s="125">
        <v>0</v>
      </c>
      <c r="U1644" s="125">
        <v>0</v>
      </c>
      <c r="V1644" s="125">
        <v>0</v>
      </c>
      <c r="W1644" s="125" t="s">
        <v>815</v>
      </c>
      <c r="X1644" s="125" t="s">
        <v>815</v>
      </c>
      <c r="Y1644" s="125" t="s">
        <v>815</v>
      </c>
      <c r="Z1644" s="125" t="s">
        <v>815</v>
      </c>
      <c r="AA1644" s="125">
        <v>0</v>
      </c>
      <c r="AB1644" s="125">
        <v>0</v>
      </c>
      <c r="AC1644" s="125">
        <v>0</v>
      </c>
      <c r="AD1644" s="125">
        <v>0</v>
      </c>
      <c r="AE1644" s="125">
        <v>0</v>
      </c>
      <c r="AF1644" s="379" t="s">
        <v>4</v>
      </c>
    </row>
    <row r="1645" spans="1:32">
      <c r="A1645" s="372" t="str">
        <f t="shared" si="175"/>
        <v>7182908230UA1</v>
      </c>
      <c r="B1645" s="373">
        <v>7182908230</v>
      </c>
      <c r="C1645" s="168" t="s">
        <v>10</v>
      </c>
      <c r="D1645" s="374" t="s">
        <v>11267</v>
      </c>
      <c r="E1645" s="374">
        <v>85</v>
      </c>
      <c r="F1645" s="380" t="s">
        <v>783</v>
      </c>
      <c r="G1645" s="168">
        <v>1</v>
      </c>
      <c r="H1645" s="168">
        <v>1</v>
      </c>
      <c r="I1645" s="168">
        <v>16</v>
      </c>
      <c r="J1645" s="168">
        <f t="shared" si="177"/>
        <v>225</v>
      </c>
      <c r="K1645" s="168">
        <f t="shared" si="178"/>
        <v>32130</v>
      </c>
      <c r="L1645" s="168" t="str">
        <f>IF(COUNTIFS(Metricos!A:A,B1645,Metricos!F:F,1)=0,"",SUMIFS(Metricos!B:B,Metricos!A:A,B1645,Metricos!F:F,1))</f>
        <v/>
      </c>
      <c r="M1645" s="168">
        <f t="shared" si="176"/>
        <v>0</v>
      </c>
      <c r="N1645" s="168">
        <f t="shared" si="179"/>
        <v>0</v>
      </c>
      <c r="O1645" s="376">
        <f>IFERROR(IF($B1645=$B1644,MIN(L1645-SUMIF($B$2:$B1644,$B1645,O$2:O1644),$N1645),MIN(L1645,$N1645)),VALUE(0))</f>
        <v>0</v>
      </c>
      <c r="P1645" s="377">
        <f t="shared" si="180"/>
        <v>0</v>
      </c>
      <c r="Q1645" s="378">
        <f t="shared" si="181"/>
        <v>0</v>
      </c>
      <c r="R1645" s="125" t="s">
        <v>806</v>
      </c>
      <c r="S1645" s="125" t="s">
        <v>101</v>
      </c>
      <c r="T1645" s="125" t="s">
        <v>62</v>
      </c>
      <c r="U1645" s="125" t="s">
        <v>89</v>
      </c>
      <c r="V1645" s="125" t="s">
        <v>95</v>
      </c>
      <c r="W1645" s="125" t="s">
        <v>815</v>
      </c>
      <c r="X1645" s="125">
        <v>0</v>
      </c>
      <c r="Y1645" s="125">
        <v>0</v>
      </c>
      <c r="Z1645" s="125">
        <v>0</v>
      </c>
      <c r="AA1645" s="125">
        <v>0</v>
      </c>
      <c r="AB1645" s="125">
        <v>0</v>
      </c>
      <c r="AC1645" s="125">
        <v>0</v>
      </c>
      <c r="AD1645" s="125">
        <v>0</v>
      </c>
      <c r="AE1645" s="125">
        <v>0</v>
      </c>
      <c r="AF1645" s="379" t="s">
        <v>4</v>
      </c>
    </row>
    <row r="1646" spans="1:32">
      <c r="A1646" s="372" t="str">
        <f t="shared" si="175"/>
        <v>7182915030M1</v>
      </c>
      <c r="B1646" s="373">
        <v>7182915030</v>
      </c>
      <c r="C1646" s="168" t="s">
        <v>19</v>
      </c>
      <c r="D1646" s="374" t="s">
        <v>4853</v>
      </c>
      <c r="E1646" s="374">
        <v>90</v>
      </c>
      <c r="F1646" s="375" t="s">
        <v>782</v>
      </c>
      <c r="G1646" s="168">
        <v>2</v>
      </c>
      <c r="H1646" s="168">
        <v>2</v>
      </c>
      <c r="I1646" s="168">
        <v>39</v>
      </c>
      <c r="J1646" s="168">
        <f t="shared" si="177"/>
        <v>184.61538461538461</v>
      </c>
      <c r="K1646" s="168">
        <f t="shared" si="178"/>
        <v>27913.846153846152</v>
      </c>
      <c r="L1646" s="168">
        <f>IF(COUNTIFS(Metricos!A:A,B1646,Metricos!F:F,1)=0,"",SUMIFS(Metricos!B:B,Metricos!A:A,B1646,Metricos!F:F,1))</f>
        <v>430</v>
      </c>
      <c r="M1646" s="168">
        <f t="shared" si="176"/>
        <v>430</v>
      </c>
      <c r="N1646" s="168">
        <f t="shared" si="179"/>
        <v>27913.846153846152</v>
      </c>
      <c r="O1646" s="376">
        <f>IFERROR(IF($B1646=$B1645,MIN(L1646-SUMIF($B$2:$B1645,$B1646,O$2:O1645),$N1646),MIN(L1646,$N1646)),VALUE(0))</f>
        <v>430</v>
      </c>
      <c r="P1646" s="377">
        <f t="shared" si="180"/>
        <v>2.3291666666666666</v>
      </c>
      <c r="Q1646" s="378">
        <f t="shared" si="181"/>
        <v>1.5404541446208113E-2</v>
      </c>
      <c r="R1646" s="125" t="s">
        <v>812</v>
      </c>
      <c r="S1646" s="125" t="s">
        <v>751</v>
      </c>
      <c r="T1646" s="125" t="s">
        <v>763</v>
      </c>
      <c r="U1646" s="125" t="s">
        <v>792</v>
      </c>
      <c r="V1646" s="125" t="s">
        <v>793</v>
      </c>
      <c r="W1646" s="125" t="s">
        <v>1810</v>
      </c>
      <c r="X1646" s="125" t="s">
        <v>794</v>
      </c>
      <c r="Y1646" s="125">
        <v>0</v>
      </c>
      <c r="Z1646" s="125">
        <v>0</v>
      </c>
      <c r="AA1646" s="125">
        <v>0</v>
      </c>
      <c r="AB1646" s="125">
        <v>0</v>
      </c>
      <c r="AC1646" s="125">
        <v>0</v>
      </c>
      <c r="AD1646" s="125">
        <v>0</v>
      </c>
      <c r="AE1646" s="125">
        <v>0</v>
      </c>
      <c r="AF1646" s="379" t="s">
        <v>4</v>
      </c>
    </row>
    <row r="1647" spans="1:32">
      <c r="A1647" s="372" t="str">
        <f t="shared" si="175"/>
        <v>7182915030Y5</v>
      </c>
      <c r="B1647" s="373">
        <v>7182915030</v>
      </c>
      <c r="C1647" s="168" t="s">
        <v>437</v>
      </c>
      <c r="D1647" s="374" t="s">
        <v>4767</v>
      </c>
      <c r="E1647" s="374">
        <v>60</v>
      </c>
      <c r="F1647" s="375" t="s">
        <v>782</v>
      </c>
      <c r="G1647" s="168">
        <v>2</v>
      </c>
      <c r="H1647" s="168">
        <v>2</v>
      </c>
      <c r="I1647" s="168">
        <v>41</v>
      </c>
      <c r="J1647" s="168">
        <f t="shared" si="177"/>
        <v>175.60975609756099</v>
      </c>
      <c r="K1647" s="168">
        <f t="shared" si="178"/>
        <v>17701.463414634145</v>
      </c>
      <c r="L1647" s="168">
        <f>IF(COUNTIFS(Metricos!A:A,B1647,Metricos!F:F,1)=0,"",SUMIFS(Metricos!B:B,Metricos!A:A,B1647,Metricos!F:F,1))</f>
        <v>430</v>
      </c>
      <c r="M1647" s="168">
        <f t="shared" si="176"/>
        <v>430</v>
      </c>
      <c r="N1647" s="168">
        <f t="shared" si="179"/>
        <v>17701.463414634145</v>
      </c>
      <c r="O1647" s="376">
        <f>IFERROR(IF($B1647=$B1646,MIN(L1647-SUMIF($B$2:$B1646,$B1647,O$2:O1646),$N1647),MIN(L1647,$N1647)),VALUE(0))</f>
        <v>0</v>
      </c>
      <c r="P1647" s="377">
        <f t="shared" si="180"/>
        <v>0</v>
      </c>
      <c r="Q1647" s="378">
        <f t="shared" si="181"/>
        <v>0</v>
      </c>
      <c r="R1647" s="125" t="s">
        <v>812</v>
      </c>
      <c r="S1647" s="125" t="s">
        <v>763</v>
      </c>
      <c r="T1647" s="125" t="s">
        <v>792</v>
      </c>
      <c r="U1647" s="125" t="s">
        <v>793</v>
      </c>
      <c r="V1647" s="125" t="s">
        <v>794</v>
      </c>
      <c r="W1647" s="125" t="s">
        <v>1810</v>
      </c>
      <c r="X1647" s="125" t="s">
        <v>751</v>
      </c>
      <c r="Y1647" s="125">
        <v>0</v>
      </c>
      <c r="Z1647" s="125">
        <v>0</v>
      </c>
      <c r="AA1647" s="125">
        <v>0</v>
      </c>
      <c r="AB1647" s="125">
        <v>0</v>
      </c>
      <c r="AC1647" s="125">
        <v>0</v>
      </c>
      <c r="AD1647" s="125">
        <v>0</v>
      </c>
      <c r="AE1647" s="125">
        <v>0</v>
      </c>
      <c r="AF1647" s="379" t="s">
        <v>4</v>
      </c>
    </row>
    <row r="1648" spans="1:32">
      <c r="A1648" s="372" t="str">
        <f t="shared" si="175"/>
        <v>7182915030MA1</v>
      </c>
      <c r="B1648" s="373">
        <v>7182915030</v>
      </c>
      <c r="C1648" s="168" t="s">
        <v>776</v>
      </c>
      <c r="D1648" s="374">
        <v>0</v>
      </c>
      <c r="E1648" s="374">
        <v>0</v>
      </c>
      <c r="F1648" s="168" t="s">
        <v>749</v>
      </c>
      <c r="G1648" s="168">
        <v>2</v>
      </c>
      <c r="H1648" s="168">
        <v>2</v>
      </c>
      <c r="I1648" s="168">
        <v>36.200000000000003</v>
      </c>
      <c r="J1648" s="168">
        <f t="shared" si="177"/>
        <v>198.89502762430936</v>
      </c>
      <c r="K1648" s="168">
        <f t="shared" si="178"/>
        <v>0</v>
      </c>
      <c r="L1648" s="168">
        <f>IF(COUNTIFS(Metricos!A:A,B1648,Metricos!F:F,1)=0,"",SUMIFS(Metricos!B:B,Metricos!A:A,B1648,Metricos!F:F,1))</f>
        <v>430</v>
      </c>
      <c r="M1648" s="168">
        <f t="shared" si="176"/>
        <v>215430</v>
      </c>
      <c r="N1648" s="168">
        <f t="shared" si="179"/>
        <v>0</v>
      </c>
      <c r="O1648" s="376">
        <f>IFERROR(IF($B1648=$B1647,MIN(L1648-SUMIF($B$2:$B1647,$B1648,O$2:O1647),$N1648),MIN(L1648,$N1648)),VALUE(0))</f>
        <v>0</v>
      </c>
      <c r="P1648" s="377">
        <f t="shared" si="180"/>
        <v>0</v>
      </c>
      <c r="Q1648" s="378" t="str">
        <f t="shared" si="181"/>
        <v>0</v>
      </c>
      <c r="R1648" s="125" t="s">
        <v>815</v>
      </c>
      <c r="S1648" s="125" t="s">
        <v>751</v>
      </c>
      <c r="T1648" s="125" t="s">
        <v>763</v>
      </c>
      <c r="U1648" s="125" t="s">
        <v>793</v>
      </c>
      <c r="V1648" s="125" t="s">
        <v>794</v>
      </c>
      <c r="W1648" s="125" t="s">
        <v>1810</v>
      </c>
      <c r="X1648" s="125">
        <v>0</v>
      </c>
      <c r="Y1648" s="125">
        <v>0</v>
      </c>
      <c r="Z1648" s="125">
        <v>0</v>
      </c>
      <c r="AA1648" s="125">
        <v>0</v>
      </c>
      <c r="AB1648" s="125">
        <v>0</v>
      </c>
      <c r="AC1648" s="125">
        <v>0</v>
      </c>
      <c r="AD1648" s="125">
        <v>0</v>
      </c>
      <c r="AE1648" s="125">
        <v>0</v>
      </c>
      <c r="AF1648" s="379" t="s">
        <v>4</v>
      </c>
    </row>
    <row r="1649" spans="1:32">
      <c r="A1649" s="372" t="str">
        <f t="shared" si="175"/>
        <v>7182915030Y4</v>
      </c>
      <c r="B1649" s="373">
        <v>7182915030</v>
      </c>
      <c r="C1649" s="168" t="s">
        <v>153</v>
      </c>
      <c r="D1649" s="374" t="s">
        <v>11268</v>
      </c>
      <c r="E1649" s="374">
        <v>0</v>
      </c>
      <c r="F1649" s="380" t="s">
        <v>783</v>
      </c>
      <c r="G1649" s="168">
        <v>2</v>
      </c>
      <c r="H1649" s="168">
        <v>2</v>
      </c>
      <c r="I1649" s="168">
        <v>44</v>
      </c>
      <c r="J1649" s="168">
        <f t="shared" si="177"/>
        <v>163.63636363636363</v>
      </c>
      <c r="K1649" s="168">
        <f t="shared" si="178"/>
        <v>0</v>
      </c>
      <c r="L1649" s="168">
        <f>IF(COUNTIFS(Metricos!A:A,B1649,Metricos!F:F,1)=0,"",SUMIFS(Metricos!B:B,Metricos!A:A,B1649,Metricos!F:F,1))</f>
        <v>430</v>
      </c>
      <c r="M1649" s="168">
        <f t="shared" si="176"/>
        <v>430</v>
      </c>
      <c r="N1649" s="168">
        <f t="shared" si="179"/>
        <v>0</v>
      </c>
      <c r="O1649" s="376">
        <f>IFERROR(IF($B1649=$B1648,MIN(L1649-SUMIF($B$2:$B1648,$B1649,O$2:O1648),$N1649),MIN(L1649,$N1649)),VALUE(0))</f>
        <v>0</v>
      </c>
      <c r="P1649" s="377">
        <f t="shared" si="180"/>
        <v>0</v>
      </c>
      <c r="Q1649" s="378" t="str">
        <f t="shared" si="181"/>
        <v>0</v>
      </c>
      <c r="R1649" s="125" t="s">
        <v>3020</v>
      </c>
      <c r="S1649" s="125" t="s">
        <v>254</v>
      </c>
      <c r="T1649" s="125" t="s">
        <v>258</v>
      </c>
      <c r="U1649" s="125" t="s">
        <v>260</v>
      </c>
      <c r="V1649" s="125">
        <v>0</v>
      </c>
      <c r="W1649" s="125">
        <v>0</v>
      </c>
      <c r="X1649" s="125">
        <v>0</v>
      </c>
      <c r="Y1649" s="125">
        <v>0</v>
      </c>
      <c r="Z1649" s="125">
        <v>0</v>
      </c>
      <c r="AA1649" s="125">
        <v>0</v>
      </c>
      <c r="AB1649" s="125">
        <v>0</v>
      </c>
      <c r="AC1649" s="125">
        <v>0</v>
      </c>
      <c r="AD1649" s="125">
        <v>0</v>
      </c>
      <c r="AE1649" s="125">
        <v>0</v>
      </c>
      <c r="AF1649" s="379" t="s">
        <v>2600</v>
      </c>
    </row>
    <row r="1650" spans="1:32">
      <c r="A1650" s="372" t="str">
        <f t="shared" si="175"/>
        <v>7182915240Y4</v>
      </c>
      <c r="B1650" s="373">
        <v>7182915240</v>
      </c>
      <c r="C1650" s="168" t="s">
        <v>153</v>
      </c>
      <c r="D1650" s="374" t="s">
        <v>428</v>
      </c>
      <c r="E1650" s="374">
        <v>90</v>
      </c>
      <c r="F1650" s="380" t="s">
        <v>783</v>
      </c>
      <c r="G1650" s="168">
        <v>2</v>
      </c>
      <c r="H1650" s="168">
        <v>2</v>
      </c>
      <c r="I1650" s="168">
        <v>44</v>
      </c>
      <c r="J1650" s="168">
        <f t="shared" si="177"/>
        <v>163.63636363636363</v>
      </c>
      <c r="K1650" s="168">
        <f t="shared" si="178"/>
        <v>24741.81818181818</v>
      </c>
      <c r="L1650" s="168" t="str">
        <f>IF(COUNTIFS(Metricos!A:A,B1650,Metricos!F:F,1)=0,"",SUMIFS(Metricos!B:B,Metricos!A:A,B1650,Metricos!F:F,1))</f>
        <v/>
      </c>
      <c r="M1650" s="168">
        <f t="shared" si="176"/>
        <v>0</v>
      </c>
      <c r="N1650" s="168">
        <f t="shared" si="179"/>
        <v>0</v>
      </c>
      <c r="O1650" s="376">
        <f>IFERROR(IF($B1650=$B1649,MIN(L1650-SUMIF($B$2:$B1649,$B1650,O$2:O1649),$N1650),MIN(L1650,$N1650)),VALUE(0))</f>
        <v>0</v>
      </c>
      <c r="P1650" s="377">
        <f t="shared" si="180"/>
        <v>0</v>
      </c>
      <c r="Q1650" s="378">
        <f t="shared" si="181"/>
        <v>0</v>
      </c>
      <c r="R1650" s="125" t="s">
        <v>3020</v>
      </c>
      <c r="S1650" s="125" t="s">
        <v>254</v>
      </c>
      <c r="T1650" s="125" t="s">
        <v>258</v>
      </c>
      <c r="U1650" s="125" t="s">
        <v>260</v>
      </c>
      <c r="V1650" s="125">
        <v>0</v>
      </c>
      <c r="W1650" s="125">
        <v>0</v>
      </c>
      <c r="X1650" s="125">
        <v>0</v>
      </c>
      <c r="Y1650" s="125">
        <v>0</v>
      </c>
      <c r="Z1650" s="125">
        <v>0</v>
      </c>
      <c r="AA1650" s="125">
        <v>0</v>
      </c>
      <c r="AB1650" s="125">
        <v>0</v>
      </c>
      <c r="AC1650" s="125">
        <v>0</v>
      </c>
      <c r="AD1650" s="125">
        <v>0</v>
      </c>
      <c r="AE1650" s="125">
        <v>0</v>
      </c>
      <c r="AF1650" s="379" t="s">
        <v>2600</v>
      </c>
    </row>
    <row r="1651" spans="1:32">
      <c r="A1651" s="372" t="str">
        <f t="shared" si="175"/>
        <v>7182915240Y1</v>
      </c>
      <c r="B1651" s="373">
        <v>7182915240</v>
      </c>
      <c r="C1651" s="168" t="s">
        <v>5</v>
      </c>
      <c r="D1651" s="374" t="s">
        <v>4177</v>
      </c>
      <c r="E1651" s="374">
        <v>90</v>
      </c>
      <c r="F1651" s="375" t="s">
        <v>782</v>
      </c>
      <c r="G1651" s="168">
        <v>2</v>
      </c>
      <c r="H1651" s="168">
        <v>2</v>
      </c>
      <c r="I1651" s="168">
        <v>45</v>
      </c>
      <c r="J1651" s="168">
        <f t="shared" si="177"/>
        <v>160</v>
      </c>
      <c r="K1651" s="168">
        <f t="shared" si="178"/>
        <v>24192</v>
      </c>
      <c r="L1651" s="168" t="str">
        <f>IF(COUNTIFS(Metricos!A:A,B1651,Metricos!F:F,1)=0,"",SUMIFS(Metricos!B:B,Metricos!A:A,B1651,Metricos!F:F,1))</f>
        <v/>
      </c>
      <c r="M1651" s="168">
        <f t="shared" si="176"/>
        <v>0</v>
      </c>
      <c r="N1651" s="168">
        <f t="shared" si="179"/>
        <v>0</v>
      </c>
      <c r="O1651" s="376">
        <f>IFERROR(IF($B1651=$B1650,MIN(L1651-SUMIF($B$2:$B1650,$B1651,O$2:O1650),$N1651),MIN(L1651,$N1651)),VALUE(0))</f>
        <v>0</v>
      </c>
      <c r="P1651" s="377">
        <f t="shared" si="180"/>
        <v>0</v>
      </c>
      <c r="Q1651" s="378">
        <f t="shared" si="181"/>
        <v>0</v>
      </c>
      <c r="R1651" s="125" t="s">
        <v>812</v>
      </c>
      <c r="S1651" s="125" t="s">
        <v>763</v>
      </c>
      <c r="T1651" s="125" t="s">
        <v>792</v>
      </c>
      <c r="U1651" s="125" t="s">
        <v>793</v>
      </c>
      <c r="V1651" s="125" t="s">
        <v>794</v>
      </c>
      <c r="W1651" s="125" t="s">
        <v>1810</v>
      </c>
      <c r="X1651" s="125" t="s">
        <v>751</v>
      </c>
      <c r="Y1651" s="125">
        <v>0</v>
      </c>
      <c r="Z1651" s="125">
        <v>0</v>
      </c>
      <c r="AA1651" s="125">
        <v>0</v>
      </c>
      <c r="AB1651" s="125">
        <v>0</v>
      </c>
      <c r="AC1651" s="125">
        <v>0</v>
      </c>
      <c r="AD1651" s="125">
        <v>0</v>
      </c>
      <c r="AE1651" s="125">
        <v>0</v>
      </c>
      <c r="AF1651" s="379" t="s">
        <v>4</v>
      </c>
    </row>
    <row r="1652" spans="1:32">
      <c r="A1652" s="372" t="str">
        <f t="shared" si="175"/>
        <v>7182915240Y2</v>
      </c>
      <c r="B1652" s="373">
        <v>7182915240</v>
      </c>
      <c r="C1652" s="168" t="s">
        <v>7</v>
      </c>
      <c r="D1652" s="374" t="s">
        <v>4697</v>
      </c>
      <c r="E1652" s="374">
        <v>0</v>
      </c>
      <c r="F1652" s="375" t="s">
        <v>782</v>
      </c>
      <c r="G1652" s="168">
        <v>2</v>
      </c>
      <c r="H1652" s="168">
        <v>2</v>
      </c>
      <c r="I1652" s="168">
        <v>41</v>
      </c>
      <c r="J1652" s="168">
        <f t="shared" si="177"/>
        <v>175.60975609756099</v>
      </c>
      <c r="K1652" s="168">
        <f t="shared" si="178"/>
        <v>0</v>
      </c>
      <c r="L1652" s="168" t="str">
        <f>IF(COUNTIFS(Metricos!A:A,B1652,Metricos!F:F,1)=0,"",SUMIFS(Metricos!B:B,Metricos!A:A,B1652,Metricos!F:F,1))</f>
        <v/>
      </c>
      <c r="M1652" s="168">
        <f t="shared" si="176"/>
        <v>0</v>
      </c>
      <c r="N1652" s="168">
        <f t="shared" si="179"/>
        <v>0</v>
      </c>
      <c r="O1652" s="376">
        <f>IFERROR(IF($B1652=$B1651,MIN(L1652-SUMIF($B$2:$B1651,$B1652,O$2:O1651),$N1652),MIN(L1652,$N1652)),VALUE(0))</f>
        <v>0</v>
      </c>
      <c r="P1652" s="377">
        <f t="shared" si="180"/>
        <v>0</v>
      </c>
      <c r="Q1652" s="378" t="str">
        <f t="shared" si="181"/>
        <v>0</v>
      </c>
      <c r="R1652" s="125" t="s">
        <v>812</v>
      </c>
      <c r="S1652" s="125" t="s">
        <v>794</v>
      </c>
      <c r="T1652" s="125" t="s">
        <v>751</v>
      </c>
      <c r="U1652" s="125" t="s">
        <v>763</v>
      </c>
      <c r="V1652" s="125" t="s">
        <v>792</v>
      </c>
      <c r="W1652" s="125" t="s">
        <v>793</v>
      </c>
      <c r="X1652" s="125" t="s">
        <v>1810</v>
      </c>
      <c r="Y1652" s="125">
        <v>0</v>
      </c>
      <c r="Z1652" s="125">
        <v>0</v>
      </c>
      <c r="AA1652" s="125">
        <v>0</v>
      </c>
      <c r="AB1652" s="125">
        <v>0</v>
      </c>
      <c r="AC1652" s="125">
        <v>0</v>
      </c>
      <c r="AD1652" s="125">
        <v>0</v>
      </c>
      <c r="AE1652" s="125">
        <v>0</v>
      </c>
      <c r="AF1652" s="379" t="s">
        <v>4</v>
      </c>
    </row>
    <row r="1653" spans="1:32">
      <c r="A1653" s="372" t="str">
        <f t="shared" si="175"/>
        <v>7182945030Y1</v>
      </c>
      <c r="B1653" s="373">
        <v>7182945030</v>
      </c>
      <c r="C1653" s="168" t="s">
        <v>5</v>
      </c>
      <c r="D1653" s="374" t="s">
        <v>2916</v>
      </c>
      <c r="E1653" s="374">
        <v>85</v>
      </c>
      <c r="F1653" s="375" t="s">
        <v>782</v>
      </c>
      <c r="G1653" s="168">
        <v>2</v>
      </c>
      <c r="H1653" s="168">
        <v>2</v>
      </c>
      <c r="I1653" s="168">
        <v>37</v>
      </c>
      <c r="J1653" s="168">
        <f t="shared" si="177"/>
        <v>194.59459459459458</v>
      </c>
      <c r="K1653" s="168">
        <f t="shared" si="178"/>
        <v>27788.108108108107</v>
      </c>
      <c r="L1653" s="168" t="str">
        <f>IF(COUNTIFS(Metricos!A:A,B1653,Metricos!F:F,1)=0,"",SUMIFS(Metricos!B:B,Metricos!A:A,B1653,Metricos!F:F,1))</f>
        <v/>
      </c>
      <c r="M1653" s="168">
        <f t="shared" si="176"/>
        <v>0</v>
      </c>
      <c r="N1653" s="168">
        <f t="shared" si="179"/>
        <v>0</v>
      </c>
      <c r="O1653" s="376">
        <f>IFERROR(IF($B1653=$B1652,MIN(L1653-SUMIF($B$2:$B1652,$B1653,O$2:O1652),$N1653),MIN(L1653,$N1653)),VALUE(0))</f>
        <v>0</v>
      </c>
      <c r="P1653" s="377">
        <f t="shared" si="180"/>
        <v>0</v>
      </c>
      <c r="Q1653" s="378">
        <f t="shared" si="181"/>
        <v>0</v>
      </c>
      <c r="R1653" s="125" t="s">
        <v>812</v>
      </c>
      <c r="S1653" s="125" t="s">
        <v>751</v>
      </c>
      <c r="T1653" s="125" t="s">
        <v>792</v>
      </c>
      <c r="U1653" s="125" t="s">
        <v>793</v>
      </c>
      <c r="V1653" s="125" t="s">
        <v>794</v>
      </c>
      <c r="W1653" s="125" t="s">
        <v>1810</v>
      </c>
      <c r="X1653" s="125" t="s">
        <v>763</v>
      </c>
      <c r="Y1653" s="125">
        <v>0</v>
      </c>
      <c r="Z1653" s="125">
        <v>0</v>
      </c>
      <c r="AA1653" s="125">
        <v>0</v>
      </c>
      <c r="AB1653" s="125">
        <v>0</v>
      </c>
      <c r="AC1653" s="125">
        <v>0</v>
      </c>
      <c r="AD1653" s="125">
        <v>0</v>
      </c>
      <c r="AE1653" s="125">
        <v>0</v>
      </c>
      <c r="AF1653" s="379" t="s">
        <v>433</v>
      </c>
    </row>
    <row r="1654" spans="1:32">
      <c r="A1654" s="372" t="str">
        <f t="shared" si="175"/>
        <v>7182945030Y2</v>
      </c>
      <c r="B1654" s="373">
        <v>7182945030</v>
      </c>
      <c r="C1654" s="168" t="s">
        <v>7</v>
      </c>
      <c r="D1654" s="374" t="s">
        <v>2941</v>
      </c>
      <c r="E1654" s="374">
        <v>85</v>
      </c>
      <c r="F1654" s="375" t="s">
        <v>782</v>
      </c>
      <c r="G1654" s="168">
        <v>2</v>
      </c>
      <c r="H1654" s="168">
        <v>2</v>
      </c>
      <c r="I1654" s="168">
        <v>39</v>
      </c>
      <c r="J1654" s="168">
        <f t="shared" si="177"/>
        <v>184.61538461538461</v>
      </c>
      <c r="K1654" s="168">
        <f t="shared" si="178"/>
        <v>26363.076923076922</v>
      </c>
      <c r="L1654" s="168" t="str">
        <f>IF(COUNTIFS(Metricos!A:A,B1654,Metricos!F:F,1)=0,"",SUMIFS(Metricos!B:B,Metricos!A:A,B1654,Metricos!F:F,1))</f>
        <v/>
      </c>
      <c r="M1654" s="168">
        <f t="shared" si="176"/>
        <v>0</v>
      </c>
      <c r="N1654" s="168">
        <f t="shared" si="179"/>
        <v>0</v>
      </c>
      <c r="O1654" s="376">
        <f>IFERROR(IF($B1654=$B1653,MIN(L1654-SUMIF($B$2:$B1653,$B1654,O$2:O1653),$N1654),MIN(L1654,$N1654)),VALUE(0))</f>
        <v>0</v>
      </c>
      <c r="P1654" s="377">
        <f t="shared" si="180"/>
        <v>0</v>
      </c>
      <c r="Q1654" s="378">
        <f t="shared" si="181"/>
        <v>0</v>
      </c>
      <c r="R1654" s="125" t="s">
        <v>812</v>
      </c>
      <c r="S1654" s="125" t="s">
        <v>794</v>
      </c>
      <c r="T1654" s="125" t="s">
        <v>751</v>
      </c>
      <c r="U1654" s="125" t="s">
        <v>763</v>
      </c>
      <c r="V1654" s="125" t="s">
        <v>792</v>
      </c>
      <c r="W1654" s="125" t="s">
        <v>793</v>
      </c>
      <c r="X1654" s="125" t="s">
        <v>1810</v>
      </c>
      <c r="Y1654" s="125">
        <v>0</v>
      </c>
      <c r="Z1654" s="125">
        <v>0</v>
      </c>
      <c r="AA1654" s="125">
        <v>0</v>
      </c>
      <c r="AB1654" s="125">
        <v>0</v>
      </c>
      <c r="AC1654" s="125">
        <v>0</v>
      </c>
      <c r="AD1654" s="125">
        <v>0</v>
      </c>
      <c r="AE1654" s="125">
        <v>0</v>
      </c>
      <c r="AF1654" s="379" t="s">
        <v>755</v>
      </c>
    </row>
    <row r="1655" spans="1:32">
      <c r="A1655" s="372" t="str">
        <f t="shared" si="175"/>
        <v>7183007410Y1</v>
      </c>
      <c r="B1655" s="373">
        <v>7183007410</v>
      </c>
      <c r="C1655" s="168" t="s">
        <v>5</v>
      </c>
      <c r="D1655" s="374" t="s">
        <v>4178</v>
      </c>
      <c r="E1655" s="374">
        <v>85</v>
      </c>
      <c r="F1655" s="375" t="s">
        <v>782</v>
      </c>
      <c r="G1655" s="168">
        <v>4</v>
      </c>
      <c r="H1655" s="168">
        <v>4</v>
      </c>
      <c r="I1655" s="168">
        <v>25.4</v>
      </c>
      <c r="J1655" s="168">
        <f t="shared" si="177"/>
        <v>566.92913385826773</v>
      </c>
      <c r="K1655" s="168">
        <f t="shared" si="178"/>
        <v>80957.48031496063</v>
      </c>
      <c r="L1655" s="168" t="str">
        <f>IF(COUNTIFS(Metricos!A:A,B1655,Metricos!F:F,1)=0,"",SUMIFS(Metricos!B:B,Metricos!A:A,B1655,Metricos!F:F,1))</f>
        <v/>
      </c>
      <c r="M1655" s="168">
        <f t="shared" si="176"/>
        <v>0</v>
      </c>
      <c r="N1655" s="168">
        <f t="shared" si="179"/>
        <v>0</v>
      </c>
      <c r="O1655" s="376">
        <f>IFERROR(IF($B1655=$B1654,MIN(L1655-SUMIF($B$2:$B1654,$B1655,O$2:O1654),$N1655),MIN(L1655,$N1655)),VALUE(0))</f>
        <v>0</v>
      </c>
      <c r="P1655" s="377">
        <f t="shared" si="180"/>
        <v>0</v>
      </c>
      <c r="Q1655" s="378">
        <f t="shared" si="181"/>
        <v>0</v>
      </c>
      <c r="R1655" s="125" t="s">
        <v>807</v>
      </c>
      <c r="S1655" s="125" t="s">
        <v>190</v>
      </c>
      <c r="T1655" s="125" t="s">
        <v>174</v>
      </c>
      <c r="U1655" s="125" t="s">
        <v>166</v>
      </c>
      <c r="V1655" s="125" t="s">
        <v>795</v>
      </c>
      <c r="W1655" s="125" t="s">
        <v>766</v>
      </c>
      <c r="X1655" s="125" t="s">
        <v>1811</v>
      </c>
      <c r="Y1655" s="125">
        <v>0</v>
      </c>
      <c r="Z1655" s="125">
        <v>0</v>
      </c>
      <c r="AA1655" s="125">
        <v>0</v>
      </c>
      <c r="AB1655" s="125">
        <v>0</v>
      </c>
      <c r="AC1655" s="125">
        <v>0</v>
      </c>
      <c r="AD1655" s="125">
        <v>0</v>
      </c>
      <c r="AE1655" s="125">
        <v>0</v>
      </c>
      <c r="AF1655" s="379" t="s">
        <v>4</v>
      </c>
    </row>
    <row r="1656" spans="1:32">
      <c r="A1656" s="372" t="str">
        <f t="shared" si="175"/>
        <v>7183007430Y1</v>
      </c>
      <c r="B1656" s="373">
        <v>7183007430</v>
      </c>
      <c r="C1656" s="168" t="s">
        <v>5</v>
      </c>
      <c r="D1656" s="374" t="s">
        <v>4178</v>
      </c>
      <c r="E1656" s="374">
        <v>85</v>
      </c>
      <c r="F1656" s="375" t="s">
        <v>782</v>
      </c>
      <c r="G1656" s="168">
        <v>4</v>
      </c>
      <c r="H1656" s="168">
        <v>4</v>
      </c>
      <c r="I1656" s="168">
        <v>25.4</v>
      </c>
      <c r="J1656" s="168">
        <f t="shared" si="177"/>
        <v>566.92913385826773</v>
      </c>
      <c r="K1656" s="168">
        <f t="shared" si="178"/>
        <v>80957.48031496063</v>
      </c>
      <c r="L1656" s="168" t="str">
        <f>IF(COUNTIFS(Metricos!A:A,B1656,Metricos!F:F,1)=0,"",SUMIFS(Metricos!B:B,Metricos!A:A,B1656,Metricos!F:F,1))</f>
        <v/>
      </c>
      <c r="M1656" s="168">
        <f t="shared" si="176"/>
        <v>0</v>
      </c>
      <c r="N1656" s="168">
        <f t="shared" si="179"/>
        <v>0</v>
      </c>
      <c r="O1656" s="376">
        <f>IFERROR(IF($B1656=$B1655,MIN(L1656-SUMIF($B$2:$B1655,$B1656,O$2:O1655),$N1656),MIN(L1656,$N1656)),VALUE(0))</f>
        <v>0</v>
      </c>
      <c r="P1656" s="377">
        <f t="shared" si="180"/>
        <v>0</v>
      </c>
      <c r="Q1656" s="378">
        <f t="shared" si="181"/>
        <v>0</v>
      </c>
      <c r="R1656" s="125" t="s">
        <v>807</v>
      </c>
      <c r="S1656" s="125" t="s">
        <v>190</v>
      </c>
      <c r="T1656" s="125" t="s">
        <v>174</v>
      </c>
      <c r="U1656" s="125" t="s">
        <v>166</v>
      </c>
      <c r="V1656" s="125" t="s">
        <v>795</v>
      </c>
      <c r="W1656" s="125" t="s">
        <v>766</v>
      </c>
      <c r="X1656" s="125" t="s">
        <v>1811</v>
      </c>
      <c r="Y1656" s="125">
        <v>0</v>
      </c>
      <c r="Z1656" s="125">
        <v>0</v>
      </c>
      <c r="AA1656" s="125">
        <v>0</v>
      </c>
      <c r="AB1656" s="125">
        <v>0</v>
      </c>
      <c r="AC1656" s="125">
        <v>0</v>
      </c>
      <c r="AD1656" s="125">
        <v>0</v>
      </c>
      <c r="AE1656" s="125">
        <v>0</v>
      </c>
      <c r="AF1656" s="379" t="s">
        <v>4</v>
      </c>
    </row>
    <row r="1657" spans="1:32">
      <c r="A1657" s="372" t="str">
        <f t="shared" si="175"/>
        <v>7183074390Y2</v>
      </c>
      <c r="B1657" s="373">
        <v>7183074390</v>
      </c>
      <c r="C1657" s="168" t="s">
        <v>7</v>
      </c>
      <c r="D1657" s="374" t="s">
        <v>11269</v>
      </c>
      <c r="E1657" s="374">
        <v>90</v>
      </c>
      <c r="F1657" s="375" t="s">
        <v>782</v>
      </c>
      <c r="G1657" s="168">
        <v>2</v>
      </c>
      <c r="H1657" s="168">
        <v>2</v>
      </c>
      <c r="I1657" s="168">
        <v>20.399999999999999</v>
      </c>
      <c r="J1657" s="168">
        <f t="shared" si="177"/>
        <v>352.94117647058823</v>
      </c>
      <c r="K1657" s="168">
        <f t="shared" si="178"/>
        <v>53364.705882352937</v>
      </c>
      <c r="L1657" s="168">
        <f>IF(COUNTIFS(Metricos!A:A,B1657,Metricos!F:F,1)=0,"",SUMIFS(Metricos!B:B,Metricos!A:A,B1657,Metricos!F:F,1))</f>
        <v>3200</v>
      </c>
      <c r="M1657" s="168">
        <f t="shared" si="176"/>
        <v>3200</v>
      </c>
      <c r="N1657" s="168">
        <f t="shared" si="179"/>
        <v>53364.705882352937</v>
      </c>
      <c r="O1657" s="376">
        <f>IFERROR(IF($B1657=$B1656,MIN(L1657-SUMIF($B$2:$B1656,$B1657,O$2:O1656),$N1657),MIN(L1657,$N1657)),VALUE(0))</f>
        <v>3200</v>
      </c>
      <c r="P1657" s="377">
        <f t="shared" si="180"/>
        <v>9.0666666666666664</v>
      </c>
      <c r="Q1657" s="378">
        <f t="shared" si="181"/>
        <v>5.9964726631393302E-2</v>
      </c>
      <c r="R1657" s="125" t="s">
        <v>5152</v>
      </c>
      <c r="S1657" s="125" t="s">
        <v>3688</v>
      </c>
      <c r="T1657" s="125" t="s">
        <v>3690</v>
      </c>
      <c r="U1657" s="125" t="s">
        <v>3691</v>
      </c>
      <c r="V1657" s="125" t="s">
        <v>3685</v>
      </c>
      <c r="W1657" s="125" t="s">
        <v>3687</v>
      </c>
      <c r="X1657" s="125">
        <v>0</v>
      </c>
      <c r="Y1657" s="125">
        <v>0</v>
      </c>
      <c r="Z1657" s="125">
        <v>0</v>
      </c>
      <c r="AA1657" s="125">
        <v>0</v>
      </c>
      <c r="AB1657" s="125">
        <v>0</v>
      </c>
      <c r="AC1657" s="125">
        <v>0</v>
      </c>
      <c r="AD1657" s="125">
        <v>0</v>
      </c>
      <c r="AE1657" s="125">
        <v>0</v>
      </c>
      <c r="AF1657" s="379" t="s">
        <v>11</v>
      </c>
    </row>
    <row r="1658" spans="1:32">
      <c r="A1658" s="372" t="str">
        <f t="shared" si="175"/>
        <v>7183074480Y2</v>
      </c>
      <c r="B1658" s="373">
        <v>7183074480</v>
      </c>
      <c r="C1658" s="168" t="s">
        <v>7</v>
      </c>
      <c r="D1658" s="374" t="s">
        <v>11270</v>
      </c>
      <c r="E1658" s="374">
        <v>0</v>
      </c>
      <c r="F1658" s="375" t="s">
        <v>782</v>
      </c>
      <c r="G1658" s="168">
        <v>2</v>
      </c>
      <c r="H1658" s="168">
        <v>2</v>
      </c>
      <c r="I1658" s="168">
        <v>21.4</v>
      </c>
      <c r="J1658" s="168">
        <f t="shared" si="177"/>
        <v>336.44859813084116</v>
      </c>
      <c r="K1658" s="168">
        <f t="shared" si="178"/>
        <v>0</v>
      </c>
      <c r="L1658" s="168" t="str">
        <f>IF(COUNTIFS(Metricos!A:A,B1658,Metricos!F:F,1)=0,"",SUMIFS(Metricos!B:B,Metricos!A:A,B1658,Metricos!F:F,1))</f>
        <v/>
      </c>
      <c r="M1658" s="168">
        <f t="shared" si="176"/>
        <v>0</v>
      </c>
      <c r="N1658" s="168">
        <f t="shared" si="179"/>
        <v>0</v>
      </c>
      <c r="O1658" s="376">
        <f>IFERROR(IF($B1658=$B1657,MIN(L1658-SUMIF($B$2:$B1657,$B1658,O$2:O1657),$N1658),MIN(L1658,$N1658)),VALUE(0))</f>
        <v>0</v>
      </c>
      <c r="P1658" s="377">
        <f t="shared" si="180"/>
        <v>0</v>
      </c>
      <c r="Q1658" s="378" t="str">
        <f t="shared" si="181"/>
        <v>0</v>
      </c>
      <c r="R1658" s="125" t="s">
        <v>815</v>
      </c>
      <c r="S1658" s="125" t="s">
        <v>3688</v>
      </c>
      <c r="T1658" s="125" t="s">
        <v>3689</v>
      </c>
      <c r="U1658" s="125" t="s">
        <v>3690</v>
      </c>
      <c r="V1658" s="125" t="s">
        <v>3691</v>
      </c>
      <c r="W1658" s="125" t="s">
        <v>3685</v>
      </c>
      <c r="X1658" s="125" t="s">
        <v>3687</v>
      </c>
      <c r="Y1658" s="125">
        <v>0</v>
      </c>
      <c r="Z1658" s="125">
        <v>0</v>
      </c>
      <c r="AA1658" s="125">
        <v>0</v>
      </c>
      <c r="AB1658" s="125">
        <v>0</v>
      </c>
      <c r="AC1658" s="125">
        <v>0</v>
      </c>
      <c r="AD1658" s="125">
        <v>0</v>
      </c>
      <c r="AE1658" s="125">
        <v>0</v>
      </c>
      <c r="AF1658" s="379" t="s">
        <v>11</v>
      </c>
    </row>
    <row r="1659" spans="1:32">
      <c r="A1659" s="372" t="str">
        <f t="shared" si="175"/>
        <v>7183090660Y1</v>
      </c>
      <c r="B1659" s="373">
        <v>7183090660</v>
      </c>
      <c r="C1659" s="168" t="s">
        <v>5</v>
      </c>
      <c r="D1659" s="374" t="s">
        <v>423</v>
      </c>
      <c r="E1659" s="374">
        <v>85</v>
      </c>
      <c r="F1659" s="375" t="s">
        <v>782</v>
      </c>
      <c r="G1659" s="168">
        <v>2</v>
      </c>
      <c r="H1659" s="168">
        <v>2</v>
      </c>
      <c r="I1659" s="168">
        <v>28.5</v>
      </c>
      <c r="J1659" s="168">
        <f t="shared" si="177"/>
        <v>252.63157894736841</v>
      </c>
      <c r="K1659" s="168">
        <f t="shared" si="178"/>
        <v>36075.789473684206</v>
      </c>
      <c r="L1659" s="168" t="str">
        <f>IF(COUNTIFS(Metricos!A:A,B1659,Metricos!F:F,1)=0,"",SUMIFS(Metricos!B:B,Metricos!A:A,B1659,Metricos!F:F,1))</f>
        <v/>
      </c>
      <c r="M1659" s="168">
        <f t="shared" si="176"/>
        <v>17280</v>
      </c>
      <c r="N1659" s="168">
        <f t="shared" si="179"/>
        <v>0</v>
      </c>
      <c r="O1659" s="376">
        <f>IFERROR(IF($B1659=$B1658,MIN(L1659-SUMIF($B$2:$B1658,$B1659,O$2:O1658),$N1659),MIN(L1659,$N1659)),VALUE(0))</f>
        <v>0</v>
      </c>
      <c r="P1659" s="377">
        <f t="shared" si="180"/>
        <v>0</v>
      </c>
      <c r="Q1659" s="378">
        <f t="shared" si="181"/>
        <v>0</v>
      </c>
      <c r="R1659" s="125" t="s">
        <v>801</v>
      </c>
      <c r="S1659" s="125" t="s">
        <v>158</v>
      </c>
      <c r="T1659" s="125" t="s">
        <v>159</v>
      </c>
      <c r="U1659" s="125" t="s">
        <v>151</v>
      </c>
      <c r="V1659" s="125" t="s">
        <v>157</v>
      </c>
      <c r="W1659" s="125" t="s">
        <v>3546</v>
      </c>
      <c r="X1659" s="125" t="s">
        <v>149</v>
      </c>
      <c r="Y1659" s="125" t="s">
        <v>152</v>
      </c>
      <c r="Z1659" s="125">
        <v>0</v>
      </c>
      <c r="AA1659" s="125">
        <v>0</v>
      </c>
      <c r="AB1659" s="125">
        <v>0</v>
      </c>
      <c r="AC1659" s="125">
        <v>0</v>
      </c>
      <c r="AD1659" s="125">
        <v>0</v>
      </c>
      <c r="AE1659" s="125">
        <v>0</v>
      </c>
      <c r="AF1659" s="379" t="s">
        <v>2996</v>
      </c>
    </row>
    <row r="1660" spans="1:32">
      <c r="A1660" s="372" t="str">
        <f t="shared" si="175"/>
        <v>7183095330Y1</v>
      </c>
      <c r="B1660" s="373">
        <v>7183095330</v>
      </c>
      <c r="C1660" s="168" t="s">
        <v>5</v>
      </c>
      <c r="D1660" s="374" t="s">
        <v>11271</v>
      </c>
      <c r="E1660" s="374">
        <v>85</v>
      </c>
      <c r="F1660" s="375" t="s">
        <v>782</v>
      </c>
      <c r="G1660" s="168">
        <v>4</v>
      </c>
      <c r="H1660" s="168">
        <v>4</v>
      </c>
      <c r="I1660" s="168">
        <v>25.7</v>
      </c>
      <c r="J1660" s="168">
        <f t="shared" si="177"/>
        <v>560.31128404669266</v>
      </c>
      <c r="K1660" s="168">
        <f t="shared" si="178"/>
        <v>80012.451361867701</v>
      </c>
      <c r="L1660" s="168" t="str">
        <f>IF(COUNTIFS(Metricos!A:A,B1660,Metricos!F:F,1)=0,"",SUMIFS(Metricos!B:B,Metricos!A:A,B1660,Metricos!F:F,1))</f>
        <v/>
      </c>
      <c r="M1660" s="168">
        <f t="shared" si="176"/>
        <v>0</v>
      </c>
      <c r="N1660" s="168">
        <f t="shared" si="179"/>
        <v>0</v>
      </c>
      <c r="O1660" s="376">
        <f>IFERROR(IF($B1660=$B1659,MIN(L1660-SUMIF($B$2:$B1659,$B1660,O$2:O1659),$N1660),MIN(L1660,$N1660)),VALUE(0))</f>
        <v>0</v>
      </c>
      <c r="P1660" s="377">
        <f t="shared" si="180"/>
        <v>0</v>
      </c>
      <c r="Q1660" s="378">
        <f t="shared" si="181"/>
        <v>0</v>
      </c>
      <c r="R1660" s="125" t="s">
        <v>797</v>
      </c>
      <c r="S1660" s="125" t="s">
        <v>79</v>
      </c>
      <c r="T1660" s="125" t="s">
        <v>82</v>
      </c>
      <c r="U1660" s="125" t="s">
        <v>92</v>
      </c>
      <c r="V1660" s="125" t="s">
        <v>49</v>
      </c>
      <c r="W1660" s="125" t="s">
        <v>55</v>
      </c>
      <c r="X1660" s="125" t="s">
        <v>52</v>
      </c>
      <c r="Y1660" s="125">
        <v>0</v>
      </c>
      <c r="Z1660" s="125">
        <v>0</v>
      </c>
      <c r="AA1660" s="125">
        <v>0</v>
      </c>
      <c r="AB1660" s="125">
        <v>0</v>
      </c>
      <c r="AC1660" s="125">
        <v>0</v>
      </c>
      <c r="AD1660" s="125">
        <v>0</v>
      </c>
      <c r="AE1660" s="125">
        <v>0</v>
      </c>
      <c r="AF1660" s="379" t="s">
        <v>4</v>
      </c>
    </row>
    <row r="1661" spans="1:32">
      <c r="A1661" s="372" t="str">
        <f t="shared" si="175"/>
        <v>7183114840UB1</v>
      </c>
      <c r="B1661" s="373">
        <v>7183114840</v>
      </c>
      <c r="C1661" s="168" t="s">
        <v>8</v>
      </c>
      <c r="D1661" s="374" t="s">
        <v>4344</v>
      </c>
      <c r="E1661" s="374">
        <v>85</v>
      </c>
      <c r="F1661" s="375" t="s">
        <v>782</v>
      </c>
      <c r="G1661" s="168">
        <v>2</v>
      </c>
      <c r="H1661" s="168">
        <v>2</v>
      </c>
      <c r="I1661" s="168">
        <v>16</v>
      </c>
      <c r="J1661" s="168">
        <f t="shared" si="177"/>
        <v>450</v>
      </c>
      <c r="K1661" s="168">
        <f t="shared" si="178"/>
        <v>64260</v>
      </c>
      <c r="L1661" s="168" t="str">
        <f>IF(COUNTIFS(Metricos!A:A,B1661,Metricos!F:F,1)=0,"",SUMIFS(Metricos!B:B,Metricos!A:A,B1661,Metricos!F:F,1))</f>
        <v/>
      </c>
      <c r="M1661" s="168">
        <f t="shared" si="176"/>
        <v>0</v>
      </c>
      <c r="N1661" s="168">
        <f t="shared" si="179"/>
        <v>0</v>
      </c>
      <c r="O1661" s="376">
        <f>IFERROR(IF($B1661=$B1660,MIN(L1661-SUMIF($B$2:$B1660,$B1661,O$2:O1660),$N1661),MIN(L1661,$N1661)),VALUE(0))</f>
        <v>0</v>
      </c>
      <c r="P1661" s="377">
        <f t="shared" si="180"/>
        <v>0</v>
      </c>
      <c r="Q1661" s="378">
        <f t="shared" si="181"/>
        <v>0</v>
      </c>
      <c r="R1661" s="125" t="s">
        <v>805</v>
      </c>
      <c r="S1661" s="125" t="s">
        <v>60</v>
      </c>
      <c r="T1661" s="125" t="s">
        <v>62</v>
      </c>
      <c r="U1661" s="125" t="s">
        <v>89</v>
      </c>
      <c r="V1661" s="125" t="s">
        <v>101</v>
      </c>
      <c r="W1661" s="125" t="s">
        <v>141</v>
      </c>
      <c r="X1661" s="125" t="s">
        <v>220</v>
      </c>
      <c r="Y1661" s="125">
        <v>0</v>
      </c>
      <c r="Z1661" s="125">
        <v>0</v>
      </c>
      <c r="AA1661" s="125">
        <v>0</v>
      </c>
      <c r="AB1661" s="125">
        <v>0</v>
      </c>
      <c r="AC1661" s="125">
        <v>0</v>
      </c>
      <c r="AD1661" s="125">
        <v>0</v>
      </c>
      <c r="AE1661" s="125">
        <v>0</v>
      </c>
      <c r="AF1661" s="379" t="s">
        <v>4</v>
      </c>
    </row>
    <row r="1662" spans="1:32">
      <c r="A1662" s="372" t="str">
        <f t="shared" si="175"/>
        <v>7183114880UB1</v>
      </c>
      <c r="B1662" s="373">
        <v>7183114880</v>
      </c>
      <c r="C1662" s="168" t="s">
        <v>8</v>
      </c>
      <c r="D1662" s="374" t="s">
        <v>4344</v>
      </c>
      <c r="E1662" s="374">
        <v>85</v>
      </c>
      <c r="F1662" s="375" t="s">
        <v>782</v>
      </c>
      <c r="G1662" s="168">
        <v>2</v>
      </c>
      <c r="H1662" s="168">
        <v>2</v>
      </c>
      <c r="I1662" s="168">
        <v>26.8</v>
      </c>
      <c r="J1662" s="168">
        <f t="shared" si="177"/>
        <v>268.65671641791045</v>
      </c>
      <c r="K1662" s="168">
        <f t="shared" si="178"/>
        <v>38364.179104477604</v>
      </c>
      <c r="L1662" s="168" t="str">
        <f>IF(COUNTIFS(Metricos!A:A,B1662,Metricos!F:F,1)=0,"",SUMIFS(Metricos!B:B,Metricos!A:A,B1662,Metricos!F:F,1))</f>
        <v/>
      </c>
      <c r="M1662" s="168">
        <f t="shared" si="176"/>
        <v>0</v>
      </c>
      <c r="N1662" s="168">
        <f t="shared" si="179"/>
        <v>0</v>
      </c>
      <c r="O1662" s="376">
        <f>IFERROR(IF($B1662=$B1661,MIN(L1662-SUMIF($B$2:$B1661,$B1662,O$2:O1661),$N1662),MIN(L1662,$N1662)),VALUE(0))</f>
        <v>0</v>
      </c>
      <c r="P1662" s="377">
        <f t="shared" si="180"/>
        <v>0</v>
      </c>
      <c r="Q1662" s="378">
        <f t="shared" si="181"/>
        <v>0</v>
      </c>
      <c r="R1662" s="125" t="s">
        <v>805</v>
      </c>
      <c r="S1662" s="125" t="s">
        <v>101</v>
      </c>
      <c r="T1662" s="125" t="s">
        <v>62</v>
      </c>
      <c r="U1662" s="125" t="s">
        <v>60</v>
      </c>
      <c r="V1662" s="125" t="s">
        <v>141</v>
      </c>
      <c r="W1662" s="125" t="s">
        <v>89</v>
      </c>
      <c r="X1662" s="125" t="s">
        <v>220</v>
      </c>
      <c r="Y1662" s="125">
        <v>0</v>
      </c>
      <c r="Z1662" s="125">
        <v>0</v>
      </c>
      <c r="AA1662" s="125">
        <v>0</v>
      </c>
      <c r="AB1662" s="125">
        <v>0</v>
      </c>
      <c r="AC1662" s="125">
        <v>0</v>
      </c>
      <c r="AD1662" s="125">
        <v>0</v>
      </c>
      <c r="AE1662" s="125">
        <v>0</v>
      </c>
      <c r="AF1662" s="379" t="s">
        <v>4</v>
      </c>
    </row>
    <row r="1663" spans="1:32">
      <c r="A1663" s="372" t="str">
        <f t="shared" si="175"/>
        <v>7183133310EI2</v>
      </c>
      <c r="B1663" s="373">
        <v>7183133310</v>
      </c>
      <c r="C1663" s="168" t="s">
        <v>183</v>
      </c>
      <c r="D1663" s="374" t="s">
        <v>11272</v>
      </c>
      <c r="E1663" s="374">
        <v>85</v>
      </c>
      <c r="F1663" s="375" t="s">
        <v>782</v>
      </c>
      <c r="G1663" s="168">
        <v>8</v>
      </c>
      <c r="H1663" s="168">
        <v>8</v>
      </c>
      <c r="I1663" s="168">
        <v>29</v>
      </c>
      <c r="J1663" s="168">
        <f t="shared" si="177"/>
        <v>993.10344827586209</v>
      </c>
      <c r="K1663" s="168">
        <f t="shared" si="178"/>
        <v>141815.17241379307</v>
      </c>
      <c r="L1663" s="168" t="str">
        <f>IF(COUNTIFS(Metricos!A:A,B1663,Metricos!F:F,1)=0,"",SUMIFS(Metricos!B:B,Metricos!A:A,B1663,Metricos!F:F,1))</f>
        <v/>
      </c>
      <c r="M1663" s="168">
        <f t="shared" si="176"/>
        <v>0</v>
      </c>
      <c r="N1663" s="168">
        <f t="shared" si="179"/>
        <v>0</v>
      </c>
      <c r="O1663" s="376">
        <f>IFERROR(IF($B1663=$B1662,MIN(L1663-SUMIF($B$2:$B1662,$B1663,O$2:O1662),$N1663),MIN(L1663,$N1663)),VALUE(0))</f>
        <v>0</v>
      </c>
      <c r="P1663" s="377">
        <f t="shared" si="180"/>
        <v>0</v>
      </c>
      <c r="Q1663" s="378">
        <f t="shared" si="181"/>
        <v>0</v>
      </c>
      <c r="R1663" s="125" t="s">
        <v>807</v>
      </c>
      <c r="S1663" s="125" t="s">
        <v>190</v>
      </c>
      <c r="T1663" s="125" t="s">
        <v>166</v>
      </c>
      <c r="U1663" s="125" t="s">
        <v>174</v>
      </c>
      <c r="V1663" s="125" t="s">
        <v>795</v>
      </c>
      <c r="W1663" s="125" t="s">
        <v>766</v>
      </c>
      <c r="X1663" s="125" t="s">
        <v>1811</v>
      </c>
      <c r="Y1663" s="125">
        <v>0</v>
      </c>
      <c r="Z1663" s="125">
        <v>0</v>
      </c>
      <c r="AA1663" s="125">
        <v>0</v>
      </c>
      <c r="AB1663" s="125">
        <v>0</v>
      </c>
      <c r="AC1663" s="125">
        <v>0</v>
      </c>
      <c r="AD1663" s="125">
        <v>0</v>
      </c>
      <c r="AE1663" s="125">
        <v>0</v>
      </c>
      <c r="AF1663" s="379" t="s">
        <v>4</v>
      </c>
    </row>
    <row r="1664" spans="1:32">
      <c r="A1664" s="372" t="str">
        <f t="shared" si="175"/>
        <v>7183133310UB1</v>
      </c>
      <c r="B1664" s="373">
        <v>7183133310</v>
      </c>
      <c r="C1664" s="168" t="s">
        <v>8</v>
      </c>
      <c r="D1664" s="374" t="s">
        <v>11273</v>
      </c>
      <c r="E1664" s="374">
        <v>85</v>
      </c>
      <c r="F1664" s="375" t="s">
        <v>782</v>
      </c>
      <c r="G1664" s="168">
        <v>2</v>
      </c>
      <c r="H1664" s="168">
        <v>2</v>
      </c>
      <c r="I1664" s="168">
        <v>24.3</v>
      </c>
      <c r="J1664" s="168">
        <f t="shared" si="177"/>
        <v>296.2962962962963</v>
      </c>
      <c r="K1664" s="168">
        <f t="shared" si="178"/>
        <v>42311.111111111109</v>
      </c>
      <c r="L1664" s="168" t="str">
        <f>IF(COUNTIFS(Metricos!A:A,B1664,Metricos!F:F,1)=0,"",SUMIFS(Metricos!B:B,Metricos!A:A,B1664,Metricos!F:F,1))</f>
        <v/>
      </c>
      <c r="M1664" s="168">
        <f t="shared" si="176"/>
        <v>0</v>
      </c>
      <c r="N1664" s="168">
        <f t="shared" si="179"/>
        <v>0</v>
      </c>
      <c r="O1664" s="376">
        <f>IFERROR(IF($B1664=$B1663,MIN(L1664-SUMIF($B$2:$B1663,$B1664,O$2:O1663),$N1664),MIN(L1664,$N1664)),VALUE(0))</f>
        <v>0</v>
      </c>
      <c r="P1664" s="377">
        <f t="shared" si="180"/>
        <v>0</v>
      </c>
      <c r="Q1664" s="378">
        <f t="shared" si="181"/>
        <v>0</v>
      </c>
      <c r="R1664" s="125" t="s">
        <v>797</v>
      </c>
      <c r="S1664" s="125" t="s">
        <v>52</v>
      </c>
      <c r="T1664" s="125" t="s">
        <v>79</v>
      </c>
      <c r="U1664" s="125" t="s">
        <v>92</v>
      </c>
      <c r="V1664" s="125" t="s">
        <v>82</v>
      </c>
      <c r="W1664" s="125" t="s">
        <v>49</v>
      </c>
      <c r="X1664" s="125" t="s">
        <v>55</v>
      </c>
      <c r="Y1664" s="125">
        <v>0</v>
      </c>
      <c r="Z1664" s="125">
        <v>0</v>
      </c>
      <c r="AA1664" s="125">
        <v>0</v>
      </c>
      <c r="AB1664" s="125">
        <v>0</v>
      </c>
      <c r="AC1664" s="125">
        <v>0</v>
      </c>
      <c r="AD1664" s="125">
        <v>0</v>
      </c>
      <c r="AE1664" s="125">
        <v>0</v>
      </c>
      <c r="AF1664" s="379" t="s">
        <v>4</v>
      </c>
    </row>
    <row r="1665" spans="1:32">
      <c r="A1665" s="372" t="str">
        <f t="shared" si="175"/>
        <v>7183133430EI2</v>
      </c>
      <c r="B1665" s="373">
        <v>7183133430</v>
      </c>
      <c r="C1665" s="168" t="s">
        <v>183</v>
      </c>
      <c r="D1665" s="374" t="s">
        <v>4180</v>
      </c>
      <c r="E1665" s="374">
        <v>85</v>
      </c>
      <c r="F1665" s="375" t="s">
        <v>782</v>
      </c>
      <c r="G1665" s="168">
        <v>8</v>
      </c>
      <c r="H1665" s="168">
        <v>8</v>
      </c>
      <c r="I1665" s="168">
        <v>25.4</v>
      </c>
      <c r="J1665" s="168">
        <f t="shared" si="177"/>
        <v>1133.8582677165355</v>
      </c>
      <c r="K1665" s="168">
        <f t="shared" si="178"/>
        <v>161914.96062992126</v>
      </c>
      <c r="L1665" s="168" t="str">
        <f>IF(COUNTIFS(Metricos!A:A,B1665,Metricos!F:F,1)=0,"",SUMIFS(Metricos!B:B,Metricos!A:A,B1665,Metricos!F:F,1))</f>
        <v/>
      </c>
      <c r="M1665" s="168">
        <f t="shared" si="176"/>
        <v>0</v>
      </c>
      <c r="N1665" s="168">
        <f t="shared" si="179"/>
        <v>0</v>
      </c>
      <c r="O1665" s="376">
        <f>IFERROR(IF($B1665=$B1664,MIN(L1665-SUMIF($B$2:$B1664,$B1665,O$2:O1664),$N1665),MIN(L1665,$N1665)),VALUE(0))</f>
        <v>0</v>
      </c>
      <c r="P1665" s="377">
        <f t="shared" si="180"/>
        <v>0</v>
      </c>
      <c r="Q1665" s="378">
        <f t="shared" si="181"/>
        <v>0</v>
      </c>
      <c r="R1665" s="125" t="s">
        <v>807</v>
      </c>
      <c r="S1665" s="125" t="s">
        <v>190</v>
      </c>
      <c r="T1665" s="125" t="s">
        <v>166</v>
      </c>
      <c r="U1665" s="125" t="s">
        <v>174</v>
      </c>
      <c r="V1665" s="125" t="s">
        <v>766</v>
      </c>
      <c r="W1665" s="125" t="s">
        <v>795</v>
      </c>
      <c r="X1665" s="125" t="s">
        <v>1811</v>
      </c>
      <c r="Y1665" s="125">
        <v>0</v>
      </c>
      <c r="Z1665" s="125">
        <v>0</v>
      </c>
      <c r="AA1665" s="125">
        <v>0</v>
      </c>
      <c r="AB1665" s="125">
        <v>0</v>
      </c>
      <c r="AC1665" s="125">
        <v>0</v>
      </c>
      <c r="AD1665" s="125">
        <v>0</v>
      </c>
      <c r="AE1665" s="125">
        <v>0</v>
      </c>
      <c r="AF1665" s="379" t="s">
        <v>4</v>
      </c>
    </row>
    <row r="1666" spans="1:32">
      <c r="A1666" s="372" t="str">
        <f t="shared" si="175"/>
        <v>7183133430UB1</v>
      </c>
      <c r="B1666" s="373">
        <v>7183133430</v>
      </c>
      <c r="C1666" s="168" t="s">
        <v>8</v>
      </c>
      <c r="D1666" s="374" t="s">
        <v>4513</v>
      </c>
      <c r="E1666" s="374">
        <v>85</v>
      </c>
      <c r="F1666" s="375" t="s">
        <v>782</v>
      </c>
      <c r="G1666" s="168">
        <v>2</v>
      </c>
      <c r="H1666" s="168">
        <v>2</v>
      </c>
      <c r="I1666" s="168">
        <v>24.1</v>
      </c>
      <c r="J1666" s="168">
        <f t="shared" si="177"/>
        <v>298.75518672199166</v>
      </c>
      <c r="K1666" s="168">
        <f t="shared" si="178"/>
        <v>42662.240663900404</v>
      </c>
      <c r="L1666" s="168" t="str">
        <f>IF(COUNTIFS(Metricos!A:A,B1666,Metricos!F:F,1)=0,"",SUMIFS(Metricos!B:B,Metricos!A:A,B1666,Metricos!F:F,1))</f>
        <v/>
      </c>
      <c r="M1666" s="168">
        <f t="shared" si="176"/>
        <v>0</v>
      </c>
      <c r="N1666" s="168">
        <f t="shared" si="179"/>
        <v>0</v>
      </c>
      <c r="O1666" s="376">
        <f>IFERROR(IF($B1666=$B1665,MIN(L1666-SUMIF($B$2:$B1665,$B1666,O$2:O1665),$N1666),MIN(L1666,$N1666)),VALUE(0))</f>
        <v>0</v>
      </c>
      <c r="P1666" s="377">
        <f t="shared" si="180"/>
        <v>0</v>
      </c>
      <c r="Q1666" s="378">
        <f t="shared" si="181"/>
        <v>0</v>
      </c>
      <c r="R1666" s="125" t="s">
        <v>797</v>
      </c>
      <c r="S1666" s="125" t="s">
        <v>49</v>
      </c>
      <c r="T1666" s="125" t="s">
        <v>55</v>
      </c>
      <c r="U1666" s="125" t="s">
        <v>52</v>
      </c>
      <c r="V1666" s="125" t="s">
        <v>79</v>
      </c>
      <c r="W1666" s="125" t="s">
        <v>82</v>
      </c>
      <c r="X1666" s="125" t="s">
        <v>92</v>
      </c>
      <c r="Y1666" s="125">
        <v>0</v>
      </c>
      <c r="Z1666" s="125">
        <v>0</v>
      </c>
      <c r="AA1666" s="125">
        <v>0</v>
      </c>
      <c r="AB1666" s="125">
        <v>0</v>
      </c>
      <c r="AC1666" s="125">
        <v>0</v>
      </c>
      <c r="AD1666" s="125">
        <v>0</v>
      </c>
      <c r="AE1666" s="125">
        <v>0</v>
      </c>
      <c r="AF1666" s="379" t="s">
        <v>4</v>
      </c>
    </row>
    <row r="1667" spans="1:32">
      <c r="A1667" s="372" t="str">
        <f t="shared" ref="A1667:A1730" si="182">+CONCATENATE(B1667,C1667)</f>
        <v>7183146830E1</v>
      </c>
      <c r="B1667" s="373">
        <v>7183146830</v>
      </c>
      <c r="C1667" s="168" t="s">
        <v>29</v>
      </c>
      <c r="D1667" s="374" t="s">
        <v>11274</v>
      </c>
      <c r="E1667" s="374">
        <v>85</v>
      </c>
      <c r="F1667" s="375" t="s">
        <v>782</v>
      </c>
      <c r="G1667" s="168">
        <v>2</v>
      </c>
      <c r="H1667" s="168">
        <v>2</v>
      </c>
      <c r="I1667" s="168">
        <v>22.8</v>
      </c>
      <c r="J1667" s="168">
        <f t="shared" si="177"/>
        <v>315.78947368421052</v>
      </c>
      <c r="K1667" s="168">
        <f t="shared" si="178"/>
        <v>45094.73684210526</v>
      </c>
      <c r="L1667" s="168" t="str">
        <f>IF(COUNTIFS(Metricos!A:A,B1667,Metricos!F:F,1)=0,"",SUMIFS(Metricos!B:B,Metricos!A:A,B1667,Metricos!F:F,1))</f>
        <v/>
      </c>
      <c r="M1667" s="168">
        <f t="shared" ref="M1667:M1730" si="183">+SUMIF(D:D,D1667,L:L)</f>
        <v>0</v>
      </c>
      <c r="N1667" s="168">
        <f t="shared" si="179"/>
        <v>0</v>
      </c>
      <c r="O1667" s="376">
        <f>IFERROR(IF($B1667=$B1666,MIN(L1667-SUMIF($B$2:$B1666,$B1667,O$2:O1666),$N1667),MIN(L1667,$N1667)),VALUE(0))</f>
        <v>0</v>
      </c>
      <c r="P1667" s="377">
        <f t="shared" si="180"/>
        <v>0</v>
      </c>
      <c r="Q1667" s="378">
        <f t="shared" si="181"/>
        <v>0</v>
      </c>
      <c r="R1667" s="125" t="s">
        <v>797</v>
      </c>
      <c r="S1667" s="125" t="s">
        <v>92</v>
      </c>
      <c r="T1667" s="125" t="s">
        <v>82</v>
      </c>
      <c r="U1667" s="125" t="s">
        <v>49</v>
      </c>
      <c r="V1667" s="125" t="s">
        <v>55</v>
      </c>
      <c r="W1667" s="125" t="s">
        <v>52</v>
      </c>
      <c r="X1667" s="125" t="s">
        <v>79</v>
      </c>
      <c r="Y1667" s="125">
        <v>0</v>
      </c>
      <c r="Z1667" s="125">
        <v>0</v>
      </c>
      <c r="AA1667" s="125">
        <v>0</v>
      </c>
      <c r="AB1667" s="125">
        <v>0</v>
      </c>
      <c r="AC1667" s="125">
        <v>0</v>
      </c>
      <c r="AD1667" s="125">
        <v>0</v>
      </c>
      <c r="AE1667" s="125">
        <v>0</v>
      </c>
      <c r="AF1667" s="379" t="s">
        <v>4</v>
      </c>
    </row>
    <row r="1668" spans="1:32">
      <c r="A1668" s="372" t="str">
        <f t="shared" si="182"/>
        <v>7183161280UB1</v>
      </c>
      <c r="B1668" s="373">
        <v>7183161280</v>
      </c>
      <c r="C1668" s="168" t="s">
        <v>8</v>
      </c>
      <c r="D1668" s="374" t="s">
        <v>10972</v>
      </c>
      <c r="E1668" s="374">
        <v>85</v>
      </c>
      <c r="F1668" s="375" t="s">
        <v>782</v>
      </c>
      <c r="G1668" s="168">
        <v>4</v>
      </c>
      <c r="H1668" s="168">
        <v>4</v>
      </c>
      <c r="I1668" s="168">
        <v>24</v>
      </c>
      <c r="J1668" s="168">
        <f t="shared" ref="J1668:J1731" si="184">+((3600/I1668)*G1668)</f>
        <v>600</v>
      </c>
      <c r="K1668" s="168">
        <f t="shared" ref="K1668:K1731" si="185">+J1668*24*7*(E1668/100)</f>
        <v>85680</v>
      </c>
      <c r="L1668" s="168" t="str">
        <f>IF(COUNTIFS(Metricos!A:A,B1668,Metricos!F:F,1)=0,"",SUMIFS(Metricos!B:B,Metricos!A:A,B1668,Metricos!F:F,1))</f>
        <v/>
      </c>
      <c r="M1668" s="168">
        <f t="shared" si="183"/>
        <v>0</v>
      </c>
      <c r="N1668" s="168">
        <f t="shared" ref="N1668:N1731" si="186">+IFERROR(L1668/M1668,0)*K1668</f>
        <v>0</v>
      </c>
      <c r="O1668" s="376">
        <f>IFERROR(IF($B1668=$B1667,MIN(L1668-SUMIF($B$2:$B1667,$B1668,O$2:O1667),$N1668),MIN(L1668,$N1668)),VALUE(0))</f>
        <v>0</v>
      </c>
      <c r="P1668" s="377">
        <f t="shared" ref="P1668:P1731" si="187">O1668/J1668</f>
        <v>0</v>
      </c>
      <c r="Q1668" s="378">
        <f t="shared" ref="Q1668:Q1731" si="188">IFERROR(O1668/K1668,"0")</f>
        <v>0</v>
      </c>
      <c r="R1668" s="125" t="s">
        <v>815</v>
      </c>
      <c r="S1668" s="125" t="s">
        <v>92</v>
      </c>
      <c r="T1668" s="125" t="s">
        <v>82</v>
      </c>
      <c r="U1668" s="125" t="s">
        <v>79</v>
      </c>
      <c r="V1668" s="125" t="s">
        <v>49</v>
      </c>
      <c r="W1668" s="125" t="s">
        <v>55</v>
      </c>
      <c r="X1668" s="125" t="s">
        <v>52</v>
      </c>
      <c r="Y1668" s="125">
        <v>0</v>
      </c>
      <c r="Z1668" s="125">
        <v>0</v>
      </c>
      <c r="AA1668" s="125">
        <v>0</v>
      </c>
      <c r="AB1668" s="125">
        <v>0</v>
      </c>
      <c r="AC1668" s="125">
        <v>0</v>
      </c>
      <c r="AD1668" s="125">
        <v>0</v>
      </c>
      <c r="AE1668" s="125">
        <v>0</v>
      </c>
      <c r="AF1668" s="379" t="s">
        <v>4</v>
      </c>
    </row>
    <row r="1669" spans="1:32">
      <c r="A1669" s="372" t="str">
        <f t="shared" si="182"/>
        <v>S7183161630Y1</v>
      </c>
      <c r="B1669" s="373" t="s">
        <v>5822</v>
      </c>
      <c r="C1669" s="168" t="s">
        <v>5</v>
      </c>
      <c r="D1669" s="374" t="s">
        <v>4511</v>
      </c>
      <c r="E1669" s="374">
        <v>85</v>
      </c>
      <c r="F1669" s="375" t="s">
        <v>782</v>
      </c>
      <c r="G1669" s="168">
        <v>8</v>
      </c>
      <c r="H1669" s="168">
        <v>8</v>
      </c>
      <c r="I1669" s="168">
        <v>16.5</v>
      </c>
      <c r="J1669" s="168">
        <f t="shared" si="184"/>
        <v>1745.4545454545455</v>
      </c>
      <c r="K1669" s="168">
        <f t="shared" si="185"/>
        <v>249250.90909090909</v>
      </c>
      <c r="L1669" s="168" t="str">
        <f>IF(COUNTIFS(Metricos!A:A,B1669,Metricos!F:F,1)=0,"",SUMIFS(Metricos!B:B,Metricos!A:A,B1669,Metricos!F:F,1))</f>
        <v/>
      </c>
      <c r="M1669" s="168">
        <f t="shared" si="183"/>
        <v>0</v>
      </c>
      <c r="N1669" s="168">
        <f t="shared" si="186"/>
        <v>0</v>
      </c>
      <c r="O1669" s="376">
        <f>IFERROR(IF($B1669=$B1668,MIN(L1669-SUMIF($B$2:$B1668,$B1669,O$2:O1668),$N1669),MIN(L1669,$N1669)),VALUE(0))</f>
        <v>0</v>
      </c>
      <c r="P1669" s="377">
        <f t="shared" si="187"/>
        <v>0</v>
      </c>
      <c r="Q1669" s="378">
        <f t="shared" si="188"/>
        <v>0</v>
      </c>
      <c r="R1669" s="125" t="s">
        <v>808</v>
      </c>
      <c r="S1669" s="125" t="s">
        <v>198</v>
      </c>
      <c r="T1669" s="125" t="s">
        <v>179</v>
      </c>
      <c r="U1669" s="125" t="s">
        <v>178</v>
      </c>
      <c r="V1669" s="125" t="s">
        <v>199</v>
      </c>
      <c r="W1669" s="125" t="s">
        <v>195</v>
      </c>
      <c r="X1669" s="125" t="s">
        <v>196</v>
      </c>
      <c r="Y1669" s="125">
        <v>0</v>
      </c>
      <c r="Z1669" s="125">
        <v>0</v>
      </c>
      <c r="AA1669" s="125">
        <v>0</v>
      </c>
      <c r="AB1669" s="125">
        <v>0</v>
      </c>
      <c r="AC1669" s="125">
        <v>0</v>
      </c>
      <c r="AD1669" s="125">
        <v>0</v>
      </c>
      <c r="AE1669" s="125">
        <v>0</v>
      </c>
      <c r="AF1669" s="379" t="s">
        <v>4</v>
      </c>
    </row>
    <row r="1670" spans="1:32">
      <c r="A1670" s="372" t="str">
        <f t="shared" si="182"/>
        <v>S7183161640Y1</v>
      </c>
      <c r="B1670" s="373" t="s">
        <v>11703</v>
      </c>
      <c r="C1670" s="168" t="s">
        <v>5</v>
      </c>
      <c r="D1670" s="374" t="s">
        <v>4511</v>
      </c>
      <c r="E1670" s="374">
        <v>85</v>
      </c>
      <c r="F1670" s="375" t="s">
        <v>782</v>
      </c>
      <c r="G1670" s="168">
        <v>8</v>
      </c>
      <c r="H1670" s="168">
        <v>8</v>
      </c>
      <c r="I1670" s="168">
        <v>26.5</v>
      </c>
      <c r="J1670" s="168">
        <f t="shared" si="184"/>
        <v>1086.7924528301887</v>
      </c>
      <c r="K1670" s="168">
        <f t="shared" si="185"/>
        <v>155193.96226415096</v>
      </c>
      <c r="L1670" s="168" t="str">
        <f>IF(COUNTIFS(Metricos!A:A,B1670,Metricos!F:F,1)=0,"",SUMIFS(Metricos!B:B,Metricos!A:A,B1670,Metricos!F:F,1))</f>
        <v/>
      </c>
      <c r="M1670" s="168">
        <f t="shared" si="183"/>
        <v>0</v>
      </c>
      <c r="N1670" s="168">
        <f t="shared" si="186"/>
        <v>0</v>
      </c>
      <c r="O1670" s="376">
        <f>IFERROR(IF($B1670=$B1669,MIN(L1670-SUMIF($B$2:$B1669,$B1670,O$2:O1669),$N1670),MIN(L1670,$N1670)),VALUE(0))</f>
        <v>0</v>
      </c>
      <c r="P1670" s="377">
        <f t="shared" si="187"/>
        <v>0</v>
      </c>
      <c r="Q1670" s="378">
        <f t="shared" si="188"/>
        <v>0</v>
      </c>
      <c r="R1670" s="125" t="s">
        <v>808</v>
      </c>
      <c r="S1670" s="125" t="s">
        <v>179</v>
      </c>
      <c r="T1670" s="125" t="s">
        <v>178</v>
      </c>
      <c r="U1670" s="125" t="s">
        <v>199</v>
      </c>
      <c r="V1670" s="125" t="s">
        <v>195</v>
      </c>
      <c r="W1670" s="125" t="s">
        <v>196</v>
      </c>
      <c r="X1670" s="125" t="s">
        <v>198</v>
      </c>
      <c r="Y1670" s="125">
        <v>0</v>
      </c>
      <c r="Z1670" s="125">
        <v>0</v>
      </c>
      <c r="AA1670" s="125">
        <v>0</v>
      </c>
      <c r="AB1670" s="125">
        <v>0</v>
      </c>
      <c r="AC1670" s="125">
        <v>0</v>
      </c>
      <c r="AD1670" s="125">
        <v>0</v>
      </c>
      <c r="AE1670" s="125">
        <v>0</v>
      </c>
      <c r="AF1670" s="379" t="s">
        <v>4</v>
      </c>
    </row>
    <row r="1671" spans="1:32">
      <c r="A1671" s="372" t="str">
        <f t="shared" si="182"/>
        <v>7183175130A1</v>
      </c>
      <c r="B1671" s="373">
        <v>7183175130</v>
      </c>
      <c r="C1671" s="168" t="s">
        <v>39</v>
      </c>
      <c r="D1671" s="374" t="s">
        <v>4181</v>
      </c>
      <c r="E1671" s="374">
        <v>85</v>
      </c>
      <c r="F1671" s="380" t="s">
        <v>783</v>
      </c>
      <c r="G1671" s="168">
        <v>4</v>
      </c>
      <c r="H1671" s="168">
        <v>4</v>
      </c>
      <c r="I1671" s="168">
        <v>30.7</v>
      </c>
      <c r="J1671" s="168">
        <f t="shared" si="184"/>
        <v>469.05537459283391</v>
      </c>
      <c r="K1671" s="168">
        <f t="shared" si="185"/>
        <v>66981.107491856688</v>
      </c>
      <c r="L1671" s="168" t="str">
        <f>IF(COUNTIFS(Metricos!A:A,B1671,Metricos!F:F,1)=0,"",SUMIFS(Metricos!B:B,Metricos!A:A,B1671,Metricos!F:F,1))</f>
        <v/>
      </c>
      <c r="M1671" s="168">
        <f t="shared" si="183"/>
        <v>0</v>
      </c>
      <c r="N1671" s="168">
        <f t="shared" si="186"/>
        <v>0</v>
      </c>
      <c r="O1671" s="376">
        <f>IFERROR(IF($B1671=$B1670,MIN(L1671-SUMIF($B$2:$B1670,$B1671,O$2:O1670),$N1671),MIN(L1671,$N1671)),VALUE(0))</f>
        <v>0</v>
      </c>
      <c r="P1671" s="377">
        <f t="shared" si="187"/>
        <v>0</v>
      </c>
      <c r="Q1671" s="378">
        <f t="shared" si="188"/>
        <v>0</v>
      </c>
      <c r="R1671" s="125" t="s">
        <v>3484</v>
      </c>
      <c r="S1671" s="125" t="s">
        <v>190</v>
      </c>
      <c r="T1671" s="125" t="s">
        <v>243</v>
      </c>
      <c r="U1671" s="125" t="s">
        <v>191</v>
      </c>
      <c r="V1671" s="125" t="s">
        <v>174</v>
      </c>
      <c r="W1671" s="125" t="s">
        <v>815</v>
      </c>
      <c r="X1671" s="125">
        <v>0</v>
      </c>
      <c r="Y1671" s="125">
        <v>0</v>
      </c>
      <c r="Z1671" s="125">
        <v>0</v>
      </c>
      <c r="AA1671" s="125">
        <v>0</v>
      </c>
      <c r="AB1671" s="125">
        <v>0</v>
      </c>
      <c r="AC1671" s="125">
        <v>0</v>
      </c>
      <c r="AD1671" s="125">
        <v>0</v>
      </c>
      <c r="AE1671" s="125">
        <v>0</v>
      </c>
      <c r="AF1671" s="379" t="s">
        <v>4</v>
      </c>
    </row>
    <row r="1672" spans="1:32">
      <c r="A1672" s="372" t="str">
        <f t="shared" si="182"/>
        <v>S7183192730UA2</v>
      </c>
      <c r="B1672" s="373" t="s">
        <v>6692</v>
      </c>
      <c r="C1672" s="168" t="s">
        <v>32</v>
      </c>
      <c r="D1672" s="374" t="s">
        <v>4373</v>
      </c>
      <c r="E1672" s="374">
        <v>85</v>
      </c>
      <c r="F1672" s="375" t="s">
        <v>782</v>
      </c>
      <c r="G1672" s="168">
        <v>4</v>
      </c>
      <c r="H1672" s="168">
        <v>4</v>
      </c>
      <c r="I1672" s="168">
        <v>19.8</v>
      </c>
      <c r="J1672" s="168">
        <f t="shared" si="184"/>
        <v>727.27272727272725</v>
      </c>
      <c r="K1672" s="168">
        <f t="shared" si="185"/>
        <v>103854.54545454546</v>
      </c>
      <c r="L1672" s="168" t="str">
        <f>IF(COUNTIFS(Metricos!A:A,B1672,Metricos!F:F,1)=0,"",SUMIFS(Metricos!B:B,Metricos!A:A,B1672,Metricos!F:F,1))</f>
        <v/>
      </c>
      <c r="M1672" s="168">
        <f t="shared" si="183"/>
        <v>0</v>
      </c>
      <c r="N1672" s="168">
        <f t="shared" si="186"/>
        <v>0</v>
      </c>
      <c r="O1672" s="376">
        <f>IFERROR(IF($B1672=$B1671,MIN(L1672-SUMIF($B$2:$B1671,$B1672,O$2:O1671),$N1672),MIN(L1672,$N1672)),VALUE(0))</f>
        <v>0</v>
      </c>
      <c r="P1672" s="377">
        <f t="shared" si="187"/>
        <v>0</v>
      </c>
      <c r="Q1672" s="378">
        <f t="shared" si="188"/>
        <v>0</v>
      </c>
      <c r="R1672" s="125" t="s">
        <v>815</v>
      </c>
      <c r="S1672" s="125">
        <v>0</v>
      </c>
      <c r="T1672" s="125">
        <v>0</v>
      </c>
      <c r="U1672" s="125">
        <v>0</v>
      </c>
      <c r="V1672" s="125">
        <v>0</v>
      </c>
      <c r="W1672" s="125">
        <v>0</v>
      </c>
      <c r="X1672" s="125">
        <v>0</v>
      </c>
      <c r="Y1672" s="125">
        <v>0</v>
      </c>
      <c r="Z1672" s="125">
        <v>0</v>
      </c>
      <c r="AA1672" s="125">
        <v>0</v>
      </c>
      <c r="AB1672" s="125">
        <v>0</v>
      </c>
      <c r="AC1672" s="125">
        <v>0</v>
      </c>
      <c r="AD1672" s="125">
        <v>0</v>
      </c>
      <c r="AE1672" s="125">
        <v>0</v>
      </c>
      <c r="AF1672" s="379" t="s">
        <v>4</v>
      </c>
    </row>
    <row r="1673" spans="1:32">
      <c r="A1673" s="372" t="str">
        <f t="shared" si="182"/>
        <v>7183192880UA2</v>
      </c>
      <c r="B1673" s="373">
        <v>7183192880</v>
      </c>
      <c r="C1673" s="168" t="s">
        <v>32</v>
      </c>
      <c r="D1673" s="374" t="s">
        <v>11275</v>
      </c>
      <c r="E1673" s="374">
        <v>85</v>
      </c>
      <c r="F1673" s="375" t="s">
        <v>782</v>
      </c>
      <c r="G1673" s="168">
        <v>4</v>
      </c>
      <c r="H1673" s="168">
        <v>4</v>
      </c>
      <c r="I1673" s="168">
        <v>32.07</v>
      </c>
      <c r="J1673" s="168">
        <f t="shared" si="184"/>
        <v>449.01777362020579</v>
      </c>
      <c r="K1673" s="168">
        <f t="shared" si="185"/>
        <v>64119.738072965381</v>
      </c>
      <c r="L1673" s="168" t="str">
        <f>IF(COUNTIFS(Metricos!A:A,B1673,Metricos!F:F,1)=0,"",SUMIFS(Metricos!B:B,Metricos!A:A,B1673,Metricos!F:F,1))</f>
        <v/>
      </c>
      <c r="M1673" s="168">
        <f t="shared" si="183"/>
        <v>0</v>
      </c>
      <c r="N1673" s="168">
        <f t="shared" si="186"/>
        <v>0</v>
      </c>
      <c r="O1673" s="376">
        <f>IFERROR(IF($B1673=$B1672,MIN(L1673-SUMIF($B$2:$B1672,$B1673,O$2:O1672),$N1673),MIN(L1673,$N1673)),VALUE(0))</f>
        <v>0</v>
      </c>
      <c r="P1673" s="377">
        <f t="shared" si="187"/>
        <v>0</v>
      </c>
      <c r="Q1673" s="378">
        <f t="shared" si="188"/>
        <v>0</v>
      </c>
      <c r="R1673" s="125" t="s">
        <v>804</v>
      </c>
      <c r="S1673" s="125" t="s">
        <v>100</v>
      </c>
      <c r="T1673" s="125" t="s">
        <v>54</v>
      </c>
      <c r="U1673" s="125" t="s">
        <v>96</v>
      </c>
      <c r="V1673" s="125" t="s">
        <v>106</v>
      </c>
      <c r="W1673" s="125" t="s">
        <v>73</v>
      </c>
      <c r="X1673" s="125">
        <v>0</v>
      </c>
      <c r="Y1673" s="125">
        <v>0</v>
      </c>
      <c r="Z1673" s="125">
        <v>0</v>
      </c>
      <c r="AA1673" s="125">
        <v>0</v>
      </c>
      <c r="AB1673" s="125">
        <v>0</v>
      </c>
      <c r="AC1673" s="125">
        <v>0</v>
      </c>
      <c r="AD1673" s="125">
        <v>0</v>
      </c>
      <c r="AE1673" s="125">
        <v>0</v>
      </c>
      <c r="AF1673" s="379" t="s">
        <v>4</v>
      </c>
    </row>
    <row r="1674" spans="1:32">
      <c r="A1674" s="372" t="str">
        <f t="shared" si="182"/>
        <v>7183196640UA1</v>
      </c>
      <c r="B1674" s="373">
        <v>7183196640</v>
      </c>
      <c r="C1674" s="168" t="s">
        <v>10</v>
      </c>
      <c r="D1674" s="374" t="s">
        <v>4817</v>
      </c>
      <c r="E1674" s="374">
        <v>85</v>
      </c>
      <c r="F1674" s="375" t="s">
        <v>782</v>
      </c>
      <c r="G1674" s="168">
        <v>4</v>
      </c>
      <c r="H1674" s="168">
        <v>4</v>
      </c>
      <c r="I1674" s="168">
        <v>22</v>
      </c>
      <c r="J1674" s="168">
        <f t="shared" si="184"/>
        <v>654.5454545454545</v>
      </c>
      <c r="K1674" s="168">
        <f t="shared" si="185"/>
        <v>93469.090909090897</v>
      </c>
      <c r="L1674" s="168" t="str">
        <f>IF(COUNTIFS(Metricos!A:A,B1674,Metricos!F:F,1)=0,"",SUMIFS(Metricos!B:B,Metricos!A:A,B1674,Metricos!F:F,1))</f>
        <v/>
      </c>
      <c r="M1674" s="168">
        <f t="shared" si="183"/>
        <v>0</v>
      </c>
      <c r="N1674" s="168">
        <f t="shared" si="186"/>
        <v>0</v>
      </c>
      <c r="O1674" s="376">
        <f>IFERROR(IF($B1674=$B1673,MIN(L1674-SUMIF($B$2:$B1673,$B1674,O$2:O1673),$N1674),MIN(L1674,$N1674)),VALUE(0))</f>
        <v>0</v>
      </c>
      <c r="P1674" s="377">
        <f t="shared" si="187"/>
        <v>0</v>
      </c>
      <c r="Q1674" s="378">
        <f t="shared" si="188"/>
        <v>0</v>
      </c>
      <c r="R1674" s="125" t="s">
        <v>813</v>
      </c>
      <c r="S1674" s="125" t="s">
        <v>176</v>
      </c>
      <c r="T1674" s="125" t="s">
        <v>165</v>
      </c>
      <c r="U1674" s="125" t="s">
        <v>177</v>
      </c>
      <c r="V1674" s="125" t="s">
        <v>197</v>
      </c>
      <c r="W1674" s="125">
        <v>0</v>
      </c>
      <c r="X1674" s="125">
        <v>0</v>
      </c>
      <c r="Y1674" s="125">
        <v>0</v>
      </c>
      <c r="Z1674" s="125">
        <v>0</v>
      </c>
      <c r="AA1674" s="125">
        <v>0</v>
      </c>
      <c r="AB1674" s="125">
        <v>0</v>
      </c>
      <c r="AC1674" s="125">
        <v>0</v>
      </c>
      <c r="AD1674" s="125">
        <v>0</v>
      </c>
      <c r="AE1674" s="125">
        <v>0</v>
      </c>
      <c r="AF1674" s="379" t="s">
        <v>4</v>
      </c>
    </row>
    <row r="1675" spans="1:32">
      <c r="A1675" s="372" t="str">
        <f t="shared" si="182"/>
        <v>7183196640M1</v>
      </c>
      <c r="B1675" s="373">
        <v>7183196640</v>
      </c>
      <c r="C1675" s="168" t="s">
        <v>19</v>
      </c>
      <c r="D1675" s="374" t="s">
        <v>4822</v>
      </c>
      <c r="E1675" s="374">
        <v>85</v>
      </c>
      <c r="F1675" s="375" t="s">
        <v>782</v>
      </c>
      <c r="G1675" s="168">
        <v>2</v>
      </c>
      <c r="H1675" s="168">
        <v>2</v>
      </c>
      <c r="I1675" s="168">
        <v>27</v>
      </c>
      <c r="J1675" s="168">
        <f t="shared" si="184"/>
        <v>266.66666666666669</v>
      </c>
      <c r="K1675" s="168">
        <f t="shared" si="185"/>
        <v>38080</v>
      </c>
      <c r="L1675" s="168" t="str">
        <f>IF(COUNTIFS(Metricos!A:A,B1675,Metricos!F:F,1)=0,"",SUMIFS(Metricos!B:B,Metricos!A:A,B1675,Metricos!F:F,1))</f>
        <v/>
      </c>
      <c r="M1675" s="168">
        <f t="shared" si="183"/>
        <v>0</v>
      </c>
      <c r="N1675" s="168">
        <f t="shared" si="186"/>
        <v>0</v>
      </c>
      <c r="O1675" s="376">
        <f>IFERROR(IF($B1675=$B1674,MIN(L1675-SUMIF($B$2:$B1674,$B1675,O$2:O1674),$N1675),MIN(L1675,$N1675)),VALUE(0))</f>
        <v>0</v>
      </c>
      <c r="P1675" s="377">
        <f t="shared" si="187"/>
        <v>0</v>
      </c>
      <c r="Q1675" s="378">
        <f t="shared" si="188"/>
        <v>0</v>
      </c>
      <c r="R1675" s="125" t="s">
        <v>808</v>
      </c>
      <c r="S1675" s="125" t="s">
        <v>198</v>
      </c>
      <c r="T1675" s="125" t="s">
        <v>179</v>
      </c>
      <c r="U1675" s="125" t="s">
        <v>178</v>
      </c>
      <c r="V1675" s="125" t="s">
        <v>199</v>
      </c>
      <c r="W1675" s="125" t="s">
        <v>195</v>
      </c>
      <c r="X1675" s="125" t="s">
        <v>196</v>
      </c>
      <c r="Y1675" s="125">
        <v>0</v>
      </c>
      <c r="Z1675" s="125">
        <v>0</v>
      </c>
      <c r="AA1675" s="125">
        <v>0</v>
      </c>
      <c r="AB1675" s="125">
        <v>0</v>
      </c>
      <c r="AC1675" s="125">
        <v>0</v>
      </c>
      <c r="AD1675" s="125">
        <v>0</v>
      </c>
      <c r="AE1675" s="125">
        <v>0</v>
      </c>
      <c r="AF1675" s="379" t="s">
        <v>4</v>
      </c>
    </row>
    <row r="1676" spans="1:32">
      <c r="A1676" s="372" t="str">
        <f t="shared" si="182"/>
        <v>7183196670UA1</v>
      </c>
      <c r="B1676" s="373">
        <v>7183196670</v>
      </c>
      <c r="C1676" s="168" t="s">
        <v>10</v>
      </c>
      <c r="D1676" s="374" t="s">
        <v>4817</v>
      </c>
      <c r="E1676" s="374">
        <v>85</v>
      </c>
      <c r="F1676" s="375" t="s">
        <v>782</v>
      </c>
      <c r="G1676" s="168">
        <v>4</v>
      </c>
      <c r="H1676" s="168">
        <v>4</v>
      </c>
      <c r="I1676" s="168">
        <v>22</v>
      </c>
      <c r="J1676" s="168">
        <f t="shared" si="184"/>
        <v>654.5454545454545</v>
      </c>
      <c r="K1676" s="168">
        <f t="shared" si="185"/>
        <v>93469.090909090897</v>
      </c>
      <c r="L1676" s="168" t="str">
        <f>IF(COUNTIFS(Metricos!A:A,B1676,Metricos!F:F,1)=0,"",SUMIFS(Metricos!B:B,Metricos!A:A,B1676,Metricos!F:F,1))</f>
        <v/>
      </c>
      <c r="M1676" s="168">
        <f t="shared" si="183"/>
        <v>0</v>
      </c>
      <c r="N1676" s="168">
        <f t="shared" si="186"/>
        <v>0</v>
      </c>
      <c r="O1676" s="376">
        <f>IFERROR(IF($B1676=$B1675,MIN(L1676-SUMIF($B$2:$B1675,$B1676,O$2:O1675),$N1676),MIN(L1676,$N1676)),VALUE(0))</f>
        <v>0</v>
      </c>
      <c r="P1676" s="377">
        <f t="shared" si="187"/>
        <v>0</v>
      </c>
      <c r="Q1676" s="378">
        <f t="shared" si="188"/>
        <v>0</v>
      </c>
      <c r="R1676" s="125" t="s">
        <v>813</v>
      </c>
      <c r="S1676" s="125" t="s">
        <v>176</v>
      </c>
      <c r="T1676" s="125" t="s">
        <v>165</v>
      </c>
      <c r="U1676" s="125" t="s">
        <v>177</v>
      </c>
      <c r="V1676" s="125" t="s">
        <v>197</v>
      </c>
      <c r="W1676" s="125">
        <v>0</v>
      </c>
      <c r="X1676" s="125">
        <v>0</v>
      </c>
      <c r="Y1676" s="125">
        <v>0</v>
      </c>
      <c r="Z1676" s="125">
        <v>0</v>
      </c>
      <c r="AA1676" s="125">
        <v>0</v>
      </c>
      <c r="AB1676" s="125">
        <v>0</v>
      </c>
      <c r="AC1676" s="125">
        <v>0</v>
      </c>
      <c r="AD1676" s="125">
        <v>0</v>
      </c>
      <c r="AE1676" s="125">
        <v>0</v>
      </c>
      <c r="AF1676" s="379" t="s">
        <v>4</v>
      </c>
    </row>
    <row r="1677" spans="1:32">
      <c r="A1677" s="372" t="str">
        <f t="shared" si="182"/>
        <v>7183196670M1</v>
      </c>
      <c r="B1677" s="373">
        <v>7183196670</v>
      </c>
      <c r="C1677" s="168" t="s">
        <v>19</v>
      </c>
      <c r="D1677" s="374" t="s">
        <v>4822</v>
      </c>
      <c r="E1677" s="374">
        <v>85</v>
      </c>
      <c r="F1677" s="375" t="s">
        <v>782</v>
      </c>
      <c r="G1677" s="168">
        <v>2</v>
      </c>
      <c r="H1677" s="168">
        <v>2</v>
      </c>
      <c r="I1677" s="168">
        <v>25.9</v>
      </c>
      <c r="J1677" s="168">
        <f t="shared" si="184"/>
        <v>277.99227799227799</v>
      </c>
      <c r="K1677" s="168">
        <f t="shared" si="185"/>
        <v>39697.297297297293</v>
      </c>
      <c r="L1677" s="168" t="str">
        <f>IF(COUNTIFS(Metricos!A:A,B1677,Metricos!F:F,1)=0,"",SUMIFS(Metricos!B:B,Metricos!A:A,B1677,Metricos!F:F,1))</f>
        <v/>
      </c>
      <c r="M1677" s="168">
        <f t="shared" si="183"/>
        <v>0</v>
      </c>
      <c r="N1677" s="168">
        <f t="shared" si="186"/>
        <v>0</v>
      </c>
      <c r="O1677" s="376">
        <f>IFERROR(IF($B1677=$B1676,MIN(L1677-SUMIF($B$2:$B1676,$B1677,O$2:O1676),$N1677),MIN(L1677,$N1677)),VALUE(0))</f>
        <v>0</v>
      </c>
      <c r="P1677" s="377">
        <f t="shared" si="187"/>
        <v>0</v>
      </c>
      <c r="Q1677" s="378">
        <f t="shared" si="188"/>
        <v>0</v>
      </c>
      <c r="R1677" s="125" t="s">
        <v>808</v>
      </c>
      <c r="S1677" s="125" t="s">
        <v>198</v>
      </c>
      <c r="T1677" s="125" t="s">
        <v>179</v>
      </c>
      <c r="U1677" s="125" t="s">
        <v>178</v>
      </c>
      <c r="V1677" s="125" t="s">
        <v>199</v>
      </c>
      <c r="W1677" s="125" t="s">
        <v>195</v>
      </c>
      <c r="X1677" s="125" t="s">
        <v>196</v>
      </c>
      <c r="Y1677" s="125">
        <v>0</v>
      </c>
      <c r="Z1677" s="125">
        <v>0</v>
      </c>
      <c r="AA1677" s="125">
        <v>0</v>
      </c>
      <c r="AB1677" s="125">
        <v>0</v>
      </c>
      <c r="AC1677" s="125">
        <v>0</v>
      </c>
      <c r="AD1677" s="125">
        <v>0</v>
      </c>
      <c r="AE1677" s="125">
        <v>0</v>
      </c>
      <c r="AF1677" s="379" t="s">
        <v>4</v>
      </c>
    </row>
    <row r="1678" spans="1:32">
      <c r="A1678" s="372" t="str">
        <f t="shared" si="182"/>
        <v>7183200330UB1</v>
      </c>
      <c r="B1678" s="373">
        <v>7183200330</v>
      </c>
      <c r="C1678" s="168" t="s">
        <v>8</v>
      </c>
      <c r="D1678" s="374" t="s">
        <v>11276</v>
      </c>
      <c r="E1678" s="374">
        <v>85</v>
      </c>
      <c r="F1678" s="375" t="s">
        <v>782</v>
      </c>
      <c r="G1678" s="168">
        <v>1</v>
      </c>
      <c r="H1678" s="168">
        <v>1</v>
      </c>
      <c r="I1678" s="168">
        <v>19</v>
      </c>
      <c r="J1678" s="168">
        <f t="shared" si="184"/>
        <v>189.47368421052633</v>
      </c>
      <c r="K1678" s="168">
        <f t="shared" si="185"/>
        <v>27056.842105263157</v>
      </c>
      <c r="L1678" s="168" t="str">
        <f>IF(COUNTIFS(Metricos!A:A,B1678,Metricos!F:F,1)=0,"",SUMIFS(Metricos!B:B,Metricos!A:A,B1678,Metricos!F:F,1))</f>
        <v/>
      </c>
      <c r="M1678" s="168">
        <f t="shared" si="183"/>
        <v>0</v>
      </c>
      <c r="N1678" s="168">
        <f t="shared" si="186"/>
        <v>0</v>
      </c>
      <c r="O1678" s="376">
        <f>IFERROR(IF($B1678=$B1677,MIN(L1678-SUMIF($B$2:$B1677,$B1678,O$2:O1677),$N1678),MIN(L1678,$N1678)),VALUE(0))</f>
        <v>0</v>
      </c>
      <c r="P1678" s="377">
        <f t="shared" si="187"/>
        <v>0</v>
      </c>
      <c r="Q1678" s="378">
        <f t="shared" si="188"/>
        <v>0</v>
      </c>
      <c r="R1678" s="125" t="s">
        <v>804</v>
      </c>
      <c r="S1678" s="125" t="s">
        <v>106</v>
      </c>
      <c r="T1678" s="125" t="s">
        <v>73</v>
      </c>
      <c r="U1678" s="125" t="s">
        <v>100</v>
      </c>
      <c r="V1678" s="125" t="s">
        <v>54</v>
      </c>
      <c r="W1678" s="125" t="s">
        <v>96</v>
      </c>
      <c r="X1678" s="125">
        <v>0</v>
      </c>
      <c r="Y1678" s="125">
        <v>0</v>
      </c>
      <c r="Z1678" s="125">
        <v>0</v>
      </c>
      <c r="AA1678" s="125">
        <v>0</v>
      </c>
      <c r="AB1678" s="125">
        <v>0</v>
      </c>
      <c r="AC1678" s="125">
        <v>0</v>
      </c>
      <c r="AD1678" s="125">
        <v>0</v>
      </c>
      <c r="AE1678" s="125">
        <v>0</v>
      </c>
      <c r="AF1678" s="379" t="s">
        <v>4</v>
      </c>
    </row>
    <row r="1679" spans="1:32">
      <c r="A1679" s="372" t="str">
        <f t="shared" si="182"/>
        <v>S7183241230Y1</v>
      </c>
      <c r="B1679" s="373" t="s">
        <v>6693</v>
      </c>
      <c r="C1679" s="168" t="s">
        <v>5</v>
      </c>
      <c r="D1679" s="374" t="s">
        <v>4463</v>
      </c>
      <c r="E1679" s="374">
        <v>85</v>
      </c>
      <c r="F1679" s="375" t="s">
        <v>782</v>
      </c>
      <c r="G1679" s="168">
        <v>8</v>
      </c>
      <c r="H1679" s="168">
        <v>8</v>
      </c>
      <c r="I1679" s="168">
        <v>26.5</v>
      </c>
      <c r="J1679" s="168">
        <f t="shared" si="184"/>
        <v>1086.7924528301887</v>
      </c>
      <c r="K1679" s="168">
        <f t="shared" si="185"/>
        <v>155193.96226415096</v>
      </c>
      <c r="L1679" s="168" t="str">
        <f>IF(COUNTIFS(Metricos!A:A,B1679,Metricos!F:F,1)=0,"",SUMIFS(Metricos!B:B,Metricos!A:A,B1679,Metricos!F:F,1))</f>
        <v/>
      </c>
      <c r="M1679" s="168">
        <f t="shared" si="183"/>
        <v>0</v>
      </c>
      <c r="N1679" s="168">
        <f t="shared" si="186"/>
        <v>0</v>
      </c>
      <c r="O1679" s="376">
        <f>IFERROR(IF($B1679=$B1678,MIN(L1679-SUMIF($B$2:$B1678,$B1679,O$2:O1678),$N1679),MIN(L1679,$N1679)),VALUE(0))</f>
        <v>0</v>
      </c>
      <c r="P1679" s="377">
        <f t="shared" si="187"/>
        <v>0</v>
      </c>
      <c r="Q1679" s="378">
        <f t="shared" si="188"/>
        <v>0</v>
      </c>
      <c r="R1679" s="125" t="s">
        <v>812</v>
      </c>
      <c r="S1679" s="125" t="s">
        <v>793</v>
      </c>
      <c r="T1679" s="125" t="s">
        <v>794</v>
      </c>
      <c r="U1679" s="125" t="s">
        <v>1810</v>
      </c>
      <c r="V1679" s="125" t="s">
        <v>2950</v>
      </c>
      <c r="W1679" s="125" t="s">
        <v>750</v>
      </c>
      <c r="X1679" s="125" t="s">
        <v>751</v>
      </c>
      <c r="Y1679" s="125" t="s">
        <v>2952</v>
      </c>
      <c r="Z1679" s="125" t="s">
        <v>763</v>
      </c>
      <c r="AA1679" s="125" t="s">
        <v>792</v>
      </c>
      <c r="AB1679" s="125">
        <v>0</v>
      </c>
      <c r="AC1679" s="125">
        <v>0</v>
      </c>
      <c r="AD1679" s="125">
        <v>0</v>
      </c>
      <c r="AE1679" s="125">
        <v>0</v>
      </c>
      <c r="AF1679" s="379" t="s">
        <v>4</v>
      </c>
    </row>
    <row r="1680" spans="1:32">
      <c r="A1680" s="372" t="str">
        <f t="shared" si="182"/>
        <v>S7183241240Y1</v>
      </c>
      <c r="B1680" s="373" t="s">
        <v>6694</v>
      </c>
      <c r="C1680" s="168" t="s">
        <v>5</v>
      </c>
      <c r="D1680" s="374" t="s">
        <v>4463</v>
      </c>
      <c r="E1680" s="374">
        <v>85</v>
      </c>
      <c r="F1680" s="375" t="s">
        <v>782</v>
      </c>
      <c r="G1680" s="168">
        <v>8</v>
      </c>
      <c r="H1680" s="168">
        <v>8</v>
      </c>
      <c r="I1680" s="168">
        <v>28.3</v>
      </c>
      <c r="J1680" s="168">
        <f t="shared" si="184"/>
        <v>1017.6678445229682</v>
      </c>
      <c r="K1680" s="168">
        <f t="shared" si="185"/>
        <v>145322.96819787985</v>
      </c>
      <c r="L1680" s="168" t="str">
        <f>IF(COUNTIFS(Metricos!A:A,B1680,Metricos!F:F,1)=0,"",SUMIFS(Metricos!B:B,Metricos!A:A,B1680,Metricos!F:F,1))</f>
        <v/>
      </c>
      <c r="M1680" s="168">
        <f t="shared" si="183"/>
        <v>0</v>
      </c>
      <c r="N1680" s="168">
        <f t="shared" si="186"/>
        <v>0</v>
      </c>
      <c r="O1680" s="376">
        <f>IFERROR(IF($B1680=$B1679,MIN(L1680-SUMIF($B$2:$B1679,$B1680,O$2:O1679),$N1680),MIN(L1680,$N1680)),VALUE(0))</f>
        <v>0</v>
      </c>
      <c r="P1680" s="377">
        <f t="shared" si="187"/>
        <v>0</v>
      </c>
      <c r="Q1680" s="378">
        <f t="shared" si="188"/>
        <v>0</v>
      </c>
      <c r="R1680" s="125" t="s">
        <v>812</v>
      </c>
      <c r="S1680" s="125" t="s">
        <v>793</v>
      </c>
      <c r="T1680" s="125" t="s">
        <v>794</v>
      </c>
      <c r="U1680" s="125" t="s">
        <v>1810</v>
      </c>
      <c r="V1680" s="125" t="s">
        <v>2950</v>
      </c>
      <c r="W1680" s="125" t="s">
        <v>750</v>
      </c>
      <c r="X1680" s="125" t="s">
        <v>751</v>
      </c>
      <c r="Y1680" s="125" t="s">
        <v>2952</v>
      </c>
      <c r="Z1680" s="125" t="s">
        <v>763</v>
      </c>
      <c r="AA1680" s="125" t="s">
        <v>792</v>
      </c>
      <c r="AB1680" s="125">
        <v>0</v>
      </c>
      <c r="AC1680" s="125">
        <v>0</v>
      </c>
      <c r="AD1680" s="125">
        <v>0</v>
      </c>
      <c r="AE1680" s="125">
        <v>0</v>
      </c>
      <c r="AF1680" s="379" t="s">
        <v>4</v>
      </c>
    </row>
    <row r="1681" spans="1:32">
      <c r="A1681" s="372" t="str">
        <f t="shared" si="182"/>
        <v>S7183241330Y1</v>
      </c>
      <c r="B1681" s="373" t="s">
        <v>6098</v>
      </c>
      <c r="C1681" s="168" t="s">
        <v>5</v>
      </c>
      <c r="D1681" s="374" t="s">
        <v>4182</v>
      </c>
      <c r="E1681" s="374">
        <v>85</v>
      </c>
      <c r="F1681" s="375" t="s">
        <v>782</v>
      </c>
      <c r="G1681" s="168">
        <v>4</v>
      </c>
      <c r="H1681" s="168">
        <v>4</v>
      </c>
      <c r="I1681" s="168">
        <v>19</v>
      </c>
      <c r="J1681" s="168">
        <f t="shared" si="184"/>
        <v>757.89473684210532</v>
      </c>
      <c r="K1681" s="168">
        <f t="shared" si="185"/>
        <v>108227.36842105263</v>
      </c>
      <c r="L1681" s="168">
        <f>IF(COUNTIFS(Metricos!A:A,B1681,Metricos!F:F,1)=0,"",SUMIFS(Metricos!B:B,Metricos!A:A,B1681,Metricos!F:F,1))</f>
        <v>1000</v>
      </c>
      <c r="M1681" s="168">
        <f t="shared" si="183"/>
        <v>1000</v>
      </c>
      <c r="N1681" s="168">
        <f t="shared" si="186"/>
        <v>108227.36842105263</v>
      </c>
      <c r="O1681" s="376">
        <f>IFERROR(IF($B1681=$B1680,MIN(L1681-SUMIF($B$2:$B1680,$B1681,O$2:O1680),$N1681),MIN(L1681,$N1681)),VALUE(0))</f>
        <v>1000</v>
      </c>
      <c r="P1681" s="377">
        <f t="shared" si="187"/>
        <v>1.3194444444444444</v>
      </c>
      <c r="Q1681" s="378">
        <f t="shared" si="188"/>
        <v>9.2398070339246817E-3</v>
      </c>
      <c r="R1681" s="125" t="s">
        <v>5152</v>
      </c>
      <c r="S1681" s="125" t="s">
        <v>3688</v>
      </c>
      <c r="T1681" s="125" t="s">
        <v>3690</v>
      </c>
      <c r="U1681" s="125" t="s">
        <v>3691</v>
      </c>
      <c r="V1681" s="125" t="s">
        <v>3685</v>
      </c>
      <c r="W1681" s="125" t="s">
        <v>3687</v>
      </c>
      <c r="X1681" s="125">
        <v>0</v>
      </c>
      <c r="Y1681" s="125">
        <v>0</v>
      </c>
      <c r="Z1681" s="125">
        <v>0</v>
      </c>
      <c r="AA1681" s="125">
        <v>0</v>
      </c>
      <c r="AB1681" s="125">
        <v>0</v>
      </c>
      <c r="AC1681" s="125">
        <v>0</v>
      </c>
      <c r="AD1681" s="125">
        <v>0</v>
      </c>
      <c r="AE1681" s="125">
        <v>0</v>
      </c>
      <c r="AF1681" s="379" t="s">
        <v>4</v>
      </c>
    </row>
    <row r="1682" spans="1:32">
      <c r="A1682" s="372" t="str">
        <f t="shared" si="182"/>
        <v>S7183241430Y1</v>
      </c>
      <c r="B1682" s="373" t="s">
        <v>6099</v>
      </c>
      <c r="C1682" s="168" t="s">
        <v>5</v>
      </c>
      <c r="D1682" s="374" t="s">
        <v>4496</v>
      </c>
      <c r="E1682" s="374">
        <v>85</v>
      </c>
      <c r="F1682" s="375" t="s">
        <v>782</v>
      </c>
      <c r="G1682" s="168">
        <v>8</v>
      </c>
      <c r="H1682" s="168">
        <v>8</v>
      </c>
      <c r="I1682" s="168">
        <v>21.2</v>
      </c>
      <c r="J1682" s="168">
        <f t="shared" si="184"/>
        <v>1358.4905660377358</v>
      </c>
      <c r="K1682" s="168">
        <f t="shared" si="185"/>
        <v>193992.45283018867</v>
      </c>
      <c r="L1682" s="168">
        <f>IF(COUNTIFS(Metricos!A:A,B1682,Metricos!F:F,1)=0,"",SUMIFS(Metricos!B:B,Metricos!A:A,B1682,Metricos!F:F,1))</f>
        <v>48750</v>
      </c>
      <c r="M1682" s="168">
        <f t="shared" si="183"/>
        <v>48750</v>
      </c>
      <c r="N1682" s="168">
        <f t="shared" si="186"/>
        <v>193992.45283018867</v>
      </c>
      <c r="O1682" s="376">
        <f>IFERROR(IF($B1682=$B1681,MIN(L1682-SUMIF($B$2:$B1681,$B1682,O$2:O1681),$N1682),MIN(L1682,$N1682)),VALUE(0))</f>
        <v>48750</v>
      </c>
      <c r="P1682" s="377">
        <f t="shared" si="187"/>
        <v>35.885416666666671</v>
      </c>
      <c r="Q1682" s="378">
        <f t="shared" si="188"/>
        <v>0.2512984360410831</v>
      </c>
      <c r="R1682" s="125" t="s">
        <v>809</v>
      </c>
      <c r="S1682" s="125" t="s">
        <v>191</v>
      </c>
      <c r="T1682" s="125" t="s">
        <v>161</v>
      </c>
      <c r="U1682" s="125">
        <v>0</v>
      </c>
      <c r="V1682" s="125">
        <v>0</v>
      </c>
      <c r="W1682" s="125">
        <v>0</v>
      </c>
      <c r="X1682" s="125">
        <v>0</v>
      </c>
      <c r="Y1682" s="125">
        <v>0</v>
      </c>
      <c r="Z1682" s="125">
        <v>0</v>
      </c>
      <c r="AA1682" s="125">
        <v>0</v>
      </c>
      <c r="AB1682" s="125">
        <v>0</v>
      </c>
      <c r="AC1682" s="125">
        <v>0</v>
      </c>
      <c r="AD1682" s="125">
        <v>0</v>
      </c>
      <c r="AE1682" s="125">
        <v>0</v>
      </c>
      <c r="AF1682" s="379" t="s">
        <v>4</v>
      </c>
    </row>
    <row r="1683" spans="1:32">
      <c r="A1683" s="372" t="str">
        <f t="shared" si="182"/>
        <v>S7183241490Y1</v>
      </c>
      <c r="B1683" s="373" t="s">
        <v>6695</v>
      </c>
      <c r="C1683" s="168" t="s">
        <v>5</v>
      </c>
      <c r="D1683" s="374" t="s">
        <v>4496</v>
      </c>
      <c r="E1683" s="374">
        <v>85</v>
      </c>
      <c r="F1683" s="375" t="s">
        <v>782</v>
      </c>
      <c r="G1683" s="168">
        <v>8</v>
      </c>
      <c r="H1683" s="168">
        <v>8</v>
      </c>
      <c r="I1683" s="168">
        <v>21.2</v>
      </c>
      <c r="J1683" s="168">
        <f t="shared" si="184"/>
        <v>1358.4905660377358</v>
      </c>
      <c r="K1683" s="168">
        <f t="shared" si="185"/>
        <v>193992.45283018867</v>
      </c>
      <c r="L1683" s="168" t="str">
        <f>IF(COUNTIFS(Metricos!A:A,B1683,Metricos!F:F,1)=0,"",SUMIFS(Metricos!B:B,Metricos!A:A,B1683,Metricos!F:F,1))</f>
        <v/>
      </c>
      <c r="M1683" s="168">
        <f t="shared" si="183"/>
        <v>48750</v>
      </c>
      <c r="N1683" s="168">
        <f t="shared" si="186"/>
        <v>0</v>
      </c>
      <c r="O1683" s="376">
        <f>IFERROR(IF($B1683=$B1682,MIN(L1683-SUMIF($B$2:$B1682,$B1683,O$2:O1682),$N1683),MIN(L1683,$N1683)),VALUE(0))</f>
        <v>0</v>
      </c>
      <c r="P1683" s="377">
        <f t="shared" si="187"/>
        <v>0</v>
      </c>
      <c r="Q1683" s="378">
        <f t="shared" si="188"/>
        <v>0</v>
      </c>
      <c r="R1683" s="125" t="s">
        <v>809</v>
      </c>
      <c r="S1683" s="125" t="s">
        <v>191</v>
      </c>
      <c r="T1683" s="125" t="s">
        <v>161</v>
      </c>
      <c r="U1683" s="125">
        <v>0</v>
      </c>
      <c r="V1683" s="125">
        <v>0</v>
      </c>
      <c r="W1683" s="125">
        <v>0</v>
      </c>
      <c r="X1683" s="125">
        <v>0</v>
      </c>
      <c r="Y1683" s="125">
        <v>0</v>
      </c>
      <c r="Z1683" s="125">
        <v>0</v>
      </c>
      <c r="AA1683" s="125">
        <v>0</v>
      </c>
      <c r="AB1683" s="125">
        <v>0</v>
      </c>
      <c r="AC1683" s="125">
        <v>0</v>
      </c>
      <c r="AD1683" s="125">
        <v>0</v>
      </c>
      <c r="AE1683" s="125">
        <v>0</v>
      </c>
      <c r="AF1683" s="379" t="s">
        <v>4</v>
      </c>
    </row>
    <row r="1684" spans="1:32">
      <c r="A1684" s="372" t="str">
        <f t="shared" si="182"/>
        <v>S7183241540Y1</v>
      </c>
      <c r="B1684" s="373" t="s">
        <v>6100</v>
      </c>
      <c r="C1684" s="168" t="s">
        <v>5</v>
      </c>
      <c r="D1684" s="374" t="s">
        <v>4183</v>
      </c>
      <c r="E1684" s="374">
        <v>85</v>
      </c>
      <c r="F1684" s="375" t="s">
        <v>782</v>
      </c>
      <c r="G1684" s="168">
        <v>4</v>
      </c>
      <c r="H1684" s="168">
        <v>4</v>
      </c>
      <c r="I1684" s="168">
        <v>17.2</v>
      </c>
      <c r="J1684" s="168">
        <f t="shared" si="184"/>
        <v>837.20930232558146</v>
      </c>
      <c r="K1684" s="168">
        <f t="shared" si="185"/>
        <v>119553.48837209302</v>
      </c>
      <c r="L1684" s="168">
        <f>IF(COUNTIFS(Metricos!A:A,B1684,Metricos!F:F,1)=0,"",SUMIFS(Metricos!B:B,Metricos!A:A,B1684,Metricos!F:F,1))</f>
        <v>3000</v>
      </c>
      <c r="M1684" s="168">
        <f t="shared" si="183"/>
        <v>6000</v>
      </c>
      <c r="N1684" s="168">
        <f t="shared" si="186"/>
        <v>59776.744186046511</v>
      </c>
      <c r="O1684" s="376">
        <f>IFERROR(IF($B1684=$B1683,MIN(L1684-SUMIF($B$2:$B1683,$B1684,O$2:O1683),$N1684),MIN(L1684,$N1684)),VALUE(0))</f>
        <v>3000</v>
      </c>
      <c r="P1684" s="377">
        <f t="shared" si="187"/>
        <v>3.583333333333333</v>
      </c>
      <c r="Q1684" s="378">
        <f t="shared" si="188"/>
        <v>2.5093370681605977E-2</v>
      </c>
      <c r="R1684" s="125" t="s">
        <v>5152</v>
      </c>
      <c r="S1684" s="125" t="s">
        <v>3690</v>
      </c>
      <c r="T1684" s="125" t="s">
        <v>3691</v>
      </c>
      <c r="U1684" s="125" t="s">
        <v>3685</v>
      </c>
      <c r="V1684" s="125" t="s">
        <v>3687</v>
      </c>
      <c r="W1684" s="125" t="s">
        <v>3688</v>
      </c>
      <c r="X1684" s="125">
        <v>0</v>
      </c>
      <c r="Y1684" s="125">
        <v>0</v>
      </c>
      <c r="Z1684" s="125">
        <v>0</v>
      </c>
      <c r="AA1684" s="125">
        <v>0</v>
      </c>
      <c r="AB1684" s="125">
        <v>0</v>
      </c>
      <c r="AC1684" s="125">
        <v>0</v>
      </c>
      <c r="AD1684" s="125">
        <v>0</v>
      </c>
      <c r="AE1684" s="125">
        <v>0</v>
      </c>
      <c r="AF1684" s="379" t="s">
        <v>4</v>
      </c>
    </row>
    <row r="1685" spans="1:32">
      <c r="A1685" s="372" t="str">
        <f t="shared" si="182"/>
        <v>S7183241590Y1</v>
      </c>
      <c r="B1685" s="373" t="s">
        <v>6696</v>
      </c>
      <c r="C1685" s="168" t="s">
        <v>5</v>
      </c>
      <c r="D1685" s="374" t="s">
        <v>4183</v>
      </c>
      <c r="E1685" s="374">
        <v>85</v>
      </c>
      <c r="F1685" s="375" t="s">
        <v>782</v>
      </c>
      <c r="G1685" s="168">
        <v>4</v>
      </c>
      <c r="H1685" s="168">
        <v>4</v>
      </c>
      <c r="I1685" s="168">
        <v>17.2</v>
      </c>
      <c r="J1685" s="168">
        <f t="shared" si="184"/>
        <v>837.20930232558146</v>
      </c>
      <c r="K1685" s="168">
        <f t="shared" si="185"/>
        <v>119553.48837209302</v>
      </c>
      <c r="L1685" s="168" t="str">
        <f>IF(COUNTIFS(Metricos!A:A,B1685,Metricos!F:F,1)=0,"",SUMIFS(Metricos!B:B,Metricos!A:A,B1685,Metricos!F:F,1))</f>
        <v/>
      </c>
      <c r="M1685" s="168">
        <f t="shared" si="183"/>
        <v>6000</v>
      </c>
      <c r="N1685" s="168">
        <f t="shared" si="186"/>
        <v>0</v>
      </c>
      <c r="O1685" s="376">
        <f>IFERROR(IF($B1685=$B1684,MIN(L1685-SUMIF($B$2:$B1684,$B1685,O$2:O1684),$N1685),MIN(L1685,$N1685)),VALUE(0))</f>
        <v>0</v>
      </c>
      <c r="P1685" s="377">
        <f t="shared" si="187"/>
        <v>0</v>
      </c>
      <c r="Q1685" s="378">
        <f t="shared" si="188"/>
        <v>0</v>
      </c>
      <c r="R1685" s="125" t="s">
        <v>5152</v>
      </c>
      <c r="S1685" s="125" t="s">
        <v>3691</v>
      </c>
      <c r="T1685" s="125" t="s">
        <v>3685</v>
      </c>
      <c r="U1685" s="125" t="s">
        <v>3687</v>
      </c>
      <c r="V1685" s="125" t="s">
        <v>3688</v>
      </c>
      <c r="W1685" s="125" t="s">
        <v>3690</v>
      </c>
      <c r="X1685" s="125">
        <v>0</v>
      </c>
      <c r="Y1685" s="125">
        <v>0</v>
      </c>
      <c r="Z1685" s="125">
        <v>0</v>
      </c>
      <c r="AA1685" s="125">
        <v>0</v>
      </c>
      <c r="AB1685" s="125">
        <v>0</v>
      </c>
      <c r="AC1685" s="125">
        <v>0</v>
      </c>
      <c r="AD1685" s="125">
        <v>0</v>
      </c>
      <c r="AE1685" s="125">
        <v>0</v>
      </c>
      <c r="AF1685" s="379" t="s">
        <v>4</v>
      </c>
    </row>
    <row r="1686" spans="1:32">
      <c r="A1686" s="372" t="str">
        <f t="shared" si="182"/>
        <v>S7183241630Y1</v>
      </c>
      <c r="B1686" s="373" t="s">
        <v>5821</v>
      </c>
      <c r="C1686" s="168" t="s">
        <v>5</v>
      </c>
      <c r="D1686" s="374" t="s">
        <v>4499</v>
      </c>
      <c r="E1686" s="374">
        <v>85</v>
      </c>
      <c r="F1686" s="375" t="s">
        <v>782</v>
      </c>
      <c r="G1686" s="168">
        <v>8</v>
      </c>
      <c r="H1686" s="168">
        <v>8</v>
      </c>
      <c r="I1686" s="168">
        <v>32</v>
      </c>
      <c r="J1686" s="168">
        <f t="shared" si="184"/>
        <v>900</v>
      </c>
      <c r="K1686" s="168">
        <f t="shared" si="185"/>
        <v>128520</v>
      </c>
      <c r="L1686" s="168" t="str">
        <f>IF(COUNTIFS(Metricos!A:A,B1686,Metricos!F:F,1)=0,"",SUMIFS(Metricos!B:B,Metricos!A:A,B1686,Metricos!F:F,1))</f>
        <v/>
      </c>
      <c r="M1686" s="168">
        <f t="shared" si="183"/>
        <v>0</v>
      </c>
      <c r="N1686" s="168">
        <f t="shared" si="186"/>
        <v>0</v>
      </c>
      <c r="O1686" s="376">
        <f>IFERROR(IF($B1686=$B1685,MIN(L1686-SUMIF($B$2:$B1685,$B1686,O$2:O1685),$N1686),MIN(L1686,$N1686)),VALUE(0))</f>
        <v>0</v>
      </c>
      <c r="P1686" s="377">
        <f t="shared" si="187"/>
        <v>0</v>
      </c>
      <c r="Q1686" s="378">
        <f t="shared" si="188"/>
        <v>0</v>
      </c>
      <c r="R1686" s="125" t="s">
        <v>811</v>
      </c>
      <c r="S1686" s="125" t="s">
        <v>189</v>
      </c>
      <c r="T1686" s="125" t="s">
        <v>188</v>
      </c>
      <c r="U1686" s="125" t="s">
        <v>192</v>
      </c>
      <c r="V1686" s="125" t="s">
        <v>168</v>
      </c>
      <c r="W1686" s="125" t="s">
        <v>194</v>
      </c>
      <c r="X1686" s="125" t="s">
        <v>193</v>
      </c>
      <c r="Y1686" s="125" t="s">
        <v>164</v>
      </c>
      <c r="Z1686" s="125">
        <v>0</v>
      </c>
      <c r="AA1686" s="125">
        <v>0</v>
      </c>
      <c r="AB1686" s="125">
        <v>0</v>
      </c>
      <c r="AC1686" s="125">
        <v>0</v>
      </c>
      <c r="AD1686" s="125">
        <v>0</v>
      </c>
      <c r="AE1686" s="125">
        <v>0</v>
      </c>
      <c r="AF1686" s="379" t="s">
        <v>4</v>
      </c>
    </row>
    <row r="1687" spans="1:32">
      <c r="A1687" s="372" t="str">
        <f t="shared" si="182"/>
        <v>S7183241690Y1</v>
      </c>
      <c r="B1687" s="373" t="s">
        <v>6697</v>
      </c>
      <c r="C1687" s="168" t="s">
        <v>5</v>
      </c>
      <c r="D1687" s="374" t="s">
        <v>4499</v>
      </c>
      <c r="E1687" s="374">
        <v>85</v>
      </c>
      <c r="F1687" s="375" t="s">
        <v>782</v>
      </c>
      <c r="G1687" s="168">
        <v>8</v>
      </c>
      <c r="H1687" s="168">
        <v>8</v>
      </c>
      <c r="I1687" s="168">
        <v>32</v>
      </c>
      <c r="J1687" s="168">
        <f t="shared" si="184"/>
        <v>900</v>
      </c>
      <c r="K1687" s="168">
        <f t="shared" si="185"/>
        <v>128520</v>
      </c>
      <c r="L1687" s="168" t="str">
        <f>IF(COUNTIFS(Metricos!A:A,B1687,Metricos!F:F,1)=0,"",SUMIFS(Metricos!B:B,Metricos!A:A,B1687,Metricos!F:F,1))</f>
        <v/>
      </c>
      <c r="M1687" s="168">
        <f t="shared" si="183"/>
        <v>0</v>
      </c>
      <c r="N1687" s="168">
        <f t="shared" si="186"/>
        <v>0</v>
      </c>
      <c r="O1687" s="376">
        <f>IFERROR(IF($B1687=$B1686,MIN(L1687-SUMIF($B$2:$B1686,$B1687,O$2:O1686),$N1687),MIN(L1687,$N1687)),VALUE(0))</f>
        <v>0</v>
      </c>
      <c r="P1687" s="377">
        <f t="shared" si="187"/>
        <v>0</v>
      </c>
      <c r="Q1687" s="378">
        <f t="shared" si="188"/>
        <v>0</v>
      </c>
      <c r="R1687" s="125" t="s">
        <v>811</v>
      </c>
      <c r="S1687" s="125" t="s">
        <v>189</v>
      </c>
      <c r="T1687" s="125" t="s">
        <v>188</v>
      </c>
      <c r="U1687" s="125" t="s">
        <v>192</v>
      </c>
      <c r="V1687" s="125" t="s">
        <v>168</v>
      </c>
      <c r="W1687" s="125" t="s">
        <v>194</v>
      </c>
      <c r="X1687" s="125" t="s">
        <v>193</v>
      </c>
      <c r="Y1687" s="125" t="s">
        <v>164</v>
      </c>
      <c r="Z1687" s="125">
        <v>0</v>
      </c>
      <c r="AA1687" s="125">
        <v>0</v>
      </c>
      <c r="AB1687" s="125">
        <v>0</v>
      </c>
      <c r="AC1687" s="125">
        <v>0</v>
      </c>
      <c r="AD1687" s="125">
        <v>0</v>
      </c>
      <c r="AE1687" s="125">
        <v>0</v>
      </c>
      <c r="AF1687" s="379" t="s">
        <v>4</v>
      </c>
    </row>
    <row r="1688" spans="1:32">
      <c r="A1688" s="372" t="str">
        <f t="shared" si="182"/>
        <v>S7183241830Y1</v>
      </c>
      <c r="B1688" s="373" t="s">
        <v>6698</v>
      </c>
      <c r="C1688" s="168" t="s">
        <v>5</v>
      </c>
      <c r="D1688" s="374" t="s">
        <v>4497</v>
      </c>
      <c r="E1688" s="374">
        <v>85</v>
      </c>
      <c r="F1688" s="375" t="s">
        <v>782</v>
      </c>
      <c r="G1688" s="168">
        <v>4</v>
      </c>
      <c r="H1688" s="168">
        <v>4</v>
      </c>
      <c r="I1688" s="168">
        <v>18</v>
      </c>
      <c r="J1688" s="168">
        <f t="shared" si="184"/>
        <v>800</v>
      </c>
      <c r="K1688" s="168">
        <f t="shared" si="185"/>
        <v>114240</v>
      </c>
      <c r="L1688" s="168" t="str">
        <f>IF(COUNTIFS(Metricos!A:A,B1688,Metricos!F:F,1)=0,"",SUMIFS(Metricos!B:B,Metricos!A:A,B1688,Metricos!F:F,1))</f>
        <v/>
      </c>
      <c r="M1688" s="168">
        <f t="shared" si="183"/>
        <v>0</v>
      </c>
      <c r="N1688" s="168">
        <f t="shared" si="186"/>
        <v>0</v>
      </c>
      <c r="O1688" s="376">
        <f>IFERROR(IF($B1688=$B1687,MIN(L1688-SUMIF($B$2:$B1687,$B1688,O$2:O1687),$N1688),MIN(L1688,$N1688)),VALUE(0))</f>
        <v>0</v>
      </c>
      <c r="P1688" s="377">
        <f t="shared" si="187"/>
        <v>0</v>
      </c>
      <c r="Q1688" s="378">
        <f t="shared" si="188"/>
        <v>0</v>
      </c>
      <c r="R1688" s="125" t="s">
        <v>5152</v>
      </c>
      <c r="S1688" s="125" t="s">
        <v>3691</v>
      </c>
      <c r="T1688" s="125" t="s">
        <v>3685</v>
      </c>
      <c r="U1688" s="125" t="s">
        <v>3687</v>
      </c>
      <c r="V1688" s="125" t="s">
        <v>3688</v>
      </c>
      <c r="W1688" s="125" t="s">
        <v>3690</v>
      </c>
      <c r="X1688" s="125">
        <v>0</v>
      </c>
      <c r="Y1688" s="125">
        <v>0</v>
      </c>
      <c r="Z1688" s="125">
        <v>0</v>
      </c>
      <c r="AA1688" s="125">
        <v>0</v>
      </c>
      <c r="AB1688" s="125">
        <v>0</v>
      </c>
      <c r="AC1688" s="125">
        <v>0</v>
      </c>
      <c r="AD1688" s="125">
        <v>0</v>
      </c>
      <c r="AE1688" s="125">
        <v>0</v>
      </c>
      <c r="AF1688" s="379" t="s">
        <v>4</v>
      </c>
    </row>
    <row r="1689" spans="1:32">
      <c r="A1689" s="372" t="str">
        <f t="shared" si="182"/>
        <v>S7183241840Y1</v>
      </c>
      <c r="B1689" s="373" t="s">
        <v>6699</v>
      </c>
      <c r="C1689" s="168" t="s">
        <v>5</v>
      </c>
      <c r="D1689" s="374" t="s">
        <v>4497</v>
      </c>
      <c r="E1689" s="374">
        <v>85</v>
      </c>
      <c r="F1689" s="375" t="s">
        <v>782</v>
      </c>
      <c r="G1689" s="168">
        <v>4</v>
      </c>
      <c r="H1689" s="168">
        <v>4</v>
      </c>
      <c r="I1689" s="168">
        <v>18</v>
      </c>
      <c r="J1689" s="168">
        <f t="shared" si="184"/>
        <v>800</v>
      </c>
      <c r="K1689" s="168">
        <f t="shared" si="185"/>
        <v>114240</v>
      </c>
      <c r="L1689" s="168" t="str">
        <f>IF(COUNTIFS(Metricos!A:A,B1689,Metricos!F:F,1)=0,"",SUMIFS(Metricos!B:B,Metricos!A:A,B1689,Metricos!F:F,1))</f>
        <v/>
      </c>
      <c r="M1689" s="168">
        <f t="shared" si="183"/>
        <v>0</v>
      </c>
      <c r="N1689" s="168">
        <f t="shared" si="186"/>
        <v>0</v>
      </c>
      <c r="O1689" s="376">
        <f>IFERROR(IF($B1689=$B1688,MIN(L1689-SUMIF($B$2:$B1688,$B1689,O$2:O1688),$N1689),MIN(L1689,$N1689)),VALUE(0))</f>
        <v>0</v>
      </c>
      <c r="P1689" s="377">
        <f t="shared" si="187"/>
        <v>0</v>
      </c>
      <c r="Q1689" s="378">
        <f t="shared" si="188"/>
        <v>0</v>
      </c>
      <c r="R1689" s="125" t="s">
        <v>5152</v>
      </c>
      <c r="S1689" s="125" t="s">
        <v>3691</v>
      </c>
      <c r="T1689" s="125" t="s">
        <v>3685</v>
      </c>
      <c r="U1689" s="125" t="s">
        <v>3687</v>
      </c>
      <c r="V1689" s="125" t="s">
        <v>3688</v>
      </c>
      <c r="W1689" s="125" t="s">
        <v>3690</v>
      </c>
      <c r="X1689" s="125">
        <v>0</v>
      </c>
      <c r="Y1689" s="125">
        <v>0</v>
      </c>
      <c r="Z1689" s="125">
        <v>0</v>
      </c>
      <c r="AA1689" s="125">
        <v>0</v>
      </c>
      <c r="AB1689" s="125">
        <v>0</v>
      </c>
      <c r="AC1689" s="125">
        <v>0</v>
      </c>
      <c r="AD1689" s="125">
        <v>0</v>
      </c>
      <c r="AE1689" s="125">
        <v>0</v>
      </c>
      <c r="AF1689" s="379" t="s">
        <v>4</v>
      </c>
    </row>
    <row r="1690" spans="1:32">
      <c r="A1690" s="372" t="str">
        <f t="shared" si="182"/>
        <v>7183243230UB1</v>
      </c>
      <c r="B1690" s="373">
        <v>7183243230</v>
      </c>
      <c r="C1690" s="168" t="s">
        <v>8</v>
      </c>
      <c r="D1690" s="374" t="s">
        <v>4640</v>
      </c>
      <c r="E1690" s="374">
        <v>85</v>
      </c>
      <c r="F1690" s="375" t="s">
        <v>782</v>
      </c>
      <c r="G1690" s="168">
        <v>2</v>
      </c>
      <c r="H1690" s="168">
        <v>2</v>
      </c>
      <c r="I1690" s="168">
        <v>17.8</v>
      </c>
      <c r="J1690" s="168">
        <f t="shared" si="184"/>
        <v>404.49438202247188</v>
      </c>
      <c r="K1690" s="168">
        <f t="shared" si="185"/>
        <v>57761.797752808983</v>
      </c>
      <c r="L1690" s="168" t="str">
        <f>IF(COUNTIFS(Metricos!A:A,B1690,Metricos!F:F,1)=0,"",SUMIFS(Metricos!B:B,Metricos!A:A,B1690,Metricos!F:F,1))</f>
        <v/>
      </c>
      <c r="M1690" s="168">
        <f t="shared" si="183"/>
        <v>0</v>
      </c>
      <c r="N1690" s="168">
        <f t="shared" si="186"/>
        <v>0</v>
      </c>
      <c r="O1690" s="376">
        <f>IFERROR(IF($B1690=$B1689,MIN(L1690-SUMIF($B$2:$B1689,$B1690,O$2:O1689),$N1690),MIN(L1690,$N1690)),VALUE(0))</f>
        <v>0</v>
      </c>
      <c r="P1690" s="377">
        <f t="shared" si="187"/>
        <v>0</v>
      </c>
      <c r="Q1690" s="378">
        <f t="shared" si="188"/>
        <v>0</v>
      </c>
      <c r="R1690" s="125" t="s">
        <v>805</v>
      </c>
      <c r="S1690" s="125" t="s">
        <v>89</v>
      </c>
      <c r="T1690" s="125" t="s">
        <v>141</v>
      </c>
      <c r="U1690" s="125" t="s">
        <v>60</v>
      </c>
      <c r="V1690" s="125" t="s">
        <v>62</v>
      </c>
      <c r="W1690" s="125" t="s">
        <v>101</v>
      </c>
      <c r="X1690" s="125" t="s">
        <v>220</v>
      </c>
      <c r="Y1690" s="125">
        <v>0</v>
      </c>
      <c r="Z1690" s="125">
        <v>0</v>
      </c>
      <c r="AA1690" s="125">
        <v>0</v>
      </c>
      <c r="AB1690" s="125">
        <v>0</v>
      </c>
      <c r="AC1690" s="125">
        <v>0</v>
      </c>
      <c r="AD1690" s="125">
        <v>0</v>
      </c>
      <c r="AE1690" s="125">
        <v>0</v>
      </c>
      <c r="AF1690" s="379" t="s">
        <v>4</v>
      </c>
    </row>
    <row r="1691" spans="1:32">
      <c r="A1691" s="372" t="str">
        <f t="shared" si="182"/>
        <v>7183243230YK1</v>
      </c>
      <c r="B1691" s="373">
        <v>7183243230</v>
      </c>
      <c r="C1691" s="168" t="s">
        <v>65</v>
      </c>
      <c r="D1691" s="374" t="s">
        <v>4184</v>
      </c>
      <c r="E1691" s="374">
        <v>0</v>
      </c>
      <c r="F1691" s="375" t="s">
        <v>782</v>
      </c>
      <c r="G1691" s="168">
        <v>2</v>
      </c>
      <c r="H1691" s="168">
        <v>2</v>
      </c>
      <c r="I1691" s="168">
        <v>25</v>
      </c>
      <c r="J1691" s="168">
        <f t="shared" si="184"/>
        <v>288</v>
      </c>
      <c r="K1691" s="168">
        <f t="shared" si="185"/>
        <v>0</v>
      </c>
      <c r="L1691" s="168" t="str">
        <f>IF(COUNTIFS(Metricos!A:A,B1691,Metricos!F:F,1)=0,"",SUMIFS(Metricos!B:B,Metricos!A:A,B1691,Metricos!F:F,1))</f>
        <v/>
      </c>
      <c r="M1691" s="168">
        <f t="shared" si="183"/>
        <v>0</v>
      </c>
      <c r="N1691" s="168">
        <f t="shared" si="186"/>
        <v>0</v>
      </c>
      <c r="O1691" s="376">
        <f>IFERROR(IF($B1691=$B1690,MIN(L1691-SUMIF($B$2:$B1690,$B1691,O$2:O1690),$N1691),MIN(L1691,$N1691)),VALUE(0))</f>
        <v>0</v>
      </c>
      <c r="P1691" s="377">
        <f t="shared" si="187"/>
        <v>0</v>
      </c>
      <c r="Q1691" s="378" t="str">
        <f t="shared" si="188"/>
        <v>0</v>
      </c>
      <c r="R1691" s="125" t="s">
        <v>797</v>
      </c>
      <c r="S1691" s="125" t="s">
        <v>49</v>
      </c>
      <c r="T1691" s="125" t="s">
        <v>55</v>
      </c>
      <c r="U1691" s="125" t="s">
        <v>52</v>
      </c>
      <c r="V1691" s="125" t="s">
        <v>79</v>
      </c>
      <c r="W1691" s="125" t="s">
        <v>82</v>
      </c>
      <c r="X1691" s="125" t="s">
        <v>92</v>
      </c>
      <c r="Y1691" s="125">
        <v>0</v>
      </c>
      <c r="Z1691" s="125">
        <v>0</v>
      </c>
      <c r="AA1691" s="125">
        <v>0</v>
      </c>
      <c r="AB1691" s="125">
        <v>0</v>
      </c>
      <c r="AC1691" s="125">
        <v>0</v>
      </c>
      <c r="AD1691" s="125">
        <v>0</v>
      </c>
      <c r="AE1691" s="125">
        <v>0</v>
      </c>
      <c r="AF1691" s="379" t="s">
        <v>4</v>
      </c>
    </row>
    <row r="1692" spans="1:32">
      <c r="A1692" s="372" t="str">
        <f t="shared" si="182"/>
        <v>7183248430Y2</v>
      </c>
      <c r="B1692" s="373">
        <v>7183248430</v>
      </c>
      <c r="C1692" s="168" t="s">
        <v>7</v>
      </c>
      <c r="D1692" s="374" t="s">
        <v>4186</v>
      </c>
      <c r="E1692" s="374">
        <v>85</v>
      </c>
      <c r="F1692" s="375" t="s">
        <v>782</v>
      </c>
      <c r="G1692" s="168">
        <v>2</v>
      </c>
      <c r="H1692" s="168">
        <v>2</v>
      </c>
      <c r="I1692" s="168">
        <v>25.1</v>
      </c>
      <c r="J1692" s="168">
        <f t="shared" si="184"/>
        <v>286.85258964143424</v>
      </c>
      <c r="K1692" s="168">
        <f t="shared" si="185"/>
        <v>40962.549800796813</v>
      </c>
      <c r="L1692" s="168" t="str">
        <f>IF(COUNTIFS(Metricos!A:A,B1692,Metricos!F:F,1)=0,"",SUMIFS(Metricos!B:B,Metricos!A:A,B1692,Metricos!F:F,1))</f>
        <v/>
      </c>
      <c r="M1692" s="168">
        <f t="shared" si="183"/>
        <v>0</v>
      </c>
      <c r="N1692" s="168">
        <f t="shared" si="186"/>
        <v>0</v>
      </c>
      <c r="O1692" s="376">
        <f>IFERROR(IF($B1692=$B1691,MIN(L1692-SUMIF($B$2:$B1691,$B1692,O$2:O1691),$N1692),MIN(L1692,$N1692)),VALUE(0))</f>
        <v>0</v>
      </c>
      <c r="P1692" s="377">
        <f t="shared" si="187"/>
        <v>0</v>
      </c>
      <c r="Q1692" s="378">
        <f t="shared" si="188"/>
        <v>0</v>
      </c>
      <c r="R1692" s="125" t="s">
        <v>797</v>
      </c>
      <c r="S1692" s="125" t="s">
        <v>49</v>
      </c>
      <c r="T1692" s="125" t="s">
        <v>55</v>
      </c>
      <c r="U1692" s="125" t="s">
        <v>52</v>
      </c>
      <c r="V1692" s="125" t="s">
        <v>79</v>
      </c>
      <c r="W1692" s="125" t="s">
        <v>82</v>
      </c>
      <c r="X1692" s="125" t="s">
        <v>92</v>
      </c>
      <c r="Y1692" s="125">
        <v>0</v>
      </c>
      <c r="Z1692" s="125">
        <v>0</v>
      </c>
      <c r="AA1692" s="125">
        <v>0</v>
      </c>
      <c r="AB1692" s="125">
        <v>0</v>
      </c>
      <c r="AC1692" s="125">
        <v>0</v>
      </c>
      <c r="AD1692" s="125">
        <v>0</v>
      </c>
      <c r="AE1692" s="125">
        <v>0</v>
      </c>
      <c r="AF1692" s="379" t="s">
        <v>4</v>
      </c>
    </row>
    <row r="1693" spans="1:32">
      <c r="A1693" s="372" t="str">
        <f t="shared" si="182"/>
        <v>7183248430Y1</v>
      </c>
      <c r="B1693" s="373">
        <v>7183248430</v>
      </c>
      <c r="C1693" s="168" t="s">
        <v>5</v>
      </c>
      <c r="D1693" s="374" t="s">
        <v>4185</v>
      </c>
      <c r="E1693" s="374">
        <v>85</v>
      </c>
      <c r="F1693" s="375" t="s">
        <v>782</v>
      </c>
      <c r="G1693" s="168">
        <v>2</v>
      </c>
      <c r="H1693" s="168">
        <v>2</v>
      </c>
      <c r="I1693" s="168">
        <v>26.3</v>
      </c>
      <c r="J1693" s="168">
        <f t="shared" si="184"/>
        <v>273.7642585551331</v>
      </c>
      <c r="K1693" s="168">
        <f t="shared" si="185"/>
        <v>39093.536121673009</v>
      </c>
      <c r="L1693" s="168" t="str">
        <f>IF(COUNTIFS(Metricos!A:A,B1693,Metricos!F:F,1)=0,"",SUMIFS(Metricos!B:B,Metricos!A:A,B1693,Metricos!F:F,1))</f>
        <v/>
      </c>
      <c r="M1693" s="168">
        <f t="shared" si="183"/>
        <v>0</v>
      </c>
      <c r="N1693" s="168">
        <f t="shared" si="186"/>
        <v>0</v>
      </c>
      <c r="O1693" s="376">
        <f>IFERROR(IF($B1693=$B1692,MIN(L1693-SUMIF($B$2:$B1692,$B1693,O$2:O1692),$N1693),MIN(L1693,$N1693)),VALUE(0))</f>
        <v>0</v>
      </c>
      <c r="P1693" s="377">
        <f t="shared" si="187"/>
        <v>0</v>
      </c>
      <c r="Q1693" s="378">
        <f t="shared" si="188"/>
        <v>0</v>
      </c>
      <c r="R1693" s="125" t="s">
        <v>797</v>
      </c>
      <c r="S1693" s="125" t="s">
        <v>49</v>
      </c>
      <c r="T1693" s="125" t="s">
        <v>55</v>
      </c>
      <c r="U1693" s="125" t="s">
        <v>52</v>
      </c>
      <c r="V1693" s="125" t="s">
        <v>79</v>
      </c>
      <c r="W1693" s="125" t="s">
        <v>82</v>
      </c>
      <c r="X1693" s="125" t="s">
        <v>92</v>
      </c>
      <c r="Y1693" s="125">
        <v>0</v>
      </c>
      <c r="Z1693" s="125">
        <v>0</v>
      </c>
      <c r="AA1693" s="125">
        <v>0</v>
      </c>
      <c r="AB1693" s="125">
        <v>0</v>
      </c>
      <c r="AC1693" s="125">
        <v>0</v>
      </c>
      <c r="AD1693" s="125">
        <v>0</v>
      </c>
      <c r="AE1693" s="125">
        <v>0</v>
      </c>
      <c r="AF1693" s="379" t="s">
        <v>4</v>
      </c>
    </row>
    <row r="1694" spans="1:32">
      <c r="A1694" s="372" t="str">
        <f t="shared" si="182"/>
        <v>S7183251030Y1</v>
      </c>
      <c r="B1694" s="373" t="s">
        <v>6700</v>
      </c>
      <c r="C1694" s="168" t="s">
        <v>5</v>
      </c>
      <c r="D1694" s="374" t="s">
        <v>4498</v>
      </c>
      <c r="E1694" s="374">
        <v>85</v>
      </c>
      <c r="F1694" s="375" t="s">
        <v>782</v>
      </c>
      <c r="G1694" s="168">
        <v>8</v>
      </c>
      <c r="H1694" s="168">
        <v>8</v>
      </c>
      <c r="I1694" s="168">
        <v>27.8</v>
      </c>
      <c r="J1694" s="168">
        <f t="shared" si="184"/>
        <v>1035.9712230215828</v>
      </c>
      <c r="K1694" s="168">
        <f t="shared" si="185"/>
        <v>147936.690647482</v>
      </c>
      <c r="L1694" s="168" t="str">
        <f>IF(COUNTIFS(Metricos!A:A,B1694,Metricos!F:F,1)=0,"",SUMIFS(Metricos!B:B,Metricos!A:A,B1694,Metricos!F:F,1))</f>
        <v/>
      </c>
      <c r="M1694" s="168">
        <f t="shared" si="183"/>
        <v>0</v>
      </c>
      <c r="N1694" s="168">
        <f t="shared" si="186"/>
        <v>0</v>
      </c>
      <c r="O1694" s="376">
        <f>IFERROR(IF($B1694=$B1693,MIN(L1694-SUMIF($B$2:$B1693,$B1694,O$2:O1693),$N1694),MIN(L1694,$N1694)),VALUE(0))</f>
        <v>0</v>
      </c>
      <c r="P1694" s="377">
        <f t="shared" si="187"/>
        <v>0</v>
      </c>
      <c r="Q1694" s="378">
        <f t="shared" si="188"/>
        <v>0</v>
      </c>
      <c r="R1694" s="125" t="s">
        <v>811</v>
      </c>
      <c r="S1694" s="125" t="s">
        <v>164</v>
      </c>
      <c r="T1694" s="125" t="s">
        <v>189</v>
      </c>
      <c r="U1694" s="125" t="s">
        <v>188</v>
      </c>
      <c r="V1694" s="125" t="s">
        <v>192</v>
      </c>
      <c r="W1694" s="125" t="s">
        <v>168</v>
      </c>
      <c r="X1694" s="125" t="s">
        <v>194</v>
      </c>
      <c r="Y1694" s="125" t="s">
        <v>193</v>
      </c>
      <c r="Z1694" s="125">
        <v>0</v>
      </c>
      <c r="AA1694" s="125">
        <v>0</v>
      </c>
      <c r="AB1694" s="125">
        <v>0</v>
      </c>
      <c r="AC1694" s="125">
        <v>0</v>
      </c>
      <c r="AD1694" s="125">
        <v>0</v>
      </c>
      <c r="AE1694" s="125">
        <v>0</v>
      </c>
      <c r="AF1694" s="379" t="s">
        <v>4</v>
      </c>
    </row>
    <row r="1695" spans="1:32">
      <c r="A1695" s="372" t="str">
        <f t="shared" si="182"/>
        <v>S7183251060Y1</v>
      </c>
      <c r="B1695" s="373" t="s">
        <v>11702</v>
      </c>
      <c r="C1695" s="168" t="s">
        <v>5</v>
      </c>
      <c r="D1695" s="374" t="s">
        <v>4498</v>
      </c>
      <c r="E1695" s="374">
        <v>85</v>
      </c>
      <c r="F1695" s="375" t="s">
        <v>782</v>
      </c>
      <c r="G1695" s="168">
        <v>8</v>
      </c>
      <c r="H1695" s="168">
        <v>8</v>
      </c>
      <c r="I1695" s="168">
        <v>27.8</v>
      </c>
      <c r="J1695" s="168">
        <f t="shared" si="184"/>
        <v>1035.9712230215828</v>
      </c>
      <c r="K1695" s="168">
        <f t="shared" si="185"/>
        <v>147936.690647482</v>
      </c>
      <c r="L1695" s="168" t="str">
        <f>IF(COUNTIFS(Metricos!A:A,B1695,Metricos!F:F,1)=0,"",SUMIFS(Metricos!B:B,Metricos!A:A,B1695,Metricos!F:F,1))</f>
        <v/>
      </c>
      <c r="M1695" s="168">
        <f t="shared" si="183"/>
        <v>0</v>
      </c>
      <c r="N1695" s="168">
        <f t="shared" si="186"/>
        <v>0</v>
      </c>
      <c r="O1695" s="376">
        <f>IFERROR(IF($B1695=$B1694,MIN(L1695-SUMIF($B$2:$B1694,$B1695,O$2:O1694),$N1695),MIN(L1695,$N1695)),VALUE(0))</f>
        <v>0</v>
      </c>
      <c r="P1695" s="377">
        <f t="shared" si="187"/>
        <v>0</v>
      </c>
      <c r="Q1695" s="378">
        <f t="shared" si="188"/>
        <v>0</v>
      </c>
      <c r="R1695" s="125" t="s">
        <v>811</v>
      </c>
      <c r="S1695" s="125" t="s">
        <v>164</v>
      </c>
      <c r="T1695" s="125" t="s">
        <v>189</v>
      </c>
      <c r="U1695" s="125" t="s">
        <v>188</v>
      </c>
      <c r="V1695" s="125" t="s">
        <v>192</v>
      </c>
      <c r="W1695" s="125" t="s">
        <v>168</v>
      </c>
      <c r="X1695" s="125" t="s">
        <v>194</v>
      </c>
      <c r="Y1695" s="125" t="s">
        <v>193</v>
      </c>
      <c r="Z1695" s="125">
        <v>0</v>
      </c>
      <c r="AA1695" s="125">
        <v>0</v>
      </c>
      <c r="AB1695" s="125">
        <v>0</v>
      </c>
      <c r="AC1695" s="125">
        <v>0</v>
      </c>
      <c r="AD1695" s="125">
        <v>0</v>
      </c>
      <c r="AE1695" s="125">
        <v>0</v>
      </c>
      <c r="AF1695" s="379" t="s">
        <v>4</v>
      </c>
    </row>
    <row r="1696" spans="1:32">
      <c r="A1696" s="372" t="str">
        <f t="shared" si="182"/>
        <v>7183278430UB2</v>
      </c>
      <c r="B1696" s="373">
        <v>7183278430</v>
      </c>
      <c r="C1696" s="168" t="s">
        <v>27</v>
      </c>
      <c r="D1696" s="374" t="s">
        <v>4187</v>
      </c>
      <c r="E1696" s="374">
        <v>90</v>
      </c>
      <c r="F1696" s="375" t="s">
        <v>782</v>
      </c>
      <c r="G1696" s="168">
        <v>2</v>
      </c>
      <c r="H1696" s="168">
        <v>2</v>
      </c>
      <c r="I1696" s="168">
        <v>17.850000000000001</v>
      </c>
      <c r="J1696" s="168">
        <f t="shared" si="184"/>
        <v>403.36134453781511</v>
      </c>
      <c r="K1696" s="168">
        <f t="shared" si="185"/>
        <v>60988.235294117643</v>
      </c>
      <c r="L1696" s="168" t="str">
        <f>IF(COUNTIFS(Metricos!A:A,B1696,Metricos!F:F,1)=0,"",SUMIFS(Metricos!B:B,Metricos!A:A,B1696,Metricos!F:F,1))</f>
        <v/>
      </c>
      <c r="M1696" s="168">
        <f t="shared" si="183"/>
        <v>0</v>
      </c>
      <c r="N1696" s="168">
        <f t="shared" si="186"/>
        <v>0</v>
      </c>
      <c r="O1696" s="376">
        <f>IFERROR(IF($B1696=$B1695,MIN(L1696-SUMIF($B$2:$B1695,$B1696,O$2:O1695),$N1696),MIN(L1696,$N1696)),VALUE(0))</f>
        <v>0</v>
      </c>
      <c r="P1696" s="377">
        <f t="shared" si="187"/>
        <v>0</v>
      </c>
      <c r="Q1696" s="378">
        <f t="shared" si="188"/>
        <v>0</v>
      </c>
      <c r="R1696" s="125" t="s">
        <v>813</v>
      </c>
      <c r="S1696" s="125" t="s">
        <v>147</v>
      </c>
      <c r="T1696" s="125" t="s">
        <v>173</v>
      </c>
      <c r="U1696" s="125" t="s">
        <v>155</v>
      </c>
      <c r="V1696" s="125" t="s">
        <v>165</v>
      </c>
      <c r="W1696" s="125" t="s">
        <v>177</v>
      </c>
      <c r="X1696" s="125" t="s">
        <v>197</v>
      </c>
      <c r="Y1696" s="125" t="s">
        <v>176</v>
      </c>
      <c r="Z1696" s="125">
        <v>0</v>
      </c>
      <c r="AA1696" s="125">
        <v>0</v>
      </c>
      <c r="AB1696" s="125">
        <v>0</v>
      </c>
      <c r="AC1696" s="125">
        <v>0</v>
      </c>
      <c r="AD1696" s="125">
        <v>0</v>
      </c>
      <c r="AE1696" s="125">
        <v>0</v>
      </c>
      <c r="AF1696" s="379" t="s">
        <v>4</v>
      </c>
    </row>
    <row r="1697" spans="1:32">
      <c r="A1697" s="372" t="str">
        <f t="shared" si="182"/>
        <v>7183278430UB1</v>
      </c>
      <c r="B1697" s="373">
        <v>7183278430</v>
      </c>
      <c r="C1697" s="168" t="s">
        <v>8</v>
      </c>
      <c r="D1697" s="374" t="s">
        <v>4576</v>
      </c>
      <c r="E1697" s="374">
        <v>85</v>
      </c>
      <c r="F1697" s="375" t="s">
        <v>782</v>
      </c>
      <c r="G1697" s="168">
        <v>2</v>
      </c>
      <c r="H1697" s="168">
        <v>2</v>
      </c>
      <c r="I1697" s="168">
        <v>21.2</v>
      </c>
      <c r="J1697" s="168">
        <f t="shared" si="184"/>
        <v>339.62264150943395</v>
      </c>
      <c r="K1697" s="168">
        <f t="shared" si="185"/>
        <v>48498.113207547169</v>
      </c>
      <c r="L1697" s="168" t="str">
        <f>IF(COUNTIFS(Metricos!A:A,B1697,Metricos!F:F,1)=0,"",SUMIFS(Metricos!B:B,Metricos!A:A,B1697,Metricos!F:F,1))</f>
        <v/>
      </c>
      <c r="M1697" s="168">
        <f t="shared" si="183"/>
        <v>0</v>
      </c>
      <c r="N1697" s="168">
        <f t="shared" si="186"/>
        <v>0</v>
      </c>
      <c r="O1697" s="376">
        <f>IFERROR(IF($B1697=$B1696,MIN(L1697-SUMIF($B$2:$B1696,$B1697,O$2:O1696),$N1697),MIN(L1697,$N1697)),VALUE(0))</f>
        <v>0</v>
      </c>
      <c r="P1697" s="377">
        <f t="shared" si="187"/>
        <v>0</v>
      </c>
      <c r="Q1697" s="378">
        <f t="shared" si="188"/>
        <v>0</v>
      </c>
      <c r="R1697" s="125" t="s">
        <v>808</v>
      </c>
      <c r="S1697" s="125" t="s">
        <v>199</v>
      </c>
      <c r="T1697" s="125" t="s">
        <v>195</v>
      </c>
      <c r="U1697" s="125" t="s">
        <v>196</v>
      </c>
      <c r="V1697" s="125" t="s">
        <v>198</v>
      </c>
      <c r="W1697" s="125" t="s">
        <v>179</v>
      </c>
      <c r="X1697" s="125" t="s">
        <v>178</v>
      </c>
      <c r="Y1697" s="125">
        <v>0</v>
      </c>
      <c r="Z1697" s="125">
        <v>0</v>
      </c>
      <c r="AA1697" s="125">
        <v>0</v>
      </c>
      <c r="AB1697" s="125">
        <v>0</v>
      </c>
      <c r="AC1697" s="125">
        <v>0</v>
      </c>
      <c r="AD1697" s="125">
        <v>0</v>
      </c>
      <c r="AE1697" s="125">
        <v>0</v>
      </c>
      <c r="AF1697" s="379" t="s">
        <v>4</v>
      </c>
    </row>
    <row r="1698" spans="1:32">
      <c r="A1698" s="372" t="str">
        <f t="shared" si="182"/>
        <v>7183304250UB1</v>
      </c>
      <c r="B1698" s="373">
        <v>7183304250</v>
      </c>
      <c r="C1698" s="168" t="s">
        <v>8</v>
      </c>
      <c r="D1698" s="374" t="s">
        <v>4188</v>
      </c>
      <c r="E1698" s="374">
        <v>85</v>
      </c>
      <c r="F1698" s="375" t="s">
        <v>782</v>
      </c>
      <c r="G1698" s="168">
        <v>4</v>
      </c>
      <c r="H1698" s="168">
        <v>4</v>
      </c>
      <c r="I1698" s="168">
        <v>28.5</v>
      </c>
      <c r="J1698" s="168">
        <f t="shared" si="184"/>
        <v>505.26315789473682</v>
      </c>
      <c r="K1698" s="168">
        <f t="shared" si="185"/>
        <v>72151.578947368413</v>
      </c>
      <c r="L1698" s="168" t="str">
        <f>IF(COUNTIFS(Metricos!A:A,B1698,Metricos!F:F,1)=0,"",SUMIFS(Metricos!B:B,Metricos!A:A,B1698,Metricos!F:F,1))</f>
        <v/>
      </c>
      <c r="M1698" s="168">
        <f t="shared" si="183"/>
        <v>3360</v>
      </c>
      <c r="N1698" s="168">
        <f t="shared" si="186"/>
        <v>0</v>
      </c>
      <c r="O1698" s="376">
        <f>IFERROR(IF($B1698=$B1697,MIN(L1698-SUMIF($B$2:$B1697,$B1698,O$2:O1697),$N1698),MIN(L1698,$N1698)),VALUE(0))</f>
        <v>0</v>
      </c>
      <c r="P1698" s="377">
        <f t="shared" si="187"/>
        <v>0</v>
      </c>
      <c r="Q1698" s="378">
        <f t="shared" si="188"/>
        <v>0</v>
      </c>
      <c r="R1698" s="125" t="s">
        <v>807</v>
      </c>
      <c r="S1698" s="125" t="s">
        <v>190</v>
      </c>
      <c r="T1698" s="125" t="s">
        <v>166</v>
      </c>
      <c r="U1698" s="125" t="s">
        <v>174</v>
      </c>
      <c r="V1698" s="125" t="s">
        <v>766</v>
      </c>
      <c r="W1698" s="125" t="s">
        <v>795</v>
      </c>
      <c r="X1698" s="125" t="s">
        <v>1811</v>
      </c>
      <c r="Y1698" s="125">
        <v>0</v>
      </c>
      <c r="Z1698" s="125">
        <v>0</v>
      </c>
      <c r="AA1698" s="125">
        <v>0</v>
      </c>
      <c r="AB1698" s="125">
        <v>0</v>
      </c>
      <c r="AC1698" s="125">
        <v>0</v>
      </c>
      <c r="AD1698" s="125">
        <v>0</v>
      </c>
      <c r="AE1698" s="125">
        <v>0</v>
      </c>
      <c r="AF1698" s="379" t="s">
        <v>4</v>
      </c>
    </row>
    <row r="1699" spans="1:32">
      <c r="A1699" s="372" t="str">
        <f t="shared" si="182"/>
        <v>7183304280UB1</v>
      </c>
      <c r="B1699" s="373">
        <v>7183304280</v>
      </c>
      <c r="C1699" s="168" t="s">
        <v>8</v>
      </c>
      <c r="D1699" s="374" t="s">
        <v>4188</v>
      </c>
      <c r="E1699" s="374">
        <v>85</v>
      </c>
      <c r="F1699" s="375" t="s">
        <v>782</v>
      </c>
      <c r="G1699" s="168">
        <v>4</v>
      </c>
      <c r="H1699" s="168">
        <v>4</v>
      </c>
      <c r="I1699" s="168">
        <v>28.5</v>
      </c>
      <c r="J1699" s="168">
        <f t="shared" si="184"/>
        <v>505.26315789473682</v>
      </c>
      <c r="K1699" s="168">
        <f t="shared" si="185"/>
        <v>72151.578947368413</v>
      </c>
      <c r="L1699" s="168" t="str">
        <f>IF(COUNTIFS(Metricos!A:A,B1699,Metricos!F:F,1)=0,"",SUMIFS(Metricos!B:B,Metricos!A:A,B1699,Metricos!F:F,1))</f>
        <v/>
      </c>
      <c r="M1699" s="168">
        <f t="shared" si="183"/>
        <v>3360</v>
      </c>
      <c r="N1699" s="168">
        <f t="shared" si="186"/>
        <v>0</v>
      </c>
      <c r="O1699" s="376">
        <f>IFERROR(IF($B1699=$B1698,MIN(L1699-SUMIF($B$2:$B1698,$B1699,O$2:O1698),$N1699),MIN(L1699,$N1699)),VALUE(0))</f>
        <v>0</v>
      </c>
      <c r="P1699" s="377">
        <f t="shared" si="187"/>
        <v>0</v>
      </c>
      <c r="Q1699" s="378">
        <f t="shared" si="188"/>
        <v>0</v>
      </c>
      <c r="R1699" s="125" t="s">
        <v>815</v>
      </c>
      <c r="S1699" s="125" t="s">
        <v>190</v>
      </c>
      <c r="T1699" s="125" t="s">
        <v>166</v>
      </c>
      <c r="U1699" s="125" t="s">
        <v>174</v>
      </c>
      <c r="V1699" s="125" t="s">
        <v>766</v>
      </c>
      <c r="W1699" s="125" t="s">
        <v>795</v>
      </c>
      <c r="X1699" s="125" t="s">
        <v>1811</v>
      </c>
      <c r="Y1699" s="125">
        <v>0</v>
      </c>
      <c r="Z1699" s="125">
        <v>0</v>
      </c>
      <c r="AA1699" s="125">
        <v>0</v>
      </c>
      <c r="AB1699" s="125">
        <v>0</v>
      </c>
      <c r="AC1699" s="125">
        <v>0</v>
      </c>
      <c r="AD1699" s="125">
        <v>0</v>
      </c>
      <c r="AE1699" s="125">
        <v>0</v>
      </c>
      <c r="AF1699" s="379" t="s">
        <v>4</v>
      </c>
    </row>
    <row r="1700" spans="1:32">
      <c r="A1700" s="372" t="str">
        <f t="shared" si="182"/>
        <v>7183304290UB1</v>
      </c>
      <c r="B1700" s="373">
        <v>7183304290</v>
      </c>
      <c r="C1700" s="168" t="s">
        <v>8</v>
      </c>
      <c r="D1700" s="374" t="s">
        <v>4188</v>
      </c>
      <c r="E1700" s="374">
        <v>85</v>
      </c>
      <c r="F1700" s="375" t="s">
        <v>782</v>
      </c>
      <c r="G1700" s="168">
        <v>4</v>
      </c>
      <c r="H1700" s="168">
        <v>4</v>
      </c>
      <c r="I1700" s="168">
        <v>28.5</v>
      </c>
      <c r="J1700" s="168">
        <f t="shared" si="184"/>
        <v>505.26315789473682</v>
      </c>
      <c r="K1700" s="168">
        <f t="shared" si="185"/>
        <v>72151.578947368413</v>
      </c>
      <c r="L1700" s="168">
        <f>IF(COUNTIFS(Metricos!A:A,B1700,Metricos!F:F,1)=0,"",SUMIFS(Metricos!B:B,Metricos!A:A,B1700,Metricos!F:F,1))</f>
        <v>3360</v>
      </c>
      <c r="M1700" s="168">
        <f t="shared" si="183"/>
        <v>3360</v>
      </c>
      <c r="N1700" s="168">
        <f t="shared" si="186"/>
        <v>72151.578947368413</v>
      </c>
      <c r="O1700" s="376">
        <f>IFERROR(IF($B1700=$B1699,MIN(L1700-SUMIF($B$2:$B1699,$B1700,O$2:O1699),$N1700),MIN(L1700,$N1700)),VALUE(0))</f>
        <v>3360</v>
      </c>
      <c r="P1700" s="377">
        <f t="shared" si="187"/>
        <v>6.65</v>
      </c>
      <c r="Q1700" s="378">
        <f t="shared" si="188"/>
        <v>4.65686274509804E-2</v>
      </c>
      <c r="R1700" s="125" t="s">
        <v>807</v>
      </c>
      <c r="S1700" s="125" t="s">
        <v>190</v>
      </c>
      <c r="T1700" s="125" t="s">
        <v>166</v>
      </c>
      <c r="U1700" s="125" t="s">
        <v>174</v>
      </c>
      <c r="V1700" s="125" t="s">
        <v>766</v>
      </c>
      <c r="W1700" s="125" t="s">
        <v>795</v>
      </c>
      <c r="X1700" s="125" t="s">
        <v>1811</v>
      </c>
      <c r="Y1700" s="125">
        <v>0</v>
      </c>
      <c r="Z1700" s="125">
        <v>0</v>
      </c>
      <c r="AA1700" s="125">
        <v>0</v>
      </c>
      <c r="AB1700" s="125">
        <v>0</v>
      </c>
      <c r="AC1700" s="125">
        <v>0</v>
      </c>
      <c r="AD1700" s="125">
        <v>0</v>
      </c>
      <c r="AE1700" s="125">
        <v>0</v>
      </c>
      <c r="AF1700" s="379" t="s">
        <v>4</v>
      </c>
    </row>
    <row r="1701" spans="1:32">
      <c r="A1701" s="372" t="str">
        <f t="shared" si="182"/>
        <v>7183310810Y1</v>
      </c>
      <c r="B1701" s="373">
        <v>7183310810</v>
      </c>
      <c r="C1701" s="168" t="s">
        <v>5</v>
      </c>
      <c r="D1701" s="374" t="s">
        <v>4780</v>
      </c>
      <c r="E1701" s="374">
        <v>95</v>
      </c>
      <c r="F1701" s="375" t="s">
        <v>782</v>
      </c>
      <c r="G1701" s="168">
        <v>8</v>
      </c>
      <c r="H1701" s="168">
        <v>8</v>
      </c>
      <c r="I1701" s="168">
        <v>35.5</v>
      </c>
      <c r="J1701" s="168">
        <f t="shared" si="184"/>
        <v>811.26760563380287</v>
      </c>
      <c r="K1701" s="168">
        <f t="shared" si="185"/>
        <v>129478.30985915495</v>
      </c>
      <c r="L1701" s="168">
        <f>IF(COUNTIFS(Metricos!A:A,B1701,Metricos!F:F,1)=0,"",SUMIFS(Metricos!B:B,Metricos!A:A,B1701,Metricos!F:F,1))</f>
        <v>207984</v>
      </c>
      <c r="M1701" s="168">
        <f t="shared" si="183"/>
        <v>207984</v>
      </c>
      <c r="N1701" s="168">
        <f t="shared" si="186"/>
        <v>129478.30985915495</v>
      </c>
      <c r="O1701" s="376">
        <f>IFERROR(IF($B1701=$B1700,MIN(L1701-SUMIF($B$2:$B1700,$B1701,O$2:O1700),$N1701),MIN(L1701,$N1701)),VALUE(0))</f>
        <v>129478.30985915495</v>
      </c>
      <c r="P1701" s="377">
        <f t="shared" si="187"/>
        <v>159.60000000000002</v>
      </c>
      <c r="Q1701" s="378">
        <f t="shared" si="188"/>
        <v>1</v>
      </c>
      <c r="R1701" s="125" t="s">
        <v>2915</v>
      </c>
      <c r="S1701" s="125" t="s">
        <v>248</v>
      </c>
      <c r="T1701" s="125">
        <v>0</v>
      </c>
      <c r="U1701" s="125">
        <v>0</v>
      </c>
      <c r="V1701" s="125">
        <v>0</v>
      </c>
      <c r="W1701" s="125">
        <v>0</v>
      </c>
      <c r="X1701" s="125">
        <v>0</v>
      </c>
      <c r="Y1701" s="125">
        <v>0</v>
      </c>
      <c r="Z1701" s="125">
        <v>0</v>
      </c>
      <c r="AA1701" s="125">
        <v>0</v>
      </c>
      <c r="AB1701" s="125">
        <v>0</v>
      </c>
      <c r="AC1701" s="125">
        <v>0</v>
      </c>
      <c r="AD1701" s="125">
        <v>0</v>
      </c>
      <c r="AE1701" s="125">
        <v>0</v>
      </c>
      <c r="AF1701" s="379" t="s">
        <v>4</v>
      </c>
    </row>
    <row r="1702" spans="1:32">
      <c r="A1702" s="372" t="str">
        <f t="shared" si="182"/>
        <v>7183310810M1</v>
      </c>
      <c r="B1702" s="373">
        <v>7183310810</v>
      </c>
      <c r="C1702" s="168" t="s">
        <v>19</v>
      </c>
      <c r="D1702" s="374" t="s">
        <v>11277</v>
      </c>
      <c r="E1702" s="374">
        <v>90</v>
      </c>
      <c r="F1702" s="375" t="s">
        <v>782</v>
      </c>
      <c r="G1702" s="168">
        <v>8</v>
      </c>
      <c r="H1702" s="168">
        <v>8</v>
      </c>
      <c r="I1702" s="168">
        <v>35.5</v>
      </c>
      <c r="J1702" s="168">
        <f t="shared" si="184"/>
        <v>811.26760563380287</v>
      </c>
      <c r="K1702" s="168">
        <f t="shared" si="185"/>
        <v>122663.66197183101</v>
      </c>
      <c r="L1702" s="168">
        <f>IF(COUNTIFS(Metricos!A:A,B1702,Metricos!F:F,1)=0,"",SUMIFS(Metricos!B:B,Metricos!A:A,B1702,Metricos!F:F,1))</f>
        <v>207984</v>
      </c>
      <c r="M1702" s="168">
        <f t="shared" si="183"/>
        <v>207984</v>
      </c>
      <c r="N1702" s="168">
        <f t="shared" si="186"/>
        <v>122663.66197183101</v>
      </c>
      <c r="O1702" s="376">
        <f>IFERROR(IF($B1702=$B1701,MIN(L1702-SUMIF($B$2:$B1701,$B1702,O$2:O1701),$N1702),MIN(L1702,$N1702)),VALUE(0))</f>
        <v>78505.69014084505</v>
      </c>
      <c r="P1702" s="377">
        <f t="shared" si="187"/>
        <v>96.769166666666635</v>
      </c>
      <c r="Q1702" s="378">
        <f t="shared" si="188"/>
        <v>0.64000771604938245</v>
      </c>
      <c r="R1702" s="125" t="s">
        <v>5209</v>
      </c>
      <c r="S1702" s="125" t="s">
        <v>5208</v>
      </c>
      <c r="T1702" s="125">
        <v>0</v>
      </c>
      <c r="U1702" s="125">
        <v>0</v>
      </c>
      <c r="V1702" s="125">
        <v>0</v>
      </c>
      <c r="W1702" s="125">
        <v>0</v>
      </c>
      <c r="X1702" s="125">
        <v>0</v>
      </c>
      <c r="Y1702" s="125">
        <v>0</v>
      </c>
      <c r="Z1702" s="125">
        <v>0</v>
      </c>
      <c r="AA1702" s="125">
        <v>0</v>
      </c>
      <c r="AB1702" s="125">
        <v>0</v>
      </c>
      <c r="AC1702" s="125">
        <v>0</v>
      </c>
      <c r="AD1702" s="125">
        <v>0</v>
      </c>
      <c r="AE1702" s="125">
        <v>0</v>
      </c>
      <c r="AF1702" s="379" t="s">
        <v>4</v>
      </c>
    </row>
    <row r="1703" spans="1:32">
      <c r="A1703" s="372" t="str">
        <f t="shared" si="182"/>
        <v>7183321430Y2</v>
      </c>
      <c r="B1703" s="373">
        <v>7183321430</v>
      </c>
      <c r="C1703" s="168" t="s">
        <v>7</v>
      </c>
      <c r="D1703" s="374" t="s">
        <v>4189</v>
      </c>
      <c r="E1703" s="374">
        <v>90</v>
      </c>
      <c r="F1703" s="375" t="s">
        <v>782</v>
      </c>
      <c r="G1703" s="168">
        <v>4</v>
      </c>
      <c r="H1703" s="168">
        <v>4</v>
      </c>
      <c r="I1703" s="168">
        <v>26.7</v>
      </c>
      <c r="J1703" s="168">
        <f t="shared" si="184"/>
        <v>539.32584269662925</v>
      </c>
      <c r="K1703" s="168">
        <f t="shared" si="185"/>
        <v>81546.067415730344</v>
      </c>
      <c r="L1703" s="168">
        <f>IF(COUNTIFS(Metricos!A:A,B1703,Metricos!F:F,1)=0,"",SUMIFS(Metricos!B:B,Metricos!A:A,B1703,Metricos!F:F,1))</f>
        <v>144408</v>
      </c>
      <c r="M1703" s="168">
        <f t="shared" si="183"/>
        <v>144408</v>
      </c>
      <c r="N1703" s="168">
        <f t="shared" si="186"/>
        <v>81546.067415730344</v>
      </c>
      <c r="O1703" s="376">
        <f>IFERROR(IF($B1703=$B1702,MIN(L1703-SUMIF($B$2:$B1702,$B1703,O$2:O1702),$N1703),MIN(L1703,$N1703)),VALUE(0))</f>
        <v>81546.067415730344</v>
      </c>
      <c r="P1703" s="377">
        <f t="shared" si="187"/>
        <v>151.19999999999999</v>
      </c>
      <c r="Q1703" s="378">
        <f t="shared" si="188"/>
        <v>1</v>
      </c>
      <c r="R1703" s="125" t="s">
        <v>811</v>
      </c>
      <c r="S1703" s="125" t="s">
        <v>168</v>
      </c>
      <c r="T1703" s="125" t="s">
        <v>192</v>
      </c>
      <c r="U1703" s="125" t="s">
        <v>193</v>
      </c>
      <c r="V1703" s="125" t="s">
        <v>164</v>
      </c>
      <c r="W1703" s="125" t="s">
        <v>188</v>
      </c>
      <c r="X1703" s="125" t="s">
        <v>194</v>
      </c>
      <c r="Y1703" s="125" t="s">
        <v>189</v>
      </c>
      <c r="Z1703" s="125">
        <v>0</v>
      </c>
      <c r="AA1703" s="125">
        <v>0</v>
      </c>
      <c r="AB1703" s="125">
        <v>0</v>
      </c>
      <c r="AC1703" s="125">
        <v>0</v>
      </c>
      <c r="AD1703" s="125">
        <v>0</v>
      </c>
      <c r="AE1703" s="125">
        <v>0</v>
      </c>
      <c r="AF1703" s="379" t="s">
        <v>4</v>
      </c>
    </row>
    <row r="1704" spans="1:32">
      <c r="A1704" s="372" t="str">
        <f t="shared" si="182"/>
        <v>7183321430Y4</v>
      </c>
      <c r="B1704" s="373">
        <v>7183321430</v>
      </c>
      <c r="C1704" s="168" t="s">
        <v>153</v>
      </c>
      <c r="D1704" s="374" t="s">
        <v>4835</v>
      </c>
      <c r="E1704" s="374">
        <v>90</v>
      </c>
      <c r="F1704" s="375" t="s">
        <v>782</v>
      </c>
      <c r="G1704" s="168">
        <v>4</v>
      </c>
      <c r="H1704" s="168">
        <v>4</v>
      </c>
      <c r="I1704" s="168">
        <v>27.5</v>
      </c>
      <c r="J1704" s="168">
        <f t="shared" si="184"/>
        <v>523.63636363636363</v>
      </c>
      <c r="K1704" s="168">
        <f t="shared" si="185"/>
        <v>79173.818181818177</v>
      </c>
      <c r="L1704" s="168">
        <f>IF(COUNTIFS(Metricos!A:A,B1704,Metricos!F:F,1)=0,"",SUMIFS(Metricos!B:B,Metricos!A:A,B1704,Metricos!F:F,1))</f>
        <v>144408</v>
      </c>
      <c r="M1704" s="168">
        <f t="shared" si="183"/>
        <v>144408</v>
      </c>
      <c r="N1704" s="168">
        <f t="shared" si="186"/>
        <v>79173.818181818177</v>
      </c>
      <c r="O1704" s="376">
        <f>IFERROR(IF($B1704=$B1703,MIN(L1704-SUMIF($B$2:$B1703,$B1704,O$2:O1703),$N1704),MIN(L1704,$N1704)),VALUE(0))</f>
        <v>62861.932584269656</v>
      </c>
      <c r="P1704" s="377">
        <f t="shared" si="187"/>
        <v>120.04882958801497</v>
      </c>
      <c r="Q1704" s="378">
        <f t="shared" si="188"/>
        <v>0.79397374066147475</v>
      </c>
      <c r="R1704" s="125" t="s">
        <v>808</v>
      </c>
      <c r="S1704" s="125" t="s">
        <v>195</v>
      </c>
      <c r="T1704" s="125">
        <v>0</v>
      </c>
      <c r="U1704" s="125">
        <v>0</v>
      </c>
      <c r="V1704" s="125">
        <v>0</v>
      </c>
      <c r="W1704" s="125">
        <v>0</v>
      </c>
      <c r="X1704" s="125">
        <v>0</v>
      </c>
      <c r="Y1704" s="125">
        <v>0</v>
      </c>
      <c r="Z1704" s="125">
        <v>0</v>
      </c>
      <c r="AA1704" s="125">
        <v>0</v>
      </c>
      <c r="AB1704" s="125">
        <v>0</v>
      </c>
      <c r="AC1704" s="125">
        <v>0</v>
      </c>
      <c r="AD1704" s="125">
        <v>0</v>
      </c>
      <c r="AE1704" s="125">
        <v>0</v>
      </c>
      <c r="AF1704" s="379" t="s">
        <v>4</v>
      </c>
    </row>
    <row r="1705" spans="1:32">
      <c r="A1705" s="372" t="str">
        <f t="shared" si="182"/>
        <v>7183324340Y1</v>
      </c>
      <c r="B1705" s="373">
        <v>7183324340</v>
      </c>
      <c r="C1705" s="168" t="s">
        <v>5</v>
      </c>
      <c r="D1705" s="374" t="s">
        <v>4689</v>
      </c>
      <c r="E1705" s="374">
        <v>85</v>
      </c>
      <c r="F1705" s="375" t="s">
        <v>782</v>
      </c>
      <c r="G1705" s="168">
        <v>8</v>
      </c>
      <c r="H1705" s="168">
        <v>8</v>
      </c>
      <c r="I1705" s="168">
        <v>21.5</v>
      </c>
      <c r="J1705" s="168">
        <f t="shared" si="184"/>
        <v>1339.5348837209303</v>
      </c>
      <c r="K1705" s="168">
        <f t="shared" si="185"/>
        <v>191285.58139534885</v>
      </c>
      <c r="L1705" s="168">
        <f>IF(COUNTIFS(Metricos!A:A,B1705,Metricos!F:F,1)=0,"",SUMIFS(Metricos!B:B,Metricos!A:A,B1705,Metricos!F:F,1))</f>
        <v>30336</v>
      </c>
      <c r="M1705" s="168">
        <f t="shared" si="183"/>
        <v>30336</v>
      </c>
      <c r="N1705" s="168">
        <f t="shared" si="186"/>
        <v>191285.58139534885</v>
      </c>
      <c r="O1705" s="376">
        <f>IFERROR(IF($B1705=$B1704,MIN(L1705-SUMIF($B$2:$B1704,$B1705,O$2:O1704),$N1705),MIN(L1705,$N1705)),VALUE(0))</f>
        <v>30336</v>
      </c>
      <c r="P1705" s="377">
        <f t="shared" si="187"/>
        <v>22.646666666666665</v>
      </c>
      <c r="Q1705" s="378">
        <f t="shared" si="188"/>
        <v>0.15859010270774976</v>
      </c>
      <c r="R1705" s="125" t="s">
        <v>807</v>
      </c>
      <c r="S1705" s="125" t="s">
        <v>174</v>
      </c>
      <c r="T1705" s="125" t="s">
        <v>166</v>
      </c>
      <c r="U1705" s="125" t="s">
        <v>795</v>
      </c>
      <c r="V1705" s="125" t="s">
        <v>190</v>
      </c>
      <c r="W1705" s="125" t="s">
        <v>766</v>
      </c>
      <c r="X1705" s="125" t="s">
        <v>1811</v>
      </c>
      <c r="Y1705" s="125">
        <v>0</v>
      </c>
      <c r="Z1705" s="125">
        <v>0</v>
      </c>
      <c r="AA1705" s="125">
        <v>0</v>
      </c>
      <c r="AB1705" s="125">
        <v>0</v>
      </c>
      <c r="AC1705" s="125">
        <v>0</v>
      </c>
      <c r="AD1705" s="125">
        <v>0</v>
      </c>
      <c r="AE1705" s="125">
        <v>0</v>
      </c>
      <c r="AF1705" s="379" t="s">
        <v>4</v>
      </c>
    </row>
    <row r="1706" spans="1:32">
      <c r="A1706" s="372" t="str">
        <f t="shared" si="182"/>
        <v>7183324340UB1</v>
      </c>
      <c r="B1706" s="373">
        <v>7183324340</v>
      </c>
      <c r="C1706" s="168" t="s">
        <v>8</v>
      </c>
      <c r="D1706" s="374" t="s">
        <v>4190</v>
      </c>
      <c r="E1706" s="374">
        <v>85</v>
      </c>
      <c r="F1706" s="375" t="s">
        <v>782</v>
      </c>
      <c r="G1706" s="168">
        <v>2</v>
      </c>
      <c r="H1706" s="168">
        <v>2</v>
      </c>
      <c r="I1706" s="168">
        <v>15.7</v>
      </c>
      <c r="J1706" s="168">
        <f t="shared" si="184"/>
        <v>458.59872611464971</v>
      </c>
      <c r="K1706" s="168">
        <f t="shared" si="185"/>
        <v>65487.898089171977</v>
      </c>
      <c r="L1706" s="168">
        <f>IF(COUNTIFS(Metricos!A:A,B1706,Metricos!F:F,1)=0,"",SUMIFS(Metricos!B:B,Metricos!A:A,B1706,Metricos!F:F,1))</f>
        <v>30336</v>
      </c>
      <c r="M1706" s="168">
        <f t="shared" si="183"/>
        <v>30336</v>
      </c>
      <c r="N1706" s="168">
        <f t="shared" si="186"/>
        <v>65487.898089171977</v>
      </c>
      <c r="O1706" s="376">
        <f>IFERROR(IF($B1706=$B1705,MIN(L1706-SUMIF($B$2:$B1705,$B1706,O$2:O1705),$N1706),MIN(L1706,$N1706)),VALUE(0))</f>
        <v>0</v>
      </c>
      <c r="P1706" s="377">
        <f t="shared" si="187"/>
        <v>0</v>
      </c>
      <c r="Q1706" s="378">
        <f t="shared" si="188"/>
        <v>0</v>
      </c>
      <c r="R1706" s="125" t="s">
        <v>803</v>
      </c>
      <c r="S1706" s="125" t="s">
        <v>95</v>
      </c>
      <c r="T1706" s="125" t="s">
        <v>107</v>
      </c>
      <c r="U1706" s="125" t="s">
        <v>118</v>
      </c>
      <c r="V1706" s="125" t="s">
        <v>99</v>
      </c>
      <c r="W1706" s="125" t="s">
        <v>117</v>
      </c>
      <c r="X1706" s="125">
        <v>0</v>
      </c>
      <c r="Y1706" s="125">
        <v>0</v>
      </c>
      <c r="Z1706" s="125">
        <v>0</v>
      </c>
      <c r="AA1706" s="125">
        <v>0</v>
      </c>
      <c r="AB1706" s="125">
        <v>0</v>
      </c>
      <c r="AC1706" s="125">
        <v>0</v>
      </c>
      <c r="AD1706" s="125">
        <v>0</v>
      </c>
      <c r="AE1706" s="125">
        <v>0</v>
      </c>
      <c r="AF1706" s="379" t="s">
        <v>4</v>
      </c>
    </row>
    <row r="1707" spans="1:32">
      <c r="A1707" s="372" t="str">
        <f t="shared" si="182"/>
        <v>7183324340UB2</v>
      </c>
      <c r="B1707" s="373">
        <v>7183324340</v>
      </c>
      <c r="C1707" s="168" t="s">
        <v>27</v>
      </c>
      <c r="D1707" s="374" t="s">
        <v>4191</v>
      </c>
      <c r="E1707" s="374">
        <v>0</v>
      </c>
      <c r="F1707" s="375" t="s">
        <v>782</v>
      </c>
      <c r="G1707" s="168">
        <v>8</v>
      </c>
      <c r="H1707" s="168">
        <v>8</v>
      </c>
      <c r="I1707" s="168">
        <v>18.7</v>
      </c>
      <c r="J1707" s="168">
        <f t="shared" si="184"/>
        <v>1540.1069518716579</v>
      </c>
      <c r="K1707" s="168">
        <f t="shared" si="185"/>
        <v>0</v>
      </c>
      <c r="L1707" s="168">
        <f>IF(COUNTIFS(Metricos!A:A,B1707,Metricos!F:F,1)=0,"",SUMIFS(Metricos!B:B,Metricos!A:A,B1707,Metricos!F:F,1))</f>
        <v>30336</v>
      </c>
      <c r="M1707" s="168">
        <f t="shared" si="183"/>
        <v>30336</v>
      </c>
      <c r="N1707" s="168">
        <f t="shared" si="186"/>
        <v>0</v>
      </c>
      <c r="O1707" s="376">
        <f>IFERROR(IF($B1707=$B1706,MIN(L1707-SUMIF($B$2:$B1706,$B1707,O$2:O1706),$N1707),MIN(L1707,$N1707)),VALUE(0))</f>
        <v>0</v>
      </c>
      <c r="P1707" s="377">
        <f t="shared" si="187"/>
        <v>0</v>
      </c>
      <c r="Q1707" s="378" t="str">
        <f t="shared" si="188"/>
        <v>0</v>
      </c>
      <c r="R1707" s="125" t="s">
        <v>813</v>
      </c>
      <c r="S1707" s="125" t="s">
        <v>147</v>
      </c>
      <c r="T1707" s="125" t="s">
        <v>173</v>
      </c>
      <c r="U1707" s="125" t="s">
        <v>155</v>
      </c>
      <c r="V1707" s="125">
        <v>0</v>
      </c>
      <c r="W1707" s="125">
        <v>0</v>
      </c>
      <c r="X1707" s="125">
        <v>0</v>
      </c>
      <c r="Y1707" s="125">
        <v>0</v>
      </c>
      <c r="Z1707" s="125">
        <v>0</v>
      </c>
      <c r="AA1707" s="125">
        <v>0</v>
      </c>
      <c r="AB1707" s="125">
        <v>0</v>
      </c>
      <c r="AC1707" s="125">
        <v>0</v>
      </c>
      <c r="AD1707" s="125">
        <v>0</v>
      </c>
      <c r="AE1707" s="125">
        <v>0</v>
      </c>
      <c r="AF1707" s="379" t="s">
        <v>4</v>
      </c>
    </row>
    <row r="1708" spans="1:32">
      <c r="A1708" s="372" t="str">
        <f t="shared" si="182"/>
        <v>7183324460YA1</v>
      </c>
      <c r="B1708" s="373">
        <v>7183324460</v>
      </c>
      <c r="C1708" s="168" t="s">
        <v>33</v>
      </c>
      <c r="D1708" s="374" t="s">
        <v>4193</v>
      </c>
      <c r="E1708" s="374">
        <v>90</v>
      </c>
      <c r="F1708" s="375" t="s">
        <v>782</v>
      </c>
      <c r="G1708" s="168">
        <v>8</v>
      </c>
      <c r="H1708" s="168">
        <v>8</v>
      </c>
      <c r="I1708" s="168">
        <v>24.5</v>
      </c>
      <c r="J1708" s="168">
        <f t="shared" si="184"/>
        <v>1175.5102040816328</v>
      </c>
      <c r="K1708" s="168">
        <f t="shared" si="185"/>
        <v>177737.1428571429</v>
      </c>
      <c r="L1708" s="168">
        <f>IF(COUNTIFS(Metricos!A:A,B1708,Metricos!F:F,1)=0,"",SUMIFS(Metricos!B:B,Metricos!A:A,B1708,Metricos!F:F,1))</f>
        <v>144600</v>
      </c>
      <c r="M1708" s="168">
        <f t="shared" si="183"/>
        <v>144600</v>
      </c>
      <c r="N1708" s="168">
        <f t="shared" si="186"/>
        <v>177737.1428571429</v>
      </c>
      <c r="O1708" s="376">
        <f>IFERROR(IF($B1708=$B1707,MIN(L1708-SUMIF($B$2:$B1707,$B1708,O$2:O1707),$N1708),MIN(L1708,$N1708)),VALUE(0))</f>
        <v>144600</v>
      </c>
      <c r="P1708" s="377">
        <f t="shared" si="187"/>
        <v>123.01041666666666</v>
      </c>
      <c r="Q1708" s="378">
        <f t="shared" si="188"/>
        <v>0.8135609567901233</v>
      </c>
      <c r="R1708" s="125" t="s">
        <v>801</v>
      </c>
      <c r="S1708" s="125" t="s">
        <v>152</v>
      </c>
      <c r="T1708" s="125" t="s">
        <v>158</v>
      </c>
      <c r="U1708" s="125" t="s">
        <v>159</v>
      </c>
      <c r="V1708" s="125" t="s">
        <v>151</v>
      </c>
      <c r="W1708" s="125" t="s">
        <v>157</v>
      </c>
      <c r="X1708" s="125" t="s">
        <v>149</v>
      </c>
      <c r="Y1708" s="125" t="s">
        <v>3546</v>
      </c>
      <c r="Z1708" s="125">
        <v>0</v>
      </c>
      <c r="AA1708" s="125">
        <v>0</v>
      </c>
      <c r="AB1708" s="125">
        <v>0</v>
      </c>
      <c r="AC1708" s="125">
        <v>0</v>
      </c>
      <c r="AD1708" s="125">
        <v>0</v>
      </c>
      <c r="AE1708" s="125">
        <v>0</v>
      </c>
      <c r="AF1708" s="379"/>
    </row>
    <row r="1709" spans="1:32">
      <c r="A1709" s="372" t="str">
        <f t="shared" si="182"/>
        <v>7183324460UB1</v>
      </c>
      <c r="B1709" s="373">
        <v>7183324460</v>
      </c>
      <c r="C1709" s="168" t="s">
        <v>8</v>
      </c>
      <c r="D1709" s="374" t="s">
        <v>4192</v>
      </c>
      <c r="E1709" s="374">
        <v>90</v>
      </c>
      <c r="F1709" s="375" t="s">
        <v>782</v>
      </c>
      <c r="G1709" s="168">
        <v>2</v>
      </c>
      <c r="H1709" s="168">
        <v>2</v>
      </c>
      <c r="I1709" s="168">
        <v>18.850000000000001</v>
      </c>
      <c r="J1709" s="168">
        <f t="shared" si="184"/>
        <v>381.9628647214854</v>
      </c>
      <c r="K1709" s="168">
        <f t="shared" si="185"/>
        <v>57752.785145888593</v>
      </c>
      <c r="L1709" s="168">
        <f>IF(COUNTIFS(Metricos!A:A,B1709,Metricos!F:F,1)=0,"",SUMIFS(Metricos!B:B,Metricos!A:A,B1709,Metricos!F:F,1))</f>
        <v>144600</v>
      </c>
      <c r="M1709" s="168">
        <f t="shared" si="183"/>
        <v>144600</v>
      </c>
      <c r="N1709" s="168">
        <f t="shared" si="186"/>
        <v>57752.785145888593</v>
      </c>
      <c r="O1709" s="376">
        <f>IFERROR(IF($B1709=$B1708,MIN(L1709-SUMIF($B$2:$B1708,$B1709,O$2:O1708),$N1709),MIN(L1709,$N1709)),VALUE(0))</f>
        <v>0</v>
      </c>
      <c r="P1709" s="377">
        <f t="shared" si="187"/>
        <v>0</v>
      </c>
      <c r="Q1709" s="378">
        <f t="shared" si="188"/>
        <v>0</v>
      </c>
      <c r="R1709" s="125" t="s">
        <v>799</v>
      </c>
      <c r="S1709" s="125" t="s">
        <v>74</v>
      </c>
      <c r="T1709" s="125" t="s">
        <v>86</v>
      </c>
      <c r="U1709" s="125" t="s">
        <v>46</v>
      </c>
      <c r="V1709" s="125" t="s">
        <v>71</v>
      </c>
      <c r="W1709" s="125" t="s">
        <v>47</v>
      </c>
      <c r="X1709" s="125">
        <v>0</v>
      </c>
      <c r="Y1709" s="125">
        <v>0</v>
      </c>
      <c r="Z1709" s="125">
        <v>0</v>
      </c>
      <c r="AA1709" s="125">
        <v>0</v>
      </c>
      <c r="AB1709" s="125">
        <v>0</v>
      </c>
      <c r="AC1709" s="125">
        <v>0</v>
      </c>
      <c r="AD1709" s="125">
        <v>0</v>
      </c>
      <c r="AE1709" s="125">
        <v>0</v>
      </c>
      <c r="AF1709" s="379" t="s">
        <v>4</v>
      </c>
    </row>
    <row r="1710" spans="1:32">
      <c r="A1710" s="372" t="str">
        <f t="shared" si="182"/>
        <v>7183339230Y1</v>
      </c>
      <c r="B1710" s="373">
        <v>7183339230</v>
      </c>
      <c r="C1710" s="168" t="s">
        <v>5</v>
      </c>
      <c r="D1710" s="374" t="s">
        <v>11278</v>
      </c>
      <c r="E1710" s="374">
        <v>85</v>
      </c>
      <c r="F1710" s="375" t="s">
        <v>782</v>
      </c>
      <c r="G1710" s="168">
        <v>4</v>
      </c>
      <c r="H1710" s="168">
        <v>4</v>
      </c>
      <c r="I1710" s="168">
        <v>28.3</v>
      </c>
      <c r="J1710" s="168">
        <f t="shared" si="184"/>
        <v>508.83392226148408</v>
      </c>
      <c r="K1710" s="168">
        <f t="shared" si="185"/>
        <v>72661.484098939924</v>
      </c>
      <c r="L1710" s="168" t="str">
        <f>IF(COUNTIFS(Metricos!A:A,B1710,Metricos!F:F,1)=0,"",SUMIFS(Metricos!B:B,Metricos!A:A,B1710,Metricos!F:F,1))</f>
        <v/>
      </c>
      <c r="M1710" s="168">
        <f t="shared" si="183"/>
        <v>0</v>
      </c>
      <c r="N1710" s="168">
        <f t="shared" si="186"/>
        <v>0</v>
      </c>
      <c r="O1710" s="376">
        <f>IFERROR(IF($B1710=$B1709,MIN(L1710-SUMIF($B$2:$B1709,$B1710,O$2:O1709),$N1710),MIN(L1710,$N1710)),VALUE(0))</f>
        <v>0</v>
      </c>
      <c r="P1710" s="377">
        <f t="shared" si="187"/>
        <v>0</v>
      </c>
      <c r="Q1710" s="378">
        <f t="shared" si="188"/>
        <v>0</v>
      </c>
      <c r="R1710" s="125" t="s">
        <v>801</v>
      </c>
      <c r="S1710" s="125" t="s">
        <v>149</v>
      </c>
      <c r="T1710" s="125" t="s">
        <v>152</v>
      </c>
      <c r="U1710" s="125" t="s">
        <v>158</v>
      </c>
      <c r="V1710" s="125" t="s">
        <v>159</v>
      </c>
      <c r="W1710" s="125" t="s">
        <v>151</v>
      </c>
      <c r="X1710" s="125" t="s">
        <v>157</v>
      </c>
      <c r="Y1710" s="125" t="s">
        <v>3546</v>
      </c>
      <c r="Z1710" s="125">
        <v>0</v>
      </c>
      <c r="AA1710" s="125">
        <v>0</v>
      </c>
      <c r="AB1710" s="125">
        <v>0</v>
      </c>
      <c r="AC1710" s="125">
        <v>0</v>
      </c>
      <c r="AD1710" s="125">
        <v>0</v>
      </c>
      <c r="AE1710" s="125">
        <v>0</v>
      </c>
      <c r="AF1710" s="379" t="s">
        <v>4</v>
      </c>
    </row>
    <row r="1711" spans="1:32">
      <c r="A1711" s="372" t="str">
        <f t="shared" si="182"/>
        <v>7183339230Y2</v>
      </c>
      <c r="B1711" s="373">
        <v>7183339230</v>
      </c>
      <c r="C1711" s="168" t="s">
        <v>7</v>
      </c>
      <c r="D1711" s="374" t="s">
        <v>11279</v>
      </c>
      <c r="E1711" s="374">
        <v>85</v>
      </c>
      <c r="F1711" s="375" t="s">
        <v>782</v>
      </c>
      <c r="G1711" s="168">
        <v>2</v>
      </c>
      <c r="H1711" s="168">
        <v>2</v>
      </c>
      <c r="I1711" s="168">
        <v>31</v>
      </c>
      <c r="J1711" s="168">
        <f t="shared" si="184"/>
        <v>232.25806451612902</v>
      </c>
      <c r="K1711" s="168">
        <f t="shared" si="185"/>
        <v>33166.45161290322</v>
      </c>
      <c r="L1711" s="168" t="str">
        <f>IF(COUNTIFS(Metricos!A:A,B1711,Metricos!F:F,1)=0,"",SUMIFS(Metricos!B:B,Metricos!A:A,B1711,Metricos!F:F,1))</f>
        <v/>
      </c>
      <c r="M1711" s="168">
        <f t="shared" si="183"/>
        <v>0</v>
      </c>
      <c r="N1711" s="168">
        <f t="shared" si="186"/>
        <v>0</v>
      </c>
      <c r="O1711" s="376">
        <f>IFERROR(IF($B1711=$B1710,MIN(L1711-SUMIF($B$2:$B1710,$B1711,O$2:O1710),$N1711),MIN(L1711,$N1711)),VALUE(0))</f>
        <v>0</v>
      </c>
      <c r="P1711" s="377">
        <f t="shared" si="187"/>
        <v>0</v>
      </c>
      <c r="Q1711" s="378">
        <f t="shared" si="188"/>
        <v>0</v>
      </c>
      <c r="R1711" s="125" t="s">
        <v>797</v>
      </c>
      <c r="S1711" s="125" t="s">
        <v>82</v>
      </c>
      <c r="T1711" s="125" t="s">
        <v>49</v>
      </c>
      <c r="U1711" s="125" t="s">
        <v>55</v>
      </c>
      <c r="V1711" s="125" t="s">
        <v>52</v>
      </c>
      <c r="W1711" s="125" t="s">
        <v>79</v>
      </c>
      <c r="X1711" s="125" t="s">
        <v>92</v>
      </c>
      <c r="Y1711" s="125">
        <v>0</v>
      </c>
      <c r="Z1711" s="125">
        <v>0</v>
      </c>
      <c r="AA1711" s="125">
        <v>0</v>
      </c>
      <c r="AB1711" s="125">
        <v>0</v>
      </c>
      <c r="AC1711" s="125">
        <v>0</v>
      </c>
      <c r="AD1711" s="125">
        <v>0</v>
      </c>
      <c r="AE1711" s="125">
        <v>0</v>
      </c>
      <c r="AF1711" s="379" t="s">
        <v>4</v>
      </c>
    </row>
    <row r="1712" spans="1:32">
      <c r="A1712" s="372" t="str">
        <f t="shared" si="182"/>
        <v>7183339230UB1</v>
      </c>
      <c r="B1712" s="373">
        <v>7183339230</v>
      </c>
      <c r="C1712" s="168" t="s">
        <v>8</v>
      </c>
      <c r="D1712" s="374" t="s">
        <v>11280</v>
      </c>
      <c r="E1712" s="374">
        <v>85</v>
      </c>
      <c r="F1712" s="375" t="s">
        <v>782</v>
      </c>
      <c r="G1712" s="168">
        <v>2</v>
      </c>
      <c r="H1712" s="168">
        <v>2</v>
      </c>
      <c r="I1712" s="168">
        <v>33.1</v>
      </c>
      <c r="J1712" s="168">
        <f t="shared" si="184"/>
        <v>217.52265861027189</v>
      </c>
      <c r="K1712" s="168">
        <f t="shared" si="185"/>
        <v>31062.235649546819</v>
      </c>
      <c r="L1712" s="168" t="str">
        <f>IF(COUNTIFS(Metricos!A:A,B1712,Metricos!F:F,1)=0,"",SUMIFS(Metricos!B:B,Metricos!A:A,B1712,Metricos!F:F,1))</f>
        <v/>
      </c>
      <c r="M1712" s="168">
        <f t="shared" si="183"/>
        <v>0</v>
      </c>
      <c r="N1712" s="168">
        <f t="shared" si="186"/>
        <v>0</v>
      </c>
      <c r="O1712" s="376">
        <f>IFERROR(IF($B1712=$B1711,MIN(L1712-SUMIF($B$2:$B1711,$B1712,O$2:O1711),$N1712),MIN(L1712,$N1712)),VALUE(0))</f>
        <v>0</v>
      </c>
      <c r="P1712" s="377">
        <f t="shared" si="187"/>
        <v>0</v>
      </c>
      <c r="Q1712" s="378">
        <f t="shared" si="188"/>
        <v>0</v>
      </c>
      <c r="R1712" s="125" t="s">
        <v>797</v>
      </c>
      <c r="S1712" s="125" t="s">
        <v>92</v>
      </c>
      <c r="T1712" s="125" t="s">
        <v>49</v>
      </c>
      <c r="U1712" s="125" t="s">
        <v>55</v>
      </c>
      <c r="V1712" s="125" t="s">
        <v>52</v>
      </c>
      <c r="W1712" s="125" t="s">
        <v>79</v>
      </c>
      <c r="X1712" s="125" t="s">
        <v>82</v>
      </c>
      <c r="Y1712" s="125">
        <v>0</v>
      </c>
      <c r="Z1712" s="125">
        <v>0</v>
      </c>
      <c r="AA1712" s="125">
        <v>0</v>
      </c>
      <c r="AB1712" s="125">
        <v>0</v>
      </c>
      <c r="AC1712" s="125">
        <v>0</v>
      </c>
      <c r="AD1712" s="125">
        <v>0</v>
      </c>
      <c r="AE1712" s="125">
        <v>0</v>
      </c>
      <c r="AF1712" s="379" t="s">
        <v>4</v>
      </c>
    </row>
    <row r="1713" spans="1:32">
      <c r="A1713" s="372" t="str">
        <f t="shared" si="182"/>
        <v>7183344040UB1</v>
      </c>
      <c r="B1713" s="373">
        <v>7183344040</v>
      </c>
      <c r="C1713" s="168" t="s">
        <v>8</v>
      </c>
      <c r="D1713" s="374" t="s">
        <v>4194</v>
      </c>
      <c r="E1713" s="374">
        <v>90</v>
      </c>
      <c r="F1713" s="375" t="s">
        <v>782</v>
      </c>
      <c r="G1713" s="168">
        <v>4</v>
      </c>
      <c r="H1713" s="168">
        <v>4</v>
      </c>
      <c r="I1713" s="168">
        <v>17</v>
      </c>
      <c r="J1713" s="168">
        <f t="shared" si="184"/>
        <v>847.05882352941171</v>
      </c>
      <c r="K1713" s="168">
        <f t="shared" si="185"/>
        <v>128075.29411764706</v>
      </c>
      <c r="L1713" s="168">
        <f>IF(COUNTIFS(Metricos!A:A,B1713,Metricos!F:F,1)=0,"",SUMIFS(Metricos!B:B,Metricos!A:A,B1713,Metricos!F:F,1))</f>
        <v>236000</v>
      </c>
      <c r="M1713" s="168">
        <f t="shared" si="183"/>
        <v>236000</v>
      </c>
      <c r="N1713" s="168">
        <f t="shared" si="186"/>
        <v>128075.29411764706</v>
      </c>
      <c r="O1713" s="376">
        <f>IFERROR(IF($B1713=$B1712,MIN(L1713-SUMIF($B$2:$B1712,$B1713,O$2:O1712),$N1713),MIN(L1713,$N1713)),VALUE(0))</f>
        <v>128075.29411764706</v>
      </c>
      <c r="P1713" s="377">
        <f t="shared" si="187"/>
        <v>151.20000000000002</v>
      </c>
      <c r="Q1713" s="378">
        <f t="shared" si="188"/>
        <v>1</v>
      </c>
      <c r="R1713" s="125" t="s">
        <v>805</v>
      </c>
      <c r="S1713" s="125" t="s">
        <v>101</v>
      </c>
      <c r="T1713" s="125" t="s">
        <v>141</v>
      </c>
      <c r="U1713" s="125" t="s">
        <v>60</v>
      </c>
      <c r="V1713" s="125" t="s">
        <v>62</v>
      </c>
      <c r="W1713" s="125" t="s">
        <v>89</v>
      </c>
      <c r="X1713" s="125" t="s">
        <v>220</v>
      </c>
      <c r="Y1713" s="125">
        <v>0</v>
      </c>
      <c r="Z1713" s="125">
        <v>0</v>
      </c>
      <c r="AA1713" s="125">
        <v>0</v>
      </c>
      <c r="AB1713" s="125">
        <v>0</v>
      </c>
      <c r="AC1713" s="125">
        <v>0</v>
      </c>
      <c r="AD1713" s="125">
        <v>0</v>
      </c>
      <c r="AE1713" s="125">
        <v>0</v>
      </c>
      <c r="AF1713" s="379" t="s">
        <v>4</v>
      </c>
    </row>
    <row r="1714" spans="1:32">
      <c r="A1714" s="372" t="str">
        <f t="shared" si="182"/>
        <v>7183344040UB2</v>
      </c>
      <c r="B1714" s="373">
        <v>7183344040</v>
      </c>
      <c r="C1714" s="168" t="s">
        <v>27</v>
      </c>
      <c r="D1714" s="374" t="s">
        <v>4610</v>
      </c>
      <c r="E1714" s="374">
        <v>90</v>
      </c>
      <c r="F1714" s="375" t="s">
        <v>782</v>
      </c>
      <c r="G1714" s="168">
        <v>4</v>
      </c>
      <c r="H1714" s="168">
        <v>4</v>
      </c>
      <c r="I1714" s="168">
        <v>19.3</v>
      </c>
      <c r="J1714" s="168">
        <f t="shared" si="184"/>
        <v>746.11398963730562</v>
      </c>
      <c r="K1714" s="168">
        <f t="shared" si="185"/>
        <v>112812.43523316062</v>
      </c>
      <c r="L1714" s="168">
        <f>IF(COUNTIFS(Metricos!A:A,B1714,Metricos!F:F,1)=0,"",SUMIFS(Metricos!B:B,Metricos!A:A,B1714,Metricos!F:F,1))</f>
        <v>236000</v>
      </c>
      <c r="M1714" s="168">
        <f t="shared" si="183"/>
        <v>236000</v>
      </c>
      <c r="N1714" s="168">
        <f t="shared" si="186"/>
        <v>112812.43523316062</v>
      </c>
      <c r="O1714" s="376">
        <f>IFERROR(IF($B1714=$B1713,MIN(L1714-SUMIF($B$2:$B1713,$B1714,O$2:O1713),$N1714),MIN(L1714,$N1714)),VALUE(0))</f>
        <v>107924.70588235294</v>
      </c>
      <c r="P1714" s="377">
        <f t="shared" si="187"/>
        <v>144.64908496732028</v>
      </c>
      <c r="Q1714" s="378">
        <f t="shared" si="188"/>
        <v>0.9566738423764567</v>
      </c>
      <c r="R1714" s="125" t="s">
        <v>797</v>
      </c>
      <c r="S1714" s="125" t="s">
        <v>49</v>
      </c>
      <c r="T1714" s="125" t="s">
        <v>55</v>
      </c>
      <c r="U1714" s="125" t="s">
        <v>52</v>
      </c>
      <c r="V1714" s="125" t="s">
        <v>79</v>
      </c>
      <c r="W1714" s="125" t="s">
        <v>82</v>
      </c>
      <c r="X1714" s="125" t="s">
        <v>92</v>
      </c>
      <c r="Y1714" s="125">
        <v>0</v>
      </c>
      <c r="Z1714" s="125">
        <v>0</v>
      </c>
      <c r="AA1714" s="125">
        <v>0</v>
      </c>
      <c r="AB1714" s="125">
        <v>0</v>
      </c>
      <c r="AC1714" s="125">
        <v>0</v>
      </c>
      <c r="AD1714" s="125">
        <v>0</v>
      </c>
      <c r="AE1714" s="125">
        <v>0</v>
      </c>
      <c r="AF1714" s="379" t="s">
        <v>4</v>
      </c>
    </row>
    <row r="1715" spans="1:32">
      <c r="A1715" s="372" t="str">
        <f t="shared" si="182"/>
        <v>7183344130Y1</v>
      </c>
      <c r="B1715" s="373">
        <v>7183344130</v>
      </c>
      <c r="C1715" s="168" t="s">
        <v>5</v>
      </c>
      <c r="D1715" s="374" t="s">
        <v>4690</v>
      </c>
      <c r="E1715" s="374">
        <v>85</v>
      </c>
      <c r="F1715" s="375" t="s">
        <v>782</v>
      </c>
      <c r="G1715" s="168">
        <v>8</v>
      </c>
      <c r="H1715" s="168">
        <v>8</v>
      </c>
      <c r="I1715" s="168">
        <v>19.899999999999999</v>
      </c>
      <c r="J1715" s="168">
        <f t="shared" si="184"/>
        <v>1447.2361809045228</v>
      </c>
      <c r="K1715" s="168">
        <f t="shared" si="185"/>
        <v>206665.32663316582</v>
      </c>
      <c r="L1715" s="168" t="str">
        <f>IF(COUNTIFS(Metricos!A:A,B1715,Metricos!F:F,1)=0,"",SUMIFS(Metricos!B:B,Metricos!A:A,B1715,Metricos!F:F,1))</f>
        <v/>
      </c>
      <c r="M1715" s="168">
        <f t="shared" si="183"/>
        <v>179568</v>
      </c>
      <c r="N1715" s="168">
        <f t="shared" si="186"/>
        <v>0</v>
      </c>
      <c r="O1715" s="376">
        <f>IFERROR(IF($B1715=$B1714,MIN(L1715-SUMIF($B$2:$B1714,$B1715,O$2:O1714),$N1715),MIN(L1715,$N1715)),VALUE(0))</f>
        <v>0</v>
      </c>
      <c r="P1715" s="377">
        <f t="shared" si="187"/>
        <v>0</v>
      </c>
      <c r="Q1715" s="378">
        <f t="shared" si="188"/>
        <v>0</v>
      </c>
      <c r="R1715" s="125" t="s">
        <v>813</v>
      </c>
      <c r="S1715" s="125" t="s">
        <v>176</v>
      </c>
      <c r="T1715" s="125" t="s">
        <v>147</v>
      </c>
      <c r="U1715" s="125" t="s">
        <v>173</v>
      </c>
      <c r="V1715" s="125" t="s">
        <v>155</v>
      </c>
      <c r="W1715" s="125" t="s">
        <v>165</v>
      </c>
      <c r="X1715" s="125" t="s">
        <v>177</v>
      </c>
      <c r="Y1715" s="125" t="s">
        <v>197</v>
      </c>
      <c r="Z1715" s="125">
        <v>0</v>
      </c>
      <c r="AA1715" s="125">
        <v>0</v>
      </c>
      <c r="AB1715" s="125">
        <v>0</v>
      </c>
      <c r="AC1715" s="125">
        <v>0</v>
      </c>
      <c r="AD1715" s="125">
        <v>0</v>
      </c>
      <c r="AE1715" s="125">
        <v>0</v>
      </c>
      <c r="AF1715" s="379" t="s">
        <v>4</v>
      </c>
    </row>
    <row r="1716" spans="1:32">
      <c r="A1716" s="372" t="str">
        <f t="shared" si="182"/>
        <v>7183344130UB1</v>
      </c>
      <c r="B1716" s="373">
        <v>7183344130</v>
      </c>
      <c r="C1716" s="168" t="s">
        <v>8</v>
      </c>
      <c r="D1716" s="374" t="s">
        <v>4195</v>
      </c>
      <c r="E1716" s="374">
        <v>85</v>
      </c>
      <c r="F1716" s="375" t="s">
        <v>782</v>
      </c>
      <c r="G1716" s="168">
        <v>4</v>
      </c>
      <c r="H1716" s="168">
        <v>4</v>
      </c>
      <c r="I1716" s="168">
        <v>15.95</v>
      </c>
      <c r="J1716" s="168">
        <f t="shared" si="184"/>
        <v>902.82131661442008</v>
      </c>
      <c r="K1716" s="168">
        <f t="shared" si="185"/>
        <v>128922.88401253919</v>
      </c>
      <c r="L1716" s="168" t="str">
        <f>IF(COUNTIFS(Metricos!A:A,B1716,Metricos!F:F,1)=0,"",SUMIFS(Metricos!B:B,Metricos!A:A,B1716,Metricos!F:F,1))</f>
        <v/>
      </c>
      <c r="M1716" s="168">
        <f t="shared" si="183"/>
        <v>179568</v>
      </c>
      <c r="N1716" s="168">
        <f t="shared" si="186"/>
        <v>0</v>
      </c>
      <c r="O1716" s="376">
        <f>IFERROR(IF($B1716=$B1715,MIN(L1716-SUMIF($B$2:$B1715,$B1716,O$2:O1715),$N1716),MIN(L1716,$N1716)),VALUE(0))</f>
        <v>0</v>
      </c>
      <c r="P1716" s="377">
        <f t="shared" si="187"/>
        <v>0</v>
      </c>
      <c r="Q1716" s="378">
        <f t="shared" si="188"/>
        <v>0</v>
      </c>
      <c r="R1716" s="125" t="s">
        <v>805</v>
      </c>
      <c r="S1716" s="125" t="s">
        <v>220</v>
      </c>
      <c r="T1716" s="125" t="s">
        <v>141</v>
      </c>
      <c r="U1716" s="125" t="s">
        <v>60</v>
      </c>
      <c r="V1716" s="125" t="s">
        <v>62</v>
      </c>
      <c r="W1716" s="125" t="s">
        <v>89</v>
      </c>
      <c r="X1716" s="125" t="s">
        <v>101</v>
      </c>
      <c r="Y1716" s="125">
        <v>0</v>
      </c>
      <c r="Z1716" s="125">
        <v>0</v>
      </c>
      <c r="AA1716" s="125">
        <v>0</v>
      </c>
      <c r="AB1716" s="125">
        <v>0</v>
      </c>
      <c r="AC1716" s="125">
        <v>0</v>
      </c>
      <c r="AD1716" s="125">
        <v>0</v>
      </c>
      <c r="AE1716" s="125">
        <v>0</v>
      </c>
      <c r="AF1716" s="379" t="s">
        <v>4</v>
      </c>
    </row>
    <row r="1717" spans="1:32">
      <c r="A1717" s="372" t="str">
        <f t="shared" si="182"/>
        <v>7183344140Y1</v>
      </c>
      <c r="B1717" s="373">
        <v>7183344140</v>
      </c>
      <c r="C1717" s="168" t="s">
        <v>5</v>
      </c>
      <c r="D1717" s="374" t="s">
        <v>4690</v>
      </c>
      <c r="E1717" s="374">
        <v>85</v>
      </c>
      <c r="F1717" s="375" t="s">
        <v>782</v>
      </c>
      <c r="G1717" s="168">
        <v>8</v>
      </c>
      <c r="H1717" s="168">
        <v>8</v>
      </c>
      <c r="I1717" s="168">
        <v>18.3</v>
      </c>
      <c r="J1717" s="168">
        <f t="shared" si="184"/>
        <v>1573.7704918032787</v>
      </c>
      <c r="K1717" s="168">
        <f t="shared" si="185"/>
        <v>224734.42622950819</v>
      </c>
      <c r="L1717" s="168">
        <f>IF(COUNTIFS(Metricos!A:A,B1717,Metricos!F:F,1)=0,"",SUMIFS(Metricos!B:B,Metricos!A:A,B1717,Metricos!F:F,1))</f>
        <v>179568</v>
      </c>
      <c r="M1717" s="168">
        <f t="shared" si="183"/>
        <v>179568</v>
      </c>
      <c r="N1717" s="168">
        <f t="shared" si="186"/>
        <v>224734.42622950819</v>
      </c>
      <c r="O1717" s="376">
        <f>IFERROR(IF($B1717=$B1716,MIN(L1717-SUMIF($B$2:$B1716,$B1717,O$2:O1716),$N1717),MIN(L1717,$N1717)),VALUE(0))</f>
        <v>179568</v>
      </c>
      <c r="P1717" s="377">
        <f t="shared" si="187"/>
        <v>114.1005</v>
      </c>
      <c r="Q1717" s="378">
        <f t="shared" si="188"/>
        <v>0.79902310924369757</v>
      </c>
      <c r="R1717" s="125" t="s">
        <v>813</v>
      </c>
      <c r="S1717" s="125" t="s">
        <v>176</v>
      </c>
      <c r="T1717" s="125" t="s">
        <v>147</v>
      </c>
      <c r="U1717" s="125" t="s">
        <v>173</v>
      </c>
      <c r="V1717" s="125" t="s">
        <v>155</v>
      </c>
      <c r="W1717" s="125" t="s">
        <v>165</v>
      </c>
      <c r="X1717" s="125" t="s">
        <v>177</v>
      </c>
      <c r="Y1717" s="125" t="s">
        <v>197</v>
      </c>
      <c r="Z1717" s="125">
        <v>0</v>
      </c>
      <c r="AA1717" s="125">
        <v>0</v>
      </c>
      <c r="AB1717" s="125">
        <v>0</v>
      </c>
      <c r="AC1717" s="125">
        <v>0</v>
      </c>
      <c r="AD1717" s="125">
        <v>0</v>
      </c>
      <c r="AE1717" s="125">
        <v>0</v>
      </c>
      <c r="AF1717" s="379" t="s">
        <v>4</v>
      </c>
    </row>
    <row r="1718" spans="1:32">
      <c r="A1718" s="372" t="str">
        <f t="shared" si="182"/>
        <v>7183344140UB1</v>
      </c>
      <c r="B1718" s="373">
        <v>7183344140</v>
      </c>
      <c r="C1718" s="168" t="s">
        <v>8</v>
      </c>
      <c r="D1718" s="374" t="s">
        <v>4195</v>
      </c>
      <c r="E1718" s="374">
        <v>85</v>
      </c>
      <c r="F1718" s="375" t="s">
        <v>782</v>
      </c>
      <c r="G1718" s="168">
        <v>4</v>
      </c>
      <c r="H1718" s="168">
        <v>4</v>
      </c>
      <c r="I1718" s="168">
        <v>15.95</v>
      </c>
      <c r="J1718" s="168">
        <f t="shared" si="184"/>
        <v>902.82131661442008</v>
      </c>
      <c r="K1718" s="168">
        <f t="shared" si="185"/>
        <v>128922.88401253919</v>
      </c>
      <c r="L1718" s="168">
        <f>IF(COUNTIFS(Metricos!A:A,B1718,Metricos!F:F,1)=0,"",SUMIFS(Metricos!B:B,Metricos!A:A,B1718,Metricos!F:F,1))</f>
        <v>179568</v>
      </c>
      <c r="M1718" s="168">
        <f t="shared" si="183"/>
        <v>179568</v>
      </c>
      <c r="N1718" s="168">
        <f t="shared" si="186"/>
        <v>128922.88401253919</v>
      </c>
      <c r="O1718" s="376">
        <f>IFERROR(IF($B1718=$B1717,MIN(L1718-SUMIF($B$2:$B1717,$B1718,O$2:O1717),$N1718),MIN(L1718,$N1718)),VALUE(0))</f>
        <v>0</v>
      </c>
      <c r="P1718" s="377">
        <f t="shared" si="187"/>
        <v>0</v>
      </c>
      <c r="Q1718" s="378">
        <f t="shared" si="188"/>
        <v>0</v>
      </c>
      <c r="R1718" s="125" t="s">
        <v>805</v>
      </c>
      <c r="S1718" s="125" t="s">
        <v>220</v>
      </c>
      <c r="T1718" s="125" t="s">
        <v>141</v>
      </c>
      <c r="U1718" s="125" t="s">
        <v>60</v>
      </c>
      <c r="V1718" s="125" t="s">
        <v>62</v>
      </c>
      <c r="W1718" s="125" t="s">
        <v>89</v>
      </c>
      <c r="X1718" s="125" t="s">
        <v>101</v>
      </c>
      <c r="Y1718" s="125">
        <v>0</v>
      </c>
      <c r="Z1718" s="125">
        <v>0</v>
      </c>
      <c r="AA1718" s="125">
        <v>0</v>
      </c>
      <c r="AB1718" s="125">
        <v>0</v>
      </c>
      <c r="AC1718" s="125">
        <v>0</v>
      </c>
      <c r="AD1718" s="125">
        <v>0</v>
      </c>
      <c r="AE1718" s="125">
        <v>0</v>
      </c>
      <c r="AF1718" s="379" t="s">
        <v>4</v>
      </c>
    </row>
    <row r="1719" spans="1:32">
      <c r="A1719" s="372" t="str">
        <f t="shared" si="182"/>
        <v>7183352230UB1</v>
      </c>
      <c r="B1719" s="373">
        <v>7183352230</v>
      </c>
      <c r="C1719" s="168" t="s">
        <v>8</v>
      </c>
      <c r="D1719" s="374" t="s">
        <v>11281</v>
      </c>
      <c r="E1719" s="374">
        <v>85</v>
      </c>
      <c r="F1719" s="375" t="s">
        <v>782</v>
      </c>
      <c r="G1719" s="168">
        <v>8</v>
      </c>
      <c r="H1719" s="168">
        <v>8</v>
      </c>
      <c r="I1719" s="168">
        <v>19</v>
      </c>
      <c r="J1719" s="168">
        <f t="shared" si="184"/>
        <v>1515.7894736842106</v>
      </c>
      <c r="K1719" s="168">
        <f t="shared" si="185"/>
        <v>216454.73684210525</v>
      </c>
      <c r="L1719" s="168" t="str">
        <f>IF(COUNTIFS(Metricos!A:A,B1719,Metricos!F:F,1)=0,"",SUMIFS(Metricos!B:B,Metricos!A:A,B1719,Metricos!F:F,1))</f>
        <v/>
      </c>
      <c r="M1719" s="168">
        <f t="shared" si="183"/>
        <v>0</v>
      </c>
      <c r="N1719" s="168">
        <f t="shared" si="186"/>
        <v>0</v>
      </c>
      <c r="O1719" s="376">
        <f>IFERROR(IF($B1719=$B1718,MIN(L1719-SUMIF($B$2:$B1718,$B1719,O$2:O1718),$N1719),MIN(L1719,$N1719)),VALUE(0))</f>
        <v>0</v>
      </c>
      <c r="P1719" s="377">
        <f t="shared" si="187"/>
        <v>0</v>
      </c>
      <c r="Q1719" s="378">
        <f t="shared" si="188"/>
        <v>0</v>
      </c>
      <c r="R1719" s="125" t="s">
        <v>811</v>
      </c>
      <c r="S1719" s="125" t="s">
        <v>189</v>
      </c>
      <c r="T1719" s="125" t="s">
        <v>188</v>
      </c>
      <c r="U1719" s="125" t="s">
        <v>192</v>
      </c>
      <c r="V1719" s="125" t="s">
        <v>168</v>
      </c>
      <c r="W1719" s="125" t="s">
        <v>194</v>
      </c>
      <c r="X1719" s="125" t="s">
        <v>193</v>
      </c>
      <c r="Y1719" s="125" t="s">
        <v>164</v>
      </c>
      <c r="Z1719" s="125">
        <v>0</v>
      </c>
      <c r="AA1719" s="125">
        <v>0</v>
      </c>
      <c r="AB1719" s="125">
        <v>0</v>
      </c>
      <c r="AC1719" s="125">
        <v>0</v>
      </c>
      <c r="AD1719" s="125">
        <v>0</v>
      </c>
      <c r="AE1719" s="125">
        <v>0</v>
      </c>
      <c r="AF1719" s="379" t="s">
        <v>4</v>
      </c>
    </row>
    <row r="1720" spans="1:32">
      <c r="A1720" s="372" t="str">
        <f t="shared" si="182"/>
        <v>7183352340UB1</v>
      </c>
      <c r="B1720" s="373">
        <v>7183352340</v>
      </c>
      <c r="C1720" s="168" t="s">
        <v>8</v>
      </c>
      <c r="D1720" s="374" t="s">
        <v>4196</v>
      </c>
      <c r="E1720" s="374">
        <v>85</v>
      </c>
      <c r="F1720" s="375" t="s">
        <v>782</v>
      </c>
      <c r="G1720" s="168">
        <v>8</v>
      </c>
      <c r="H1720" s="168">
        <v>8</v>
      </c>
      <c r="I1720" s="168">
        <v>19.5</v>
      </c>
      <c r="J1720" s="168">
        <f t="shared" si="184"/>
        <v>1476.9230769230769</v>
      </c>
      <c r="K1720" s="168">
        <f t="shared" si="185"/>
        <v>210904.61538461538</v>
      </c>
      <c r="L1720" s="168" t="str">
        <f>IF(COUNTIFS(Metricos!A:A,B1720,Metricos!F:F,1)=0,"",SUMIFS(Metricos!B:B,Metricos!A:A,B1720,Metricos!F:F,1))</f>
        <v/>
      </c>
      <c r="M1720" s="168">
        <f t="shared" si="183"/>
        <v>0</v>
      </c>
      <c r="N1720" s="168">
        <f t="shared" si="186"/>
        <v>0</v>
      </c>
      <c r="O1720" s="376">
        <f>IFERROR(IF($B1720=$B1719,MIN(L1720-SUMIF($B$2:$B1719,$B1720,O$2:O1719),$N1720),MIN(L1720,$N1720)),VALUE(0))</f>
        <v>0</v>
      </c>
      <c r="P1720" s="377">
        <f t="shared" si="187"/>
        <v>0</v>
      </c>
      <c r="Q1720" s="378">
        <f t="shared" si="188"/>
        <v>0</v>
      </c>
      <c r="R1720" s="125" t="s">
        <v>813</v>
      </c>
      <c r="S1720" s="125" t="s">
        <v>176</v>
      </c>
      <c r="T1720" s="125" t="s">
        <v>165</v>
      </c>
      <c r="U1720" s="125" t="s">
        <v>177</v>
      </c>
      <c r="V1720" s="125" t="s">
        <v>197</v>
      </c>
      <c r="W1720" s="125">
        <v>0</v>
      </c>
      <c r="X1720" s="125">
        <v>0</v>
      </c>
      <c r="Y1720" s="125">
        <v>0</v>
      </c>
      <c r="Z1720" s="125">
        <v>0</v>
      </c>
      <c r="AA1720" s="125">
        <v>0</v>
      </c>
      <c r="AB1720" s="125">
        <v>0</v>
      </c>
      <c r="AC1720" s="125">
        <v>0</v>
      </c>
      <c r="AD1720" s="125">
        <v>0</v>
      </c>
      <c r="AE1720" s="125">
        <v>0</v>
      </c>
      <c r="AF1720" s="379" t="s">
        <v>4</v>
      </c>
    </row>
    <row r="1721" spans="1:32">
      <c r="A1721" s="372" t="str">
        <f t="shared" si="182"/>
        <v>7183374040UB2</v>
      </c>
      <c r="B1721" s="373">
        <v>7183374040</v>
      </c>
      <c r="C1721" s="168" t="s">
        <v>27</v>
      </c>
      <c r="D1721" s="374" t="s">
        <v>4639</v>
      </c>
      <c r="E1721" s="374">
        <v>90</v>
      </c>
      <c r="F1721" s="375" t="s">
        <v>782</v>
      </c>
      <c r="G1721" s="168">
        <v>8</v>
      </c>
      <c r="H1721" s="168">
        <v>8</v>
      </c>
      <c r="I1721" s="168">
        <v>20.5</v>
      </c>
      <c r="J1721" s="168">
        <f t="shared" si="184"/>
        <v>1404.8780487804879</v>
      </c>
      <c r="K1721" s="168">
        <f t="shared" si="185"/>
        <v>212417.56097560978</v>
      </c>
      <c r="L1721" s="168">
        <f>IF(COUNTIFS(Metricos!A:A,B1721,Metricos!F:F,1)=0,"",SUMIFS(Metricos!B:B,Metricos!A:A,B1721,Metricos!F:F,1))</f>
        <v>250240</v>
      </c>
      <c r="M1721" s="168">
        <f t="shared" si="183"/>
        <v>250240</v>
      </c>
      <c r="N1721" s="168">
        <f t="shared" si="186"/>
        <v>212417.56097560978</v>
      </c>
      <c r="O1721" s="376">
        <f>IFERROR(IF($B1721=$B1720,MIN(L1721-SUMIF($B$2:$B1720,$B1721,O$2:O1720),$N1721),MIN(L1721,$N1721)),VALUE(0))</f>
        <v>212417.56097560978</v>
      </c>
      <c r="P1721" s="377">
        <f t="shared" si="187"/>
        <v>151.20000000000002</v>
      </c>
      <c r="Q1721" s="378">
        <f t="shared" si="188"/>
        <v>1</v>
      </c>
      <c r="R1721" s="125" t="s">
        <v>801</v>
      </c>
      <c r="S1721" s="125" t="s">
        <v>157</v>
      </c>
      <c r="T1721" s="125" t="s">
        <v>149</v>
      </c>
      <c r="U1721" s="125" t="s">
        <v>159</v>
      </c>
      <c r="V1721" s="125" t="s">
        <v>151</v>
      </c>
      <c r="W1721" s="125">
        <v>0</v>
      </c>
      <c r="X1721" s="125">
        <v>0</v>
      </c>
      <c r="Y1721" s="125">
        <v>0</v>
      </c>
      <c r="Z1721" s="125">
        <v>0</v>
      </c>
      <c r="AA1721" s="125">
        <v>0</v>
      </c>
      <c r="AB1721" s="125">
        <v>0</v>
      </c>
      <c r="AC1721" s="125">
        <v>0</v>
      </c>
      <c r="AD1721" s="125">
        <v>0</v>
      </c>
      <c r="AE1721" s="125">
        <v>0</v>
      </c>
      <c r="AF1721" s="379" t="s">
        <v>4</v>
      </c>
    </row>
    <row r="1722" spans="1:32">
      <c r="A1722" s="372" t="str">
        <f t="shared" si="182"/>
        <v>7183374040UB1</v>
      </c>
      <c r="B1722" s="373">
        <v>7183374040</v>
      </c>
      <c r="C1722" s="168" t="s">
        <v>8</v>
      </c>
      <c r="D1722" s="374" t="s">
        <v>4197</v>
      </c>
      <c r="E1722" s="374">
        <v>90</v>
      </c>
      <c r="F1722" s="375" t="s">
        <v>782</v>
      </c>
      <c r="G1722" s="168">
        <v>4</v>
      </c>
      <c r="H1722" s="168">
        <v>4</v>
      </c>
      <c r="I1722" s="168">
        <v>21.9</v>
      </c>
      <c r="J1722" s="168">
        <f t="shared" si="184"/>
        <v>657.53424657534254</v>
      </c>
      <c r="K1722" s="168">
        <f t="shared" si="185"/>
        <v>99419.178082191793</v>
      </c>
      <c r="L1722" s="168">
        <f>IF(COUNTIFS(Metricos!A:A,B1722,Metricos!F:F,1)=0,"",SUMIFS(Metricos!B:B,Metricos!A:A,B1722,Metricos!F:F,1))</f>
        <v>250240</v>
      </c>
      <c r="M1722" s="168">
        <f t="shared" si="183"/>
        <v>250240</v>
      </c>
      <c r="N1722" s="168">
        <f t="shared" si="186"/>
        <v>99419.178082191793</v>
      </c>
      <c r="O1722" s="376">
        <f>IFERROR(IF($B1722=$B1721,MIN(L1722-SUMIF($B$2:$B1721,$B1722,O$2:O1721),$N1722),MIN(L1722,$N1722)),VALUE(0))</f>
        <v>37822.439024390216</v>
      </c>
      <c r="P1722" s="377">
        <f t="shared" si="187"/>
        <v>57.521626016260115</v>
      </c>
      <c r="Q1722" s="378">
        <f t="shared" si="188"/>
        <v>0.38043403449907481</v>
      </c>
      <c r="R1722" s="125" t="s">
        <v>807</v>
      </c>
      <c r="S1722" s="125" t="s">
        <v>190</v>
      </c>
      <c r="T1722" s="125" t="s">
        <v>174</v>
      </c>
      <c r="U1722" s="125" t="s">
        <v>166</v>
      </c>
      <c r="V1722" s="125" t="s">
        <v>766</v>
      </c>
      <c r="W1722" s="125" t="s">
        <v>795</v>
      </c>
      <c r="X1722" s="125" t="s">
        <v>1811</v>
      </c>
      <c r="Y1722" s="125">
        <v>0</v>
      </c>
      <c r="Z1722" s="125">
        <v>0</v>
      </c>
      <c r="AA1722" s="125">
        <v>0</v>
      </c>
      <c r="AB1722" s="125">
        <v>0</v>
      </c>
      <c r="AC1722" s="125">
        <v>0</v>
      </c>
      <c r="AD1722" s="125">
        <v>0</v>
      </c>
      <c r="AE1722" s="125">
        <v>0</v>
      </c>
      <c r="AF1722" s="379" t="s">
        <v>4</v>
      </c>
    </row>
    <row r="1723" spans="1:32">
      <c r="A1723" s="372" t="str">
        <f t="shared" si="182"/>
        <v>7183374160YA1</v>
      </c>
      <c r="B1723" s="373">
        <v>7183374160</v>
      </c>
      <c r="C1723" s="168" t="s">
        <v>33</v>
      </c>
      <c r="D1723" s="374" t="s">
        <v>4789</v>
      </c>
      <c r="E1723" s="374">
        <v>90</v>
      </c>
      <c r="F1723" s="375" t="s">
        <v>782</v>
      </c>
      <c r="G1723" s="168">
        <v>8</v>
      </c>
      <c r="H1723" s="168">
        <v>8</v>
      </c>
      <c r="I1723" s="168">
        <v>23.1</v>
      </c>
      <c r="J1723" s="168">
        <f t="shared" si="184"/>
        <v>1246.7532467532467</v>
      </c>
      <c r="K1723" s="168">
        <f t="shared" si="185"/>
        <v>188509.09090909094</v>
      </c>
      <c r="L1723" s="168">
        <f>IF(COUNTIFS(Metricos!A:A,B1723,Metricos!F:F,1)=0,"",SUMIFS(Metricos!B:B,Metricos!A:A,B1723,Metricos!F:F,1))</f>
        <v>172640</v>
      </c>
      <c r="M1723" s="168">
        <f t="shared" si="183"/>
        <v>172640</v>
      </c>
      <c r="N1723" s="168">
        <f t="shared" si="186"/>
        <v>188509.09090909094</v>
      </c>
      <c r="O1723" s="376">
        <f>IFERROR(IF($B1723=$B1722,MIN(L1723-SUMIF($B$2:$B1722,$B1723,O$2:O1722),$N1723),MIN(L1723,$N1723)),VALUE(0))</f>
        <v>172640</v>
      </c>
      <c r="P1723" s="377">
        <f t="shared" si="187"/>
        <v>138.47166666666666</v>
      </c>
      <c r="Q1723" s="378">
        <f t="shared" si="188"/>
        <v>0.91581790123456774</v>
      </c>
      <c r="R1723" s="125" t="s">
        <v>807</v>
      </c>
      <c r="S1723" s="125" t="s">
        <v>190</v>
      </c>
      <c r="T1723" s="125" t="s">
        <v>174</v>
      </c>
      <c r="U1723" s="125" t="s">
        <v>166</v>
      </c>
      <c r="V1723" s="125" t="s">
        <v>795</v>
      </c>
      <c r="W1723" s="125" t="s">
        <v>766</v>
      </c>
      <c r="X1723" s="125" t="s">
        <v>1811</v>
      </c>
      <c r="Y1723" s="125">
        <v>0</v>
      </c>
      <c r="Z1723" s="125">
        <v>0</v>
      </c>
      <c r="AA1723" s="125">
        <v>0</v>
      </c>
      <c r="AB1723" s="125">
        <v>0</v>
      </c>
      <c r="AC1723" s="125">
        <v>0</v>
      </c>
      <c r="AD1723" s="125">
        <v>0</v>
      </c>
      <c r="AE1723" s="125">
        <v>0</v>
      </c>
      <c r="AF1723" s="379" t="s">
        <v>4</v>
      </c>
    </row>
    <row r="1724" spans="1:32">
      <c r="A1724" s="372" t="str">
        <f t="shared" si="182"/>
        <v>7183374160UB1</v>
      </c>
      <c r="B1724" s="373">
        <v>7183374160</v>
      </c>
      <c r="C1724" s="168" t="s">
        <v>8</v>
      </c>
      <c r="D1724" s="374" t="s">
        <v>4414</v>
      </c>
      <c r="E1724" s="374">
        <v>90</v>
      </c>
      <c r="F1724" s="375" t="s">
        <v>782</v>
      </c>
      <c r="G1724" s="168">
        <v>2</v>
      </c>
      <c r="H1724" s="168">
        <v>2</v>
      </c>
      <c r="I1724" s="168">
        <v>23.5</v>
      </c>
      <c r="J1724" s="168">
        <f t="shared" si="184"/>
        <v>306.38297872340428</v>
      </c>
      <c r="K1724" s="168">
        <f t="shared" si="185"/>
        <v>46325.106382978731</v>
      </c>
      <c r="L1724" s="168">
        <f>IF(COUNTIFS(Metricos!A:A,B1724,Metricos!F:F,1)=0,"",SUMIFS(Metricos!B:B,Metricos!A:A,B1724,Metricos!F:F,1))</f>
        <v>172640</v>
      </c>
      <c r="M1724" s="168">
        <f t="shared" si="183"/>
        <v>172640</v>
      </c>
      <c r="N1724" s="168">
        <f t="shared" si="186"/>
        <v>46325.106382978731</v>
      </c>
      <c r="O1724" s="376">
        <f>IFERROR(IF($B1724=$B1723,MIN(L1724-SUMIF($B$2:$B1723,$B1724,O$2:O1723),$N1724),MIN(L1724,$N1724)),VALUE(0))</f>
        <v>0</v>
      </c>
      <c r="P1724" s="377">
        <f t="shared" si="187"/>
        <v>0</v>
      </c>
      <c r="Q1724" s="378">
        <f t="shared" si="188"/>
        <v>0</v>
      </c>
      <c r="R1724" s="125" t="s">
        <v>809</v>
      </c>
      <c r="S1724" s="125" t="s">
        <v>161</v>
      </c>
      <c r="T1724" s="125" t="s">
        <v>191</v>
      </c>
      <c r="U1724" s="125">
        <v>0</v>
      </c>
      <c r="V1724" s="125">
        <v>0</v>
      </c>
      <c r="W1724" s="125">
        <v>0</v>
      </c>
      <c r="X1724" s="125">
        <v>0</v>
      </c>
      <c r="Y1724" s="125">
        <v>0</v>
      </c>
      <c r="Z1724" s="125">
        <v>0</v>
      </c>
      <c r="AA1724" s="125">
        <v>0</v>
      </c>
      <c r="AB1724" s="125">
        <v>0</v>
      </c>
      <c r="AC1724" s="125">
        <v>0</v>
      </c>
      <c r="AD1724" s="125">
        <v>0</v>
      </c>
      <c r="AE1724" s="125">
        <v>0</v>
      </c>
      <c r="AF1724" s="379" t="s">
        <v>4</v>
      </c>
    </row>
    <row r="1725" spans="1:32">
      <c r="A1725" s="372" t="str">
        <f t="shared" si="182"/>
        <v>7183388530Y1</v>
      </c>
      <c r="B1725" s="373">
        <v>7183388530</v>
      </c>
      <c r="C1725" s="168" t="s">
        <v>5</v>
      </c>
      <c r="D1725" s="374" t="s">
        <v>4198</v>
      </c>
      <c r="E1725" s="374">
        <v>85</v>
      </c>
      <c r="F1725" s="375" t="s">
        <v>782</v>
      </c>
      <c r="G1725" s="168">
        <v>4</v>
      </c>
      <c r="H1725" s="168">
        <v>4</v>
      </c>
      <c r="I1725" s="168">
        <v>17.7</v>
      </c>
      <c r="J1725" s="168">
        <f t="shared" si="184"/>
        <v>813.5593220338983</v>
      </c>
      <c r="K1725" s="168">
        <f t="shared" si="185"/>
        <v>116176.27118644067</v>
      </c>
      <c r="L1725" s="168">
        <f>IF(COUNTIFS(Metricos!A:A,B1725,Metricos!F:F,1)=0,"",SUMIFS(Metricos!B:B,Metricos!A:A,B1725,Metricos!F:F,1))</f>
        <v>5200</v>
      </c>
      <c r="M1725" s="168">
        <f t="shared" si="183"/>
        <v>5200</v>
      </c>
      <c r="N1725" s="168">
        <f t="shared" si="186"/>
        <v>116176.27118644067</v>
      </c>
      <c r="O1725" s="376">
        <f>IFERROR(IF($B1725=$B1724,MIN(L1725-SUMIF($B$2:$B1724,$B1725,O$2:O1724),$N1725),MIN(L1725,$N1725)),VALUE(0))</f>
        <v>5200</v>
      </c>
      <c r="P1725" s="377">
        <f t="shared" si="187"/>
        <v>6.3916666666666666</v>
      </c>
      <c r="Q1725" s="378">
        <f t="shared" si="188"/>
        <v>4.4759570494864613E-2</v>
      </c>
      <c r="R1725" s="125" t="s">
        <v>805</v>
      </c>
      <c r="S1725" s="125" t="s">
        <v>60</v>
      </c>
      <c r="T1725" s="125" t="s">
        <v>62</v>
      </c>
      <c r="U1725" s="125" t="s">
        <v>89</v>
      </c>
      <c r="V1725" s="125" t="s">
        <v>101</v>
      </c>
      <c r="W1725" s="125" t="s">
        <v>141</v>
      </c>
      <c r="X1725" s="125" t="s">
        <v>220</v>
      </c>
      <c r="Y1725" s="125">
        <v>0</v>
      </c>
      <c r="Z1725" s="125">
        <v>0</v>
      </c>
      <c r="AA1725" s="125">
        <v>0</v>
      </c>
      <c r="AB1725" s="125">
        <v>0</v>
      </c>
      <c r="AC1725" s="125">
        <v>0</v>
      </c>
      <c r="AD1725" s="125">
        <v>0</v>
      </c>
      <c r="AE1725" s="125">
        <v>0</v>
      </c>
      <c r="AF1725" s="379" t="s">
        <v>4</v>
      </c>
    </row>
    <row r="1726" spans="1:32">
      <c r="A1726" s="372" t="str">
        <f t="shared" si="182"/>
        <v>7183401660UB1</v>
      </c>
      <c r="B1726" s="373">
        <v>7183401660</v>
      </c>
      <c r="C1726" s="168" t="s">
        <v>8</v>
      </c>
      <c r="D1726" s="374" t="s">
        <v>4199</v>
      </c>
      <c r="E1726" s="374">
        <v>85</v>
      </c>
      <c r="F1726" s="375" t="s">
        <v>782</v>
      </c>
      <c r="G1726" s="168">
        <v>4</v>
      </c>
      <c r="H1726" s="168">
        <v>4</v>
      </c>
      <c r="I1726" s="168">
        <v>18.5</v>
      </c>
      <c r="J1726" s="168">
        <f t="shared" si="184"/>
        <v>778.37837837837833</v>
      </c>
      <c r="K1726" s="168">
        <f t="shared" si="185"/>
        <v>111152.43243243243</v>
      </c>
      <c r="L1726" s="168">
        <f>IF(COUNTIFS(Metricos!A:A,B1726,Metricos!F:F,1)=0,"",SUMIFS(Metricos!B:B,Metricos!A:A,B1726,Metricos!F:F,1))</f>
        <v>84000</v>
      </c>
      <c r="M1726" s="168">
        <f t="shared" si="183"/>
        <v>84000</v>
      </c>
      <c r="N1726" s="168">
        <f t="shared" si="186"/>
        <v>111152.43243243243</v>
      </c>
      <c r="O1726" s="376">
        <f>IFERROR(IF($B1726=$B1725,MIN(L1726-SUMIF($B$2:$B1725,$B1726,O$2:O1725),$N1726),MIN(L1726,$N1726)),VALUE(0))</f>
        <v>84000</v>
      </c>
      <c r="P1726" s="377">
        <f t="shared" si="187"/>
        <v>107.91666666666667</v>
      </c>
      <c r="Q1726" s="378">
        <f t="shared" si="188"/>
        <v>0.7557189542483661</v>
      </c>
      <c r="R1726" s="125" t="s">
        <v>799</v>
      </c>
      <c r="S1726" s="125" t="s">
        <v>47</v>
      </c>
      <c r="T1726" s="125" t="s">
        <v>46</v>
      </c>
      <c r="U1726" s="125" t="s">
        <v>86</v>
      </c>
      <c r="V1726" s="125" t="s">
        <v>71</v>
      </c>
      <c r="W1726" s="125" t="s">
        <v>74</v>
      </c>
      <c r="X1726" s="125">
        <v>0</v>
      </c>
      <c r="Y1726" s="125">
        <v>0</v>
      </c>
      <c r="Z1726" s="125">
        <v>0</v>
      </c>
      <c r="AA1726" s="125">
        <v>0</v>
      </c>
      <c r="AB1726" s="125">
        <v>0</v>
      </c>
      <c r="AC1726" s="125">
        <v>0</v>
      </c>
      <c r="AD1726" s="125">
        <v>0</v>
      </c>
      <c r="AE1726" s="125">
        <v>0</v>
      </c>
      <c r="AF1726" s="379" t="s">
        <v>4</v>
      </c>
    </row>
    <row r="1727" spans="1:32">
      <c r="A1727" s="372" t="str">
        <f t="shared" si="182"/>
        <v>7183411040Y2</v>
      </c>
      <c r="B1727" s="373">
        <v>7183411040</v>
      </c>
      <c r="C1727" s="168" t="s">
        <v>7</v>
      </c>
      <c r="D1727" s="374" t="s">
        <v>4201</v>
      </c>
      <c r="E1727" s="374">
        <v>85</v>
      </c>
      <c r="F1727" s="375" t="s">
        <v>782</v>
      </c>
      <c r="G1727" s="168">
        <v>8</v>
      </c>
      <c r="H1727" s="168">
        <v>8</v>
      </c>
      <c r="I1727" s="168">
        <v>27.7</v>
      </c>
      <c r="J1727" s="168">
        <f t="shared" si="184"/>
        <v>1039.7111913357401</v>
      </c>
      <c r="K1727" s="168">
        <f t="shared" si="185"/>
        <v>148470.75812274366</v>
      </c>
      <c r="L1727" s="168">
        <f>IF(COUNTIFS(Metricos!A:A,B1727,Metricos!F:F,1)=0,"",SUMIFS(Metricos!B:B,Metricos!A:A,B1727,Metricos!F:F,1))</f>
        <v>1000</v>
      </c>
      <c r="M1727" s="168">
        <f t="shared" si="183"/>
        <v>1000</v>
      </c>
      <c r="N1727" s="168">
        <f t="shared" si="186"/>
        <v>148470.75812274366</v>
      </c>
      <c r="O1727" s="376">
        <f>IFERROR(IF($B1727=$B1726,MIN(L1727-SUMIF($B$2:$B1726,$B1727,O$2:O1726),$N1727),MIN(L1727,$N1727)),VALUE(0))</f>
        <v>1000</v>
      </c>
      <c r="P1727" s="377">
        <f t="shared" si="187"/>
        <v>0.96180555555555558</v>
      </c>
      <c r="Q1727" s="378">
        <f t="shared" si="188"/>
        <v>6.7353330220977286E-3</v>
      </c>
      <c r="R1727" s="125" t="s">
        <v>797</v>
      </c>
      <c r="S1727" s="125" t="s">
        <v>82</v>
      </c>
      <c r="T1727" s="125" t="s">
        <v>49</v>
      </c>
      <c r="U1727" s="125" t="s">
        <v>55</v>
      </c>
      <c r="V1727" s="125" t="s">
        <v>52</v>
      </c>
      <c r="W1727" s="125" t="s">
        <v>79</v>
      </c>
      <c r="X1727" s="125" t="s">
        <v>92</v>
      </c>
      <c r="Y1727" s="125">
        <v>0</v>
      </c>
      <c r="Z1727" s="125">
        <v>0</v>
      </c>
      <c r="AA1727" s="125">
        <v>0</v>
      </c>
      <c r="AB1727" s="125">
        <v>0</v>
      </c>
      <c r="AC1727" s="125">
        <v>0</v>
      </c>
      <c r="AD1727" s="125">
        <v>0</v>
      </c>
      <c r="AE1727" s="125">
        <v>0</v>
      </c>
      <c r="AF1727" s="379" t="s">
        <v>4</v>
      </c>
    </row>
    <row r="1728" spans="1:32">
      <c r="A1728" s="372" t="str">
        <f t="shared" si="182"/>
        <v>7183411040Y1</v>
      </c>
      <c r="B1728" s="373">
        <v>7183411040</v>
      </c>
      <c r="C1728" s="168" t="s">
        <v>5</v>
      </c>
      <c r="D1728" s="374" t="s">
        <v>4200</v>
      </c>
      <c r="E1728" s="374">
        <v>85</v>
      </c>
      <c r="F1728" s="375" t="s">
        <v>782</v>
      </c>
      <c r="G1728" s="168">
        <v>8</v>
      </c>
      <c r="H1728" s="168">
        <v>8</v>
      </c>
      <c r="I1728" s="168">
        <v>28.2</v>
      </c>
      <c r="J1728" s="168">
        <f t="shared" si="184"/>
        <v>1021.2765957446809</v>
      </c>
      <c r="K1728" s="168">
        <f t="shared" si="185"/>
        <v>145838.29787234045</v>
      </c>
      <c r="L1728" s="168">
        <f>IF(COUNTIFS(Metricos!A:A,B1728,Metricos!F:F,1)=0,"",SUMIFS(Metricos!B:B,Metricos!A:A,B1728,Metricos!F:F,1))</f>
        <v>1000</v>
      </c>
      <c r="M1728" s="168">
        <f t="shared" si="183"/>
        <v>1000</v>
      </c>
      <c r="N1728" s="168">
        <f t="shared" si="186"/>
        <v>145838.29787234045</v>
      </c>
      <c r="O1728" s="376">
        <f>IFERROR(IF($B1728=$B1727,MIN(L1728-SUMIF($B$2:$B1727,$B1728,O$2:O1727),$N1728),MIN(L1728,$N1728)),VALUE(0))</f>
        <v>0</v>
      </c>
      <c r="P1728" s="377">
        <f t="shared" si="187"/>
        <v>0</v>
      </c>
      <c r="Q1728" s="378">
        <f t="shared" si="188"/>
        <v>0</v>
      </c>
      <c r="R1728" s="125" t="s">
        <v>797</v>
      </c>
      <c r="S1728" s="125" t="s">
        <v>52</v>
      </c>
      <c r="T1728" s="125" t="s">
        <v>79</v>
      </c>
      <c r="U1728" s="125" t="s">
        <v>49</v>
      </c>
      <c r="V1728" s="125" t="s">
        <v>82</v>
      </c>
      <c r="W1728" s="125" t="s">
        <v>55</v>
      </c>
      <c r="X1728" s="125" t="s">
        <v>92</v>
      </c>
      <c r="Y1728" s="125">
        <v>0</v>
      </c>
      <c r="Z1728" s="125">
        <v>0</v>
      </c>
      <c r="AA1728" s="125">
        <v>0</v>
      </c>
      <c r="AB1728" s="125">
        <v>0</v>
      </c>
      <c r="AC1728" s="125">
        <v>0</v>
      </c>
      <c r="AD1728" s="125">
        <v>0</v>
      </c>
      <c r="AE1728" s="125">
        <v>0</v>
      </c>
      <c r="AF1728" s="379" t="s">
        <v>4</v>
      </c>
    </row>
    <row r="1729" spans="1:32">
      <c r="A1729" s="372" t="str">
        <f t="shared" si="182"/>
        <v>7183411530UB1</v>
      </c>
      <c r="B1729" s="373">
        <v>7183411530</v>
      </c>
      <c r="C1729" s="168" t="s">
        <v>8</v>
      </c>
      <c r="D1729" s="374" t="s">
        <v>4649</v>
      </c>
      <c r="E1729" s="374">
        <v>85</v>
      </c>
      <c r="F1729" s="375" t="s">
        <v>782</v>
      </c>
      <c r="G1729" s="168">
        <v>8</v>
      </c>
      <c r="H1729" s="168">
        <v>8</v>
      </c>
      <c r="I1729" s="168">
        <v>22</v>
      </c>
      <c r="J1729" s="168">
        <f t="shared" si="184"/>
        <v>1309.090909090909</v>
      </c>
      <c r="K1729" s="168">
        <f t="shared" si="185"/>
        <v>186938.18181818179</v>
      </c>
      <c r="L1729" s="168">
        <f>IF(COUNTIFS(Metricos!A:A,B1729,Metricos!F:F,1)=0,"",SUMIFS(Metricos!B:B,Metricos!A:A,B1729,Metricos!F:F,1))</f>
        <v>32864</v>
      </c>
      <c r="M1729" s="168">
        <f t="shared" si="183"/>
        <v>32864</v>
      </c>
      <c r="N1729" s="168">
        <f t="shared" si="186"/>
        <v>186938.18181818179</v>
      </c>
      <c r="O1729" s="376">
        <f>IFERROR(IF($B1729=$B1728,MIN(L1729-SUMIF($B$2:$B1728,$B1729,O$2:O1728),$N1729),MIN(L1729,$N1729)),VALUE(0))</f>
        <v>32864</v>
      </c>
      <c r="P1729" s="377">
        <f t="shared" si="187"/>
        <v>25.104444444444447</v>
      </c>
      <c r="Q1729" s="378">
        <f t="shared" si="188"/>
        <v>0.17580143168378465</v>
      </c>
      <c r="R1729" s="125" t="s">
        <v>807</v>
      </c>
      <c r="S1729" s="125" t="s">
        <v>795</v>
      </c>
      <c r="T1729" s="125" t="s">
        <v>766</v>
      </c>
      <c r="U1729" s="125" t="s">
        <v>1811</v>
      </c>
      <c r="V1729" s="125" t="s">
        <v>190</v>
      </c>
      <c r="W1729" s="125" t="s">
        <v>174</v>
      </c>
      <c r="X1729" s="125" t="s">
        <v>166</v>
      </c>
      <c r="Y1729" s="125">
        <v>0</v>
      </c>
      <c r="Z1729" s="125">
        <v>0</v>
      </c>
      <c r="AA1729" s="125">
        <v>0</v>
      </c>
      <c r="AB1729" s="125">
        <v>0</v>
      </c>
      <c r="AC1729" s="125">
        <v>0</v>
      </c>
      <c r="AD1729" s="125">
        <v>0</v>
      </c>
      <c r="AE1729" s="125">
        <v>0</v>
      </c>
      <c r="AF1729" s="379" t="s">
        <v>4</v>
      </c>
    </row>
    <row r="1730" spans="1:32">
      <c r="A1730" s="372" t="str">
        <f t="shared" si="182"/>
        <v>7183419030MA1</v>
      </c>
      <c r="B1730" s="373">
        <v>7183419030</v>
      </c>
      <c r="C1730" s="168" t="s">
        <v>776</v>
      </c>
      <c r="D1730" s="374" t="s">
        <v>4934</v>
      </c>
      <c r="E1730" s="374">
        <v>90</v>
      </c>
      <c r="F1730" s="380" t="s">
        <v>783</v>
      </c>
      <c r="G1730" s="168">
        <v>8</v>
      </c>
      <c r="H1730" s="168">
        <v>8</v>
      </c>
      <c r="I1730" s="168">
        <v>29.7</v>
      </c>
      <c r="J1730" s="168">
        <f t="shared" si="184"/>
        <v>969.69696969696975</v>
      </c>
      <c r="K1730" s="168">
        <f t="shared" si="185"/>
        <v>146618.18181818182</v>
      </c>
      <c r="L1730" s="168">
        <f>IF(COUNTIFS(Metricos!A:A,B1730,Metricos!F:F,1)=0,"",SUMIFS(Metricos!B:B,Metricos!A:A,B1730,Metricos!F:F,1))</f>
        <v>17280</v>
      </c>
      <c r="M1730" s="168">
        <f t="shared" si="183"/>
        <v>17280</v>
      </c>
      <c r="N1730" s="168">
        <f t="shared" si="186"/>
        <v>146618.18181818182</v>
      </c>
      <c r="O1730" s="376">
        <f>IFERROR(IF($B1730=$B1729,MIN(L1730-SUMIF($B$2:$B1729,$B1730,O$2:O1729),$N1730),MIN(L1730,$N1730)),VALUE(0))</f>
        <v>17280</v>
      </c>
      <c r="P1730" s="377">
        <f t="shared" si="187"/>
        <v>17.82</v>
      </c>
      <c r="Q1730" s="378">
        <f t="shared" si="188"/>
        <v>0.11785714285714285</v>
      </c>
      <c r="R1730" s="125" t="s">
        <v>3020</v>
      </c>
      <c r="S1730" s="125" t="s">
        <v>254</v>
      </c>
      <c r="T1730" s="125" t="s">
        <v>3752</v>
      </c>
      <c r="U1730" s="125" t="s">
        <v>3968</v>
      </c>
      <c r="V1730" s="125">
        <v>0</v>
      </c>
      <c r="W1730" s="125">
        <v>0</v>
      </c>
      <c r="X1730" s="125">
        <v>0</v>
      </c>
      <c r="Y1730" s="125">
        <v>0</v>
      </c>
      <c r="Z1730" s="125">
        <v>0</v>
      </c>
      <c r="AA1730" s="125">
        <v>0</v>
      </c>
      <c r="AB1730" s="125">
        <v>0</v>
      </c>
      <c r="AC1730" s="125">
        <v>0</v>
      </c>
      <c r="AD1730" s="125">
        <v>0</v>
      </c>
      <c r="AE1730" s="125">
        <v>0</v>
      </c>
      <c r="AF1730" s="379" t="s">
        <v>4</v>
      </c>
    </row>
    <row r="1731" spans="1:32">
      <c r="A1731" s="372" t="str">
        <f t="shared" ref="A1731:A1794" si="189">+CONCATENATE(B1731,C1731)</f>
        <v>7183419030Y4</v>
      </c>
      <c r="B1731" s="373">
        <v>7183419030</v>
      </c>
      <c r="C1731" s="168" t="s">
        <v>153</v>
      </c>
      <c r="D1731" s="374" t="s">
        <v>2928</v>
      </c>
      <c r="E1731" s="374">
        <v>0</v>
      </c>
      <c r="F1731" s="375" t="s">
        <v>782</v>
      </c>
      <c r="G1731" s="168">
        <v>2</v>
      </c>
      <c r="H1731" s="168">
        <v>2</v>
      </c>
      <c r="I1731" s="168">
        <v>25.6</v>
      </c>
      <c r="J1731" s="168">
        <f t="shared" si="184"/>
        <v>281.25</v>
      </c>
      <c r="K1731" s="168">
        <f t="shared" si="185"/>
        <v>0</v>
      </c>
      <c r="L1731" s="168">
        <f>IF(COUNTIFS(Metricos!A:A,B1731,Metricos!F:F,1)=0,"",SUMIFS(Metricos!B:B,Metricos!A:A,B1731,Metricos!F:F,1))</f>
        <v>17280</v>
      </c>
      <c r="M1731" s="168">
        <f t="shared" ref="M1731:M1794" si="190">+SUMIF(D:D,D1731,L:L)</f>
        <v>17280</v>
      </c>
      <c r="N1731" s="168">
        <f t="shared" si="186"/>
        <v>0</v>
      </c>
      <c r="O1731" s="376">
        <f>IFERROR(IF($B1731=$B1730,MIN(L1731-SUMIF($B$2:$B1730,$B1731,O$2:O1730),$N1731),MIN(L1731,$N1731)),VALUE(0))</f>
        <v>0</v>
      </c>
      <c r="P1731" s="377">
        <f t="shared" si="187"/>
        <v>0</v>
      </c>
      <c r="Q1731" s="378" t="str">
        <f t="shared" si="188"/>
        <v>0</v>
      </c>
      <c r="R1731" s="125" t="s">
        <v>813</v>
      </c>
      <c r="S1731" s="125" t="s">
        <v>147</v>
      </c>
      <c r="T1731" s="125" t="s">
        <v>173</v>
      </c>
      <c r="U1731" s="125" t="s">
        <v>155</v>
      </c>
      <c r="V1731" s="125">
        <v>0</v>
      </c>
      <c r="W1731" s="125">
        <v>0</v>
      </c>
      <c r="X1731" s="125">
        <v>0</v>
      </c>
      <c r="Y1731" s="125">
        <v>0</v>
      </c>
      <c r="Z1731" s="125">
        <v>0</v>
      </c>
      <c r="AA1731" s="125">
        <v>0</v>
      </c>
      <c r="AB1731" s="125">
        <v>0</v>
      </c>
      <c r="AC1731" s="125">
        <v>0</v>
      </c>
      <c r="AD1731" s="125">
        <v>0</v>
      </c>
      <c r="AE1731" s="125">
        <v>0</v>
      </c>
      <c r="AF1731" s="379" t="s">
        <v>161</v>
      </c>
    </row>
    <row r="1732" spans="1:32">
      <c r="A1732" s="372" t="str">
        <f t="shared" si="189"/>
        <v>7183419030Y1</v>
      </c>
      <c r="B1732" s="373">
        <v>7183419030</v>
      </c>
      <c r="C1732" s="168" t="s">
        <v>5</v>
      </c>
      <c r="D1732" s="374" t="s">
        <v>423</v>
      </c>
      <c r="E1732" s="374">
        <v>0</v>
      </c>
      <c r="F1732" s="168" t="s">
        <v>749</v>
      </c>
      <c r="G1732" s="168">
        <v>2</v>
      </c>
      <c r="H1732" s="168">
        <v>2</v>
      </c>
      <c r="I1732" s="168">
        <v>27.5</v>
      </c>
      <c r="J1732" s="168">
        <f t="shared" ref="J1732:J1795" si="191">+((3600/I1732)*G1732)</f>
        <v>261.81818181818181</v>
      </c>
      <c r="K1732" s="168">
        <f t="shared" ref="K1732:K1795" si="192">+J1732*24*7*(E1732/100)</f>
        <v>0</v>
      </c>
      <c r="L1732" s="168">
        <f>IF(COUNTIFS(Metricos!A:A,B1732,Metricos!F:F,1)=0,"",SUMIFS(Metricos!B:B,Metricos!A:A,B1732,Metricos!F:F,1))</f>
        <v>17280</v>
      </c>
      <c r="M1732" s="168">
        <f t="shared" si="190"/>
        <v>17280</v>
      </c>
      <c r="N1732" s="168">
        <f t="shared" ref="N1732:N1795" si="193">+IFERROR(L1732/M1732,0)*K1732</f>
        <v>0</v>
      </c>
      <c r="O1732" s="376">
        <f>IFERROR(IF($B1732=$B1731,MIN(L1732-SUMIF($B$2:$B1731,$B1732,O$2:O1731),$N1732),MIN(L1732,$N1732)),VALUE(0))</f>
        <v>0</v>
      </c>
      <c r="P1732" s="377">
        <f t="shared" ref="P1732:P1795" si="194">O1732/J1732</f>
        <v>0</v>
      </c>
      <c r="Q1732" s="378" t="str">
        <f t="shared" ref="Q1732:Q1795" si="195">IFERROR(O1732/K1732,"0")</f>
        <v>0</v>
      </c>
      <c r="R1732" s="125" t="s">
        <v>815</v>
      </c>
      <c r="S1732" s="125" t="s">
        <v>147</v>
      </c>
      <c r="T1732" s="125" t="s">
        <v>173</v>
      </c>
      <c r="U1732" s="125" t="s">
        <v>155</v>
      </c>
      <c r="V1732" s="125">
        <v>0</v>
      </c>
      <c r="W1732" s="125">
        <v>0</v>
      </c>
      <c r="X1732" s="125">
        <v>0</v>
      </c>
      <c r="Y1732" s="125">
        <v>0</v>
      </c>
      <c r="Z1732" s="125">
        <v>0</v>
      </c>
      <c r="AA1732" s="125">
        <v>0</v>
      </c>
      <c r="AB1732" s="125">
        <v>0</v>
      </c>
      <c r="AC1732" s="125">
        <v>0</v>
      </c>
      <c r="AD1732" s="125">
        <v>0</v>
      </c>
      <c r="AE1732" s="125">
        <v>0</v>
      </c>
      <c r="AF1732" s="379" t="s">
        <v>2996</v>
      </c>
    </row>
    <row r="1733" spans="1:32">
      <c r="A1733" s="372" t="str">
        <f t="shared" si="189"/>
        <v>7183419030Y3</v>
      </c>
      <c r="B1733" s="373">
        <v>7183419030</v>
      </c>
      <c r="C1733" s="168" t="s">
        <v>30</v>
      </c>
      <c r="D1733" s="374" t="s">
        <v>4564</v>
      </c>
      <c r="E1733" s="374">
        <v>0</v>
      </c>
      <c r="F1733" s="375" t="s">
        <v>782</v>
      </c>
      <c r="G1733" s="168">
        <v>4</v>
      </c>
      <c r="H1733" s="168">
        <v>4</v>
      </c>
      <c r="I1733" s="168">
        <v>35</v>
      </c>
      <c r="J1733" s="168">
        <f t="shared" si="191"/>
        <v>411.42857142857144</v>
      </c>
      <c r="K1733" s="168">
        <f t="shared" si="192"/>
        <v>0</v>
      </c>
      <c r="L1733" s="168">
        <f>IF(COUNTIFS(Metricos!A:A,B1733,Metricos!F:F,1)=0,"",SUMIFS(Metricos!B:B,Metricos!A:A,B1733,Metricos!F:F,1))</f>
        <v>17280</v>
      </c>
      <c r="M1733" s="168">
        <f t="shared" si="190"/>
        <v>17280</v>
      </c>
      <c r="N1733" s="168">
        <f t="shared" si="193"/>
        <v>0</v>
      </c>
      <c r="O1733" s="376">
        <f>IFERROR(IF($B1733=$B1732,MIN(L1733-SUMIF($B$2:$B1732,$B1733,O$2:O1732),$N1733),MIN(L1733,$N1733)),VALUE(0))</f>
        <v>0</v>
      </c>
      <c r="P1733" s="377">
        <f t="shared" si="194"/>
        <v>0</v>
      </c>
      <c r="Q1733" s="378" t="str">
        <f t="shared" si="195"/>
        <v>0</v>
      </c>
      <c r="R1733" s="125" t="s">
        <v>813</v>
      </c>
      <c r="S1733" s="125" t="s">
        <v>147</v>
      </c>
      <c r="T1733" s="125" t="s">
        <v>173</v>
      </c>
      <c r="U1733" s="125" t="s">
        <v>155</v>
      </c>
      <c r="V1733" s="125">
        <v>0</v>
      </c>
      <c r="W1733" s="125">
        <v>0</v>
      </c>
      <c r="X1733" s="125">
        <v>0</v>
      </c>
      <c r="Y1733" s="125">
        <v>0</v>
      </c>
      <c r="Z1733" s="125">
        <v>0</v>
      </c>
      <c r="AA1733" s="125">
        <v>0</v>
      </c>
      <c r="AB1733" s="125">
        <v>0</v>
      </c>
      <c r="AC1733" s="125">
        <v>0</v>
      </c>
      <c r="AD1733" s="125">
        <v>0</v>
      </c>
      <c r="AE1733" s="125">
        <v>0</v>
      </c>
      <c r="AF1733" s="379" t="s">
        <v>4</v>
      </c>
    </row>
    <row r="1734" spans="1:32">
      <c r="A1734" s="372" t="str">
        <f t="shared" si="189"/>
        <v>7183419240Y4</v>
      </c>
      <c r="B1734" s="373">
        <v>7183419240</v>
      </c>
      <c r="C1734" s="168" t="s">
        <v>153</v>
      </c>
      <c r="D1734" s="374" t="s">
        <v>2928</v>
      </c>
      <c r="E1734" s="374">
        <v>85</v>
      </c>
      <c r="F1734" s="375" t="s">
        <v>782</v>
      </c>
      <c r="G1734" s="168">
        <v>2</v>
      </c>
      <c r="H1734" s="168">
        <v>2</v>
      </c>
      <c r="I1734" s="168">
        <v>22.9</v>
      </c>
      <c r="J1734" s="168">
        <f t="shared" si="191"/>
        <v>314.41048034934499</v>
      </c>
      <c r="K1734" s="168">
        <f t="shared" si="192"/>
        <v>44897.816593886462</v>
      </c>
      <c r="L1734" s="168" t="str">
        <f>IF(COUNTIFS(Metricos!A:A,B1734,Metricos!F:F,1)=0,"",SUMIFS(Metricos!B:B,Metricos!A:A,B1734,Metricos!F:F,1))</f>
        <v/>
      </c>
      <c r="M1734" s="168">
        <f t="shared" si="190"/>
        <v>17280</v>
      </c>
      <c r="N1734" s="168">
        <f t="shared" si="193"/>
        <v>0</v>
      </c>
      <c r="O1734" s="376">
        <f>IFERROR(IF($B1734=$B1733,MIN(L1734-SUMIF($B$2:$B1733,$B1734,O$2:O1733),$N1734),MIN(L1734,$N1734)),VALUE(0))</f>
        <v>0</v>
      </c>
      <c r="P1734" s="377">
        <f t="shared" si="194"/>
        <v>0</v>
      </c>
      <c r="Q1734" s="378">
        <f t="shared" si="195"/>
        <v>0</v>
      </c>
      <c r="R1734" s="125" t="s">
        <v>813</v>
      </c>
      <c r="S1734" s="125" t="s">
        <v>176</v>
      </c>
      <c r="T1734" s="125" t="s">
        <v>147</v>
      </c>
      <c r="U1734" s="125" t="s">
        <v>173</v>
      </c>
      <c r="V1734" s="125" t="s">
        <v>155</v>
      </c>
      <c r="W1734" s="125" t="s">
        <v>165</v>
      </c>
      <c r="X1734" s="125" t="s">
        <v>177</v>
      </c>
      <c r="Y1734" s="125" t="s">
        <v>197</v>
      </c>
      <c r="Z1734" s="125">
        <v>0</v>
      </c>
      <c r="AA1734" s="125">
        <v>0</v>
      </c>
      <c r="AB1734" s="125">
        <v>0</v>
      </c>
      <c r="AC1734" s="125">
        <v>0</v>
      </c>
      <c r="AD1734" s="125">
        <v>0</v>
      </c>
      <c r="AE1734" s="125">
        <v>0</v>
      </c>
      <c r="AF1734" s="379" t="s">
        <v>161</v>
      </c>
    </row>
    <row r="1735" spans="1:32">
      <c r="A1735" s="372" t="str">
        <f t="shared" si="189"/>
        <v>7183419240Y3</v>
      </c>
      <c r="B1735" s="373">
        <v>7183419240</v>
      </c>
      <c r="C1735" s="168" t="s">
        <v>30</v>
      </c>
      <c r="D1735" s="374" t="s">
        <v>4267</v>
      </c>
      <c r="E1735" s="374">
        <v>85</v>
      </c>
      <c r="F1735" s="168" t="s">
        <v>270</v>
      </c>
      <c r="G1735" s="168">
        <v>2</v>
      </c>
      <c r="H1735" s="168">
        <v>2</v>
      </c>
      <c r="I1735" s="168">
        <v>25.6</v>
      </c>
      <c r="J1735" s="168">
        <f t="shared" si="191"/>
        <v>281.25</v>
      </c>
      <c r="K1735" s="168">
        <f t="shared" si="192"/>
        <v>40162.5</v>
      </c>
      <c r="L1735" s="168" t="str">
        <f>IF(COUNTIFS(Metricos!A:A,B1735,Metricos!F:F,1)=0,"",SUMIFS(Metricos!B:B,Metricos!A:A,B1735,Metricos!F:F,1))</f>
        <v/>
      </c>
      <c r="M1735" s="168">
        <f t="shared" si="190"/>
        <v>0</v>
      </c>
      <c r="N1735" s="168">
        <f t="shared" si="193"/>
        <v>0</v>
      </c>
      <c r="O1735" s="376">
        <f>IFERROR(IF($B1735=$B1734,MIN(L1735-SUMIF($B$2:$B1734,$B1735,O$2:O1734),$N1735),MIN(L1735,$N1735)),VALUE(0))</f>
        <v>0</v>
      </c>
      <c r="P1735" s="377">
        <f t="shared" si="194"/>
        <v>0</v>
      </c>
      <c r="Q1735" s="378">
        <f t="shared" si="195"/>
        <v>0</v>
      </c>
      <c r="R1735" s="125" t="s">
        <v>801</v>
      </c>
      <c r="S1735" s="125" t="s">
        <v>151</v>
      </c>
      <c r="T1735" s="125" t="s">
        <v>157</v>
      </c>
      <c r="U1735" s="125" t="s">
        <v>3546</v>
      </c>
      <c r="V1735" s="125" t="s">
        <v>149</v>
      </c>
      <c r="W1735" s="125" t="s">
        <v>152</v>
      </c>
      <c r="X1735" s="125" t="s">
        <v>158</v>
      </c>
      <c r="Y1735" s="125" t="s">
        <v>159</v>
      </c>
      <c r="Z1735" s="125">
        <v>0</v>
      </c>
      <c r="AA1735" s="125">
        <v>0</v>
      </c>
      <c r="AB1735" s="125">
        <v>0</v>
      </c>
      <c r="AC1735" s="125">
        <v>0</v>
      </c>
      <c r="AD1735" s="125">
        <v>0</v>
      </c>
      <c r="AE1735" s="125">
        <v>0</v>
      </c>
      <c r="AF1735" s="379" t="s">
        <v>4</v>
      </c>
    </row>
    <row r="1736" spans="1:32">
      <c r="A1736" s="372" t="str">
        <f t="shared" si="189"/>
        <v>S7183449030UB1</v>
      </c>
      <c r="B1736" s="373" t="s">
        <v>6704</v>
      </c>
      <c r="C1736" s="168" t="s">
        <v>8</v>
      </c>
      <c r="D1736" s="374" t="s">
        <v>4202</v>
      </c>
      <c r="E1736" s="374">
        <v>90</v>
      </c>
      <c r="F1736" s="375" t="s">
        <v>782</v>
      </c>
      <c r="G1736" s="168">
        <v>8</v>
      </c>
      <c r="H1736" s="168">
        <v>8</v>
      </c>
      <c r="I1736" s="168">
        <v>25</v>
      </c>
      <c r="J1736" s="168">
        <f t="shared" si="191"/>
        <v>1152</v>
      </c>
      <c r="K1736" s="168">
        <f t="shared" si="192"/>
        <v>174182.39999999999</v>
      </c>
      <c r="L1736" s="168" t="str">
        <f>IF(COUNTIFS(Metricos!A:A,B1736,Metricos!F:F,1)=0,"",SUMIFS(Metricos!B:B,Metricos!A:A,B1736,Metricos!F:F,1))</f>
        <v/>
      </c>
      <c r="M1736" s="168">
        <f t="shared" si="190"/>
        <v>2000</v>
      </c>
      <c r="N1736" s="168">
        <f t="shared" si="193"/>
        <v>0</v>
      </c>
      <c r="O1736" s="376">
        <f>IFERROR(IF($B1736=$B1735,MIN(L1736-SUMIF($B$2:$B1735,$B1736,O$2:O1735),$N1736),MIN(L1736,$N1736)),VALUE(0))</f>
        <v>0</v>
      </c>
      <c r="P1736" s="377">
        <f t="shared" si="194"/>
        <v>0</v>
      </c>
      <c r="Q1736" s="378">
        <f t="shared" si="195"/>
        <v>0</v>
      </c>
      <c r="R1736" s="125" t="s">
        <v>810</v>
      </c>
      <c r="S1736" s="125" t="s">
        <v>756</v>
      </c>
      <c r="T1736" s="125" t="s">
        <v>435</v>
      </c>
      <c r="U1736" s="125" t="s">
        <v>436</v>
      </c>
      <c r="V1736" s="125" t="s">
        <v>433</v>
      </c>
      <c r="W1736" s="125" t="s">
        <v>434</v>
      </c>
      <c r="X1736" s="125" t="s">
        <v>752</v>
      </c>
      <c r="Y1736" s="125" t="s">
        <v>753</v>
      </c>
      <c r="Z1736" s="125" t="s">
        <v>755</v>
      </c>
      <c r="AA1736" s="125">
        <v>0</v>
      </c>
      <c r="AB1736" s="125">
        <v>0</v>
      </c>
      <c r="AC1736" s="125">
        <v>0</v>
      </c>
      <c r="AD1736" s="125">
        <v>0</v>
      </c>
      <c r="AE1736" s="125">
        <v>0</v>
      </c>
      <c r="AF1736" s="379" t="s">
        <v>4</v>
      </c>
    </row>
    <row r="1737" spans="1:32">
      <c r="A1737" s="372" t="str">
        <f t="shared" si="189"/>
        <v>S7183449030Y1</v>
      </c>
      <c r="B1737" s="373" t="s">
        <v>6704</v>
      </c>
      <c r="C1737" s="168" t="s">
        <v>5</v>
      </c>
      <c r="D1737" s="374" t="s">
        <v>11282</v>
      </c>
      <c r="E1737" s="374">
        <v>0</v>
      </c>
      <c r="F1737" s="380" t="s">
        <v>783</v>
      </c>
      <c r="G1737" s="168">
        <v>4</v>
      </c>
      <c r="H1737" s="168">
        <v>4</v>
      </c>
      <c r="I1737" s="168">
        <v>17.5</v>
      </c>
      <c r="J1737" s="168">
        <f t="shared" si="191"/>
        <v>822.85714285714289</v>
      </c>
      <c r="K1737" s="168">
        <f t="shared" si="192"/>
        <v>0</v>
      </c>
      <c r="L1737" s="168" t="str">
        <f>IF(COUNTIFS(Metricos!A:A,B1737,Metricos!F:F,1)=0,"",SUMIFS(Metricos!B:B,Metricos!A:A,B1737,Metricos!F:F,1))</f>
        <v/>
      </c>
      <c r="M1737" s="168">
        <f t="shared" si="190"/>
        <v>0</v>
      </c>
      <c r="N1737" s="168">
        <f t="shared" si="193"/>
        <v>0</v>
      </c>
      <c r="O1737" s="376">
        <f>IFERROR(IF($B1737=$B1736,MIN(L1737-SUMIF($B$2:$B1736,$B1737,O$2:O1736),$N1737),MIN(L1737,$N1737)),VALUE(0))</f>
        <v>0</v>
      </c>
      <c r="P1737" s="377">
        <f t="shared" si="194"/>
        <v>0</v>
      </c>
      <c r="Q1737" s="378" t="str">
        <f t="shared" si="195"/>
        <v>0</v>
      </c>
      <c r="R1737" s="125" t="s">
        <v>3015</v>
      </c>
      <c r="S1737" s="125" t="s">
        <v>53</v>
      </c>
      <c r="T1737" s="125" t="s">
        <v>59</v>
      </c>
      <c r="U1737" s="125" t="s">
        <v>224</v>
      </c>
      <c r="V1737" s="125" t="s">
        <v>111</v>
      </c>
      <c r="W1737" s="125" t="s">
        <v>815</v>
      </c>
      <c r="X1737" s="125" t="s">
        <v>815</v>
      </c>
      <c r="Y1737" s="125" t="s">
        <v>815</v>
      </c>
      <c r="Z1737" s="125" t="s">
        <v>815</v>
      </c>
      <c r="AA1737" s="125">
        <v>0</v>
      </c>
      <c r="AB1737" s="125">
        <v>0</v>
      </c>
      <c r="AC1737" s="125">
        <v>0</v>
      </c>
      <c r="AD1737" s="125">
        <v>0</v>
      </c>
      <c r="AE1737" s="125">
        <v>0</v>
      </c>
      <c r="AF1737" s="379" t="s">
        <v>4</v>
      </c>
    </row>
    <row r="1738" spans="1:32">
      <c r="A1738" s="372" t="str">
        <f t="shared" si="189"/>
        <v>7183453430EX1</v>
      </c>
      <c r="B1738" s="373">
        <v>7183453430</v>
      </c>
      <c r="C1738" s="168" t="s">
        <v>123</v>
      </c>
      <c r="D1738" s="374" t="s">
        <v>10977</v>
      </c>
      <c r="E1738" s="374">
        <v>85</v>
      </c>
      <c r="F1738" s="380" t="s">
        <v>783</v>
      </c>
      <c r="G1738" s="168">
        <v>4</v>
      </c>
      <c r="H1738" s="168">
        <v>4</v>
      </c>
      <c r="I1738" s="168">
        <v>23.3</v>
      </c>
      <c r="J1738" s="168">
        <f t="shared" si="191"/>
        <v>618.02575107296138</v>
      </c>
      <c r="K1738" s="168">
        <f t="shared" si="192"/>
        <v>88254.077253218886</v>
      </c>
      <c r="L1738" s="168" t="str">
        <f>IF(COUNTIFS(Metricos!A:A,B1738,Metricos!F:F,1)=0,"",SUMIFS(Metricos!B:B,Metricos!A:A,B1738,Metricos!F:F,1))</f>
        <v/>
      </c>
      <c r="M1738" s="168">
        <f t="shared" si="190"/>
        <v>0</v>
      </c>
      <c r="N1738" s="168">
        <f t="shared" si="193"/>
        <v>0</v>
      </c>
      <c r="O1738" s="376">
        <f>IFERROR(IF($B1738=$B1737,MIN(L1738-SUMIF($B$2:$B1737,$B1738,O$2:O1737),$N1738),MIN(L1738,$N1738)),VALUE(0))</f>
        <v>0</v>
      </c>
      <c r="P1738" s="377">
        <f t="shared" si="194"/>
        <v>0</v>
      </c>
      <c r="Q1738" s="378">
        <f t="shared" si="195"/>
        <v>0</v>
      </c>
      <c r="R1738" s="125" t="s">
        <v>815</v>
      </c>
      <c r="S1738" s="125" t="s">
        <v>815</v>
      </c>
      <c r="T1738" s="125" t="s">
        <v>815</v>
      </c>
      <c r="U1738" s="125" t="s">
        <v>815</v>
      </c>
      <c r="V1738" s="125" t="s">
        <v>815</v>
      </c>
      <c r="W1738" s="125" t="s">
        <v>815</v>
      </c>
      <c r="X1738" s="125" t="s">
        <v>815</v>
      </c>
      <c r="Y1738" s="125" t="s">
        <v>815</v>
      </c>
      <c r="Z1738" s="125" t="s">
        <v>815</v>
      </c>
      <c r="AA1738" s="125">
        <v>0</v>
      </c>
      <c r="AB1738" s="125">
        <v>0</v>
      </c>
      <c r="AC1738" s="125">
        <v>0</v>
      </c>
      <c r="AD1738" s="125">
        <v>0</v>
      </c>
      <c r="AE1738" s="125">
        <v>0</v>
      </c>
      <c r="AF1738" s="379" t="s">
        <v>4</v>
      </c>
    </row>
    <row r="1739" spans="1:32">
      <c r="A1739" s="372" t="str">
        <f t="shared" si="189"/>
        <v>7183453430EX2</v>
      </c>
      <c r="B1739" s="373">
        <v>7183453430</v>
      </c>
      <c r="C1739" s="168" t="s">
        <v>116</v>
      </c>
      <c r="D1739" s="374" t="s">
        <v>10978</v>
      </c>
      <c r="E1739" s="374">
        <v>85</v>
      </c>
      <c r="F1739" s="380" t="s">
        <v>783</v>
      </c>
      <c r="G1739" s="168">
        <v>4</v>
      </c>
      <c r="H1739" s="168">
        <v>4</v>
      </c>
      <c r="I1739" s="168">
        <v>25.7</v>
      </c>
      <c r="J1739" s="168">
        <f t="shared" si="191"/>
        <v>560.31128404669266</v>
      </c>
      <c r="K1739" s="168">
        <f t="shared" si="192"/>
        <v>80012.451361867701</v>
      </c>
      <c r="L1739" s="168" t="str">
        <f>IF(COUNTIFS(Metricos!A:A,B1739,Metricos!F:F,1)=0,"",SUMIFS(Metricos!B:B,Metricos!A:A,B1739,Metricos!F:F,1))</f>
        <v/>
      </c>
      <c r="M1739" s="168">
        <f t="shared" si="190"/>
        <v>0</v>
      </c>
      <c r="N1739" s="168">
        <f t="shared" si="193"/>
        <v>0</v>
      </c>
      <c r="O1739" s="376">
        <f>IFERROR(IF($B1739=$B1738,MIN(L1739-SUMIF($B$2:$B1738,$B1739,O$2:O1738),$N1739),MIN(L1739,$N1739)),VALUE(0))</f>
        <v>0</v>
      </c>
      <c r="P1739" s="377">
        <f t="shared" si="194"/>
        <v>0</v>
      </c>
      <c r="Q1739" s="378">
        <f t="shared" si="195"/>
        <v>0</v>
      </c>
      <c r="R1739" s="125" t="s">
        <v>3012</v>
      </c>
      <c r="S1739" s="125" t="s">
        <v>64</v>
      </c>
      <c r="T1739" s="125" t="s">
        <v>68</v>
      </c>
      <c r="U1739" s="125" t="s">
        <v>69</v>
      </c>
      <c r="V1739" s="125" t="s">
        <v>815</v>
      </c>
      <c r="W1739" s="125" t="s">
        <v>815</v>
      </c>
      <c r="X1739" s="125">
        <v>0</v>
      </c>
      <c r="Y1739" s="125">
        <v>0</v>
      </c>
      <c r="Z1739" s="125">
        <v>0</v>
      </c>
      <c r="AA1739" s="125">
        <v>0</v>
      </c>
      <c r="AB1739" s="125">
        <v>0</v>
      </c>
      <c r="AC1739" s="125">
        <v>0</v>
      </c>
      <c r="AD1739" s="125">
        <v>0</v>
      </c>
      <c r="AE1739" s="125">
        <v>0</v>
      </c>
      <c r="AF1739" s="379" t="s">
        <v>4</v>
      </c>
    </row>
    <row r="1740" spans="1:32">
      <c r="A1740" s="372" t="str">
        <f t="shared" si="189"/>
        <v>7183453440EX1</v>
      </c>
      <c r="B1740" s="373">
        <v>7183453440</v>
      </c>
      <c r="C1740" s="168" t="s">
        <v>123</v>
      </c>
      <c r="D1740" s="374" t="s">
        <v>10977</v>
      </c>
      <c r="E1740" s="374">
        <v>85</v>
      </c>
      <c r="F1740" s="380" t="s">
        <v>783</v>
      </c>
      <c r="G1740" s="168">
        <v>4</v>
      </c>
      <c r="H1740" s="168">
        <v>4</v>
      </c>
      <c r="I1740" s="168">
        <v>23.3</v>
      </c>
      <c r="J1740" s="168">
        <f t="shared" si="191"/>
        <v>618.02575107296138</v>
      </c>
      <c r="K1740" s="168">
        <f t="shared" si="192"/>
        <v>88254.077253218886</v>
      </c>
      <c r="L1740" s="168" t="str">
        <f>IF(COUNTIFS(Metricos!A:A,B1740,Metricos!F:F,1)=0,"",SUMIFS(Metricos!B:B,Metricos!A:A,B1740,Metricos!F:F,1))</f>
        <v/>
      </c>
      <c r="M1740" s="168">
        <f t="shared" si="190"/>
        <v>0</v>
      </c>
      <c r="N1740" s="168">
        <f t="shared" si="193"/>
        <v>0</v>
      </c>
      <c r="O1740" s="376">
        <f>IFERROR(IF($B1740=$B1739,MIN(L1740-SUMIF($B$2:$B1739,$B1740,O$2:O1739),$N1740),MIN(L1740,$N1740)),VALUE(0))</f>
        <v>0</v>
      </c>
      <c r="P1740" s="377">
        <f t="shared" si="194"/>
        <v>0</v>
      </c>
      <c r="Q1740" s="378">
        <f t="shared" si="195"/>
        <v>0</v>
      </c>
      <c r="R1740" s="125" t="s">
        <v>815</v>
      </c>
      <c r="S1740" s="125" t="s">
        <v>815</v>
      </c>
      <c r="T1740" s="125" t="s">
        <v>815</v>
      </c>
      <c r="U1740" s="125" t="s">
        <v>815</v>
      </c>
      <c r="V1740" s="125" t="s">
        <v>815</v>
      </c>
      <c r="W1740" s="125" t="s">
        <v>815</v>
      </c>
      <c r="X1740" s="125" t="s">
        <v>815</v>
      </c>
      <c r="Y1740" s="125" t="s">
        <v>815</v>
      </c>
      <c r="Z1740" s="125" t="s">
        <v>815</v>
      </c>
      <c r="AA1740" s="125">
        <v>0</v>
      </c>
      <c r="AB1740" s="125">
        <v>0</v>
      </c>
      <c r="AC1740" s="125">
        <v>0</v>
      </c>
      <c r="AD1740" s="125">
        <v>0</v>
      </c>
      <c r="AE1740" s="125">
        <v>0</v>
      </c>
      <c r="AF1740" s="379" t="s">
        <v>4</v>
      </c>
    </row>
    <row r="1741" spans="1:32">
      <c r="A1741" s="372" t="str">
        <f t="shared" si="189"/>
        <v>7183453440EX2</v>
      </c>
      <c r="B1741" s="373">
        <v>7183453440</v>
      </c>
      <c r="C1741" s="168" t="s">
        <v>116</v>
      </c>
      <c r="D1741" s="374" t="s">
        <v>10978</v>
      </c>
      <c r="E1741" s="374">
        <v>85</v>
      </c>
      <c r="F1741" s="380" t="s">
        <v>783</v>
      </c>
      <c r="G1741" s="168">
        <v>4</v>
      </c>
      <c r="H1741" s="168">
        <v>4</v>
      </c>
      <c r="I1741" s="168">
        <v>25.7</v>
      </c>
      <c r="J1741" s="168">
        <f t="shared" si="191"/>
        <v>560.31128404669266</v>
      </c>
      <c r="K1741" s="168">
        <f t="shared" si="192"/>
        <v>80012.451361867701</v>
      </c>
      <c r="L1741" s="168" t="str">
        <f>IF(COUNTIFS(Metricos!A:A,B1741,Metricos!F:F,1)=0,"",SUMIFS(Metricos!B:B,Metricos!A:A,B1741,Metricos!F:F,1))</f>
        <v/>
      </c>
      <c r="M1741" s="168">
        <f t="shared" si="190"/>
        <v>0</v>
      </c>
      <c r="N1741" s="168">
        <f t="shared" si="193"/>
        <v>0</v>
      </c>
      <c r="O1741" s="376">
        <f>IFERROR(IF($B1741=$B1740,MIN(L1741-SUMIF($B$2:$B1740,$B1741,O$2:O1740),$N1741),MIN(L1741,$N1741)),VALUE(0))</f>
        <v>0</v>
      </c>
      <c r="P1741" s="377">
        <f t="shared" si="194"/>
        <v>0</v>
      </c>
      <c r="Q1741" s="378">
        <f t="shared" si="195"/>
        <v>0</v>
      </c>
      <c r="R1741" s="125" t="s">
        <v>3012</v>
      </c>
      <c r="S1741" s="125" t="s">
        <v>64</v>
      </c>
      <c r="T1741" s="125" t="s">
        <v>68</v>
      </c>
      <c r="U1741" s="125" t="s">
        <v>69</v>
      </c>
      <c r="V1741" s="125" t="s">
        <v>815</v>
      </c>
      <c r="W1741" s="125" t="s">
        <v>815</v>
      </c>
      <c r="X1741" s="125">
        <v>0</v>
      </c>
      <c r="Y1741" s="125">
        <v>0</v>
      </c>
      <c r="Z1741" s="125">
        <v>0</v>
      </c>
      <c r="AA1741" s="125">
        <v>0</v>
      </c>
      <c r="AB1741" s="125">
        <v>0</v>
      </c>
      <c r="AC1741" s="125">
        <v>0</v>
      </c>
      <c r="AD1741" s="125">
        <v>0</v>
      </c>
      <c r="AE1741" s="125">
        <v>0</v>
      </c>
      <c r="AF1741" s="379" t="s">
        <v>4</v>
      </c>
    </row>
    <row r="1742" spans="1:32">
      <c r="A1742" s="372" t="str">
        <f t="shared" si="189"/>
        <v>7183453530EX1</v>
      </c>
      <c r="B1742" s="373">
        <v>7183453530</v>
      </c>
      <c r="C1742" s="168" t="s">
        <v>123</v>
      </c>
      <c r="D1742" s="374" t="s">
        <v>11283</v>
      </c>
      <c r="E1742" s="374">
        <v>85</v>
      </c>
      <c r="F1742" s="380" t="s">
        <v>783</v>
      </c>
      <c r="G1742" s="168">
        <v>4</v>
      </c>
      <c r="H1742" s="168">
        <v>4</v>
      </c>
      <c r="I1742" s="168">
        <v>27.2</v>
      </c>
      <c r="J1742" s="168">
        <f t="shared" si="191"/>
        <v>529.41176470588232</v>
      </c>
      <c r="K1742" s="168">
        <f t="shared" si="192"/>
        <v>75599.999999999985</v>
      </c>
      <c r="L1742" s="168" t="str">
        <f>IF(COUNTIFS(Metricos!A:A,B1742,Metricos!F:F,1)=0,"",SUMIFS(Metricos!B:B,Metricos!A:A,B1742,Metricos!F:F,1))</f>
        <v/>
      </c>
      <c r="M1742" s="168">
        <f t="shared" si="190"/>
        <v>0</v>
      </c>
      <c r="N1742" s="168">
        <f t="shared" si="193"/>
        <v>0</v>
      </c>
      <c r="O1742" s="376">
        <f>IFERROR(IF($B1742=$B1741,MIN(L1742-SUMIF($B$2:$B1741,$B1742,O$2:O1741),$N1742),MIN(L1742,$N1742)),VALUE(0))</f>
        <v>0</v>
      </c>
      <c r="P1742" s="377">
        <f t="shared" si="194"/>
        <v>0</v>
      </c>
      <c r="Q1742" s="378">
        <f t="shared" si="195"/>
        <v>0</v>
      </c>
      <c r="R1742" s="125" t="s">
        <v>3012</v>
      </c>
      <c r="S1742" s="125" t="s">
        <v>64</v>
      </c>
      <c r="T1742" s="125" t="s">
        <v>68</v>
      </c>
      <c r="U1742" s="125" t="s">
        <v>69</v>
      </c>
      <c r="V1742" s="125" t="s">
        <v>815</v>
      </c>
      <c r="W1742" s="125" t="s">
        <v>815</v>
      </c>
      <c r="X1742" s="125">
        <v>0</v>
      </c>
      <c r="Y1742" s="125">
        <v>0</v>
      </c>
      <c r="Z1742" s="125">
        <v>0</v>
      </c>
      <c r="AA1742" s="125">
        <v>0</v>
      </c>
      <c r="AB1742" s="125">
        <v>0</v>
      </c>
      <c r="AC1742" s="125">
        <v>0</v>
      </c>
      <c r="AD1742" s="125">
        <v>0</v>
      </c>
      <c r="AE1742" s="125">
        <v>0</v>
      </c>
      <c r="AF1742" s="379" t="s">
        <v>4</v>
      </c>
    </row>
    <row r="1743" spans="1:32">
      <c r="A1743" s="372" t="str">
        <f t="shared" si="189"/>
        <v>7183453530EX2</v>
      </c>
      <c r="B1743" s="373">
        <v>7183453530</v>
      </c>
      <c r="C1743" s="168" t="s">
        <v>116</v>
      </c>
      <c r="D1743" s="374" t="s">
        <v>11284</v>
      </c>
      <c r="E1743" s="374">
        <v>85</v>
      </c>
      <c r="F1743" s="380" t="s">
        <v>783</v>
      </c>
      <c r="G1743" s="168">
        <v>2</v>
      </c>
      <c r="H1743" s="168">
        <v>2</v>
      </c>
      <c r="I1743" s="168">
        <v>26</v>
      </c>
      <c r="J1743" s="168">
        <f t="shared" si="191"/>
        <v>276.92307692307691</v>
      </c>
      <c r="K1743" s="168">
        <f t="shared" si="192"/>
        <v>39544.615384615383</v>
      </c>
      <c r="L1743" s="168" t="str">
        <f>IF(COUNTIFS(Metricos!A:A,B1743,Metricos!F:F,1)=0,"",SUMIFS(Metricos!B:B,Metricos!A:A,B1743,Metricos!F:F,1))</f>
        <v/>
      </c>
      <c r="M1743" s="168">
        <f t="shared" si="190"/>
        <v>0</v>
      </c>
      <c r="N1743" s="168">
        <f t="shared" si="193"/>
        <v>0</v>
      </c>
      <c r="O1743" s="376">
        <f>IFERROR(IF($B1743=$B1742,MIN(L1743-SUMIF($B$2:$B1742,$B1743,O$2:O1742),$N1743),MIN(L1743,$N1743)),VALUE(0))</f>
        <v>0</v>
      </c>
      <c r="P1743" s="377">
        <f t="shared" si="194"/>
        <v>0</v>
      </c>
      <c r="Q1743" s="378">
        <f t="shared" si="195"/>
        <v>0</v>
      </c>
      <c r="R1743" s="125" t="s">
        <v>3012</v>
      </c>
      <c r="S1743" s="125" t="s">
        <v>64</v>
      </c>
      <c r="T1743" s="125" t="s">
        <v>68</v>
      </c>
      <c r="U1743" s="125" t="s">
        <v>69</v>
      </c>
      <c r="V1743" s="125" t="s">
        <v>815</v>
      </c>
      <c r="W1743" s="125" t="s">
        <v>815</v>
      </c>
      <c r="X1743" s="125">
        <v>0</v>
      </c>
      <c r="Y1743" s="125">
        <v>0</v>
      </c>
      <c r="Z1743" s="125">
        <v>0</v>
      </c>
      <c r="AA1743" s="125">
        <v>0</v>
      </c>
      <c r="AB1743" s="125">
        <v>0</v>
      </c>
      <c r="AC1743" s="125">
        <v>0</v>
      </c>
      <c r="AD1743" s="125">
        <v>0</v>
      </c>
      <c r="AE1743" s="125">
        <v>0</v>
      </c>
      <c r="AF1743" s="379" t="s">
        <v>4</v>
      </c>
    </row>
    <row r="1744" spans="1:32">
      <c r="A1744" s="372" t="str">
        <f t="shared" si="189"/>
        <v>7183453640EX1</v>
      </c>
      <c r="B1744" s="373">
        <v>7183453640</v>
      </c>
      <c r="C1744" s="168" t="s">
        <v>123</v>
      </c>
      <c r="D1744" s="374" t="s">
        <v>11285</v>
      </c>
      <c r="E1744" s="374">
        <v>85</v>
      </c>
      <c r="F1744" s="380" t="s">
        <v>783</v>
      </c>
      <c r="G1744" s="168">
        <v>4</v>
      </c>
      <c r="H1744" s="168">
        <v>4</v>
      </c>
      <c r="I1744" s="168">
        <v>25.1</v>
      </c>
      <c r="J1744" s="168">
        <f t="shared" si="191"/>
        <v>573.70517928286847</v>
      </c>
      <c r="K1744" s="168">
        <f t="shared" si="192"/>
        <v>81925.099601593625</v>
      </c>
      <c r="L1744" s="168" t="str">
        <f>IF(COUNTIFS(Metricos!A:A,B1744,Metricos!F:F,1)=0,"",SUMIFS(Metricos!B:B,Metricos!A:A,B1744,Metricos!F:F,1))</f>
        <v/>
      </c>
      <c r="M1744" s="168">
        <f t="shared" si="190"/>
        <v>0</v>
      </c>
      <c r="N1744" s="168">
        <f t="shared" si="193"/>
        <v>0</v>
      </c>
      <c r="O1744" s="376">
        <f>IFERROR(IF($B1744=$B1743,MIN(L1744-SUMIF($B$2:$B1743,$B1744,O$2:O1743),$N1744),MIN(L1744,$N1744)),VALUE(0))</f>
        <v>0</v>
      </c>
      <c r="P1744" s="377">
        <f t="shared" si="194"/>
        <v>0</v>
      </c>
      <c r="Q1744" s="378">
        <f t="shared" si="195"/>
        <v>0</v>
      </c>
      <c r="R1744" s="125" t="s">
        <v>3012</v>
      </c>
      <c r="S1744" s="125" t="s">
        <v>64</v>
      </c>
      <c r="T1744" s="125" t="s">
        <v>68</v>
      </c>
      <c r="U1744" s="125" t="s">
        <v>69</v>
      </c>
      <c r="V1744" s="125" t="s">
        <v>815</v>
      </c>
      <c r="W1744" s="125" t="s">
        <v>815</v>
      </c>
      <c r="X1744" s="125">
        <v>0</v>
      </c>
      <c r="Y1744" s="125">
        <v>0</v>
      </c>
      <c r="Z1744" s="125">
        <v>0</v>
      </c>
      <c r="AA1744" s="125">
        <v>0</v>
      </c>
      <c r="AB1744" s="125">
        <v>0</v>
      </c>
      <c r="AC1744" s="125">
        <v>0</v>
      </c>
      <c r="AD1744" s="125">
        <v>0</v>
      </c>
      <c r="AE1744" s="125">
        <v>0</v>
      </c>
      <c r="AF1744" s="379" t="s">
        <v>4</v>
      </c>
    </row>
    <row r="1745" spans="1:32">
      <c r="A1745" s="372" t="str">
        <f t="shared" si="189"/>
        <v>7183453640EX2</v>
      </c>
      <c r="B1745" s="373">
        <v>7183453640</v>
      </c>
      <c r="C1745" s="168" t="s">
        <v>116</v>
      </c>
      <c r="D1745" s="374" t="s">
        <v>11286</v>
      </c>
      <c r="E1745" s="374">
        <v>85</v>
      </c>
      <c r="F1745" s="380" t="s">
        <v>783</v>
      </c>
      <c r="G1745" s="168">
        <v>2</v>
      </c>
      <c r="H1745" s="168">
        <v>2</v>
      </c>
      <c r="I1745" s="168">
        <v>27.5</v>
      </c>
      <c r="J1745" s="168">
        <f t="shared" si="191"/>
        <v>261.81818181818181</v>
      </c>
      <c r="K1745" s="168">
        <f t="shared" si="192"/>
        <v>37387.63636363636</v>
      </c>
      <c r="L1745" s="168" t="str">
        <f>IF(COUNTIFS(Metricos!A:A,B1745,Metricos!F:F,1)=0,"",SUMIFS(Metricos!B:B,Metricos!A:A,B1745,Metricos!F:F,1))</f>
        <v/>
      </c>
      <c r="M1745" s="168">
        <f t="shared" si="190"/>
        <v>0</v>
      </c>
      <c r="N1745" s="168">
        <f t="shared" si="193"/>
        <v>0</v>
      </c>
      <c r="O1745" s="376">
        <f>IFERROR(IF($B1745=$B1744,MIN(L1745-SUMIF($B$2:$B1744,$B1745,O$2:O1744),$N1745),MIN(L1745,$N1745)),VALUE(0))</f>
        <v>0</v>
      </c>
      <c r="P1745" s="377">
        <f t="shared" si="194"/>
        <v>0</v>
      </c>
      <c r="Q1745" s="378">
        <f t="shared" si="195"/>
        <v>0</v>
      </c>
      <c r="R1745" s="125" t="s">
        <v>3012</v>
      </c>
      <c r="S1745" s="125" t="s">
        <v>64</v>
      </c>
      <c r="T1745" s="125" t="s">
        <v>68</v>
      </c>
      <c r="U1745" s="125" t="s">
        <v>69</v>
      </c>
      <c r="V1745" s="125" t="s">
        <v>815</v>
      </c>
      <c r="W1745" s="125" t="s">
        <v>815</v>
      </c>
      <c r="X1745" s="125">
        <v>0</v>
      </c>
      <c r="Y1745" s="125">
        <v>0</v>
      </c>
      <c r="Z1745" s="125">
        <v>0</v>
      </c>
      <c r="AA1745" s="125">
        <v>0</v>
      </c>
      <c r="AB1745" s="125">
        <v>0</v>
      </c>
      <c r="AC1745" s="125">
        <v>0</v>
      </c>
      <c r="AD1745" s="125">
        <v>0</v>
      </c>
      <c r="AE1745" s="125">
        <v>0</v>
      </c>
      <c r="AF1745" s="379" t="s">
        <v>4</v>
      </c>
    </row>
    <row r="1746" spans="1:32">
      <c r="A1746" s="372" t="str">
        <f t="shared" si="189"/>
        <v>7183453730EX1</v>
      </c>
      <c r="B1746" s="373">
        <v>7183453730</v>
      </c>
      <c r="C1746" s="168" t="s">
        <v>123</v>
      </c>
      <c r="D1746" s="374" t="s">
        <v>11287</v>
      </c>
      <c r="E1746" s="374">
        <v>85</v>
      </c>
      <c r="F1746" s="380" t="s">
        <v>783</v>
      </c>
      <c r="G1746" s="168">
        <v>4</v>
      </c>
      <c r="H1746" s="168">
        <v>4</v>
      </c>
      <c r="I1746" s="168">
        <v>26.7</v>
      </c>
      <c r="J1746" s="168">
        <f t="shared" si="191"/>
        <v>539.32584269662925</v>
      </c>
      <c r="K1746" s="168">
        <f t="shared" si="192"/>
        <v>77015.730337078654</v>
      </c>
      <c r="L1746" s="168" t="str">
        <f>IF(COUNTIFS(Metricos!A:A,B1746,Metricos!F:F,1)=0,"",SUMIFS(Metricos!B:B,Metricos!A:A,B1746,Metricos!F:F,1))</f>
        <v/>
      </c>
      <c r="M1746" s="168">
        <f t="shared" si="190"/>
        <v>0</v>
      </c>
      <c r="N1746" s="168">
        <f t="shared" si="193"/>
        <v>0</v>
      </c>
      <c r="O1746" s="376">
        <f>IFERROR(IF($B1746=$B1745,MIN(L1746-SUMIF($B$2:$B1745,$B1746,O$2:O1745),$N1746),MIN(L1746,$N1746)),VALUE(0))</f>
        <v>0</v>
      </c>
      <c r="P1746" s="377">
        <f t="shared" si="194"/>
        <v>0</v>
      </c>
      <c r="Q1746" s="378">
        <f t="shared" si="195"/>
        <v>0</v>
      </c>
      <c r="R1746" s="125" t="s">
        <v>815</v>
      </c>
      <c r="S1746" s="125" t="s">
        <v>815</v>
      </c>
      <c r="T1746" s="125" t="s">
        <v>815</v>
      </c>
      <c r="U1746" s="125" t="s">
        <v>815</v>
      </c>
      <c r="V1746" s="125" t="s">
        <v>815</v>
      </c>
      <c r="W1746" s="125" t="s">
        <v>815</v>
      </c>
      <c r="X1746" s="125" t="s">
        <v>815</v>
      </c>
      <c r="Y1746" s="125" t="s">
        <v>815</v>
      </c>
      <c r="Z1746" s="125" t="s">
        <v>815</v>
      </c>
      <c r="AA1746" s="125">
        <v>0</v>
      </c>
      <c r="AB1746" s="125">
        <v>0</v>
      </c>
      <c r="AC1746" s="125">
        <v>0</v>
      </c>
      <c r="AD1746" s="125">
        <v>0</v>
      </c>
      <c r="AE1746" s="125">
        <v>0</v>
      </c>
      <c r="AF1746" s="379" t="s">
        <v>4</v>
      </c>
    </row>
    <row r="1747" spans="1:32">
      <c r="A1747" s="372" t="str">
        <f t="shared" si="189"/>
        <v>7183453730EX2</v>
      </c>
      <c r="B1747" s="373">
        <v>7183453730</v>
      </c>
      <c r="C1747" s="168" t="s">
        <v>116</v>
      </c>
      <c r="D1747" s="374" t="s">
        <v>11288</v>
      </c>
      <c r="E1747" s="374">
        <v>85</v>
      </c>
      <c r="F1747" s="380" t="s">
        <v>783</v>
      </c>
      <c r="G1747" s="168">
        <v>2</v>
      </c>
      <c r="H1747" s="168">
        <v>2</v>
      </c>
      <c r="I1747" s="168">
        <v>24.6</v>
      </c>
      <c r="J1747" s="168">
        <f t="shared" si="191"/>
        <v>292.6829268292683</v>
      </c>
      <c r="K1747" s="168">
        <f t="shared" si="192"/>
        <v>41795.121951219509</v>
      </c>
      <c r="L1747" s="168" t="str">
        <f>IF(COUNTIFS(Metricos!A:A,B1747,Metricos!F:F,1)=0,"",SUMIFS(Metricos!B:B,Metricos!A:A,B1747,Metricos!F:F,1))</f>
        <v/>
      </c>
      <c r="M1747" s="168">
        <f t="shared" si="190"/>
        <v>0</v>
      </c>
      <c r="N1747" s="168">
        <f t="shared" si="193"/>
        <v>0</v>
      </c>
      <c r="O1747" s="376">
        <f>IFERROR(IF($B1747=$B1746,MIN(L1747-SUMIF($B$2:$B1746,$B1747,O$2:O1746),$N1747),MIN(L1747,$N1747)),VALUE(0))</f>
        <v>0</v>
      </c>
      <c r="P1747" s="377">
        <f t="shared" si="194"/>
        <v>0</v>
      </c>
      <c r="Q1747" s="378">
        <f t="shared" si="195"/>
        <v>0</v>
      </c>
      <c r="R1747" s="125" t="s">
        <v>815</v>
      </c>
      <c r="S1747" s="125" t="s">
        <v>815</v>
      </c>
      <c r="T1747" s="125" t="s">
        <v>815</v>
      </c>
      <c r="U1747" s="125" t="s">
        <v>815</v>
      </c>
      <c r="V1747" s="125" t="s">
        <v>815</v>
      </c>
      <c r="W1747" s="125" t="s">
        <v>815</v>
      </c>
      <c r="X1747" s="125" t="s">
        <v>815</v>
      </c>
      <c r="Y1747" s="125" t="s">
        <v>815</v>
      </c>
      <c r="Z1747" s="125" t="s">
        <v>815</v>
      </c>
      <c r="AA1747" s="125">
        <v>0</v>
      </c>
      <c r="AB1747" s="125">
        <v>0</v>
      </c>
      <c r="AC1747" s="125">
        <v>0</v>
      </c>
      <c r="AD1747" s="125">
        <v>0</v>
      </c>
      <c r="AE1747" s="125">
        <v>0</v>
      </c>
      <c r="AF1747" s="379" t="s">
        <v>4</v>
      </c>
    </row>
    <row r="1748" spans="1:32">
      <c r="A1748" s="372" t="str">
        <f t="shared" si="189"/>
        <v>7183454430UB2</v>
      </c>
      <c r="B1748" s="373">
        <v>7183454430</v>
      </c>
      <c r="C1748" s="168" t="s">
        <v>27</v>
      </c>
      <c r="D1748" s="374" t="s">
        <v>4712</v>
      </c>
      <c r="E1748" s="374">
        <v>85</v>
      </c>
      <c r="F1748" s="380" t="s">
        <v>783</v>
      </c>
      <c r="G1748" s="168">
        <v>4</v>
      </c>
      <c r="H1748" s="168">
        <v>4</v>
      </c>
      <c r="I1748" s="168">
        <v>17.5</v>
      </c>
      <c r="J1748" s="168">
        <f t="shared" si="191"/>
        <v>822.85714285714289</v>
      </c>
      <c r="K1748" s="168">
        <f t="shared" si="192"/>
        <v>117504</v>
      </c>
      <c r="L1748" s="168">
        <f>IF(COUNTIFS(Metricos!A:A,B1748,Metricos!F:F,1)=0,"",SUMIFS(Metricos!B:B,Metricos!A:A,B1748,Metricos!F:F,1))</f>
        <v>20160</v>
      </c>
      <c r="M1748" s="168">
        <f t="shared" si="190"/>
        <v>20160</v>
      </c>
      <c r="N1748" s="168">
        <f t="shared" si="193"/>
        <v>117504</v>
      </c>
      <c r="O1748" s="376">
        <f>IFERROR(IF($B1748=$B1747,MIN(L1748-SUMIF($B$2:$B1747,$B1748,O$2:O1747),$N1748),MIN(L1748,$N1748)),VALUE(0))</f>
        <v>20160</v>
      </c>
      <c r="P1748" s="377">
        <f t="shared" si="194"/>
        <v>24.5</v>
      </c>
      <c r="Q1748" s="378">
        <f t="shared" si="195"/>
        <v>0.17156862745098039</v>
      </c>
      <c r="R1748" s="125" t="s">
        <v>814</v>
      </c>
      <c r="S1748" s="125" t="s">
        <v>107</v>
      </c>
      <c r="T1748" s="125" t="s">
        <v>99</v>
      </c>
      <c r="U1748" s="125" t="s">
        <v>216</v>
      </c>
      <c r="V1748" s="125" t="s">
        <v>227</v>
      </c>
      <c r="W1748" s="125" t="s">
        <v>232</v>
      </c>
      <c r="X1748" s="125">
        <v>0</v>
      </c>
      <c r="Y1748" s="125">
        <v>0</v>
      </c>
      <c r="Z1748" s="125">
        <v>0</v>
      </c>
      <c r="AA1748" s="125">
        <v>0</v>
      </c>
      <c r="AB1748" s="125">
        <v>0</v>
      </c>
      <c r="AC1748" s="125">
        <v>0</v>
      </c>
      <c r="AD1748" s="125">
        <v>0</v>
      </c>
      <c r="AE1748" s="125">
        <v>0</v>
      </c>
      <c r="AF1748" s="379" t="s">
        <v>4</v>
      </c>
    </row>
    <row r="1749" spans="1:32">
      <c r="A1749" s="372" t="str">
        <f t="shared" si="189"/>
        <v>7183454860UB2</v>
      </c>
      <c r="B1749" s="373">
        <v>7183454860</v>
      </c>
      <c r="C1749" s="168" t="s">
        <v>27</v>
      </c>
      <c r="D1749" s="374" t="s">
        <v>2332</v>
      </c>
      <c r="E1749" s="374">
        <v>85</v>
      </c>
      <c r="F1749" s="375" t="s">
        <v>782</v>
      </c>
      <c r="G1749" s="168">
        <v>4</v>
      </c>
      <c r="H1749" s="168">
        <v>4</v>
      </c>
      <c r="I1749" s="168">
        <v>19.7</v>
      </c>
      <c r="J1749" s="168">
        <f t="shared" si="191"/>
        <v>730.96446700507613</v>
      </c>
      <c r="K1749" s="168">
        <f t="shared" si="192"/>
        <v>104381.72588832487</v>
      </c>
      <c r="L1749" s="168" t="str">
        <f>IF(COUNTIFS(Metricos!A:A,B1749,Metricos!F:F,1)=0,"",SUMIFS(Metricos!B:B,Metricos!A:A,B1749,Metricos!F:F,1))</f>
        <v/>
      </c>
      <c r="M1749" s="168">
        <f t="shared" si="190"/>
        <v>0</v>
      </c>
      <c r="N1749" s="168">
        <f t="shared" si="193"/>
        <v>0</v>
      </c>
      <c r="O1749" s="376">
        <f>IFERROR(IF($B1749=$B1748,MIN(L1749-SUMIF($B$2:$B1748,$B1749,O$2:O1748),$N1749),MIN(L1749,$N1749)),VALUE(0))</f>
        <v>0</v>
      </c>
      <c r="P1749" s="377">
        <f t="shared" si="194"/>
        <v>0</v>
      </c>
      <c r="Q1749" s="378">
        <f t="shared" si="195"/>
        <v>0</v>
      </c>
      <c r="R1749" s="125" t="s">
        <v>804</v>
      </c>
      <c r="S1749" s="125" t="s">
        <v>100</v>
      </c>
      <c r="T1749" s="125" t="s">
        <v>54</v>
      </c>
      <c r="U1749" s="125" t="s">
        <v>96</v>
      </c>
      <c r="V1749" s="125" t="s">
        <v>106</v>
      </c>
      <c r="W1749" s="125" t="s">
        <v>73</v>
      </c>
      <c r="X1749" s="125">
        <v>0</v>
      </c>
      <c r="Y1749" s="125">
        <v>0</v>
      </c>
      <c r="Z1749" s="125">
        <v>0</v>
      </c>
      <c r="AA1749" s="125">
        <v>0</v>
      </c>
      <c r="AB1749" s="125">
        <v>0</v>
      </c>
      <c r="AC1749" s="125">
        <v>0</v>
      </c>
      <c r="AD1749" s="125">
        <v>0</v>
      </c>
      <c r="AE1749" s="125">
        <v>0</v>
      </c>
      <c r="AF1749" s="379" t="s">
        <v>101</v>
      </c>
    </row>
    <row r="1750" spans="1:32">
      <c r="A1750" s="372" t="str">
        <f t="shared" si="189"/>
        <v>7183457630UB1</v>
      </c>
      <c r="B1750" s="373">
        <v>7183457630</v>
      </c>
      <c r="C1750" s="168" t="s">
        <v>8</v>
      </c>
      <c r="D1750" s="374" t="s">
        <v>4582</v>
      </c>
      <c r="E1750" s="374">
        <v>50</v>
      </c>
      <c r="F1750" s="380" t="s">
        <v>783</v>
      </c>
      <c r="G1750" s="168">
        <v>4</v>
      </c>
      <c r="H1750" s="168">
        <v>4</v>
      </c>
      <c r="I1750" s="168">
        <v>15.7</v>
      </c>
      <c r="J1750" s="168">
        <f t="shared" si="191"/>
        <v>917.19745222929942</v>
      </c>
      <c r="K1750" s="168">
        <f t="shared" si="192"/>
        <v>77044.585987261147</v>
      </c>
      <c r="L1750" s="168">
        <f>IF(COUNTIFS(Metricos!A:A,B1750,Metricos!F:F,1)=0,"",SUMIFS(Metricos!B:B,Metricos!A:A,B1750,Metricos!F:F,1))</f>
        <v>29250</v>
      </c>
      <c r="M1750" s="168">
        <f t="shared" si="190"/>
        <v>31050</v>
      </c>
      <c r="N1750" s="168">
        <f t="shared" si="193"/>
        <v>72578.233176405425</v>
      </c>
      <c r="O1750" s="376">
        <f>IFERROR(IF($B1750=$B1749,MIN(L1750-SUMIF($B$2:$B1749,$B1750,O$2:O1749),$N1750),MIN(L1750,$N1750)),VALUE(0))</f>
        <v>29250</v>
      </c>
      <c r="P1750" s="377">
        <f t="shared" si="194"/>
        <v>31.890624999999996</v>
      </c>
      <c r="Q1750" s="378">
        <f t="shared" si="195"/>
        <v>0.37965029761904762</v>
      </c>
      <c r="R1750" s="125" t="s">
        <v>806</v>
      </c>
      <c r="S1750" s="125" t="s">
        <v>101</v>
      </c>
      <c r="T1750" s="125" t="s">
        <v>62</v>
      </c>
      <c r="U1750" s="125" t="s">
        <v>89</v>
      </c>
      <c r="V1750" s="125" t="s">
        <v>95</v>
      </c>
      <c r="W1750" s="125" t="s">
        <v>815</v>
      </c>
      <c r="X1750" s="125">
        <v>0</v>
      </c>
      <c r="Y1750" s="125">
        <v>0</v>
      </c>
      <c r="Z1750" s="125">
        <v>0</v>
      </c>
      <c r="AA1750" s="125">
        <v>0</v>
      </c>
      <c r="AB1750" s="125">
        <v>0</v>
      </c>
      <c r="AC1750" s="125">
        <v>0</v>
      </c>
      <c r="AD1750" s="125">
        <v>0</v>
      </c>
      <c r="AE1750" s="125">
        <v>0</v>
      </c>
      <c r="AF1750" s="379" t="s">
        <v>4</v>
      </c>
    </row>
    <row r="1751" spans="1:32">
      <c r="A1751" s="372" t="str">
        <f t="shared" si="189"/>
        <v>7183457640UB1</v>
      </c>
      <c r="B1751" s="373">
        <v>7183457640</v>
      </c>
      <c r="C1751" s="168" t="s">
        <v>8</v>
      </c>
      <c r="D1751" s="374" t="s">
        <v>4582</v>
      </c>
      <c r="E1751" s="374">
        <v>90</v>
      </c>
      <c r="F1751" s="380" t="s">
        <v>783</v>
      </c>
      <c r="G1751" s="168">
        <v>4</v>
      </c>
      <c r="H1751" s="168">
        <v>4</v>
      </c>
      <c r="I1751" s="168">
        <v>15.7</v>
      </c>
      <c r="J1751" s="168">
        <f t="shared" si="191"/>
        <v>917.19745222929942</v>
      </c>
      <c r="K1751" s="168">
        <f t="shared" si="192"/>
        <v>138680.25477707008</v>
      </c>
      <c r="L1751" s="168">
        <f>IF(COUNTIFS(Metricos!A:A,B1751,Metricos!F:F,1)=0,"",SUMIFS(Metricos!B:B,Metricos!A:A,B1751,Metricos!F:F,1))</f>
        <v>1800</v>
      </c>
      <c r="M1751" s="168">
        <f t="shared" si="190"/>
        <v>31050</v>
      </c>
      <c r="N1751" s="168">
        <f t="shared" si="193"/>
        <v>8039.4350595402948</v>
      </c>
      <c r="O1751" s="376">
        <f>IFERROR(IF($B1751=$B1750,MIN(L1751-SUMIF($B$2:$B1750,$B1751,O$2:O1750),$N1751),MIN(L1751,$N1751)),VALUE(0))</f>
        <v>1800</v>
      </c>
      <c r="P1751" s="377">
        <f t="shared" si="194"/>
        <v>1.9624999999999999</v>
      </c>
      <c r="Q1751" s="378">
        <f t="shared" si="195"/>
        <v>1.2979497354497353E-2</v>
      </c>
      <c r="R1751" s="125" t="s">
        <v>806</v>
      </c>
      <c r="S1751" s="125" t="s">
        <v>101</v>
      </c>
      <c r="T1751" s="125" t="s">
        <v>62</v>
      </c>
      <c r="U1751" s="125" t="s">
        <v>89</v>
      </c>
      <c r="V1751" s="125" t="s">
        <v>95</v>
      </c>
      <c r="W1751" s="125">
        <v>0</v>
      </c>
      <c r="X1751" s="125">
        <v>0</v>
      </c>
      <c r="Y1751" s="125">
        <v>0</v>
      </c>
      <c r="Z1751" s="125">
        <v>0</v>
      </c>
      <c r="AA1751" s="125">
        <v>0</v>
      </c>
      <c r="AB1751" s="125">
        <v>0</v>
      </c>
      <c r="AC1751" s="125">
        <v>0</v>
      </c>
      <c r="AD1751" s="125">
        <v>0</v>
      </c>
      <c r="AE1751" s="125">
        <v>0</v>
      </c>
      <c r="AF1751" s="381"/>
    </row>
    <row r="1752" spans="1:32">
      <c r="A1752" s="372" t="str">
        <f t="shared" si="189"/>
        <v>7183457690UB1</v>
      </c>
      <c r="B1752" s="373">
        <v>7183457690</v>
      </c>
      <c r="C1752" s="168" t="s">
        <v>8</v>
      </c>
      <c r="D1752" s="374">
        <v>457630</v>
      </c>
      <c r="E1752" s="374">
        <v>90</v>
      </c>
      <c r="F1752" s="380" t="s">
        <v>783</v>
      </c>
      <c r="G1752" s="168">
        <v>4</v>
      </c>
      <c r="H1752" s="168">
        <v>4</v>
      </c>
      <c r="I1752" s="168">
        <v>15.7</v>
      </c>
      <c r="J1752" s="168">
        <f t="shared" si="191"/>
        <v>917.19745222929942</v>
      </c>
      <c r="K1752" s="168">
        <f t="shared" si="192"/>
        <v>138680.25477707008</v>
      </c>
      <c r="L1752" s="168">
        <f>IF(COUNTIFS(Metricos!A:A,B1752,Metricos!F:F,1)=0,"",SUMIFS(Metricos!B:B,Metricos!A:A,B1752,Metricos!F:F,1))</f>
        <v>48600</v>
      </c>
      <c r="M1752" s="168">
        <f t="shared" si="190"/>
        <v>106200</v>
      </c>
      <c r="N1752" s="168">
        <f t="shared" si="193"/>
        <v>63463.845406455795</v>
      </c>
      <c r="O1752" s="376">
        <f>IFERROR(IF($B1752=$B1751,MIN(L1752-SUMIF($B$2:$B1751,$B1752,O$2:O1751),$N1752),MIN(L1752,$N1752)),VALUE(0))</f>
        <v>48600</v>
      </c>
      <c r="P1752" s="377">
        <f t="shared" si="194"/>
        <v>52.987499999999997</v>
      </c>
      <c r="Q1752" s="378">
        <f t="shared" si="195"/>
        <v>0.35044642857142855</v>
      </c>
      <c r="R1752" s="125" t="s">
        <v>806</v>
      </c>
      <c r="S1752" s="125" t="s">
        <v>101</v>
      </c>
      <c r="T1752" s="125" t="s">
        <v>62</v>
      </c>
      <c r="U1752" s="125" t="s">
        <v>89</v>
      </c>
      <c r="V1752" s="125" t="s">
        <v>95</v>
      </c>
      <c r="W1752" s="125" t="s">
        <v>815</v>
      </c>
      <c r="X1752" s="125">
        <v>0</v>
      </c>
      <c r="Y1752" s="125">
        <v>0</v>
      </c>
      <c r="Z1752" s="125">
        <v>0</v>
      </c>
      <c r="AA1752" s="125">
        <v>0</v>
      </c>
      <c r="AB1752" s="125">
        <v>0</v>
      </c>
      <c r="AC1752" s="125">
        <v>0</v>
      </c>
      <c r="AD1752" s="125">
        <v>0</v>
      </c>
      <c r="AE1752" s="125">
        <v>0</v>
      </c>
      <c r="AF1752" s="379" t="s">
        <v>4</v>
      </c>
    </row>
    <row r="1753" spans="1:32">
      <c r="A1753" s="372" t="str">
        <f t="shared" si="189"/>
        <v>7183457730UA1</v>
      </c>
      <c r="B1753" s="373">
        <v>7183457730</v>
      </c>
      <c r="C1753" s="168" t="s">
        <v>10</v>
      </c>
      <c r="D1753" s="374" t="s">
        <v>4580</v>
      </c>
      <c r="E1753" s="374">
        <v>85</v>
      </c>
      <c r="F1753" s="380" t="s">
        <v>783</v>
      </c>
      <c r="G1753" s="168">
        <v>4</v>
      </c>
      <c r="H1753" s="168">
        <v>4</v>
      </c>
      <c r="I1753" s="168">
        <v>16.7</v>
      </c>
      <c r="J1753" s="168">
        <f t="shared" si="191"/>
        <v>862.27544910179643</v>
      </c>
      <c r="K1753" s="168">
        <f t="shared" si="192"/>
        <v>123132.93413173653</v>
      </c>
      <c r="L1753" s="168">
        <f>IF(COUNTIFS(Metricos!A:A,B1753,Metricos!F:F,1)=0,"",SUMIFS(Metricos!B:B,Metricos!A:A,B1753,Metricos!F:F,1))</f>
        <v>26860</v>
      </c>
      <c r="M1753" s="168">
        <f t="shared" si="190"/>
        <v>36340</v>
      </c>
      <c r="N1753" s="168">
        <f t="shared" si="193"/>
        <v>91011.299140848729</v>
      </c>
      <c r="O1753" s="376">
        <f>IFERROR(IF($B1753=$B1752,MIN(L1753-SUMIF($B$2:$B1752,$B1753,O$2:O1752),$N1753),MIN(L1753,$N1753)),VALUE(0))</f>
        <v>26860</v>
      </c>
      <c r="P1753" s="377">
        <f t="shared" si="194"/>
        <v>31.15013888888889</v>
      </c>
      <c r="Q1753" s="378">
        <f t="shared" si="195"/>
        <v>0.21813822751322751</v>
      </c>
      <c r="R1753" s="125" t="s">
        <v>806</v>
      </c>
      <c r="S1753" s="125" t="s">
        <v>101</v>
      </c>
      <c r="T1753" s="125" t="s">
        <v>62</v>
      </c>
      <c r="U1753" s="125" t="s">
        <v>89</v>
      </c>
      <c r="V1753" s="125" t="s">
        <v>95</v>
      </c>
      <c r="W1753" s="125" t="s">
        <v>815</v>
      </c>
      <c r="X1753" s="125">
        <v>0</v>
      </c>
      <c r="Y1753" s="125">
        <v>0</v>
      </c>
      <c r="Z1753" s="125">
        <v>0</v>
      </c>
      <c r="AA1753" s="125">
        <v>0</v>
      </c>
      <c r="AB1753" s="125">
        <v>0</v>
      </c>
      <c r="AC1753" s="125">
        <v>0</v>
      </c>
      <c r="AD1753" s="125">
        <v>0</v>
      </c>
      <c r="AE1753" s="125">
        <v>0</v>
      </c>
      <c r="AF1753" s="379" t="s">
        <v>4</v>
      </c>
    </row>
    <row r="1754" spans="1:32">
      <c r="A1754" s="372" t="str">
        <f t="shared" si="189"/>
        <v>7183457740UA1</v>
      </c>
      <c r="B1754" s="373">
        <v>7183457740</v>
      </c>
      <c r="C1754" s="168" t="s">
        <v>10</v>
      </c>
      <c r="D1754" s="374" t="s">
        <v>4580</v>
      </c>
      <c r="E1754" s="374">
        <v>85</v>
      </c>
      <c r="F1754" s="380" t="s">
        <v>783</v>
      </c>
      <c r="G1754" s="168">
        <v>4</v>
      </c>
      <c r="H1754" s="168">
        <v>4</v>
      </c>
      <c r="I1754" s="168">
        <v>16.7</v>
      </c>
      <c r="J1754" s="168">
        <f t="shared" si="191"/>
        <v>862.27544910179643</v>
      </c>
      <c r="K1754" s="168">
        <f t="shared" si="192"/>
        <v>123132.93413173653</v>
      </c>
      <c r="L1754" s="168" t="str">
        <f>IF(COUNTIFS(Metricos!A:A,B1754,Metricos!F:F,1)=0,"",SUMIFS(Metricos!B:B,Metricos!A:A,B1754,Metricos!F:F,1))</f>
        <v/>
      </c>
      <c r="M1754" s="168">
        <f t="shared" si="190"/>
        <v>36340</v>
      </c>
      <c r="N1754" s="168">
        <f t="shared" si="193"/>
        <v>0</v>
      </c>
      <c r="O1754" s="376">
        <f>IFERROR(IF($B1754=$B1753,MIN(L1754-SUMIF($B$2:$B1753,$B1754,O$2:O1753),$N1754),MIN(L1754,$N1754)),VALUE(0))</f>
        <v>0</v>
      </c>
      <c r="P1754" s="377">
        <f t="shared" si="194"/>
        <v>0</v>
      </c>
      <c r="Q1754" s="378">
        <f t="shared" si="195"/>
        <v>0</v>
      </c>
      <c r="R1754" s="125" t="s">
        <v>815</v>
      </c>
      <c r="S1754" s="125" t="s">
        <v>815</v>
      </c>
      <c r="T1754" s="125" t="s">
        <v>815</v>
      </c>
      <c r="U1754" s="125" t="s">
        <v>815</v>
      </c>
      <c r="V1754" s="125" t="s">
        <v>815</v>
      </c>
      <c r="W1754" s="125" t="s">
        <v>815</v>
      </c>
      <c r="X1754" s="125" t="s">
        <v>815</v>
      </c>
      <c r="Y1754" s="125" t="s">
        <v>815</v>
      </c>
      <c r="Z1754" s="125" t="s">
        <v>815</v>
      </c>
      <c r="AA1754" s="125">
        <v>0</v>
      </c>
      <c r="AB1754" s="125">
        <v>0</v>
      </c>
      <c r="AC1754" s="125">
        <v>0</v>
      </c>
      <c r="AD1754" s="125">
        <v>0</v>
      </c>
      <c r="AE1754" s="125">
        <v>0</v>
      </c>
      <c r="AF1754" s="379" t="s">
        <v>4</v>
      </c>
    </row>
    <row r="1755" spans="1:32">
      <c r="A1755" s="372" t="str">
        <f t="shared" si="189"/>
        <v>7183457830UB1</v>
      </c>
      <c r="B1755" s="373">
        <v>7183457830</v>
      </c>
      <c r="C1755" s="168" t="s">
        <v>8</v>
      </c>
      <c r="D1755" s="374" t="s">
        <v>4583</v>
      </c>
      <c r="E1755" s="374">
        <v>90</v>
      </c>
      <c r="F1755" s="380" t="s">
        <v>783</v>
      </c>
      <c r="G1755" s="168">
        <v>4</v>
      </c>
      <c r="H1755" s="168">
        <v>4</v>
      </c>
      <c r="I1755" s="168">
        <v>16.059999999999999</v>
      </c>
      <c r="J1755" s="168">
        <f t="shared" si="191"/>
        <v>896.63760896637621</v>
      </c>
      <c r="K1755" s="168">
        <f t="shared" si="192"/>
        <v>135571.60647571608</v>
      </c>
      <c r="L1755" s="168" t="str">
        <f>IF(COUNTIFS(Metricos!A:A,B1755,Metricos!F:F,1)=0,"",SUMIFS(Metricos!B:B,Metricos!A:A,B1755,Metricos!F:F,1))</f>
        <v/>
      </c>
      <c r="M1755" s="168">
        <f t="shared" si="190"/>
        <v>41760</v>
      </c>
      <c r="N1755" s="168">
        <f t="shared" si="193"/>
        <v>0</v>
      </c>
      <c r="O1755" s="376">
        <f>IFERROR(IF($B1755=$B1754,MIN(L1755-SUMIF($B$2:$B1754,$B1755,O$2:O1754),$N1755),MIN(L1755,$N1755)),VALUE(0))</f>
        <v>0</v>
      </c>
      <c r="P1755" s="377">
        <f t="shared" si="194"/>
        <v>0</v>
      </c>
      <c r="Q1755" s="378">
        <f t="shared" si="195"/>
        <v>0</v>
      </c>
      <c r="R1755" s="125" t="s">
        <v>806</v>
      </c>
      <c r="S1755" s="125" t="s">
        <v>101</v>
      </c>
      <c r="T1755" s="125" t="s">
        <v>62</v>
      </c>
      <c r="U1755" s="125" t="s">
        <v>89</v>
      </c>
      <c r="V1755" s="125" t="s">
        <v>95</v>
      </c>
      <c r="W1755" s="125" t="s">
        <v>815</v>
      </c>
      <c r="X1755" s="125">
        <v>0</v>
      </c>
      <c r="Y1755" s="125">
        <v>0</v>
      </c>
      <c r="Z1755" s="125">
        <v>0</v>
      </c>
      <c r="AA1755" s="125">
        <v>0</v>
      </c>
      <c r="AB1755" s="125">
        <v>0</v>
      </c>
      <c r="AC1755" s="125">
        <v>0</v>
      </c>
      <c r="AD1755" s="125">
        <v>0</v>
      </c>
      <c r="AE1755" s="125">
        <v>0</v>
      </c>
      <c r="AF1755" s="379" t="s">
        <v>4</v>
      </c>
    </row>
    <row r="1756" spans="1:32">
      <c r="A1756" s="372" t="str">
        <f t="shared" si="189"/>
        <v>7183457830UB2</v>
      </c>
      <c r="B1756" s="373">
        <v>7183457830</v>
      </c>
      <c r="C1756" s="168" t="s">
        <v>27</v>
      </c>
      <c r="D1756" s="374" t="s">
        <v>10979</v>
      </c>
      <c r="E1756" s="374">
        <v>0</v>
      </c>
      <c r="F1756" s="380" t="s">
        <v>783</v>
      </c>
      <c r="G1756" s="168">
        <v>4</v>
      </c>
      <c r="H1756" s="168">
        <v>4</v>
      </c>
      <c r="I1756" s="168">
        <v>16.059999999999999</v>
      </c>
      <c r="J1756" s="168">
        <f t="shared" si="191"/>
        <v>896.63760896637621</v>
      </c>
      <c r="K1756" s="168">
        <f t="shared" si="192"/>
        <v>0</v>
      </c>
      <c r="L1756" s="168" t="str">
        <f>IF(COUNTIFS(Metricos!A:A,B1756,Metricos!F:F,1)=0,"",SUMIFS(Metricos!B:B,Metricos!A:A,B1756,Metricos!F:F,1))</f>
        <v/>
      </c>
      <c r="M1756" s="168">
        <f t="shared" si="190"/>
        <v>41760</v>
      </c>
      <c r="N1756" s="168">
        <f t="shared" si="193"/>
        <v>0</v>
      </c>
      <c r="O1756" s="376">
        <f>IFERROR(IF($B1756=$B1755,MIN(L1756-SUMIF($B$2:$B1755,$B1756,O$2:O1755),$N1756),MIN(L1756,$N1756)),VALUE(0))</f>
        <v>0</v>
      </c>
      <c r="P1756" s="377">
        <f t="shared" si="194"/>
        <v>0</v>
      </c>
      <c r="Q1756" s="378" t="str">
        <f t="shared" si="195"/>
        <v>0</v>
      </c>
      <c r="R1756" s="125" t="s">
        <v>806</v>
      </c>
      <c r="S1756" s="125" t="s">
        <v>101</v>
      </c>
      <c r="T1756" s="125" t="s">
        <v>62</v>
      </c>
      <c r="U1756" s="125" t="s">
        <v>89</v>
      </c>
      <c r="V1756" s="125" t="s">
        <v>95</v>
      </c>
      <c r="W1756" s="125" t="s">
        <v>815</v>
      </c>
      <c r="X1756" s="125">
        <v>0</v>
      </c>
      <c r="Y1756" s="125">
        <v>0</v>
      </c>
      <c r="Z1756" s="125">
        <v>0</v>
      </c>
      <c r="AA1756" s="125">
        <v>0</v>
      </c>
      <c r="AB1756" s="125">
        <v>0</v>
      </c>
      <c r="AC1756" s="125">
        <v>0</v>
      </c>
      <c r="AD1756" s="125">
        <v>0</v>
      </c>
      <c r="AE1756" s="125">
        <v>0</v>
      </c>
      <c r="AF1756" s="379" t="s">
        <v>4</v>
      </c>
    </row>
    <row r="1757" spans="1:32">
      <c r="A1757" s="372" t="str">
        <f t="shared" si="189"/>
        <v>7183457840UB1</v>
      </c>
      <c r="B1757" s="373">
        <v>7183457840</v>
      </c>
      <c r="C1757" s="168" t="s">
        <v>8</v>
      </c>
      <c r="D1757" s="374" t="s">
        <v>4583</v>
      </c>
      <c r="E1757" s="374">
        <v>90</v>
      </c>
      <c r="F1757" s="380" t="s">
        <v>783</v>
      </c>
      <c r="G1757" s="168">
        <v>4</v>
      </c>
      <c r="H1757" s="168">
        <v>4</v>
      </c>
      <c r="I1757" s="168">
        <v>16.059999999999999</v>
      </c>
      <c r="J1757" s="168">
        <f t="shared" si="191"/>
        <v>896.63760896637621</v>
      </c>
      <c r="K1757" s="168">
        <f t="shared" si="192"/>
        <v>135571.60647571608</v>
      </c>
      <c r="L1757" s="168" t="str">
        <f>IF(COUNTIFS(Metricos!A:A,B1757,Metricos!F:F,1)=0,"",SUMIFS(Metricos!B:B,Metricos!A:A,B1757,Metricos!F:F,1))</f>
        <v/>
      </c>
      <c r="M1757" s="168">
        <f t="shared" si="190"/>
        <v>41760</v>
      </c>
      <c r="N1757" s="168">
        <f t="shared" si="193"/>
        <v>0</v>
      </c>
      <c r="O1757" s="376">
        <f>IFERROR(IF($B1757=$B1756,MIN(L1757-SUMIF($B$2:$B1756,$B1757,O$2:O1756),$N1757),MIN(L1757,$N1757)),VALUE(0))</f>
        <v>0</v>
      </c>
      <c r="P1757" s="377">
        <f t="shared" si="194"/>
        <v>0</v>
      </c>
      <c r="Q1757" s="378">
        <f t="shared" si="195"/>
        <v>0</v>
      </c>
      <c r="R1757" s="125" t="s">
        <v>806</v>
      </c>
      <c r="S1757" s="125" t="s">
        <v>101</v>
      </c>
      <c r="T1757" s="125" t="s">
        <v>62</v>
      </c>
      <c r="U1757" s="125" t="s">
        <v>89</v>
      </c>
      <c r="V1757" s="125" t="s">
        <v>95</v>
      </c>
      <c r="W1757" s="125" t="s">
        <v>815</v>
      </c>
      <c r="X1757" s="125">
        <v>0</v>
      </c>
      <c r="Y1757" s="125">
        <v>0</v>
      </c>
      <c r="Z1757" s="125">
        <v>0</v>
      </c>
      <c r="AA1757" s="125">
        <v>0</v>
      </c>
      <c r="AB1757" s="125">
        <v>0</v>
      </c>
      <c r="AC1757" s="125">
        <v>0</v>
      </c>
      <c r="AD1757" s="125">
        <v>0</v>
      </c>
      <c r="AE1757" s="125">
        <v>0</v>
      </c>
      <c r="AF1757" s="379" t="s">
        <v>4</v>
      </c>
    </row>
    <row r="1758" spans="1:32">
      <c r="A1758" s="372" t="str">
        <f t="shared" si="189"/>
        <v>7183457840UB2</v>
      </c>
      <c r="B1758" s="373">
        <v>7183457840</v>
      </c>
      <c r="C1758" s="168" t="s">
        <v>27</v>
      </c>
      <c r="D1758" s="374" t="s">
        <v>10979</v>
      </c>
      <c r="E1758" s="374">
        <v>0</v>
      </c>
      <c r="F1758" s="380" t="s">
        <v>783</v>
      </c>
      <c r="G1758" s="168">
        <v>4</v>
      </c>
      <c r="H1758" s="168">
        <v>4</v>
      </c>
      <c r="I1758" s="168">
        <v>16.059999999999999</v>
      </c>
      <c r="J1758" s="168">
        <f t="shared" si="191"/>
        <v>896.63760896637621</v>
      </c>
      <c r="K1758" s="168">
        <f t="shared" si="192"/>
        <v>0</v>
      </c>
      <c r="L1758" s="168" t="str">
        <f>IF(COUNTIFS(Metricos!A:A,B1758,Metricos!F:F,1)=0,"",SUMIFS(Metricos!B:B,Metricos!A:A,B1758,Metricos!F:F,1))</f>
        <v/>
      </c>
      <c r="M1758" s="168">
        <f t="shared" si="190"/>
        <v>41760</v>
      </c>
      <c r="N1758" s="168">
        <f t="shared" si="193"/>
        <v>0</v>
      </c>
      <c r="O1758" s="376">
        <f>IFERROR(IF($B1758=$B1757,MIN(L1758-SUMIF($B$2:$B1757,$B1758,O$2:O1757),$N1758),MIN(L1758,$N1758)),VALUE(0))</f>
        <v>0</v>
      </c>
      <c r="P1758" s="377">
        <f t="shared" si="194"/>
        <v>0</v>
      </c>
      <c r="Q1758" s="378" t="str">
        <f t="shared" si="195"/>
        <v>0</v>
      </c>
      <c r="R1758" s="125" t="s">
        <v>806</v>
      </c>
      <c r="S1758" s="125" t="s">
        <v>101</v>
      </c>
      <c r="T1758" s="125" t="s">
        <v>62</v>
      </c>
      <c r="U1758" s="125" t="s">
        <v>89</v>
      </c>
      <c r="V1758" s="125" t="s">
        <v>95</v>
      </c>
      <c r="W1758" s="125" t="s">
        <v>815</v>
      </c>
      <c r="X1758" s="125">
        <v>0</v>
      </c>
      <c r="Y1758" s="125">
        <v>0</v>
      </c>
      <c r="Z1758" s="125">
        <v>0</v>
      </c>
      <c r="AA1758" s="125">
        <v>0</v>
      </c>
      <c r="AB1758" s="125">
        <v>0</v>
      </c>
      <c r="AC1758" s="125">
        <v>0</v>
      </c>
      <c r="AD1758" s="125">
        <v>0</v>
      </c>
      <c r="AE1758" s="125">
        <v>0</v>
      </c>
      <c r="AF1758" s="379" t="s">
        <v>4</v>
      </c>
    </row>
    <row r="1759" spans="1:32">
      <c r="A1759" s="372" t="str">
        <f t="shared" si="189"/>
        <v>7183484630YK1</v>
      </c>
      <c r="B1759" s="373">
        <v>7183484630</v>
      </c>
      <c r="C1759" s="168" t="s">
        <v>65</v>
      </c>
      <c r="D1759" s="374" t="s">
        <v>11289</v>
      </c>
      <c r="E1759" s="374">
        <v>85</v>
      </c>
      <c r="F1759" s="380" t="s">
        <v>783</v>
      </c>
      <c r="G1759" s="168">
        <v>1</v>
      </c>
      <c r="H1759" s="168">
        <v>1</v>
      </c>
      <c r="I1759" s="168">
        <v>100</v>
      </c>
      <c r="J1759" s="168">
        <f t="shared" si="191"/>
        <v>36</v>
      </c>
      <c r="K1759" s="168">
        <f t="shared" si="192"/>
        <v>5140.8</v>
      </c>
      <c r="L1759" s="168" t="str">
        <f>IF(COUNTIFS(Metricos!A:A,B1759,Metricos!F:F,1)=0,"",SUMIFS(Metricos!B:B,Metricos!A:A,B1759,Metricos!F:F,1))</f>
        <v/>
      </c>
      <c r="M1759" s="168">
        <f t="shared" si="190"/>
        <v>0</v>
      </c>
      <c r="N1759" s="168">
        <f t="shared" si="193"/>
        <v>0</v>
      </c>
      <c r="O1759" s="376">
        <f>IFERROR(IF($B1759=$B1758,MIN(L1759-SUMIF($B$2:$B1758,$B1759,O$2:O1758),$N1759),MIN(L1759,$N1759)),VALUE(0))</f>
        <v>0</v>
      </c>
      <c r="P1759" s="377">
        <f t="shared" si="194"/>
        <v>0</v>
      </c>
      <c r="Q1759" s="378">
        <f t="shared" si="195"/>
        <v>0</v>
      </c>
      <c r="R1759" s="125" t="s">
        <v>815</v>
      </c>
      <c r="S1759" s="125" t="s">
        <v>815</v>
      </c>
      <c r="T1759" s="125" t="s">
        <v>815</v>
      </c>
      <c r="U1759" s="125" t="s">
        <v>815</v>
      </c>
      <c r="V1759" s="125" t="s">
        <v>815</v>
      </c>
      <c r="W1759" s="125" t="s">
        <v>815</v>
      </c>
      <c r="X1759" s="125" t="s">
        <v>815</v>
      </c>
      <c r="Y1759" s="125" t="s">
        <v>815</v>
      </c>
      <c r="Z1759" s="125" t="s">
        <v>815</v>
      </c>
      <c r="AA1759" s="125">
        <v>0</v>
      </c>
      <c r="AB1759" s="125">
        <v>0</v>
      </c>
      <c r="AC1759" s="125">
        <v>0</v>
      </c>
      <c r="AD1759" s="125">
        <v>0</v>
      </c>
      <c r="AE1759" s="125">
        <v>0</v>
      </c>
      <c r="AF1759" s="379" t="s">
        <v>4</v>
      </c>
    </row>
    <row r="1760" spans="1:32">
      <c r="A1760" s="372" t="str">
        <f t="shared" si="189"/>
        <v>7183484730YX1</v>
      </c>
      <c r="B1760" s="373">
        <v>7183484730</v>
      </c>
      <c r="C1760" s="168" t="s">
        <v>37</v>
      </c>
      <c r="D1760" s="374" t="s">
        <v>11290</v>
      </c>
      <c r="E1760" s="374">
        <v>85</v>
      </c>
      <c r="F1760" s="380" t="s">
        <v>783</v>
      </c>
      <c r="G1760" s="168">
        <v>1</v>
      </c>
      <c r="H1760" s="168">
        <v>1</v>
      </c>
      <c r="I1760" s="168">
        <v>104.2</v>
      </c>
      <c r="J1760" s="168">
        <f t="shared" si="191"/>
        <v>34.548944337811896</v>
      </c>
      <c r="K1760" s="168">
        <f t="shared" si="192"/>
        <v>4933.5892514395382</v>
      </c>
      <c r="L1760" s="168" t="str">
        <f>IF(COUNTIFS(Metricos!A:A,B1760,Metricos!F:F,1)=0,"",SUMIFS(Metricos!B:B,Metricos!A:A,B1760,Metricos!F:F,1))</f>
        <v/>
      </c>
      <c r="M1760" s="168">
        <f t="shared" si="190"/>
        <v>0</v>
      </c>
      <c r="N1760" s="168">
        <f t="shared" si="193"/>
        <v>0</v>
      </c>
      <c r="O1760" s="376">
        <f>IFERROR(IF($B1760=$B1759,MIN(L1760-SUMIF($B$2:$B1759,$B1760,O$2:O1759),$N1760),MIN(L1760,$N1760)),VALUE(0))</f>
        <v>0</v>
      </c>
      <c r="P1760" s="377">
        <f t="shared" si="194"/>
        <v>0</v>
      </c>
      <c r="Q1760" s="378">
        <f t="shared" si="195"/>
        <v>0</v>
      </c>
      <c r="R1760" s="125" t="s">
        <v>815</v>
      </c>
      <c r="S1760" s="125" t="s">
        <v>815</v>
      </c>
      <c r="T1760" s="125" t="s">
        <v>815</v>
      </c>
      <c r="U1760" s="125" t="s">
        <v>815</v>
      </c>
      <c r="V1760" s="125" t="s">
        <v>815</v>
      </c>
      <c r="W1760" s="125" t="s">
        <v>815</v>
      </c>
      <c r="X1760" s="125" t="s">
        <v>815</v>
      </c>
      <c r="Y1760" s="125" t="s">
        <v>815</v>
      </c>
      <c r="Z1760" s="125" t="s">
        <v>815</v>
      </c>
      <c r="AA1760" s="125">
        <v>0</v>
      </c>
      <c r="AB1760" s="125">
        <v>0</v>
      </c>
      <c r="AC1760" s="125">
        <v>0</v>
      </c>
      <c r="AD1760" s="125">
        <v>0</v>
      </c>
      <c r="AE1760" s="125">
        <v>0</v>
      </c>
      <c r="AF1760" s="379" t="s">
        <v>4</v>
      </c>
    </row>
    <row r="1761" spans="1:32">
      <c r="A1761" s="372" t="str">
        <f t="shared" si="189"/>
        <v>7183484830YK1</v>
      </c>
      <c r="B1761" s="373">
        <v>7183484830</v>
      </c>
      <c r="C1761" s="168" t="s">
        <v>65</v>
      </c>
      <c r="D1761" s="374" t="s">
        <v>11291</v>
      </c>
      <c r="E1761" s="374">
        <v>85</v>
      </c>
      <c r="F1761" s="375" t="s">
        <v>782</v>
      </c>
      <c r="G1761" s="168">
        <v>2</v>
      </c>
      <c r="H1761" s="168">
        <v>2</v>
      </c>
      <c r="I1761" s="168">
        <v>27.4</v>
      </c>
      <c r="J1761" s="168">
        <f t="shared" si="191"/>
        <v>262.77372262773724</v>
      </c>
      <c r="K1761" s="168">
        <f t="shared" si="192"/>
        <v>37524.087591240874</v>
      </c>
      <c r="L1761" s="168" t="str">
        <f>IF(COUNTIFS(Metricos!A:A,B1761,Metricos!F:F,1)=0,"",SUMIFS(Metricos!B:B,Metricos!A:A,B1761,Metricos!F:F,1))</f>
        <v/>
      </c>
      <c r="M1761" s="168">
        <f t="shared" si="190"/>
        <v>0</v>
      </c>
      <c r="N1761" s="168">
        <f t="shared" si="193"/>
        <v>0</v>
      </c>
      <c r="O1761" s="376">
        <f>IFERROR(IF($B1761=$B1760,MIN(L1761-SUMIF($B$2:$B1760,$B1761,O$2:O1760),$N1761),MIN(L1761,$N1761)),VALUE(0))</f>
        <v>0</v>
      </c>
      <c r="P1761" s="377">
        <f t="shared" si="194"/>
        <v>0</v>
      </c>
      <c r="Q1761" s="378">
        <f t="shared" si="195"/>
        <v>0</v>
      </c>
      <c r="R1761" s="125" t="s">
        <v>797</v>
      </c>
      <c r="S1761" s="125" t="s">
        <v>55</v>
      </c>
      <c r="T1761" s="125" t="s">
        <v>52</v>
      </c>
      <c r="U1761" s="125" t="s">
        <v>79</v>
      </c>
      <c r="V1761" s="125" t="s">
        <v>92</v>
      </c>
      <c r="W1761" s="125" t="s">
        <v>82</v>
      </c>
      <c r="X1761" s="125" t="s">
        <v>49</v>
      </c>
      <c r="Y1761" s="125">
        <v>0</v>
      </c>
      <c r="Z1761" s="125">
        <v>0</v>
      </c>
      <c r="AA1761" s="125">
        <v>0</v>
      </c>
      <c r="AB1761" s="125">
        <v>0</v>
      </c>
      <c r="AC1761" s="125">
        <v>0</v>
      </c>
      <c r="AD1761" s="125">
        <v>0</v>
      </c>
      <c r="AE1761" s="125">
        <v>0</v>
      </c>
      <c r="AF1761" s="379" t="s">
        <v>4</v>
      </c>
    </row>
    <row r="1762" spans="1:32">
      <c r="A1762" s="372" t="str">
        <f t="shared" si="189"/>
        <v>7183497040Y2</v>
      </c>
      <c r="B1762" s="373">
        <v>7183497040</v>
      </c>
      <c r="C1762" s="168" t="s">
        <v>7</v>
      </c>
      <c r="D1762" s="374" t="s">
        <v>11292</v>
      </c>
      <c r="E1762" s="374">
        <v>85</v>
      </c>
      <c r="F1762" s="375" t="s">
        <v>782</v>
      </c>
      <c r="G1762" s="168">
        <v>2</v>
      </c>
      <c r="H1762" s="168">
        <v>2</v>
      </c>
      <c r="I1762" s="168">
        <v>32.9</v>
      </c>
      <c r="J1762" s="168">
        <f t="shared" si="191"/>
        <v>218.84498480243161</v>
      </c>
      <c r="K1762" s="168">
        <f t="shared" si="192"/>
        <v>31251.063829787236</v>
      </c>
      <c r="L1762" s="168" t="str">
        <f>IF(COUNTIFS(Metricos!A:A,B1762,Metricos!F:F,1)=0,"",SUMIFS(Metricos!B:B,Metricos!A:A,B1762,Metricos!F:F,1))</f>
        <v/>
      </c>
      <c r="M1762" s="168">
        <f t="shared" si="190"/>
        <v>0</v>
      </c>
      <c r="N1762" s="168">
        <f t="shared" si="193"/>
        <v>0</v>
      </c>
      <c r="O1762" s="376">
        <f>IFERROR(IF($B1762=$B1761,MIN(L1762-SUMIF($B$2:$B1761,$B1762,O$2:O1761),$N1762),MIN(L1762,$N1762)),VALUE(0))</f>
        <v>0</v>
      </c>
      <c r="P1762" s="377">
        <f t="shared" si="194"/>
        <v>0</v>
      </c>
      <c r="Q1762" s="378">
        <f t="shared" si="195"/>
        <v>0</v>
      </c>
      <c r="R1762" s="125" t="s">
        <v>807</v>
      </c>
      <c r="S1762" s="125" t="s">
        <v>190</v>
      </c>
      <c r="T1762" s="125" t="s">
        <v>166</v>
      </c>
      <c r="U1762" s="125" t="s">
        <v>174</v>
      </c>
      <c r="V1762" s="125" t="s">
        <v>766</v>
      </c>
      <c r="W1762" s="125" t="s">
        <v>795</v>
      </c>
      <c r="X1762" s="125" t="s">
        <v>1811</v>
      </c>
      <c r="Y1762" s="125">
        <v>0</v>
      </c>
      <c r="Z1762" s="125">
        <v>0</v>
      </c>
      <c r="AA1762" s="125">
        <v>0</v>
      </c>
      <c r="AB1762" s="125">
        <v>0</v>
      </c>
      <c r="AC1762" s="125">
        <v>0</v>
      </c>
      <c r="AD1762" s="125">
        <v>0</v>
      </c>
      <c r="AE1762" s="125">
        <v>0</v>
      </c>
      <c r="AF1762" s="379" t="s">
        <v>4</v>
      </c>
    </row>
    <row r="1763" spans="1:32">
      <c r="A1763" s="372" t="str">
        <f t="shared" si="189"/>
        <v>7183497040Y1</v>
      </c>
      <c r="B1763" s="373">
        <v>7183497040</v>
      </c>
      <c r="C1763" s="168" t="s">
        <v>5</v>
      </c>
      <c r="D1763" s="374" t="s">
        <v>11293</v>
      </c>
      <c r="E1763" s="374">
        <v>85</v>
      </c>
      <c r="F1763" s="375" t="s">
        <v>782</v>
      </c>
      <c r="G1763" s="168">
        <v>2</v>
      </c>
      <c r="H1763" s="168">
        <v>2</v>
      </c>
      <c r="I1763" s="168">
        <v>35.1</v>
      </c>
      <c r="J1763" s="168">
        <f t="shared" si="191"/>
        <v>205.12820512820511</v>
      </c>
      <c r="K1763" s="168">
        <f t="shared" si="192"/>
        <v>29292.307692307691</v>
      </c>
      <c r="L1763" s="168" t="str">
        <f>IF(COUNTIFS(Metricos!A:A,B1763,Metricos!F:F,1)=0,"",SUMIFS(Metricos!B:B,Metricos!A:A,B1763,Metricos!F:F,1))</f>
        <v/>
      </c>
      <c r="M1763" s="168">
        <f t="shared" si="190"/>
        <v>0</v>
      </c>
      <c r="N1763" s="168">
        <f t="shared" si="193"/>
        <v>0</v>
      </c>
      <c r="O1763" s="376">
        <f>IFERROR(IF($B1763=$B1762,MIN(L1763-SUMIF($B$2:$B1762,$B1763,O$2:O1762),$N1763),MIN(L1763,$N1763)),VALUE(0))</f>
        <v>0</v>
      </c>
      <c r="P1763" s="377">
        <f t="shared" si="194"/>
        <v>0</v>
      </c>
      <c r="Q1763" s="378">
        <f t="shared" si="195"/>
        <v>0</v>
      </c>
      <c r="R1763" s="125" t="s">
        <v>813</v>
      </c>
      <c r="S1763" s="125" t="s">
        <v>176</v>
      </c>
      <c r="T1763" s="125" t="s">
        <v>165</v>
      </c>
      <c r="U1763" s="125" t="s">
        <v>177</v>
      </c>
      <c r="V1763" s="125" t="s">
        <v>197</v>
      </c>
      <c r="W1763" s="125">
        <v>0</v>
      </c>
      <c r="X1763" s="125">
        <v>0</v>
      </c>
      <c r="Y1763" s="125">
        <v>0</v>
      </c>
      <c r="Z1763" s="125">
        <v>0</v>
      </c>
      <c r="AA1763" s="125">
        <v>0</v>
      </c>
      <c r="AB1763" s="125">
        <v>0</v>
      </c>
      <c r="AC1763" s="125">
        <v>0</v>
      </c>
      <c r="AD1763" s="125">
        <v>0</v>
      </c>
      <c r="AE1763" s="125">
        <v>0</v>
      </c>
      <c r="AF1763" s="379" t="s">
        <v>4</v>
      </c>
    </row>
    <row r="1764" spans="1:32">
      <c r="A1764" s="372" t="str">
        <f t="shared" si="189"/>
        <v>7183497230Y1</v>
      </c>
      <c r="B1764" s="373">
        <v>7183497230</v>
      </c>
      <c r="C1764" s="168" t="s">
        <v>5</v>
      </c>
      <c r="D1764" s="374" t="s">
        <v>11294</v>
      </c>
      <c r="E1764" s="374">
        <v>85</v>
      </c>
      <c r="F1764" s="375" t="s">
        <v>782</v>
      </c>
      <c r="G1764" s="168">
        <v>2</v>
      </c>
      <c r="H1764" s="168">
        <v>2</v>
      </c>
      <c r="I1764" s="168">
        <v>28.2</v>
      </c>
      <c r="J1764" s="168">
        <f t="shared" si="191"/>
        <v>255.31914893617022</v>
      </c>
      <c r="K1764" s="168">
        <f t="shared" si="192"/>
        <v>36459.574468085113</v>
      </c>
      <c r="L1764" s="168" t="str">
        <f>IF(COUNTIFS(Metricos!A:A,B1764,Metricos!F:F,1)=0,"",SUMIFS(Metricos!B:B,Metricos!A:A,B1764,Metricos!F:F,1))</f>
        <v/>
      </c>
      <c r="M1764" s="168">
        <f t="shared" si="190"/>
        <v>0</v>
      </c>
      <c r="N1764" s="168">
        <f t="shared" si="193"/>
        <v>0</v>
      </c>
      <c r="O1764" s="376">
        <f>IFERROR(IF($B1764=$B1763,MIN(L1764-SUMIF($B$2:$B1763,$B1764,O$2:O1763),$N1764),MIN(L1764,$N1764)),VALUE(0))</f>
        <v>0</v>
      </c>
      <c r="P1764" s="377">
        <f t="shared" si="194"/>
        <v>0</v>
      </c>
      <c r="Q1764" s="378">
        <f t="shared" si="195"/>
        <v>0</v>
      </c>
      <c r="R1764" s="125" t="s">
        <v>801</v>
      </c>
      <c r="S1764" s="125" t="s">
        <v>152</v>
      </c>
      <c r="T1764" s="125" t="s">
        <v>158</v>
      </c>
      <c r="U1764" s="125" t="s">
        <v>159</v>
      </c>
      <c r="V1764" s="125" t="s">
        <v>151</v>
      </c>
      <c r="W1764" s="125" t="s">
        <v>157</v>
      </c>
      <c r="X1764" s="125" t="s">
        <v>3546</v>
      </c>
      <c r="Y1764" s="125" t="s">
        <v>149</v>
      </c>
      <c r="Z1764" s="125">
        <v>0</v>
      </c>
      <c r="AA1764" s="125">
        <v>0</v>
      </c>
      <c r="AB1764" s="125">
        <v>0</v>
      </c>
      <c r="AC1764" s="125">
        <v>0</v>
      </c>
      <c r="AD1764" s="125">
        <v>0</v>
      </c>
      <c r="AE1764" s="125">
        <v>0</v>
      </c>
      <c r="AF1764" s="379" t="s">
        <v>4</v>
      </c>
    </row>
    <row r="1765" spans="1:32">
      <c r="A1765" s="372" t="str">
        <f t="shared" si="189"/>
        <v>7183497230Y2</v>
      </c>
      <c r="B1765" s="373">
        <v>7183497230</v>
      </c>
      <c r="C1765" s="168" t="s">
        <v>7</v>
      </c>
      <c r="D1765" s="374" t="s">
        <v>11295</v>
      </c>
      <c r="E1765" s="374">
        <v>85</v>
      </c>
      <c r="F1765" s="375" t="s">
        <v>782</v>
      </c>
      <c r="G1765" s="168">
        <v>2</v>
      </c>
      <c r="H1765" s="168">
        <v>2</v>
      </c>
      <c r="I1765" s="168">
        <v>31.8</v>
      </c>
      <c r="J1765" s="168">
        <f t="shared" si="191"/>
        <v>226.41509433962264</v>
      </c>
      <c r="K1765" s="168">
        <f t="shared" si="192"/>
        <v>32332.075471698114</v>
      </c>
      <c r="L1765" s="168" t="str">
        <f>IF(COUNTIFS(Metricos!A:A,B1765,Metricos!F:F,1)=0,"",SUMIFS(Metricos!B:B,Metricos!A:A,B1765,Metricos!F:F,1))</f>
        <v/>
      </c>
      <c r="M1765" s="168">
        <f t="shared" si="190"/>
        <v>0</v>
      </c>
      <c r="N1765" s="168">
        <f t="shared" si="193"/>
        <v>0</v>
      </c>
      <c r="O1765" s="376">
        <f>IFERROR(IF($B1765=$B1764,MIN(L1765-SUMIF($B$2:$B1764,$B1765,O$2:O1764),$N1765),MIN(L1765,$N1765)),VALUE(0))</f>
        <v>0</v>
      </c>
      <c r="P1765" s="377">
        <f t="shared" si="194"/>
        <v>0</v>
      </c>
      <c r="Q1765" s="378">
        <f t="shared" si="195"/>
        <v>0</v>
      </c>
      <c r="R1765" s="125" t="s">
        <v>801</v>
      </c>
      <c r="S1765" s="125" t="s">
        <v>152</v>
      </c>
      <c r="T1765" s="125" t="s">
        <v>158</v>
      </c>
      <c r="U1765" s="125" t="s">
        <v>159</v>
      </c>
      <c r="V1765" s="125" t="s">
        <v>151</v>
      </c>
      <c r="W1765" s="125" t="s">
        <v>157</v>
      </c>
      <c r="X1765" s="125" t="s">
        <v>3546</v>
      </c>
      <c r="Y1765" s="125" t="s">
        <v>149</v>
      </c>
      <c r="Z1765" s="125">
        <v>0</v>
      </c>
      <c r="AA1765" s="125">
        <v>0</v>
      </c>
      <c r="AB1765" s="125">
        <v>0</v>
      </c>
      <c r="AC1765" s="125">
        <v>0</v>
      </c>
      <c r="AD1765" s="125">
        <v>0</v>
      </c>
      <c r="AE1765" s="125">
        <v>0</v>
      </c>
      <c r="AF1765" s="379" t="s">
        <v>4</v>
      </c>
    </row>
    <row r="1766" spans="1:32">
      <c r="A1766" s="372" t="str">
        <f t="shared" si="189"/>
        <v>7183497460Y1</v>
      </c>
      <c r="B1766" s="373">
        <v>7183497460</v>
      </c>
      <c r="C1766" s="168" t="s">
        <v>5</v>
      </c>
      <c r="D1766" s="374" t="s">
        <v>11296</v>
      </c>
      <c r="E1766" s="374">
        <v>85</v>
      </c>
      <c r="F1766" s="375" t="s">
        <v>782</v>
      </c>
      <c r="G1766" s="168">
        <v>2</v>
      </c>
      <c r="H1766" s="168">
        <v>2</v>
      </c>
      <c r="I1766" s="168">
        <v>36.1</v>
      </c>
      <c r="J1766" s="168">
        <f t="shared" si="191"/>
        <v>199.44598337950137</v>
      </c>
      <c r="K1766" s="168">
        <f t="shared" si="192"/>
        <v>28480.886426592791</v>
      </c>
      <c r="L1766" s="168" t="str">
        <f>IF(COUNTIFS(Metricos!A:A,B1766,Metricos!F:F,1)=0,"",SUMIFS(Metricos!B:B,Metricos!A:A,B1766,Metricos!F:F,1))</f>
        <v/>
      </c>
      <c r="M1766" s="168">
        <f t="shared" si="190"/>
        <v>0</v>
      </c>
      <c r="N1766" s="168">
        <f t="shared" si="193"/>
        <v>0</v>
      </c>
      <c r="O1766" s="376">
        <f>IFERROR(IF($B1766=$B1765,MIN(L1766-SUMIF($B$2:$B1765,$B1766,O$2:O1765),$N1766),MIN(L1766,$N1766)),VALUE(0))</f>
        <v>0</v>
      </c>
      <c r="P1766" s="377">
        <f t="shared" si="194"/>
        <v>0</v>
      </c>
      <c r="Q1766" s="378">
        <f t="shared" si="195"/>
        <v>0</v>
      </c>
      <c r="R1766" s="125" t="s">
        <v>801</v>
      </c>
      <c r="S1766" s="125" t="s">
        <v>157</v>
      </c>
      <c r="T1766" s="125" t="s">
        <v>3546</v>
      </c>
      <c r="U1766" s="125" t="s">
        <v>149</v>
      </c>
      <c r="V1766" s="125" t="s">
        <v>152</v>
      </c>
      <c r="W1766" s="125" t="s">
        <v>158</v>
      </c>
      <c r="X1766" s="125" t="s">
        <v>159</v>
      </c>
      <c r="Y1766" s="125" t="s">
        <v>151</v>
      </c>
      <c r="Z1766" s="125">
        <v>0</v>
      </c>
      <c r="AA1766" s="125">
        <v>0</v>
      </c>
      <c r="AB1766" s="125">
        <v>0</v>
      </c>
      <c r="AC1766" s="125">
        <v>0</v>
      </c>
      <c r="AD1766" s="125">
        <v>0</v>
      </c>
      <c r="AE1766" s="125">
        <v>0</v>
      </c>
      <c r="AF1766" s="379" t="s">
        <v>4</v>
      </c>
    </row>
    <row r="1767" spans="1:32">
      <c r="A1767" s="372" t="str">
        <f t="shared" si="189"/>
        <v>7183497680Y1</v>
      </c>
      <c r="B1767" s="373">
        <v>7183497680</v>
      </c>
      <c r="C1767" s="168" t="s">
        <v>5</v>
      </c>
      <c r="D1767" s="374" t="s">
        <v>11297</v>
      </c>
      <c r="E1767" s="374">
        <v>85</v>
      </c>
      <c r="F1767" s="375" t="s">
        <v>782</v>
      </c>
      <c r="G1767" s="168">
        <v>2</v>
      </c>
      <c r="H1767" s="168">
        <v>2</v>
      </c>
      <c r="I1767" s="168">
        <v>24.1</v>
      </c>
      <c r="J1767" s="168">
        <f t="shared" si="191"/>
        <v>298.75518672199166</v>
      </c>
      <c r="K1767" s="168">
        <f t="shared" si="192"/>
        <v>42662.240663900404</v>
      </c>
      <c r="L1767" s="168" t="str">
        <f>IF(COUNTIFS(Metricos!A:A,B1767,Metricos!F:F,1)=0,"",SUMIFS(Metricos!B:B,Metricos!A:A,B1767,Metricos!F:F,1))</f>
        <v/>
      </c>
      <c r="M1767" s="168">
        <f t="shared" si="190"/>
        <v>0</v>
      </c>
      <c r="N1767" s="168">
        <f t="shared" si="193"/>
        <v>0</v>
      </c>
      <c r="O1767" s="376">
        <f>IFERROR(IF($B1767=$B1766,MIN(L1767-SUMIF($B$2:$B1766,$B1767,O$2:O1766),$N1767),MIN(L1767,$N1767)),VALUE(0))</f>
        <v>0</v>
      </c>
      <c r="P1767" s="377">
        <f t="shared" si="194"/>
        <v>0</v>
      </c>
      <c r="Q1767" s="378">
        <f t="shared" si="195"/>
        <v>0</v>
      </c>
      <c r="R1767" s="125" t="s">
        <v>815</v>
      </c>
      <c r="S1767" s="125">
        <v>0</v>
      </c>
      <c r="T1767" s="125">
        <v>0</v>
      </c>
      <c r="U1767" s="125">
        <v>0</v>
      </c>
      <c r="V1767" s="125">
        <v>0</v>
      </c>
      <c r="W1767" s="125">
        <v>0</v>
      </c>
      <c r="X1767" s="125">
        <v>0</v>
      </c>
      <c r="Y1767" s="125">
        <v>0</v>
      </c>
      <c r="Z1767" s="125">
        <v>0</v>
      </c>
      <c r="AA1767" s="125">
        <v>0</v>
      </c>
      <c r="AB1767" s="125">
        <v>0</v>
      </c>
      <c r="AC1767" s="125">
        <v>0</v>
      </c>
      <c r="AD1767" s="125">
        <v>0</v>
      </c>
      <c r="AE1767" s="125">
        <v>0</v>
      </c>
      <c r="AF1767" s="379" t="s">
        <v>4</v>
      </c>
    </row>
    <row r="1768" spans="1:32">
      <c r="A1768" s="372" t="str">
        <f t="shared" si="189"/>
        <v>7183497890Y1</v>
      </c>
      <c r="B1768" s="373">
        <v>7183497890</v>
      </c>
      <c r="C1768" s="168" t="s">
        <v>5</v>
      </c>
      <c r="D1768" s="374" t="s">
        <v>11298</v>
      </c>
      <c r="E1768" s="374">
        <v>85</v>
      </c>
      <c r="F1768" s="375" t="s">
        <v>782</v>
      </c>
      <c r="G1768" s="168">
        <v>2</v>
      </c>
      <c r="H1768" s="168">
        <v>2</v>
      </c>
      <c r="I1768" s="168">
        <v>23.3</v>
      </c>
      <c r="J1768" s="168">
        <f t="shared" si="191"/>
        <v>309.01287553648069</v>
      </c>
      <c r="K1768" s="168">
        <f t="shared" si="192"/>
        <v>44127.038626609443</v>
      </c>
      <c r="L1768" s="168" t="str">
        <f>IF(COUNTIFS(Metricos!A:A,B1768,Metricos!F:F,1)=0,"",SUMIFS(Metricos!B:B,Metricos!A:A,B1768,Metricos!F:F,1))</f>
        <v/>
      </c>
      <c r="M1768" s="168">
        <f t="shared" si="190"/>
        <v>0</v>
      </c>
      <c r="N1768" s="168">
        <f t="shared" si="193"/>
        <v>0</v>
      </c>
      <c r="O1768" s="376">
        <f>IFERROR(IF($B1768=$B1767,MIN(L1768-SUMIF($B$2:$B1767,$B1768,O$2:O1767),$N1768),MIN(L1768,$N1768)),VALUE(0))</f>
        <v>0</v>
      </c>
      <c r="P1768" s="377">
        <f t="shared" si="194"/>
        <v>0</v>
      </c>
      <c r="Q1768" s="378">
        <f t="shared" si="195"/>
        <v>0</v>
      </c>
      <c r="R1768" s="125" t="s">
        <v>815</v>
      </c>
      <c r="S1768" s="125">
        <v>0</v>
      </c>
      <c r="T1768" s="125">
        <v>0</v>
      </c>
      <c r="U1768" s="125">
        <v>0</v>
      </c>
      <c r="V1768" s="125">
        <v>0</v>
      </c>
      <c r="W1768" s="125">
        <v>0</v>
      </c>
      <c r="X1768" s="125">
        <v>0</v>
      </c>
      <c r="Y1768" s="125">
        <v>0</v>
      </c>
      <c r="Z1768" s="125">
        <v>0</v>
      </c>
      <c r="AA1768" s="125">
        <v>0</v>
      </c>
      <c r="AB1768" s="125">
        <v>0</v>
      </c>
      <c r="AC1768" s="125">
        <v>0</v>
      </c>
      <c r="AD1768" s="125">
        <v>0</v>
      </c>
      <c r="AE1768" s="125">
        <v>0</v>
      </c>
      <c r="AF1768" s="379" t="s">
        <v>4</v>
      </c>
    </row>
    <row r="1769" spans="1:32">
      <c r="A1769" s="372" t="str">
        <f t="shared" si="189"/>
        <v>S7183502680E1</v>
      </c>
      <c r="B1769" s="373" t="s">
        <v>6706</v>
      </c>
      <c r="C1769" s="168" t="s">
        <v>29</v>
      </c>
      <c r="D1769" s="374" t="s">
        <v>11299</v>
      </c>
      <c r="E1769" s="374">
        <v>85</v>
      </c>
      <c r="F1769" s="375" t="s">
        <v>782</v>
      </c>
      <c r="G1769" s="168">
        <v>2</v>
      </c>
      <c r="H1769" s="168">
        <v>2</v>
      </c>
      <c r="I1769" s="168">
        <v>21.9</v>
      </c>
      <c r="J1769" s="168">
        <f t="shared" si="191"/>
        <v>328.76712328767127</v>
      </c>
      <c r="K1769" s="168">
        <f t="shared" si="192"/>
        <v>46947.94520547946</v>
      </c>
      <c r="L1769" s="168" t="str">
        <f>IF(COUNTIFS(Metricos!A:A,B1769,Metricos!F:F,1)=0,"",SUMIFS(Metricos!B:B,Metricos!A:A,B1769,Metricos!F:F,1))</f>
        <v/>
      </c>
      <c r="M1769" s="168">
        <f t="shared" si="190"/>
        <v>0</v>
      </c>
      <c r="N1769" s="168">
        <f t="shared" si="193"/>
        <v>0</v>
      </c>
      <c r="O1769" s="376">
        <f>IFERROR(IF($B1769=$B1768,MIN(L1769-SUMIF($B$2:$B1768,$B1769,O$2:O1768),$N1769),MIN(L1769,$N1769)),VALUE(0))</f>
        <v>0</v>
      </c>
      <c r="P1769" s="377">
        <f t="shared" si="194"/>
        <v>0</v>
      </c>
      <c r="Q1769" s="378">
        <f t="shared" si="195"/>
        <v>0</v>
      </c>
      <c r="R1769" s="125" t="s">
        <v>815</v>
      </c>
      <c r="S1769" s="125" t="s">
        <v>92</v>
      </c>
      <c r="T1769" s="125" t="s">
        <v>63</v>
      </c>
      <c r="U1769" s="125" t="s">
        <v>67</v>
      </c>
      <c r="V1769" s="125" t="s">
        <v>49</v>
      </c>
      <c r="W1769" s="125" t="s">
        <v>55</v>
      </c>
      <c r="X1769" s="125" t="s">
        <v>52</v>
      </c>
      <c r="Y1769" s="125" t="s">
        <v>79</v>
      </c>
      <c r="Z1769" s="125" t="s">
        <v>56</v>
      </c>
      <c r="AA1769" s="125" t="s">
        <v>82</v>
      </c>
      <c r="AB1769" s="125">
        <v>0</v>
      </c>
      <c r="AC1769" s="125">
        <v>0</v>
      </c>
      <c r="AD1769" s="125">
        <v>0</v>
      </c>
      <c r="AE1769" s="125">
        <v>0</v>
      </c>
      <c r="AF1769" s="379" t="s">
        <v>4</v>
      </c>
    </row>
    <row r="1770" spans="1:32">
      <c r="A1770" s="372" t="str">
        <f t="shared" si="189"/>
        <v>S7183506840Y1</v>
      </c>
      <c r="B1770" s="373" t="s">
        <v>11701</v>
      </c>
      <c r="C1770" s="168" t="s">
        <v>5</v>
      </c>
      <c r="D1770" s="374" t="s">
        <v>10981</v>
      </c>
      <c r="E1770" s="374">
        <v>85</v>
      </c>
      <c r="F1770" s="375" t="s">
        <v>782</v>
      </c>
      <c r="G1770" s="168">
        <v>8</v>
      </c>
      <c r="H1770" s="168">
        <v>8</v>
      </c>
      <c r="I1770" s="168">
        <v>25.5</v>
      </c>
      <c r="J1770" s="168">
        <f t="shared" si="191"/>
        <v>1129.4117647058824</v>
      </c>
      <c r="K1770" s="168">
        <f t="shared" si="192"/>
        <v>161280</v>
      </c>
      <c r="L1770" s="168" t="str">
        <f>IF(COUNTIFS(Metricos!A:A,B1770,Metricos!F:F,1)=0,"",SUMIFS(Metricos!B:B,Metricos!A:A,B1770,Metricos!F:F,1))</f>
        <v/>
      </c>
      <c r="M1770" s="168">
        <f t="shared" si="190"/>
        <v>0</v>
      </c>
      <c r="N1770" s="168">
        <f t="shared" si="193"/>
        <v>0</v>
      </c>
      <c r="O1770" s="376">
        <f>IFERROR(IF($B1770=$B1769,MIN(L1770-SUMIF($B$2:$B1769,$B1770,O$2:O1769),$N1770),MIN(L1770,$N1770)),VALUE(0))</f>
        <v>0</v>
      </c>
      <c r="P1770" s="377">
        <f t="shared" si="194"/>
        <v>0</v>
      </c>
      <c r="Q1770" s="378">
        <f t="shared" si="195"/>
        <v>0</v>
      </c>
      <c r="R1770" s="125" t="s">
        <v>813</v>
      </c>
      <c r="S1770" s="125" t="s">
        <v>176</v>
      </c>
      <c r="T1770" s="125" t="s">
        <v>165</v>
      </c>
      <c r="U1770" s="125" t="s">
        <v>177</v>
      </c>
      <c r="V1770" s="125" t="s">
        <v>197</v>
      </c>
      <c r="W1770" s="125">
        <v>0</v>
      </c>
      <c r="X1770" s="125">
        <v>0</v>
      </c>
      <c r="Y1770" s="125">
        <v>0</v>
      </c>
      <c r="Z1770" s="125">
        <v>0</v>
      </c>
      <c r="AA1770" s="125">
        <v>0</v>
      </c>
      <c r="AB1770" s="125">
        <v>0</v>
      </c>
      <c r="AC1770" s="125">
        <v>0</v>
      </c>
      <c r="AD1770" s="125">
        <v>0</v>
      </c>
      <c r="AE1770" s="125">
        <v>0</v>
      </c>
      <c r="AF1770" s="379" t="s">
        <v>4</v>
      </c>
    </row>
    <row r="1771" spans="1:32">
      <c r="A1771" s="372" t="str">
        <f t="shared" si="189"/>
        <v>S7183506890Y1</v>
      </c>
      <c r="B1771" s="373" t="s">
        <v>11700</v>
      </c>
      <c r="C1771" s="168" t="s">
        <v>5</v>
      </c>
      <c r="D1771" s="374" t="s">
        <v>10981</v>
      </c>
      <c r="E1771" s="374">
        <v>85</v>
      </c>
      <c r="F1771" s="375" t="s">
        <v>782</v>
      </c>
      <c r="G1771" s="168">
        <v>8</v>
      </c>
      <c r="H1771" s="168">
        <v>8</v>
      </c>
      <c r="I1771" s="168">
        <v>25.5</v>
      </c>
      <c r="J1771" s="168">
        <f t="shared" si="191"/>
        <v>1129.4117647058824</v>
      </c>
      <c r="K1771" s="168">
        <f t="shared" si="192"/>
        <v>161280</v>
      </c>
      <c r="L1771" s="168" t="str">
        <f>IF(COUNTIFS(Metricos!A:A,B1771,Metricos!F:F,1)=0,"",SUMIFS(Metricos!B:B,Metricos!A:A,B1771,Metricos!F:F,1))</f>
        <v/>
      </c>
      <c r="M1771" s="168">
        <f t="shared" si="190"/>
        <v>0</v>
      </c>
      <c r="N1771" s="168">
        <f t="shared" si="193"/>
        <v>0</v>
      </c>
      <c r="O1771" s="376">
        <f>IFERROR(IF($B1771=$B1770,MIN(L1771-SUMIF($B$2:$B1770,$B1771,O$2:O1770),$N1771),MIN(L1771,$N1771)),VALUE(0))</f>
        <v>0</v>
      </c>
      <c r="P1771" s="377">
        <f t="shared" si="194"/>
        <v>0</v>
      </c>
      <c r="Q1771" s="378">
        <f t="shared" si="195"/>
        <v>0</v>
      </c>
      <c r="R1771" s="125" t="s">
        <v>813</v>
      </c>
      <c r="S1771" s="125" t="s">
        <v>176</v>
      </c>
      <c r="T1771" s="125" t="s">
        <v>165</v>
      </c>
      <c r="U1771" s="125" t="s">
        <v>177</v>
      </c>
      <c r="V1771" s="125" t="s">
        <v>197</v>
      </c>
      <c r="W1771" s="125">
        <v>0</v>
      </c>
      <c r="X1771" s="125">
        <v>0</v>
      </c>
      <c r="Y1771" s="125">
        <v>0</v>
      </c>
      <c r="Z1771" s="125">
        <v>0</v>
      </c>
      <c r="AA1771" s="125">
        <v>0</v>
      </c>
      <c r="AB1771" s="125">
        <v>0</v>
      </c>
      <c r="AC1771" s="125">
        <v>0</v>
      </c>
      <c r="AD1771" s="125">
        <v>0</v>
      </c>
      <c r="AE1771" s="125">
        <v>0</v>
      </c>
      <c r="AF1771" s="379" t="s">
        <v>4</v>
      </c>
    </row>
    <row r="1772" spans="1:32">
      <c r="A1772" s="372" t="str">
        <f t="shared" si="189"/>
        <v>7183509410YX1</v>
      </c>
      <c r="B1772" s="373">
        <v>7183509410</v>
      </c>
      <c r="C1772" s="168" t="s">
        <v>37</v>
      </c>
      <c r="D1772" s="374" t="s">
        <v>11300</v>
      </c>
      <c r="E1772" s="374">
        <v>85</v>
      </c>
      <c r="F1772" s="375" t="s">
        <v>782</v>
      </c>
      <c r="G1772" s="168">
        <v>4</v>
      </c>
      <c r="H1772" s="168">
        <v>4</v>
      </c>
      <c r="I1772" s="168">
        <v>22.5</v>
      </c>
      <c r="J1772" s="168">
        <f t="shared" si="191"/>
        <v>640</v>
      </c>
      <c r="K1772" s="168">
        <f t="shared" si="192"/>
        <v>91392</v>
      </c>
      <c r="L1772" s="168" t="str">
        <f>IF(COUNTIFS(Metricos!A:A,B1772,Metricos!F:F,1)=0,"",SUMIFS(Metricos!B:B,Metricos!A:A,B1772,Metricos!F:F,1))</f>
        <v/>
      </c>
      <c r="M1772" s="168">
        <f t="shared" si="190"/>
        <v>0</v>
      </c>
      <c r="N1772" s="168">
        <f t="shared" si="193"/>
        <v>0</v>
      </c>
      <c r="O1772" s="376">
        <f>IFERROR(IF($B1772=$B1771,MIN(L1772-SUMIF($B$2:$B1771,$B1772,O$2:O1771),$N1772),MIN(L1772,$N1772)),VALUE(0))</f>
        <v>0</v>
      </c>
      <c r="P1772" s="377">
        <f t="shared" si="194"/>
        <v>0</v>
      </c>
      <c r="Q1772" s="378">
        <f t="shared" si="195"/>
        <v>0</v>
      </c>
      <c r="R1772" s="125" t="s">
        <v>797</v>
      </c>
      <c r="S1772" s="125" t="s">
        <v>79</v>
      </c>
      <c r="T1772" s="125" t="s">
        <v>92</v>
      </c>
      <c r="U1772" s="125" t="s">
        <v>82</v>
      </c>
      <c r="V1772" s="125" t="s">
        <v>49</v>
      </c>
      <c r="W1772" s="125" t="s">
        <v>55</v>
      </c>
      <c r="X1772" s="125" t="s">
        <v>52</v>
      </c>
      <c r="Y1772" s="125">
        <v>0</v>
      </c>
      <c r="Z1772" s="125">
        <v>0</v>
      </c>
      <c r="AA1772" s="125">
        <v>0</v>
      </c>
      <c r="AB1772" s="125">
        <v>0</v>
      </c>
      <c r="AC1772" s="125">
        <v>0</v>
      </c>
      <c r="AD1772" s="125">
        <v>0</v>
      </c>
      <c r="AE1772" s="125">
        <v>0</v>
      </c>
      <c r="AF1772" s="379" t="s">
        <v>4</v>
      </c>
    </row>
    <row r="1773" spans="1:32">
      <c r="A1773" s="372" t="str">
        <f t="shared" si="189"/>
        <v>7183550840Y1</v>
      </c>
      <c r="B1773" s="373">
        <v>7183550840</v>
      </c>
      <c r="C1773" s="168" t="s">
        <v>5</v>
      </c>
      <c r="D1773" s="374" t="s">
        <v>4203</v>
      </c>
      <c r="E1773" s="374">
        <v>85</v>
      </c>
      <c r="F1773" s="380" t="s">
        <v>783</v>
      </c>
      <c r="G1773" s="168">
        <v>2</v>
      </c>
      <c r="H1773" s="168">
        <v>2</v>
      </c>
      <c r="I1773" s="168">
        <v>24.9</v>
      </c>
      <c r="J1773" s="168">
        <f t="shared" si="191"/>
        <v>289.15662650602411</v>
      </c>
      <c r="K1773" s="168">
        <f t="shared" si="192"/>
        <v>41291.566265060239</v>
      </c>
      <c r="L1773" s="168">
        <f>IF(COUNTIFS(Metricos!A:A,B1773,Metricos!F:F,1)=0,"",SUMIFS(Metricos!B:B,Metricos!A:A,B1773,Metricos!F:F,1))</f>
        <v>820</v>
      </c>
      <c r="M1773" s="168">
        <f t="shared" si="190"/>
        <v>820</v>
      </c>
      <c r="N1773" s="168">
        <f t="shared" si="193"/>
        <v>41291.566265060239</v>
      </c>
      <c r="O1773" s="376">
        <f>IFERROR(IF($B1773=$B1772,MIN(L1773-SUMIF($B$2:$B1772,$B1773,O$2:O1772),$N1773),MIN(L1773,$N1773)),VALUE(0))</f>
        <v>820</v>
      </c>
      <c r="P1773" s="377">
        <f t="shared" si="194"/>
        <v>2.835833333333333</v>
      </c>
      <c r="Q1773" s="378">
        <f t="shared" si="195"/>
        <v>1.9858776844070964E-2</v>
      </c>
      <c r="R1773" s="125" t="s">
        <v>3012</v>
      </c>
      <c r="S1773" s="125" t="s">
        <v>64</v>
      </c>
      <c r="T1773" s="125" t="s">
        <v>68</v>
      </c>
      <c r="U1773" s="125" t="s">
        <v>69</v>
      </c>
      <c r="V1773" s="125" t="s">
        <v>815</v>
      </c>
      <c r="W1773" s="125" t="s">
        <v>815</v>
      </c>
      <c r="X1773" s="125">
        <v>0</v>
      </c>
      <c r="Y1773" s="125">
        <v>0</v>
      </c>
      <c r="Z1773" s="125">
        <v>0</v>
      </c>
      <c r="AA1773" s="125">
        <v>0</v>
      </c>
      <c r="AB1773" s="125">
        <v>0</v>
      </c>
      <c r="AC1773" s="125">
        <v>0</v>
      </c>
      <c r="AD1773" s="125">
        <v>0</v>
      </c>
      <c r="AE1773" s="125">
        <v>0</v>
      </c>
      <c r="AF1773" s="379" t="s">
        <v>4</v>
      </c>
    </row>
    <row r="1774" spans="1:32">
      <c r="A1774" s="372" t="str">
        <f t="shared" si="189"/>
        <v>7183553040UA1</v>
      </c>
      <c r="B1774" s="373">
        <v>7183553040</v>
      </c>
      <c r="C1774" s="168" t="s">
        <v>10</v>
      </c>
      <c r="D1774" s="374" t="s">
        <v>11301</v>
      </c>
      <c r="E1774" s="374">
        <v>85</v>
      </c>
      <c r="F1774" s="380" t="s">
        <v>783</v>
      </c>
      <c r="G1774" s="168">
        <v>8</v>
      </c>
      <c r="H1774" s="168">
        <v>8</v>
      </c>
      <c r="I1774" s="168">
        <v>23</v>
      </c>
      <c r="J1774" s="168">
        <f t="shared" si="191"/>
        <v>1252.1739130434783</v>
      </c>
      <c r="K1774" s="168">
        <f t="shared" si="192"/>
        <v>178810.4347826087</v>
      </c>
      <c r="L1774" s="168" t="str">
        <f>IF(COUNTIFS(Metricos!A:A,B1774,Metricos!F:F,1)=0,"",SUMIFS(Metricos!B:B,Metricos!A:A,B1774,Metricos!F:F,1))</f>
        <v/>
      </c>
      <c r="M1774" s="168">
        <f t="shared" si="190"/>
        <v>0</v>
      </c>
      <c r="N1774" s="168">
        <f t="shared" si="193"/>
        <v>0</v>
      </c>
      <c r="O1774" s="376">
        <f>IFERROR(IF($B1774=$B1773,MIN(L1774-SUMIF($B$2:$B1773,$B1774,O$2:O1773),$N1774),MIN(L1774,$N1774)),VALUE(0))</f>
        <v>0</v>
      </c>
      <c r="P1774" s="377">
        <f t="shared" si="194"/>
        <v>0</v>
      </c>
      <c r="Q1774" s="378">
        <f t="shared" si="195"/>
        <v>0</v>
      </c>
      <c r="R1774" s="125" t="s">
        <v>3012</v>
      </c>
      <c r="S1774" s="125" t="s">
        <v>64</v>
      </c>
      <c r="T1774" s="125" t="s">
        <v>68</v>
      </c>
      <c r="U1774" s="125" t="s">
        <v>69</v>
      </c>
      <c r="V1774" s="125" t="s">
        <v>815</v>
      </c>
      <c r="W1774" s="125" t="s">
        <v>815</v>
      </c>
      <c r="X1774" s="125">
        <v>0</v>
      </c>
      <c r="Y1774" s="125">
        <v>0</v>
      </c>
      <c r="Z1774" s="125">
        <v>0</v>
      </c>
      <c r="AA1774" s="125">
        <v>0</v>
      </c>
      <c r="AB1774" s="125">
        <v>0</v>
      </c>
      <c r="AC1774" s="125">
        <v>0</v>
      </c>
      <c r="AD1774" s="125">
        <v>0</v>
      </c>
      <c r="AE1774" s="125">
        <v>0</v>
      </c>
      <c r="AF1774" s="379" t="s">
        <v>4</v>
      </c>
    </row>
    <row r="1775" spans="1:32">
      <c r="A1775" s="372" t="str">
        <f t="shared" si="189"/>
        <v>7183553050UA1</v>
      </c>
      <c r="B1775" s="373">
        <v>7183553050</v>
      </c>
      <c r="C1775" s="168" t="s">
        <v>10</v>
      </c>
      <c r="D1775" s="374" t="s">
        <v>11301</v>
      </c>
      <c r="E1775" s="374">
        <v>85</v>
      </c>
      <c r="F1775" s="380" t="s">
        <v>783</v>
      </c>
      <c r="G1775" s="168">
        <v>8</v>
      </c>
      <c r="H1775" s="168">
        <v>8</v>
      </c>
      <c r="I1775" s="168">
        <v>23</v>
      </c>
      <c r="J1775" s="168">
        <f t="shared" si="191"/>
        <v>1252.1739130434783</v>
      </c>
      <c r="K1775" s="168">
        <f t="shared" si="192"/>
        <v>178810.4347826087</v>
      </c>
      <c r="L1775" s="168" t="str">
        <f>IF(COUNTIFS(Metricos!A:A,B1775,Metricos!F:F,1)=0,"",SUMIFS(Metricos!B:B,Metricos!A:A,B1775,Metricos!F:F,1))</f>
        <v/>
      </c>
      <c r="M1775" s="168">
        <f t="shared" si="190"/>
        <v>0</v>
      </c>
      <c r="N1775" s="168">
        <f t="shared" si="193"/>
        <v>0</v>
      </c>
      <c r="O1775" s="376">
        <f>IFERROR(IF($B1775=$B1774,MIN(L1775-SUMIF($B$2:$B1774,$B1775,O$2:O1774),$N1775),MIN(L1775,$N1775)),VALUE(0))</f>
        <v>0</v>
      </c>
      <c r="P1775" s="377">
        <f t="shared" si="194"/>
        <v>0</v>
      </c>
      <c r="Q1775" s="378">
        <f t="shared" si="195"/>
        <v>0</v>
      </c>
      <c r="R1775" s="125" t="s">
        <v>815</v>
      </c>
      <c r="S1775" s="125" t="s">
        <v>815</v>
      </c>
      <c r="T1775" s="125" t="s">
        <v>815</v>
      </c>
      <c r="U1775" s="125" t="s">
        <v>815</v>
      </c>
      <c r="V1775" s="125" t="s">
        <v>815</v>
      </c>
      <c r="W1775" s="125" t="s">
        <v>815</v>
      </c>
      <c r="X1775" s="125" t="s">
        <v>815</v>
      </c>
      <c r="Y1775" s="125" t="s">
        <v>815</v>
      </c>
      <c r="Z1775" s="125" t="s">
        <v>815</v>
      </c>
      <c r="AA1775" s="125">
        <v>0</v>
      </c>
      <c r="AB1775" s="125">
        <v>0</v>
      </c>
      <c r="AC1775" s="125">
        <v>0</v>
      </c>
      <c r="AD1775" s="125">
        <v>0</v>
      </c>
      <c r="AE1775" s="125">
        <v>0</v>
      </c>
      <c r="AF1775" s="379" t="s">
        <v>4</v>
      </c>
    </row>
    <row r="1776" spans="1:32">
      <c r="A1776" s="372" t="str">
        <f t="shared" si="189"/>
        <v>7183553140UB1</v>
      </c>
      <c r="B1776" s="373">
        <v>7183553140</v>
      </c>
      <c r="C1776" s="168" t="s">
        <v>8</v>
      </c>
      <c r="D1776" s="374" t="s">
        <v>11302</v>
      </c>
      <c r="E1776" s="374">
        <v>85</v>
      </c>
      <c r="F1776" s="380" t="s">
        <v>783</v>
      </c>
      <c r="G1776" s="168">
        <v>8</v>
      </c>
      <c r="H1776" s="168">
        <v>8</v>
      </c>
      <c r="I1776" s="168">
        <v>25.7</v>
      </c>
      <c r="J1776" s="168">
        <f t="shared" si="191"/>
        <v>1120.6225680933853</v>
      </c>
      <c r="K1776" s="168">
        <f t="shared" si="192"/>
        <v>160024.9027237354</v>
      </c>
      <c r="L1776" s="168" t="str">
        <f>IF(COUNTIFS(Metricos!A:A,B1776,Metricos!F:F,1)=0,"",SUMIFS(Metricos!B:B,Metricos!A:A,B1776,Metricos!F:F,1))</f>
        <v/>
      </c>
      <c r="M1776" s="168">
        <f t="shared" si="190"/>
        <v>0</v>
      </c>
      <c r="N1776" s="168">
        <f t="shared" si="193"/>
        <v>0</v>
      </c>
      <c r="O1776" s="376">
        <f>IFERROR(IF($B1776=$B1775,MIN(L1776-SUMIF($B$2:$B1775,$B1776,O$2:O1775),$N1776),MIN(L1776,$N1776)),VALUE(0))</f>
        <v>0</v>
      </c>
      <c r="P1776" s="377">
        <f t="shared" si="194"/>
        <v>0</v>
      </c>
      <c r="Q1776" s="378">
        <f t="shared" si="195"/>
        <v>0</v>
      </c>
      <c r="R1776" s="125" t="s">
        <v>3012</v>
      </c>
      <c r="S1776" s="125" t="s">
        <v>64</v>
      </c>
      <c r="T1776" s="125" t="s">
        <v>68</v>
      </c>
      <c r="U1776" s="125" t="s">
        <v>69</v>
      </c>
      <c r="V1776" s="125" t="s">
        <v>815</v>
      </c>
      <c r="W1776" s="125" t="s">
        <v>815</v>
      </c>
      <c r="X1776" s="125">
        <v>0</v>
      </c>
      <c r="Y1776" s="125">
        <v>0</v>
      </c>
      <c r="Z1776" s="125">
        <v>0</v>
      </c>
      <c r="AA1776" s="125">
        <v>0</v>
      </c>
      <c r="AB1776" s="125">
        <v>0</v>
      </c>
      <c r="AC1776" s="125">
        <v>0</v>
      </c>
      <c r="AD1776" s="125">
        <v>0</v>
      </c>
      <c r="AE1776" s="125">
        <v>0</v>
      </c>
      <c r="AF1776" s="379" t="s">
        <v>4</v>
      </c>
    </row>
    <row r="1777" spans="1:32">
      <c r="A1777" s="372" t="str">
        <f t="shared" si="189"/>
        <v>7183553150UB1</v>
      </c>
      <c r="B1777" s="373">
        <v>7183553150</v>
      </c>
      <c r="C1777" s="168" t="s">
        <v>8</v>
      </c>
      <c r="D1777" s="374" t="s">
        <v>11302</v>
      </c>
      <c r="E1777" s="374">
        <v>85</v>
      </c>
      <c r="F1777" s="380" t="s">
        <v>783</v>
      </c>
      <c r="G1777" s="168">
        <v>8</v>
      </c>
      <c r="H1777" s="168">
        <v>8</v>
      </c>
      <c r="I1777" s="168">
        <v>23.5</v>
      </c>
      <c r="J1777" s="168">
        <f t="shared" si="191"/>
        <v>1225.5319148936171</v>
      </c>
      <c r="K1777" s="168">
        <f t="shared" si="192"/>
        <v>175005.95744680852</v>
      </c>
      <c r="L1777" s="168" t="str">
        <f>IF(COUNTIFS(Metricos!A:A,B1777,Metricos!F:F,1)=0,"",SUMIFS(Metricos!B:B,Metricos!A:A,B1777,Metricos!F:F,1))</f>
        <v/>
      </c>
      <c r="M1777" s="168">
        <f t="shared" si="190"/>
        <v>0</v>
      </c>
      <c r="N1777" s="168">
        <f t="shared" si="193"/>
        <v>0</v>
      </c>
      <c r="O1777" s="376">
        <f>IFERROR(IF($B1777=$B1776,MIN(L1777-SUMIF($B$2:$B1776,$B1777,O$2:O1776),$N1777),MIN(L1777,$N1777)),VALUE(0))</f>
        <v>0</v>
      </c>
      <c r="P1777" s="377">
        <f t="shared" si="194"/>
        <v>0</v>
      </c>
      <c r="Q1777" s="378">
        <f t="shared" si="195"/>
        <v>0</v>
      </c>
      <c r="R1777" s="125" t="s">
        <v>3012</v>
      </c>
      <c r="S1777" s="125" t="s">
        <v>64</v>
      </c>
      <c r="T1777" s="125" t="s">
        <v>68</v>
      </c>
      <c r="U1777" s="125" t="s">
        <v>69</v>
      </c>
      <c r="V1777" s="125" t="s">
        <v>815</v>
      </c>
      <c r="W1777" s="125" t="s">
        <v>815</v>
      </c>
      <c r="X1777" s="125">
        <v>0</v>
      </c>
      <c r="Y1777" s="125">
        <v>0</v>
      </c>
      <c r="Z1777" s="125">
        <v>0</v>
      </c>
      <c r="AA1777" s="125">
        <v>0</v>
      </c>
      <c r="AB1777" s="125">
        <v>0</v>
      </c>
      <c r="AC1777" s="125">
        <v>0</v>
      </c>
      <c r="AD1777" s="125">
        <v>0</v>
      </c>
      <c r="AE1777" s="125">
        <v>0</v>
      </c>
      <c r="AF1777" s="379" t="s">
        <v>4</v>
      </c>
    </row>
    <row r="1778" spans="1:32">
      <c r="A1778" s="372" t="str">
        <f t="shared" si="189"/>
        <v>7183553170UB1</v>
      </c>
      <c r="B1778" s="373">
        <v>7183553170</v>
      </c>
      <c r="C1778" s="168" t="s">
        <v>8</v>
      </c>
      <c r="D1778" s="374" t="s">
        <v>11302</v>
      </c>
      <c r="E1778" s="374">
        <v>85</v>
      </c>
      <c r="F1778" s="380" t="s">
        <v>783</v>
      </c>
      <c r="G1778" s="168">
        <v>8</v>
      </c>
      <c r="H1778" s="168">
        <v>8</v>
      </c>
      <c r="I1778" s="168">
        <v>24.1</v>
      </c>
      <c r="J1778" s="168">
        <f t="shared" si="191"/>
        <v>1195.0207468879667</v>
      </c>
      <c r="K1778" s="168">
        <f t="shared" si="192"/>
        <v>170648.96265560162</v>
      </c>
      <c r="L1778" s="168" t="str">
        <f>IF(COUNTIFS(Metricos!A:A,B1778,Metricos!F:F,1)=0,"",SUMIFS(Metricos!B:B,Metricos!A:A,B1778,Metricos!F:F,1))</f>
        <v/>
      </c>
      <c r="M1778" s="168">
        <f t="shared" si="190"/>
        <v>0</v>
      </c>
      <c r="N1778" s="168">
        <f t="shared" si="193"/>
        <v>0</v>
      </c>
      <c r="O1778" s="376">
        <f>IFERROR(IF($B1778=$B1777,MIN(L1778-SUMIF($B$2:$B1777,$B1778,O$2:O1777),$N1778),MIN(L1778,$N1778)),VALUE(0))</f>
        <v>0</v>
      </c>
      <c r="P1778" s="377">
        <f t="shared" si="194"/>
        <v>0</v>
      </c>
      <c r="Q1778" s="378">
        <f t="shared" si="195"/>
        <v>0</v>
      </c>
      <c r="R1778" s="125" t="s">
        <v>3012</v>
      </c>
      <c r="S1778" s="125" t="s">
        <v>64</v>
      </c>
      <c r="T1778" s="125" t="s">
        <v>68</v>
      </c>
      <c r="U1778" s="125" t="s">
        <v>69</v>
      </c>
      <c r="V1778" s="125" t="s">
        <v>815</v>
      </c>
      <c r="W1778" s="125" t="s">
        <v>815</v>
      </c>
      <c r="X1778" s="125">
        <v>0</v>
      </c>
      <c r="Y1778" s="125">
        <v>0</v>
      </c>
      <c r="Z1778" s="125">
        <v>0</v>
      </c>
      <c r="AA1778" s="125">
        <v>0</v>
      </c>
      <c r="AB1778" s="125">
        <v>0</v>
      </c>
      <c r="AC1778" s="125">
        <v>0</v>
      </c>
      <c r="AD1778" s="125">
        <v>0</v>
      </c>
      <c r="AE1778" s="125">
        <v>0</v>
      </c>
      <c r="AF1778" s="379" t="s">
        <v>4</v>
      </c>
    </row>
    <row r="1779" spans="1:32">
      <c r="A1779" s="372" t="str">
        <f t="shared" si="189"/>
        <v>7183553240UA1</v>
      </c>
      <c r="B1779" s="373">
        <v>7183553240</v>
      </c>
      <c r="C1779" s="168" t="s">
        <v>10</v>
      </c>
      <c r="D1779" s="374" t="s">
        <v>11303</v>
      </c>
      <c r="E1779" s="374">
        <v>85</v>
      </c>
      <c r="F1779" s="380" t="s">
        <v>783</v>
      </c>
      <c r="G1779" s="168">
        <v>4</v>
      </c>
      <c r="H1779" s="168">
        <v>4</v>
      </c>
      <c r="I1779" s="168">
        <v>23.7</v>
      </c>
      <c r="J1779" s="168">
        <f t="shared" si="191"/>
        <v>607.59493670886081</v>
      </c>
      <c r="K1779" s="168">
        <f t="shared" si="192"/>
        <v>86764.556962025323</v>
      </c>
      <c r="L1779" s="168" t="str">
        <f>IF(COUNTIFS(Metricos!A:A,B1779,Metricos!F:F,1)=0,"",SUMIFS(Metricos!B:B,Metricos!A:A,B1779,Metricos!F:F,1))</f>
        <v/>
      </c>
      <c r="M1779" s="168">
        <f t="shared" si="190"/>
        <v>0</v>
      </c>
      <c r="N1779" s="168">
        <f t="shared" si="193"/>
        <v>0</v>
      </c>
      <c r="O1779" s="376">
        <f>IFERROR(IF($B1779=$B1778,MIN(L1779-SUMIF($B$2:$B1778,$B1779,O$2:O1778),$N1779),MIN(L1779,$N1779)),VALUE(0))</f>
        <v>0</v>
      </c>
      <c r="P1779" s="377">
        <f t="shared" si="194"/>
        <v>0</v>
      </c>
      <c r="Q1779" s="378">
        <f t="shared" si="195"/>
        <v>0</v>
      </c>
      <c r="R1779" s="125" t="s">
        <v>3012</v>
      </c>
      <c r="S1779" s="125" t="s">
        <v>64</v>
      </c>
      <c r="T1779" s="125" t="s">
        <v>68</v>
      </c>
      <c r="U1779" s="125" t="s">
        <v>69</v>
      </c>
      <c r="V1779" s="125" t="s">
        <v>815</v>
      </c>
      <c r="W1779" s="125" t="s">
        <v>815</v>
      </c>
      <c r="X1779" s="125">
        <v>0</v>
      </c>
      <c r="Y1779" s="125">
        <v>0</v>
      </c>
      <c r="Z1779" s="125">
        <v>0</v>
      </c>
      <c r="AA1779" s="125">
        <v>0</v>
      </c>
      <c r="AB1779" s="125">
        <v>0</v>
      </c>
      <c r="AC1779" s="125">
        <v>0</v>
      </c>
      <c r="AD1779" s="125">
        <v>0</v>
      </c>
      <c r="AE1779" s="125">
        <v>0</v>
      </c>
      <c r="AF1779" s="379" t="s">
        <v>4</v>
      </c>
    </row>
    <row r="1780" spans="1:32">
      <c r="A1780" s="372" t="str">
        <f t="shared" si="189"/>
        <v>7183553290UA1</v>
      </c>
      <c r="B1780" s="373">
        <v>7183553290</v>
      </c>
      <c r="C1780" s="168" t="s">
        <v>10</v>
      </c>
      <c r="D1780" s="374" t="s">
        <v>11303</v>
      </c>
      <c r="E1780" s="374">
        <v>85</v>
      </c>
      <c r="F1780" s="380" t="s">
        <v>783</v>
      </c>
      <c r="G1780" s="168">
        <v>4</v>
      </c>
      <c r="H1780" s="168">
        <v>4</v>
      </c>
      <c r="I1780" s="168">
        <v>21.8</v>
      </c>
      <c r="J1780" s="168">
        <f t="shared" si="191"/>
        <v>660.55045871559628</v>
      </c>
      <c r="K1780" s="168">
        <f t="shared" si="192"/>
        <v>94326.605504587147</v>
      </c>
      <c r="L1780" s="168" t="str">
        <f>IF(COUNTIFS(Metricos!A:A,B1780,Metricos!F:F,1)=0,"",SUMIFS(Metricos!B:B,Metricos!A:A,B1780,Metricos!F:F,1))</f>
        <v/>
      </c>
      <c r="M1780" s="168">
        <f t="shared" si="190"/>
        <v>0</v>
      </c>
      <c r="N1780" s="168">
        <f t="shared" si="193"/>
        <v>0</v>
      </c>
      <c r="O1780" s="376">
        <f>IFERROR(IF($B1780=$B1779,MIN(L1780-SUMIF($B$2:$B1779,$B1780,O$2:O1779),$N1780),MIN(L1780,$N1780)),VALUE(0))</f>
        <v>0</v>
      </c>
      <c r="P1780" s="377">
        <f t="shared" si="194"/>
        <v>0</v>
      </c>
      <c r="Q1780" s="378">
        <f t="shared" si="195"/>
        <v>0</v>
      </c>
      <c r="R1780" s="125" t="s">
        <v>3012</v>
      </c>
      <c r="S1780" s="125" t="s">
        <v>64</v>
      </c>
      <c r="T1780" s="125" t="s">
        <v>68</v>
      </c>
      <c r="U1780" s="125" t="s">
        <v>69</v>
      </c>
      <c r="V1780" s="125" t="s">
        <v>815</v>
      </c>
      <c r="W1780" s="125" t="s">
        <v>815</v>
      </c>
      <c r="X1780" s="125">
        <v>0</v>
      </c>
      <c r="Y1780" s="125">
        <v>0</v>
      </c>
      <c r="Z1780" s="125">
        <v>0</v>
      </c>
      <c r="AA1780" s="125">
        <v>0</v>
      </c>
      <c r="AB1780" s="125">
        <v>0</v>
      </c>
      <c r="AC1780" s="125">
        <v>0</v>
      </c>
      <c r="AD1780" s="125">
        <v>0</v>
      </c>
      <c r="AE1780" s="125">
        <v>0</v>
      </c>
      <c r="AF1780" s="379" t="s">
        <v>4</v>
      </c>
    </row>
    <row r="1781" spans="1:32">
      <c r="A1781" s="372" t="str">
        <f t="shared" si="189"/>
        <v>7183553340UA1</v>
      </c>
      <c r="B1781" s="373">
        <v>7183553340</v>
      </c>
      <c r="C1781" s="168" t="s">
        <v>10</v>
      </c>
      <c r="D1781" s="374" t="s">
        <v>4204</v>
      </c>
      <c r="E1781" s="374">
        <v>85</v>
      </c>
      <c r="F1781" s="380" t="s">
        <v>783</v>
      </c>
      <c r="G1781" s="168">
        <v>4</v>
      </c>
      <c r="H1781" s="168">
        <v>4</v>
      </c>
      <c r="I1781" s="168">
        <v>26.6</v>
      </c>
      <c r="J1781" s="168">
        <f t="shared" si="191"/>
        <v>541.35338345864659</v>
      </c>
      <c r="K1781" s="168">
        <f t="shared" si="192"/>
        <v>77305.263157894748</v>
      </c>
      <c r="L1781" s="168" t="str">
        <f>IF(COUNTIFS(Metricos!A:A,B1781,Metricos!F:F,1)=0,"",SUMIFS(Metricos!B:B,Metricos!A:A,B1781,Metricos!F:F,1))</f>
        <v/>
      </c>
      <c r="M1781" s="168">
        <f t="shared" si="190"/>
        <v>0</v>
      </c>
      <c r="N1781" s="168">
        <f t="shared" si="193"/>
        <v>0</v>
      </c>
      <c r="O1781" s="376">
        <f>IFERROR(IF($B1781=$B1780,MIN(L1781-SUMIF($B$2:$B1780,$B1781,O$2:O1780),$N1781),MIN(L1781,$N1781)),VALUE(0))</f>
        <v>0</v>
      </c>
      <c r="P1781" s="377">
        <f t="shared" si="194"/>
        <v>0</v>
      </c>
      <c r="Q1781" s="378">
        <f t="shared" si="195"/>
        <v>0</v>
      </c>
      <c r="R1781" s="125" t="s">
        <v>3012</v>
      </c>
      <c r="S1781" s="125" t="s">
        <v>64</v>
      </c>
      <c r="T1781" s="125" t="s">
        <v>68</v>
      </c>
      <c r="U1781" s="125" t="s">
        <v>69</v>
      </c>
      <c r="V1781" s="125" t="s">
        <v>815</v>
      </c>
      <c r="W1781" s="125" t="s">
        <v>815</v>
      </c>
      <c r="X1781" s="125">
        <v>0</v>
      </c>
      <c r="Y1781" s="125">
        <v>0</v>
      </c>
      <c r="Z1781" s="125">
        <v>0</v>
      </c>
      <c r="AA1781" s="125">
        <v>0</v>
      </c>
      <c r="AB1781" s="125">
        <v>0</v>
      </c>
      <c r="AC1781" s="125">
        <v>0</v>
      </c>
      <c r="AD1781" s="125">
        <v>0</v>
      </c>
      <c r="AE1781" s="125">
        <v>0</v>
      </c>
      <c r="AF1781" s="379" t="s">
        <v>4</v>
      </c>
    </row>
    <row r="1782" spans="1:32">
      <c r="A1782" s="372" t="str">
        <f t="shared" si="189"/>
        <v>7183553460UB1</v>
      </c>
      <c r="B1782" s="373">
        <v>7183553460</v>
      </c>
      <c r="C1782" s="168" t="s">
        <v>8</v>
      </c>
      <c r="D1782" s="374" t="s">
        <v>11304</v>
      </c>
      <c r="E1782" s="374">
        <v>85</v>
      </c>
      <c r="F1782" s="380" t="s">
        <v>783</v>
      </c>
      <c r="G1782" s="168">
        <v>4</v>
      </c>
      <c r="H1782" s="168">
        <v>4</v>
      </c>
      <c r="I1782" s="168">
        <v>20.399999999999999</v>
      </c>
      <c r="J1782" s="168">
        <f t="shared" si="191"/>
        <v>705.88235294117646</v>
      </c>
      <c r="K1782" s="168">
        <f t="shared" si="192"/>
        <v>100799.99999999999</v>
      </c>
      <c r="L1782" s="168" t="str">
        <f>IF(COUNTIFS(Metricos!A:A,B1782,Metricos!F:F,1)=0,"",SUMIFS(Metricos!B:B,Metricos!A:A,B1782,Metricos!F:F,1))</f>
        <v/>
      </c>
      <c r="M1782" s="168">
        <f t="shared" si="190"/>
        <v>0</v>
      </c>
      <c r="N1782" s="168">
        <f t="shared" si="193"/>
        <v>0</v>
      </c>
      <c r="O1782" s="376">
        <f>IFERROR(IF($B1782=$B1781,MIN(L1782-SUMIF($B$2:$B1781,$B1782,O$2:O1781),$N1782),MIN(L1782,$N1782)),VALUE(0))</f>
        <v>0</v>
      </c>
      <c r="P1782" s="377">
        <f t="shared" si="194"/>
        <v>0</v>
      </c>
      <c r="Q1782" s="378">
        <f t="shared" si="195"/>
        <v>0</v>
      </c>
      <c r="R1782" s="125" t="s">
        <v>3012</v>
      </c>
      <c r="S1782" s="125" t="s">
        <v>64</v>
      </c>
      <c r="T1782" s="125" t="s">
        <v>68</v>
      </c>
      <c r="U1782" s="125" t="s">
        <v>69</v>
      </c>
      <c r="V1782" s="125" t="s">
        <v>815</v>
      </c>
      <c r="W1782" s="125" t="s">
        <v>815</v>
      </c>
      <c r="X1782" s="125">
        <v>0</v>
      </c>
      <c r="Y1782" s="125">
        <v>0</v>
      </c>
      <c r="Z1782" s="125">
        <v>0</v>
      </c>
      <c r="AA1782" s="125">
        <v>0</v>
      </c>
      <c r="AB1782" s="125">
        <v>0</v>
      </c>
      <c r="AC1782" s="125">
        <v>0</v>
      </c>
      <c r="AD1782" s="125">
        <v>0</v>
      </c>
      <c r="AE1782" s="125">
        <v>0</v>
      </c>
      <c r="AF1782" s="379" t="s">
        <v>4</v>
      </c>
    </row>
    <row r="1783" spans="1:32">
      <c r="A1783" s="372" t="str">
        <f t="shared" si="189"/>
        <v>7183553590UB1</v>
      </c>
      <c r="B1783" s="373">
        <v>7183553590</v>
      </c>
      <c r="C1783" s="168" t="s">
        <v>8</v>
      </c>
      <c r="D1783" s="374" t="s">
        <v>11305</v>
      </c>
      <c r="E1783" s="374">
        <v>85</v>
      </c>
      <c r="F1783" s="380" t="s">
        <v>783</v>
      </c>
      <c r="G1783" s="168">
        <v>4</v>
      </c>
      <c r="H1783" s="168">
        <v>4</v>
      </c>
      <c r="I1783" s="168">
        <v>20.2</v>
      </c>
      <c r="J1783" s="168">
        <f t="shared" si="191"/>
        <v>712.87128712871288</v>
      </c>
      <c r="K1783" s="168">
        <f t="shared" si="192"/>
        <v>101798.01980198019</v>
      </c>
      <c r="L1783" s="168" t="str">
        <f>IF(COUNTIFS(Metricos!A:A,B1783,Metricos!F:F,1)=0,"",SUMIFS(Metricos!B:B,Metricos!A:A,B1783,Metricos!F:F,1))</f>
        <v/>
      </c>
      <c r="M1783" s="168">
        <f t="shared" si="190"/>
        <v>0</v>
      </c>
      <c r="N1783" s="168">
        <f t="shared" si="193"/>
        <v>0</v>
      </c>
      <c r="O1783" s="376">
        <f>IFERROR(IF($B1783=$B1782,MIN(L1783-SUMIF($B$2:$B1782,$B1783,O$2:O1782),$N1783),MIN(L1783,$N1783)),VALUE(0))</f>
        <v>0</v>
      </c>
      <c r="P1783" s="377">
        <f t="shared" si="194"/>
        <v>0</v>
      </c>
      <c r="Q1783" s="378">
        <f t="shared" si="195"/>
        <v>0</v>
      </c>
      <c r="R1783" s="125" t="s">
        <v>3012</v>
      </c>
      <c r="S1783" s="125" t="s">
        <v>64</v>
      </c>
      <c r="T1783" s="125" t="s">
        <v>68</v>
      </c>
      <c r="U1783" s="125" t="s">
        <v>69</v>
      </c>
      <c r="V1783" s="125" t="s">
        <v>815</v>
      </c>
      <c r="W1783" s="125" t="s">
        <v>815</v>
      </c>
      <c r="X1783" s="125">
        <v>0</v>
      </c>
      <c r="Y1783" s="125">
        <v>0</v>
      </c>
      <c r="Z1783" s="125">
        <v>0</v>
      </c>
      <c r="AA1783" s="125">
        <v>0</v>
      </c>
      <c r="AB1783" s="125">
        <v>0</v>
      </c>
      <c r="AC1783" s="125">
        <v>0</v>
      </c>
      <c r="AD1783" s="125">
        <v>0</v>
      </c>
      <c r="AE1783" s="125">
        <v>0</v>
      </c>
      <c r="AF1783" s="379" t="s">
        <v>4</v>
      </c>
    </row>
    <row r="1784" spans="1:32">
      <c r="A1784" s="372" t="str">
        <f t="shared" si="189"/>
        <v>7183553640UB1</v>
      </c>
      <c r="B1784" s="373">
        <v>7183553640</v>
      </c>
      <c r="C1784" s="168" t="s">
        <v>8</v>
      </c>
      <c r="D1784" s="374" t="s">
        <v>11306</v>
      </c>
      <c r="E1784" s="374">
        <v>90</v>
      </c>
      <c r="F1784" s="380" t="s">
        <v>783</v>
      </c>
      <c r="G1784" s="168">
        <v>4</v>
      </c>
      <c r="H1784" s="168">
        <v>4</v>
      </c>
      <c r="I1784" s="168">
        <v>21.4</v>
      </c>
      <c r="J1784" s="168">
        <f t="shared" si="191"/>
        <v>672.89719626168232</v>
      </c>
      <c r="K1784" s="168">
        <f t="shared" si="192"/>
        <v>101742.05607476637</v>
      </c>
      <c r="L1784" s="168" t="str">
        <f>IF(COUNTIFS(Metricos!A:A,B1784,Metricos!F:F,1)=0,"",SUMIFS(Metricos!B:B,Metricos!A:A,B1784,Metricos!F:F,1))</f>
        <v/>
      </c>
      <c r="M1784" s="168">
        <f t="shared" si="190"/>
        <v>0</v>
      </c>
      <c r="N1784" s="168">
        <f t="shared" si="193"/>
        <v>0</v>
      </c>
      <c r="O1784" s="376">
        <f>IFERROR(IF($B1784=$B1783,MIN(L1784-SUMIF($B$2:$B1783,$B1784,O$2:O1783),$N1784),MIN(L1784,$N1784)),VALUE(0))</f>
        <v>0</v>
      </c>
      <c r="P1784" s="377">
        <f t="shared" si="194"/>
        <v>0</v>
      </c>
      <c r="Q1784" s="378">
        <f t="shared" si="195"/>
        <v>0</v>
      </c>
      <c r="R1784" s="125" t="s">
        <v>3012</v>
      </c>
      <c r="S1784" s="125" t="s">
        <v>64</v>
      </c>
      <c r="T1784" s="125" t="s">
        <v>68</v>
      </c>
      <c r="U1784" s="125" t="s">
        <v>69</v>
      </c>
      <c r="V1784" s="125" t="s">
        <v>815</v>
      </c>
      <c r="W1784" s="125" t="s">
        <v>815</v>
      </c>
      <c r="X1784" s="125">
        <v>0</v>
      </c>
      <c r="Y1784" s="125">
        <v>0</v>
      </c>
      <c r="Z1784" s="125">
        <v>0</v>
      </c>
      <c r="AA1784" s="125">
        <v>0</v>
      </c>
      <c r="AB1784" s="125">
        <v>0</v>
      </c>
      <c r="AC1784" s="125">
        <v>0</v>
      </c>
      <c r="AD1784" s="125">
        <v>0</v>
      </c>
      <c r="AE1784" s="125">
        <v>0</v>
      </c>
      <c r="AF1784" s="379" t="s">
        <v>4</v>
      </c>
    </row>
    <row r="1785" spans="1:32">
      <c r="A1785" s="372" t="str">
        <f t="shared" si="189"/>
        <v>7183553640UB2</v>
      </c>
      <c r="B1785" s="373">
        <v>7183553640</v>
      </c>
      <c r="C1785" s="168" t="s">
        <v>27</v>
      </c>
      <c r="D1785" s="374" t="s">
        <v>11307</v>
      </c>
      <c r="E1785" s="374">
        <v>85</v>
      </c>
      <c r="F1785" s="380" t="s">
        <v>783</v>
      </c>
      <c r="G1785" s="168">
        <v>4</v>
      </c>
      <c r="H1785" s="168">
        <v>4</v>
      </c>
      <c r="I1785" s="168">
        <v>22.6</v>
      </c>
      <c r="J1785" s="168">
        <f t="shared" si="191"/>
        <v>637.16814159292028</v>
      </c>
      <c r="K1785" s="168">
        <f t="shared" si="192"/>
        <v>90987.610619469022</v>
      </c>
      <c r="L1785" s="168" t="str">
        <f>IF(COUNTIFS(Metricos!A:A,B1785,Metricos!F:F,1)=0,"",SUMIFS(Metricos!B:B,Metricos!A:A,B1785,Metricos!F:F,1))</f>
        <v/>
      </c>
      <c r="M1785" s="168">
        <f t="shared" si="190"/>
        <v>0</v>
      </c>
      <c r="N1785" s="168">
        <f t="shared" si="193"/>
        <v>0</v>
      </c>
      <c r="O1785" s="376">
        <f>IFERROR(IF($B1785=$B1784,MIN(L1785-SUMIF($B$2:$B1784,$B1785,O$2:O1784),$N1785),MIN(L1785,$N1785)),VALUE(0))</f>
        <v>0</v>
      </c>
      <c r="P1785" s="377">
        <f t="shared" si="194"/>
        <v>0</v>
      </c>
      <c r="Q1785" s="378">
        <f t="shared" si="195"/>
        <v>0</v>
      </c>
      <c r="R1785" s="125" t="s">
        <v>3012</v>
      </c>
      <c r="S1785" s="125" t="s">
        <v>64</v>
      </c>
      <c r="T1785" s="125" t="s">
        <v>68</v>
      </c>
      <c r="U1785" s="125" t="s">
        <v>69</v>
      </c>
      <c r="V1785" s="125" t="s">
        <v>815</v>
      </c>
      <c r="W1785" s="125" t="s">
        <v>815</v>
      </c>
      <c r="X1785" s="125">
        <v>0</v>
      </c>
      <c r="Y1785" s="125">
        <v>0</v>
      </c>
      <c r="Z1785" s="125">
        <v>0</v>
      </c>
      <c r="AA1785" s="125">
        <v>0</v>
      </c>
      <c r="AB1785" s="125">
        <v>0</v>
      </c>
      <c r="AC1785" s="125">
        <v>0</v>
      </c>
      <c r="AD1785" s="125">
        <v>0</v>
      </c>
      <c r="AE1785" s="125">
        <v>0</v>
      </c>
      <c r="AF1785" s="379" t="s">
        <v>4</v>
      </c>
    </row>
    <row r="1786" spans="1:32">
      <c r="A1786" s="372" t="str">
        <f t="shared" si="189"/>
        <v>7183553840UA1</v>
      </c>
      <c r="B1786" s="373">
        <v>7183553840</v>
      </c>
      <c r="C1786" s="168" t="s">
        <v>10</v>
      </c>
      <c r="D1786" s="374" t="s">
        <v>11308</v>
      </c>
      <c r="E1786" s="374">
        <v>85</v>
      </c>
      <c r="F1786" s="380" t="s">
        <v>783</v>
      </c>
      <c r="G1786" s="168">
        <v>4</v>
      </c>
      <c r="H1786" s="168">
        <v>4</v>
      </c>
      <c r="I1786" s="168">
        <v>22.1</v>
      </c>
      <c r="J1786" s="168">
        <f t="shared" si="191"/>
        <v>651.58371040723978</v>
      </c>
      <c r="K1786" s="168">
        <f t="shared" si="192"/>
        <v>93046.153846153844</v>
      </c>
      <c r="L1786" s="168" t="str">
        <f>IF(COUNTIFS(Metricos!A:A,B1786,Metricos!F:F,1)=0,"",SUMIFS(Metricos!B:B,Metricos!A:A,B1786,Metricos!F:F,1))</f>
        <v/>
      </c>
      <c r="M1786" s="168">
        <f t="shared" si="190"/>
        <v>0</v>
      </c>
      <c r="N1786" s="168">
        <f t="shared" si="193"/>
        <v>0</v>
      </c>
      <c r="O1786" s="376">
        <f>IFERROR(IF($B1786=$B1785,MIN(L1786-SUMIF($B$2:$B1785,$B1786,O$2:O1785),$N1786),MIN(L1786,$N1786)),VALUE(0))</f>
        <v>0</v>
      </c>
      <c r="P1786" s="377">
        <f t="shared" si="194"/>
        <v>0</v>
      </c>
      <c r="Q1786" s="378">
        <f t="shared" si="195"/>
        <v>0</v>
      </c>
      <c r="R1786" s="125" t="s">
        <v>3012</v>
      </c>
      <c r="S1786" s="125" t="s">
        <v>64</v>
      </c>
      <c r="T1786" s="125" t="s">
        <v>68</v>
      </c>
      <c r="U1786" s="125" t="s">
        <v>69</v>
      </c>
      <c r="V1786" s="125" t="s">
        <v>815</v>
      </c>
      <c r="W1786" s="125" t="s">
        <v>815</v>
      </c>
      <c r="X1786" s="125">
        <v>0</v>
      </c>
      <c r="Y1786" s="125">
        <v>0</v>
      </c>
      <c r="Z1786" s="125">
        <v>0</v>
      </c>
      <c r="AA1786" s="125">
        <v>0</v>
      </c>
      <c r="AB1786" s="125">
        <v>0</v>
      </c>
      <c r="AC1786" s="125">
        <v>0</v>
      </c>
      <c r="AD1786" s="125">
        <v>0</v>
      </c>
      <c r="AE1786" s="125">
        <v>0</v>
      </c>
      <c r="AF1786" s="379" t="s">
        <v>4</v>
      </c>
    </row>
    <row r="1787" spans="1:32">
      <c r="A1787" s="372" t="str">
        <f t="shared" si="189"/>
        <v>7183553940UA2</v>
      </c>
      <c r="B1787" s="373">
        <v>7183553940</v>
      </c>
      <c r="C1787" s="168" t="s">
        <v>32</v>
      </c>
      <c r="D1787" s="374" t="s">
        <v>4206</v>
      </c>
      <c r="E1787" s="374">
        <v>90</v>
      </c>
      <c r="F1787" s="380" t="s">
        <v>783</v>
      </c>
      <c r="G1787" s="168">
        <v>2</v>
      </c>
      <c r="H1787" s="168">
        <v>2</v>
      </c>
      <c r="I1787" s="168">
        <v>16.72</v>
      </c>
      <c r="J1787" s="168">
        <f t="shared" si="191"/>
        <v>430.62200956937801</v>
      </c>
      <c r="K1787" s="168">
        <f t="shared" si="192"/>
        <v>65110.047846889953</v>
      </c>
      <c r="L1787" s="168" t="str">
        <f>IF(COUNTIFS(Metricos!A:A,B1787,Metricos!F:F,1)=0,"",SUMIFS(Metricos!B:B,Metricos!A:A,B1787,Metricos!F:F,1))</f>
        <v/>
      </c>
      <c r="M1787" s="168">
        <f t="shared" si="190"/>
        <v>0</v>
      </c>
      <c r="N1787" s="168">
        <f t="shared" si="193"/>
        <v>0</v>
      </c>
      <c r="O1787" s="376">
        <f>IFERROR(IF($B1787=$B1786,MIN(L1787-SUMIF($B$2:$B1786,$B1787,O$2:O1786),$N1787),MIN(L1787,$N1787)),VALUE(0))</f>
        <v>0</v>
      </c>
      <c r="P1787" s="377">
        <f t="shared" si="194"/>
        <v>0</v>
      </c>
      <c r="Q1787" s="378">
        <f t="shared" si="195"/>
        <v>0</v>
      </c>
      <c r="R1787" s="125" t="s">
        <v>3010</v>
      </c>
      <c r="S1787" s="125" t="s">
        <v>18</v>
      </c>
      <c r="T1787" s="125" t="s">
        <v>6</v>
      </c>
      <c r="U1787" s="125" t="s">
        <v>22</v>
      </c>
      <c r="V1787" s="125" t="s">
        <v>815</v>
      </c>
      <c r="W1787" s="125">
        <v>0</v>
      </c>
      <c r="X1787" s="125">
        <v>0</v>
      </c>
      <c r="Y1787" s="125">
        <v>0</v>
      </c>
      <c r="Z1787" s="125">
        <v>0</v>
      </c>
      <c r="AA1787" s="125">
        <v>0</v>
      </c>
      <c r="AB1787" s="125">
        <v>0</v>
      </c>
      <c r="AC1787" s="125">
        <v>0</v>
      </c>
      <c r="AD1787" s="125">
        <v>0</v>
      </c>
      <c r="AE1787" s="125">
        <v>0</v>
      </c>
      <c r="AF1787" s="379" t="s">
        <v>4</v>
      </c>
    </row>
    <row r="1788" spans="1:32">
      <c r="A1788" s="372" t="str">
        <f t="shared" si="189"/>
        <v>7183553940UA1</v>
      </c>
      <c r="B1788" s="373">
        <v>7183553940</v>
      </c>
      <c r="C1788" s="168" t="s">
        <v>10</v>
      </c>
      <c r="D1788" s="374" t="s">
        <v>4205</v>
      </c>
      <c r="E1788" s="374">
        <v>85</v>
      </c>
      <c r="F1788" s="380" t="s">
        <v>783</v>
      </c>
      <c r="G1788" s="168">
        <v>1</v>
      </c>
      <c r="H1788" s="168">
        <v>1</v>
      </c>
      <c r="I1788" s="168">
        <v>14.7</v>
      </c>
      <c r="J1788" s="168">
        <f t="shared" si="191"/>
        <v>244.89795918367349</v>
      </c>
      <c r="K1788" s="168">
        <f t="shared" si="192"/>
        <v>34971.428571428572</v>
      </c>
      <c r="L1788" s="168" t="str">
        <f>IF(COUNTIFS(Metricos!A:A,B1788,Metricos!F:F,1)=0,"",SUMIFS(Metricos!B:B,Metricos!A:A,B1788,Metricos!F:F,1))</f>
        <v/>
      </c>
      <c r="M1788" s="168">
        <f t="shared" si="190"/>
        <v>0</v>
      </c>
      <c r="N1788" s="168">
        <f t="shared" si="193"/>
        <v>0</v>
      </c>
      <c r="O1788" s="376">
        <f>IFERROR(IF($B1788=$B1787,MIN(L1788-SUMIF($B$2:$B1787,$B1788,O$2:O1787),$N1788),MIN(L1788,$N1788)),VALUE(0))</f>
        <v>0</v>
      </c>
      <c r="P1788" s="377">
        <f t="shared" si="194"/>
        <v>0</v>
      </c>
      <c r="Q1788" s="378">
        <f t="shared" si="195"/>
        <v>0</v>
      </c>
      <c r="R1788" s="125" t="s">
        <v>3010</v>
      </c>
      <c r="S1788" s="125" t="s">
        <v>18</v>
      </c>
      <c r="T1788" s="125" t="s">
        <v>6</v>
      </c>
      <c r="U1788" s="125" t="s">
        <v>22</v>
      </c>
      <c r="V1788" s="125" t="s">
        <v>815</v>
      </c>
      <c r="W1788" s="125">
        <v>0</v>
      </c>
      <c r="X1788" s="125">
        <v>0</v>
      </c>
      <c r="Y1788" s="125">
        <v>0</v>
      </c>
      <c r="Z1788" s="125">
        <v>0</v>
      </c>
      <c r="AA1788" s="125">
        <v>0</v>
      </c>
      <c r="AB1788" s="125">
        <v>0</v>
      </c>
      <c r="AC1788" s="125">
        <v>0</v>
      </c>
      <c r="AD1788" s="125">
        <v>0</v>
      </c>
      <c r="AE1788" s="125">
        <v>0</v>
      </c>
      <c r="AF1788" s="379" t="s">
        <v>4</v>
      </c>
    </row>
    <row r="1789" spans="1:32">
      <c r="A1789" s="372" t="str">
        <f t="shared" si="189"/>
        <v>7183554040UA3</v>
      </c>
      <c r="B1789" s="373">
        <v>7183554040</v>
      </c>
      <c r="C1789" s="168" t="s">
        <v>103</v>
      </c>
      <c r="D1789" s="374" t="s">
        <v>4207</v>
      </c>
      <c r="E1789" s="374">
        <v>85</v>
      </c>
      <c r="F1789" s="380" t="s">
        <v>783</v>
      </c>
      <c r="G1789" s="168">
        <v>4</v>
      </c>
      <c r="H1789" s="168">
        <v>4</v>
      </c>
      <c r="I1789" s="168">
        <v>25.5</v>
      </c>
      <c r="J1789" s="168">
        <f t="shared" si="191"/>
        <v>564.70588235294122</v>
      </c>
      <c r="K1789" s="168">
        <f t="shared" si="192"/>
        <v>80640</v>
      </c>
      <c r="L1789" s="168" t="str">
        <f>IF(COUNTIFS(Metricos!A:A,B1789,Metricos!F:F,1)=0,"",SUMIFS(Metricos!B:B,Metricos!A:A,B1789,Metricos!F:F,1))</f>
        <v/>
      </c>
      <c r="M1789" s="168">
        <f t="shared" si="190"/>
        <v>0</v>
      </c>
      <c r="N1789" s="168">
        <f t="shared" si="193"/>
        <v>0</v>
      </c>
      <c r="O1789" s="376">
        <f>IFERROR(IF($B1789=$B1788,MIN(L1789-SUMIF($B$2:$B1788,$B1789,O$2:O1788),$N1789),MIN(L1789,$N1789)),VALUE(0))</f>
        <v>0</v>
      </c>
      <c r="P1789" s="377">
        <f t="shared" si="194"/>
        <v>0</v>
      </c>
      <c r="Q1789" s="378">
        <f t="shared" si="195"/>
        <v>0</v>
      </c>
      <c r="R1789" s="125" t="s">
        <v>3014</v>
      </c>
      <c r="S1789" s="125" t="s">
        <v>73</v>
      </c>
      <c r="T1789" s="125" t="s">
        <v>72</v>
      </c>
      <c r="U1789" s="125" t="s">
        <v>110</v>
      </c>
      <c r="V1789" s="125" t="s">
        <v>222</v>
      </c>
      <c r="W1789" s="125" t="s">
        <v>218</v>
      </c>
      <c r="X1789" s="125" t="s">
        <v>815</v>
      </c>
      <c r="Y1789" s="125" t="s">
        <v>815</v>
      </c>
      <c r="Z1789" s="125" t="s">
        <v>815</v>
      </c>
      <c r="AA1789" s="125" t="s">
        <v>815</v>
      </c>
      <c r="AB1789" s="125">
        <v>0</v>
      </c>
      <c r="AC1789" s="125">
        <v>0</v>
      </c>
      <c r="AD1789" s="125">
        <v>0</v>
      </c>
      <c r="AE1789" s="125">
        <v>0</v>
      </c>
      <c r="AF1789" s="379" t="s">
        <v>4</v>
      </c>
    </row>
    <row r="1790" spans="1:32">
      <c r="A1790" s="372" t="str">
        <f t="shared" si="189"/>
        <v>7183554070UA3</v>
      </c>
      <c r="B1790" s="373">
        <v>7183554070</v>
      </c>
      <c r="C1790" s="168" t="s">
        <v>103</v>
      </c>
      <c r="D1790" s="374" t="s">
        <v>4207</v>
      </c>
      <c r="E1790" s="374">
        <v>85</v>
      </c>
      <c r="F1790" s="380" t="s">
        <v>783</v>
      </c>
      <c r="G1790" s="168">
        <v>4</v>
      </c>
      <c r="H1790" s="168">
        <v>4</v>
      </c>
      <c r="I1790" s="168">
        <v>25.4</v>
      </c>
      <c r="J1790" s="168">
        <f t="shared" si="191"/>
        <v>566.92913385826773</v>
      </c>
      <c r="K1790" s="168">
        <f t="shared" si="192"/>
        <v>80957.48031496063</v>
      </c>
      <c r="L1790" s="168" t="str">
        <f>IF(COUNTIFS(Metricos!A:A,B1790,Metricos!F:F,1)=0,"",SUMIFS(Metricos!B:B,Metricos!A:A,B1790,Metricos!F:F,1))</f>
        <v/>
      </c>
      <c r="M1790" s="168">
        <f t="shared" si="190"/>
        <v>0</v>
      </c>
      <c r="N1790" s="168">
        <f t="shared" si="193"/>
        <v>0</v>
      </c>
      <c r="O1790" s="376">
        <f>IFERROR(IF($B1790=$B1789,MIN(L1790-SUMIF($B$2:$B1789,$B1790,O$2:O1789),$N1790),MIN(L1790,$N1790)),VALUE(0))</f>
        <v>0</v>
      </c>
      <c r="P1790" s="377">
        <f t="shared" si="194"/>
        <v>0</v>
      </c>
      <c r="Q1790" s="378">
        <f t="shared" si="195"/>
        <v>0</v>
      </c>
      <c r="R1790" s="125" t="s">
        <v>3014</v>
      </c>
      <c r="S1790" s="125" t="s">
        <v>73</v>
      </c>
      <c r="T1790" s="125" t="s">
        <v>72</v>
      </c>
      <c r="U1790" s="125" t="s">
        <v>110</v>
      </c>
      <c r="V1790" s="125" t="s">
        <v>222</v>
      </c>
      <c r="W1790" s="125" t="s">
        <v>218</v>
      </c>
      <c r="X1790" s="125" t="s">
        <v>815</v>
      </c>
      <c r="Y1790" s="125" t="s">
        <v>815</v>
      </c>
      <c r="Z1790" s="125" t="s">
        <v>815</v>
      </c>
      <c r="AA1790" s="125" t="s">
        <v>815</v>
      </c>
      <c r="AB1790" s="125">
        <v>0</v>
      </c>
      <c r="AC1790" s="125">
        <v>0</v>
      </c>
      <c r="AD1790" s="125">
        <v>0</v>
      </c>
      <c r="AE1790" s="125">
        <v>0</v>
      </c>
      <c r="AF1790" s="379" t="s">
        <v>4</v>
      </c>
    </row>
    <row r="1791" spans="1:32">
      <c r="A1791" s="372" t="str">
        <f t="shared" si="189"/>
        <v>7183554130UPB2</v>
      </c>
      <c r="B1791" s="373">
        <v>7183554130</v>
      </c>
      <c r="C1791" s="168" t="s">
        <v>172</v>
      </c>
      <c r="D1791" s="374" t="s">
        <v>11309</v>
      </c>
      <c r="E1791" s="374">
        <v>90</v>
      </c>
      <c r="F1791" s="380" t="s">
        <v>783</v>
      </c>
      <c r="G1791" s="168">
        <v>4</v>
      </c>
      <c r="H1791" s="168">
        <v>4</v>
      </c>
      <c r="I1791" s="168">
        <v>29.5</v>
      </c>
      <c r="J1791" s="168">
        <f t="shared" si="191"/>
        <v>488.13559322033899</v>
      </c>
      <c r="K1791" s="168">
        <f t="shared" si="192"/>
        <v>73806.101694915254</v>
      </c>
      <c r="L1791" s="168" t="str">
        <f>IF(COUNTIFS(Metricos!A:A,B1791,Metricos!F:F,1)=0,"",SUMIFS(Metricos!B:B,Metricos!A:A,B1791,Metricos!F:F,1))</f>
        <v/>
      </c>
      <c r="M1791" s="168">
        <f t="shared" si="190"/>
        <v>0</v>
      </c>
      <c r="N1791" s="168">
        <f t="shared" si="193"/>
        <v>0</v>
      </c>
      <c r="O1791" s="376">
        <f>IFERROR(IF($B1791=$B1790,MIN(L1791-SUMIF($B$2:$B1790,$B1791,O$2:O1790),$N1791),MIN(L1791,$N1791)),VALUE(0))</f>
        <v>0</v>
      </c>
      <c r="P1791" s="377">
        <f t="shared" si="194"/>
        <v>0</v>
      </c>
      <c r="Q1791" s="378">
        <f t="shared" si="195"/>
        <v>0</v>
      </c>
      <c r="R1791" s="125" t="s">
        <v>3484</v>
      </c>
      <c r="S1791" s="125" t="s">
        <v>190</v>
      </c>
      <c r="T1791" s="125" t="s">
        <v>243</v>
      </c>
      <c r="U1791" s="125" t="s">
        <v>191</v>
      </c>
      <c r="V1791" s="125" t="s">
        <v>174</v>
      </c>
      <c r="W1791" s="125" t="s">
        <v>815</v>
      </c>
      <c r="X1791" s="125">
        <v>0</v>
      </c>
      <c r="Y1791" s="125">
        <v>0</v>
      </c>
      <c r="Z1791" s="125">
        <v>0</v>
      </c>
      <c r="AA1791" s="125">
        <v>0</v>
      </c>
      <c r="AB1791" s="125">
        <v>0</v>
      </c>
      <c r="AC1791" s="125">
        <v>0</v>
      </c>
      <c r="AD1791" s="125">
        <v>0</v>
      </c>
      <c r="AE1791" s="125">
        <v>0</v>
      </c>
      <c r="AF1791" s="379" t="s">
        <v>4</v>
      </c>
    </row>
    <row r="1792" spans="1:32">
      <c r="A1792" s="372" t="str">
        <f t="shared" si="189"/>
        <v>7183554130UB1</v>
      </c>
      <c r="B1792" s="373">
        <v>7183554130</v>
      </c>
      <c r="C1792" s="168" t="s">
        <v>8</v>
      </c>
      <c r="D1792" s="374" t="s">
        <v>11310</v>
      </c>
      <c r="E1792" s="374">
        <v>85</v>
      </c>
      <c r="F1792" s="380" t="s">
        <v>783</v>
      </c>
      <c r="G1792" s="168">
        <v>4</v>
      </c>
      <c r="H1792" s="168">
        <v>4</v>
      </c>
      <c r="I1792" s="168">
        <v>31.5</v>
      </c>
      <c r="J1792" s="168">
        <f t="shared" si="191"/>
        <v>457.14285714285717</v>
      </c>
      <c r="K1792" s="168">
        <f t="shared" si="192"/>
        <v>65280</v>
      </c>
      <c r="L1792" s="168" t="str">
        <f>IF(COUNTIFS(Metricos!A:A,B1792,Metricos!F:F,1)=0,"",SUMIFS(Metricos!B:B,Metricos!A:A,B1792,Metricos!F:F,1))</f>
        <v/>
      </c>
      <c r="M1792" s="168">
        <f t="shared" si="190"/>
        <v>0</v>
      </c>
      <c r="N1792" s="168">
        <f t="shared" si="193"/>
        <v>0</v>
      </c>
      <c r="O1792" s="376">
        <f>IFERROR(IF($B1792=$B1791,MIN(L1792-SUMIF($B$2:$B1791,$B1792,O$2:O1791),$N1792),MIN(L1792,$N1792)),VALUE(0))</f>
        <v>0</v>
      </c>
      <c r="P1792" s="377">
        <f t="shared" si="194"/>
        <v>0</v>
      </c>
      <c r="Q1792" s="378">
        <f t="shared" si="195"/>
        <v>0</v>
      </c>
      <c r="R1792" s="125" t="s">
        <v>3484</v>
      </c>
      <c r="S1792" s="125" t="s">
        <v>190</v>
      </c>
      <c r="T1792" s="125" t="s">
        <v>243</v>
      </c>
      <c r="U1792" s="125" t="s">
        <v>191</v>
      </c>
      <c r="V1792" s="125" t="s">
        <v>174</v>
      </c>
      <c r="W1792" s="125" t="s">
        <v>815</v>
      </c>
      <c r="X1792" s="125">
        <v>0</v>
      </c>
      <c r="Y1792" s="125">
        <v>0</v>
      </c>
      <c r="Z1792" s="125">
        <v>0</v>
      </c>
      <c r="AA1792" s="125">
        <v>0</v>
      </c>
      <c r="AB1792" s="125">
        <v>0</v>
      </c>
      <c r="AC1792" s="125">
        <v>0</v>
      </c>
      <c r="AD1792" s="125">
        <v>0</v>
      </c>
      <c r="AE1792" s="125">
        <v>0</v>
      </c>
      <c r="AF1792" s="379" t="s">
        <v>4</v>
      </c>
    </row>
    <row r="1793" spans="1:32">
      <c r="A1793" s="372" t="str">
        <f t="shared" si="189"/>
        <v>7183554310UA2</v>
      </c>
      <c r="B1793" s="373">
        <v>7183554310</v>
      </c>
      <c r="C1793" s="168" t="s">
        <v>32</v>
      </c>
      <c r="D1793" s="374" t="s">
        <v>4480</v>
      </c>
      <c r="E1793" s="374">
        <v>90</v>
      </c>
      <c r="F1793" s="380" t="s">
        <v>783</v>
      </c>
      <c r="G1793" s="168">
        <v>4</v>
      </c>
      <c r="H1793" s="168">
        <v>4</v>
      </c>
      <c r="I1793" s="168">
        <v>31.5</v>
      </c>
      <c r="J1793" s="168">
        <f t="shared" si="191"/>
        <v>457.14285714285717</v>
      </c>
      <c r="K1793" s="168">
        <f t="shared" si="192"/>
        <v>69120</v>
      </c>
      <c r="L1793" s="168">
        <f>IF(COUNTIFS(Metricos!A:A,B1793,Metricos!F:F,1)=0,"",SUMIFS(Metricos!B:B,Metricos!A:A,B1793,Metricos!F:F,1))</f>
        <v>2448</v>
      </c>
      <c r="M1793" s="168">
        <f t="shared" si="190"/>
        <v>2448</v>
      </c>
      <c r="N1793" s="168">
        <f t="shared" si="193"/>
        <v>69120</v>
      </c>
      <c r="O1793" s="376">
        <f>IFERROR(IF($B1793=$B1792,MIN(L1793-SUMIF($B$2:$B1792,$B1793,O$2:O1792),$N1793),MIN(L1793,$N1793)),VALUE(0))</f>
        <v>2448</v>
      </c>
      <c r="P1793" s="377">
        <f t="shared" si="194"/>
        <v>5.3549999999999995</v>
      </c>
      <c r="Q1793" s="378">
        <f t="shared" si="195"/>
        <v>3.5416666666666666E-2</v>
      </c>
      <c r="R1793" s="125" t="s">
        <v>3484</v>
      </c>
      <c r="S1793" s="125" t="s">
        <v>191</v>
      </c>
      <c r="T1793" s="125">
        <v>0</v>
      </c>
      <c r="U1793" s="125" t="s">
        <v>815</v>
      </c>
      <c r="V1793" s="125">
        <v>0</v>
      </c>
      <c r="W1793" s="125">
        <v>0</v>
      </c>
      <c r="X1793" s="125">
        <v>0</v>
      </c>
      <c r="Y1793" s="125">
        <v>0</v>
      </c>
      <c r="Z1793" s="125">
        <v>0</v>
      </c>
      <c r="AA1793" s="125">
        <v>0</v>
      </c>
      <c r="AB1793" s="125">
        <v>0</v>
      </c>
      <c r="AC1793" s="125">
        <v>0</v>
      </c>
      <c r="AD1793" s="125">
        <v>0</v>
      </c>
      <c r="AE1793" s="125">
        <v>0</v>
      </c>
      <c r="AF1793" s="379" t="s">
        <v>4</v>
      </c>
    </row>
    <row r="1794" spans="1:32">
      <c r="A1794" s="372" t="str">
        <f t="shared" si="189"/>
        <v>7183554310UA1</v>
      </c>
      <c r="B1794" s="373">
        <v>7183554310</v>
      </c>
      <c r="C1794" s="168" t="s">
        <v>10</v>
      </c>
      <c r="D1794" s="374" t="s">
        <v>4208</v>
      </c>
      <c r="E1794" s="374">
        <v>85</v>
      </c>
      <c r="F1794" s="380" t="s">
        <v>783</v>
      </c>
      <c r="G1794" s="168">
        <v>4</v>
      </c>
      <c r="H1794" s="168">
        <v>4</v>
      </c>
      <c r="I1794" s="168">
        <v>32.5</v>
      </c>
      <c r="J1794" s="168">
        <f t="shared" si="191"/>
        <v>443.07692307692309</v>
      </c>
      <c r="K1794" s="168">
        <f t="shared" si="192"/>
        <v>63271.384615384617</v>
      </c>
      <c r="L1794" s="168">
        <f>IF(COUNTIFS(Metricos!A:A,B1794,Metricos!F:F,1)=0,"",SUMIFS(Metricos!B:B,Metricos!A:A,B1794,Metricos!F:F,1))</f>
        <v>2448</v>
      </c>
      <c r="M1794" s="168">
        <f t="shared" si="190"/>
        <v>2448</v>
      </c>
      <c r="N1794" s="168">
        <f t="shared" si="193"/>
        <v>63271.384615384617</v>
      </c>
      <c r="O1794" s="376">
        <f>IFERROR(IF($B1794=$B1793,MIN(L1794-SUMIF($B$2:$B1793,$B1794,O$2:O1793),$N1794),MIN(L1794,$N1794)),VALUE(0))</f>
        <v>0</v>
      </c>
      <c r="P1794" s="377">
        <f t="shared" si="194"/>
        <v>0</v>
      </c>
      <c r="Q1794" s="378">
        <f t="shared" si="195"/>
        <v>0</v>
      </c>
      <c r="R1794" s="125" t="s">
        <v>3485</v>
      </c>
      <c r="S1794" s="125" t="s">
        <v>189</v>
      </c>
      <c r="T1794" s="125" t="s">
        <v>176</v>
      </c>
      <c r="U1794" s="125" t="s">
        <v>195</v>
      </c>
      <c r="V1794" s="125">
        <v>0</v>
      </c>
      <c r="W1794" s="125">
        <v>0</v>
      </c>
      <c r="X1794" s="125">
        <v>0</v>
      </c>
      <c r="Y1794" s="125">
        <v>0</v>
      </c>
      <c r="Z1794" s="125">
        <v>0</v>
      </c>
      <c r="AA1794" s="125">
        <v>0</v>
      </c>
      <c r="AB1794" s="125">
        <v>0</v>
      </c>
      <c r="AC1794" s="125">
        <v>0</v>
      </c>
      <c r="AD1794" s="125">
        <v>0</v>
      </c>
      <c r="AE1794" s="125">
        <v>0</v>
      </c>
      <c r="AF1794" s="379" t="s">
        <v>4</v>
      </c>
    </row>
    <row r="1795" spans="1:32">
      <c r="A1795" s="372" t="str">
        <f t="shared" ref="A1795:A1858" si="196">+CONCATENATE(B1795,C1795)</f>
        <v>7183554730UB1</v>
      </c>
      <c r="B1795" s="373">
        <v>7183554730</v>
      </c>
      <c r="C1795" s="168" t="s">
        <v>8</v>
      </c>
      <c r="D1795" s="374" t="s">
        <v>4209</v>
      </c>
      <c r="E1795" s="374">
        <v>85</v>
      </c>
      <c r="F1795" s="380" t="s">
        <v>783</v>
      </c>
      <c r="G1795" s="168">
        <v>2</v>
      </c>
      <c r="H1795" s="168">
        <v>2</v>
      </c>
      <c r="I1795" s="168">
        <v>32.5</v>
      </c>
      <c r="J1795" s="168">
        <f t="shared" si="191"/>
        <v>221.53846153846155</v>
      </c>
      <c r="K1795" s="168">
        <f t="shared" si="192"/>
        <v>31635.692307692309</v>
      </c>
      <c r="L1795" s="168" t="str">
        <f>IF(COUNTIFS(Metricos!A:A,B1795,Metricos!F:F,1)=0,"",SUMIFS(Metricos!B:B,Metricos!A:A,B1795,Metricos!F:F,1))</f>
        <v/>
      </c>
      <c r="M1795" s="168">
        <f t="shared" ref="M1795:M1858" si="197">+SUMIF(D:D,D1795,L:L)</f>
        <v>0</v>
      </c>
      <c r="N1795" s="168">
        <f t="shared" si="193"/>
        <v>0</v>
      </c>
      <c r="O1795" s="376">
        <f>IFERROR(IF($B1795=$B1794,MIN(L1795-SUMIF($B$2:$B1794,$B1795,O$2:O1794),$N1795),MIN(L1795,$N1795)),VALUE(0))</f>
        <v>0</v>
      </c>
      <c r="P1795" s="377">
        <f t="shared" si="194"/>
        <v>0</v>
      </c>
      <c r="Q1795" s="378">
        <f t="shared" si="195"/>
        <v>0</v>
      </c>
      <c r="R1795" s="125" t="s">
        <v>3012</v>
      </c>
      <c r="S1795" s="125" t="s">
        <v>64</v>
      </c>
      <c r="T1795" s="125" t="s">
        <v>68</v>
      </c>
      <c r="U1795" s="125" t="s">
        <v>69</v>
      </c>
      <c r="V1795" s="125" t="s">
        <v>815</v>
      </c>
      <c r="W1795" s="125" t="s">
        <v>815</v>
      </c>
      <c r="X1795" s="125">
        <v>0</v>
      </c>
      <c r="Y1795" s="125">
        <v>0</v>
      </c>
      <c r="Z1795" s="125">
        <v>0</v>
      </c>
      <c r="AA1795" s="125">
        <v>0</v>
      </c>
      <c r="AB1795" s="125">
        <v>0</v>
      </c>
      <c r="AC1795" s="125">
        <v>0</v>
      </c>
      <c r="AD1795" s="125">
        <v>0</v>
      </c>
      <c r="AE1795" s="125">
        <v>0</v>
      </c>
      <c r="AF1795" s="379" t="s">
        <v>4</v>
      </c>
    </row>
    <row r="1796" spans="1:32">
      <c r="A1796" s="372" t="str">
        <f t="shared" si="196"/>
        <v>7183554830UB1</v>
      </c>
      <c r="B1796" s="373">
        <v>7183554830</v>
      </c>
      <c r="C1796" s="168" t="s">
        <v>8</v>
      </c>
      <c r="D1796" s="374" t="s">
        <v>4210</v>
      </c>
      <c r="E1796" s="374">
        <v>90</v>
      </c>
      <c r="F1796" s="380" t="s">
        <v>783</v>
      </c>
      <c r="G1796" s="168">
        <v>4</v>
      </c>
      <c r="H1796" s="168">
        <v>4</v>
      </c>
      <c r="I1796" s="168">
        <v>32</v>
      </c>
      <c r="J1796" s="168">
        <f t="shared" ref="J1796:J1859" si="198">+((3600/I1796)*G1796)</f>
        <v>450</v>
      </c>
      <c r="K1796" s="168">
        <f t="shared" ref="K1796:K1859" si="199">+J1796*24*7*(E1796/100)</f>
        <v>68040</v>
      </c>
      <c r="L1796" s="168" t="str">
        <f>IF(COUNTIFS(Metricos!A:A,B1796,Metricos!F:F,1)=0,"",SUMIFS(Metricos!B:B,Metricos!A:A,B1796,Metricos!F:F,1))</f>
        <v/>
      </c>
      <c r="M1796" s="168">
        <f t="shared" si="197"/>
        <v>0</v>
      </c>
      <c r="N1796" s="168">
        <f t="shared" ref="N1796:N1859" si="200">+IFERROR(L1796/M1796,0)*K1796</f>
        <v>0</v>
      </c>
      <c r="O1796" s="376">
        <f>IFERROR(IF($B1796=$B1795,MIN(L1796-SUMIF($B$2:$B1795,$B1796,O$2:O1795),$N1796),MIN(L1796,$N1796)),VALUE(0))</f>
        <v>0</v>
      </c>
      <c r="P1796" s="377">
        <f t="shared" ref="P1796:P1859" si="201">O1796/J1796</f>
        <v>0</v>
      </c>
      <c r="Q1796" s="378">
        <f t="shared" ref="Q1796:Q1859" si="202">IFERROR(O1796/K1796,"0")</f>
        <v>0</v>
      </c>
      <c r="R1796" s="125" t="s">
        <v>3485</v>
      </c>
      <c r="S1796" s="125" t="s">
        <v>189</v>
      </c>
      <c r="T1796" s="125" t="s">
        <v>176</v>
      </c>
      <c r="U1796" s="125" t="s">
        <v>195</v>
      </c>
      <c r="V1796" s="125">
        <v>0</v>
      </c>
      <c r="W1796" s="125">
        <v>0</v>
      </c>
      <c r="X1796" s="125">
        <v>0</v>
      </c>
      <c r="Y1796" s="125">
        <v>0</v>
      </c>
      <c r="Z1796" s="125">
        <v>0</v>
      </c>
      <c r="AA1796" s="125">
        <v>0</v>
      </c>
      <c r="AB1796" s="125">
        <v>0</v>
      </c>
      <c r="AC1796" s="125">
        <v>0</v>
      </c>
      <c r="AD1796" s="125">
        <v>0</v>
      </c>
      <c r="AE1796" s="125">
        <v>0</v>
      </c>
      <c r="AF1796" s="379" t="s">
        <v>4</v>
      </c>
    </row>
    <row r="1797" spans="1:32">
      <c r="A1797" s="372" t="str">
        <f t="shared" si="196"/>
        <v>7183554830Y1</v>
      </c>
      <c r="B1797" s="373">
        <v>7183554830</v>
      </c>
      <c r="C1797" s="168" t="s">
        <v>5</v>
      </c>
      <c r="D1797" s="374" t="s">
        <v>4543</v>
      </c>
      <c r="E1797" s="374">
        <v>85</v>
      </c>
      <c r="F1797" s="380" t="s">
        <v>783</v>
      </c>
      <c r="G1797" s="168">
        <v>2</v>
      </c>
      <c r="H1797" s="168">
        <v>2</v>
      </c>
      <c r="I1797" s="168">
        <v>26.4</v>
      </c>
      <c r="J1797" s="168">
        <f t="shared" si="198"/>
        <v>272.72727272727275</v>
      </c>
      <c r="K1797" s="168">
        <f t="shared" si="199"/>
        <v>38945.454545454551</v>
      </c>
      <c r="L1797" s="168" t="str">
        <f>IF(COUNTIFS(Metricos!A:A,B1797,Metricos!F:F,1)=0,"",SUMIFS(Metricos!B:B,Metricos!A:A,B1797,Metricos!F:F,1))</f>
        <v/>
      </c>
      <c r="M1797" s="168">
        <f t="shared" si="197"/>
        <v>0</v>
      </c>
      <c r="N1797" s="168">
        <f t="shared" si="200"/>
        <v>0</v>
      </c>
      <c r="O1797" s="376">
        <f>IFERROR(IF($B1797=$B1796,MIN(L1797-SUMIF($B$2:$B1796,$B1797,O$2:O1796),$N1797),MIN(L1797,$N1797)),VALUE(0))</f>
        <v>0</v>
      </c>
      <c r="P1797" s="377">
        <f t="shared" si="201"/>
        <v>0</v>
      </c>
      <c r="Q1797" s="378">
        <f t="shared" si="202"/>
        <v>0</v>
      </c>
      <c r="R1797" s="125" t="s">
        <v>3014</v>
      </c>
      <c r="S1797" s="125" t="s">
        <v>73</v>
      </c>
      <c r="T1797" s="125" t="s">
        <v>72</v>
      </c>
      <c r="U1797" s="125" t="s">
        <v>110</v>
      </c>
      <c r="V1797" s="125" t="s">
        <v>222</v>
      </c>
      <c r="W1797" s="125" t="s">
        <v>218</v>
      </c>
      <c r="X1797" s="125" t="s">
        <v>815</v>
      </c>
      <c r="Y1797" s="125" t="s">
        <v>815</v>
      </c>
      <c r="Z1797" s="125" t="s">
        <v>815</v>
      </c>
      <c r="AA1797" s="125" t="s">
        <v>815</v>
      </c>
      <c r="AB1797" s="125">
        <v>0</v>
      </c>
      <c r="AC1797" s="125">
        <v>0</v>
      </c>
      <c r="AD1797" s="125">
        <v>0</v>
      </c>
      <c r="AE1797" s="125">
        <v>0</v>
      </c>
      <c r="AF1797" s="379" t="s">
        <v>4</v>
      </c>
    </row>
    <row r="1798" spans="1:32">
      <c r="A1798" s="372" t="str">
        <f t="shared" si="196"/>
        <v>7183554870UB1</v>
      </c>
      <c r="B1798" s="373">
        <v>7183554870</v>
      </c>
      <c r="C1798" s="168" t="s">
        <v>8</v>
      </c>
      <c r="D1798" s="374" t="s">
        <v>4210</v>
      </c>
      <c r="E1798" s="374">
        <v>85</v>
      </c>
      <c r="F1798" s="380" t="s">
        <v>783</v>
      </c>
      <c r="G1798" s="168">
        <v>4</v>
      </c>
      <c r="H1798" s="168">
        <v>4</v>
      </c>
      <c r="I1798" s="168">
        <v>28.3</v>
      </c>
      <c r="J1798" s="168">
        <f t="shared" si="198"/>
        <v>508.83392226148408</v>
      </c>
      <c r="K1798" s="168">
        <f t="shared" si="199"/>
        <v>72661.484098939924</v>
      </c>
      <c r="L1798" s="168" t="str">
        <f>IF(COUNTIFS(Metricos!A:A,B1798,Metricos!F:F,1)=0,"",SUMIFS(Metricos!B:B,Metricos!A:A,B1798,Metricos!F:F,1))</f>
        <v/>
      </c>
      <c r="M1798" s="168">
        <f t="shared" si="197"/>
        <v>0</v>
      </c>
      <c r="N1798" s="168">
        <f t="shared" si="200"/>
        <v>0</v>
      </c>
      <c r="O1798" s="376">
        <f>IFERROR(IF($B1798=$B1797,MIN(L1798-SUMIF($B$2:$B1797,$B1798,O$2:O1797),$N1798),MIN(L1798,$N1798)),VALUE(0))</f>
        <v>0</v>
      </c>
      <c r="P1798" s="377">
        <f t="shared" si="201"/>
        <v>0</v>
      </c>
      <c r="Q1798" s="378">
        <f t="shared" si="202"/>
        <v>0</v>
      </c>
      <c r="R1798" s="125" t="s">
        <v>815</v>
      </c>
      <c r="S1798" s="125" t="s">
        <v>815</v>
      </c>
      <c r="T1798" s="125" t="s">
        <v>815</v>
      </c>
      <c r="U1798" s="125" t="s">
        <v>815</v>
      </c>
      <c r="V1798" s="125" t="s">
        <v>815</v>
      </c>
      <c r="W1798" s="125" t="s">
        <v>815</v>
      </c>
      <c r="X1798" s="125" t="s">
        <v>815</v>
      </c>
      <c r="Y1798" s="125" t="s">
        <v>815</v>
      </c>
      <c r="Z1798" s="125" t="s">
        <v>815</v>
      </c>
      <c r="AA1798" s="125">
        <v>0</v>
      </c>
      <c r="AB1798" s="125">
        <v>0</v>
      </c>
      <c r="AC1798" s="125">
        <v>0</v>
      </c>
      <c r="AD1798" s="125">
        <v>0</v>
      </c>
      <c r="AE1798" s="125">
        <v>0</v>
      </c>
      <c r="AF1798" s="379" t="s">
        <v>4</v>
      </c>
    </row>
    <row r="1799" spans="1:32">
      <c r="A1799" s="372" t="str">
        <f t="shared" si="196"/>
        <v>7183555310UA1</v>
      </c>
      <c r="B1799" s="373">
        <v>7183555310</v>
      </c>
      <c r="C1799" s="168" t="s">
        <v>10</v>
      </c>
      <c r="D1799" s="374" t="s">
        <v>11311</v>
      </c>
      <c r="E1799" s="374">
        <v>90</v>
      </c>
      <c r="F1799" s="380" t="s">
        <v>783</v>
      </c>
      <c r="G1799" s="168">
        <v>2</v>
      </c>
      <c r="H1799" s="168">
        <v>2</v>
      </c>
      <c r="I1799" s="168">
        <v>32.799999999999997</v>
      </c>
      <c r="J1799" s="168">
        <f t="shared" si="198"/>
        <v>219.51219512195124</v>
      </c>
      <c r="K1799" s="168">
        <f t="shared" si="199"/>
        <v>33190.243902439026</v>
      </c>
      <c r="L1799" s="168" t="str">
        <f>IF(COUNTIFS(Metricos!A:A,B1799,Metricos!F:F,1)=0,"",SUMIFS(Metricos!B:B,Metricos!A:A,B1799,Metricos!F:F,1))</f>
        <v/>
      </c>
      <c r="M1799" s="168">
        <f t="shared" si="197"/>
        <v>0</v>
      </c>
      <c r="N1799" s="168">
        <f t="shared" si="200"/>
        <v>0</v>
      </c>
      <c r="O1799" s="376">
        <f>IFERROR(IF($B1799=$B1798,MIN(L1799-SUMIF($B$2:$B1798,$B1799,O$2:O1798),$N1799),MIN(L1799,$N1799)),VALUE(0))</f>
        <v>0</v>
      </c>
      <c r="P1799" s="377">
        <f t="shared" si="201"/>
        <v>0</v>
      </c>
      <c r="Q1799" s="378">
        <f t="shared" si="202"/>
        <v>0</v>
      </c>
      <c r="R1799" s="125" t="s">
        <v>3012</v>
      </c>
      <c r="S1799" s="125" t="s">
        <v>64</v>
      </c>
      <c r="T1799" s="125" t="s">
        <v>68</v>
      </c>
      <c r="U1799" s="125" t="s">
        <v>69</v>
      </c>
      <c r="V1799" s="125" t="s">
        <v>815</v>
      </c>
      <c r="W1799" s="125" t="s">
        <v>815</v>
      </c>
      <c r="X1799" s="125">
        <v>0</v>
      </c>
      <c r="Y1799" s="125">
        <v>0</v>
      </c>
      <c r="Z1799" s="125">
        <v>0</v>
      </c>
      <c r="AA1799" s="125">
        <v>0</v>
      </c>
      <c r="AB1799" s="125">
        <v>0</v>
      </c>
      <c r="AC1799" s="125">
        <v>0</v>
      </c>
      <c r="AD1799" s="125">
        <v>0</v>
      </c>
      <c r="AE1799" s="125">
        <v>0</v>
      </c>
      <c r="AF1799" s="379" t="s">
        <v>4</v>
      </c>
    </row>
    <row r="1800" spans="1:32">
      <c r="A1800" s="372" t="str">
        <f t="shared" si="196"/>
        <v>7183555310PA2</v>
      </c>
      <c r="B1800" s="373">
        <v>7183555310</v>
      </c>
      <c r="C1800" s="168" t="s">
        <v>23</v>
      </c>
      <c r="D1800" s="374" t="s">
        <v>11312</v>
      </c>
      <c r="E1800" s="374">
        <v>85</v>
      </c>
      <c r="F1800" s="380" t="s">
        <v>783</v>
      </c>
      <c r="G1800" s="168">
        <v>2</v>
      </c>
      <c r="H1800" s="168">
        <v>2</v>
      </c>
      <c r="I1800" s="168">
        <v>33.799999999999997</v>
      </c>
      <c r="J1800" s="168">
        <f t="shared" si="198"/>
        <v>213.01775147928996</v>
      </c>
      <c r="K1800" s="168">
        <f t="shared" si="199"/>
        <v>30418.934911242603</v>
      </c>
      <c r="L1800" s="168" t="str">
        <f>IF(COUNTIFS(Metricos!A:A,B1800,Metricos!F:F,1)=0,"",SUMIFS(Metricos!B:B,Metricos!A:A,B1800,Metricos!F:F,1))</f>
        <v/>
      </c>
      <c r="M1800" s="168">
        <f t="shared" si="197"/>
        <v>0</v>
      </c>
      <c r="N1800" s="168">
        <f t="shared" si="200"/>
        <v>0</v>
      </c>
      <c r="O1800" s="376">
        <f>IFERROR(IF($B1800=$B1799,MIN(L1800-SUMIF($B$2:$B1799,$B1800,O$2:O1799),$N1800),MIN(L1800,$N1800)),VALUE(0))</f>
        <v>0</v>
      </c>
      <c r="P1800" s="377">
        <f t="shared" si="201"/>
        <v>0</v>
      </c>
      <c r="Q1800" s="378">
        <f t="shared" si="202"/>
        <v>0</v>
      </c>
      <c r="R1800" s="125" t="s">
        <v>3012</v>
      </c>
      <c r="S1800" s="125" t="s">
        <v>64</v>
      </c>
      <c r="T1800" s="125" t="s">
        <v>68</v>
      </c>
      <c r="U1800" s="125" t="s">
        <v>69</v>
      </c>
      <c r="V1800" s="125" t="s">
        <v>815</v>
      </c>
      <c r="W1800" s="125" t="s">
        <v>815</v>
      </c>
      <c r="X1800" s="125">
        <v>0</v>
      </c>
      <c r="Y1800" s="125">
        <v>0</v>
      </c>
      <c r="Z1800" s="125">
        <v>0</v>
      </c>
      <c r="AA1800" s="125">
        <v>0</v>
      </c>
      <c r="AB1800" s="125">
        <v>0</v>
      </c>
      <c r="AC1800" s="125">
        <v>0</v>
      </c>
      <c r="AD1800" s="125">
        <v>0</v>
      </c>
      <c r="AE1800" s="125">
        <v>0</v>
      </c>
      <c r="AF1800" s="379" t="s">
        <v>4</v>
      </c>
    </row>
    <row r="1801" spans="1:32">
      <c r="A1801" s="372" t="str">
        <f t="shared" si="196"/>
        <v>7183555330UA1</v>
      </c>
      <c r="B1801" s="373">
        <v>7183555330</v>
      </c>
      <c r="C1801" s="168" t="s">
        <v>10</v>
      </c>
      <c r="D1801" s="374" t="s">
        <v>11311</v>
      </c>
      <c r="E1801" s="374">
        <v>90</v>
      </c>
      <c r="F1801" s="380" t="s">
        <v>783</v>
      </c>
      <c r="G1801" s="168">
        <v>2</v>
      </c>
      <c r="H1801" s="168">
        <v>2</v>
      </c>
      <c r="I1801" s="168">
        <v>33.200000000000003</v>
      </c>
      <c r="J1801" s="168">
        <f t="shared" si="198"/>
        <v>216.86746987951804</v>
      </c>
      <c r="K1801" s="168">
        <f t="shared" si="199"/>
        <v>32790.361445783128</v>
      </c>
      <c r="L1801" s="168" t="str">
        <f>IF(COUNTIFS(Metricos!A:A,B1801,Metricos!F:F,1)=0,"",SUMIFS(Metricos!B:B,Metricos!A:A,B1801,Metricos!F:F,1))</f>
        <v/>
      </c>
      <c r="M1801" s="168">
        <f t="shared" si="197"/>
        <v>0</v>
      </c>
      <c r="N1801" s="168">
        <f t="shared" si="200"/>
        <v>0</v>
      </c>
      <c r="O1801" s="376">
        <f>IFERROR(IF($B1801=$B1800,MIN(L1801-SUMIF($B$2:$B1800,$B1801,O$2:O1800),$N1801),MIN(L1801,$N1801)),VALUE(0))</f>
        <v>0</v>
      </c>
      <c r="P1801" s="377">
        <f t="shared" si="201"/>
        <v>0</v>
      </c>
      <c r="Q1801" s="378">
        <f t="shared" si="202"/>
        <v>0</v>
      </c>
      <c r="R1801" s="125" t="s">
        <v>815</v>
      </c>
      <c r="S1801" s="125" t="s">
        <v>815</v>
      </c>
      <c r="T1801" s="125" t="s">
        <v>815</v>
      </c>
      <c r="U1801" s="125" t="s">
        <v>815</v>
      </c>
      <c r="V1801" s="125" t="s">
        <v>815</v>
      </c>
      <c r="W1801" s="125" t="s">
        <v>815</v>
      </c>
      <c r="X1801" s="125" t="s">
        <v>815</v>
      </c>
      <c r="Y1801" s="125" t="s">
        <v>815</v>
      </c>
      <c r="Z1801" s="125" t="s">
        <v>815</v>
      </c>
      <c r="AA1801" s="125">
        <v>0</v>
      </c>
      <c r="AB1801" s="125">
        <v>0</v>
      </c>
      <c r="AC1801" s="125">
        <v>0</v>
      </c>
      <c r="AD1801" s="125">
        <v>0</v>
      </c>
      <c r="AE1801" s="125">
        <v>0</v>
      </c>
      <c r="AF1801" s="379" t="s">
        <v>4</v>
      </c>
    </row>
    <row r="1802" spans="1:32">
      <c r="A1802" s="372" t="str">
        <f t="shared" si="196"/>
        <v>7183555330PA2</v>
      </c>
      <c r="B1802" s="373">
        <v>7183555330</v>
      </c>
      <c r="C1802" s="168" t="s">
        <v>23</v>
      </c>
      <c r="D1802" s="374" t="s">
        <v>11312</v>
      </c>
      <c r="E1802" s="374">
        <v>85</v>
      </c>
      <c r="F1802" s="380" t="s">
        <v>783</v>
      </c>
      <c r="G1802" s="168">
        <v>2</v>
      </c>
      <c r="H1802" s="168">
        <v>2</v>
      </c>
      <c r="I1802" s="168">
        <v>34.6</v>
      </c>
      <c r="J1802" s="168">
        <f t="shared" si="198"/>
        <v>208.09248554913293</v>
      </c>
      <c r="K1802" s="168">
        <f t="shared" si="199"/>
        <v>29715.606936416181</v>
      </c>
      <c r="L1802" s="168" t="str">
        <f>IF(COUNTIFS(Metricos!A:A,B1802,Metricos!F:F,1)=0,"",SUMIFS(Metricos!B:B,Metricos!A:A,B1802,Metricos!F:F,1))</f>
        <v/>
      </c>
      <c r="M1802" s="168">
        <f t="shared" si="197"/>
        <v>0</v>
      </c>
      <c r="N1802" s="168">
        <f t="shared" si="200"/>
        <v>0</v>
      </c>
      <c r="O1802" s="376">
        <f>IFERROR(IF($B1802=$B1801,MIN(L1802-SUMIF($B$2:$B1801,$B1802,O$2:O1801),$N1802),MIN(L1802,$N1802)),VALUE(0))</f>
        <v>0</v>
      </c>
      <c r="P1802" s="377">
        <f t="shared" si="201"/>
        <v>0</v>
      </c>
      <c r="Q1802" s="378">
        <f t="shared" si="202"/>
        <v>0</v>
      </c>
      <c r="R1802" s="125" t="s">
        <v>815</v>
      </c>
      <c r="S1802" s="125" t="s">
        <v>815</v>
      </c>
      <c r="T1802" s="125" t="s">
        <v>815</v>
      </c>
      <c r="U1802" s="125" t="s">
        <v>815</v>
      </c>
      <c r="V1802" s="125" t="s">
        <v>815</v>
      </c>
      <c r="W1802" s="125" t="s">
        <v>815</v>
      </c>
      <c r="X1802" s="125" t="s">
        <v>815</v>
      </c>
      <c r="Y1802" s="125" t="s">
        <v>815</v>
      </c>
      <c r="Z1802" s="125" t="s">
        <v>815</v>
      </c>
      <c r="AA1802" s="125">
        <v>0</v>
      </c>
      <c r="AB1802" s="125">
        <v>0</v>
      </c>
      <c r="AC1802" s="125">
        <v>0</v>
      </c>
      <c r="AD1802" s="125">
        <v>0</v>
      </c>
      <c r="AE1802" s="125">
        <v>0</v>
      </c>
      <c r="AF1802" s="379" t="s">
        <v>4</v>
      </c>
    </row>
    <row r="1803" spans="1:32">
      <c r="A1803" s="372" t="str">
        <f t="shared" si="196"/>
        <v>7183555810UB3</v>
      </c>
      <c r="B1803" s="373">
        <v>7183555810</v>
      </c>
      <c r="C1803" s="168" t="s">
        <v>38</v>
      </c>
      <c r="D1803" s="374" t="s">
        <v>4211</v>
      </c>
      <c r="E1803" s="374">
        <v>90</v>
      </c>
      <c r="F1803" s="380" t="s">
        <v>783</v>
      </c>
      <c r="G1803" s="168">
        <v>4</v>
      </c>
      <c r="H1803" s="168">
        <v>4</v>
      </c>
      <c r="I1803" s="168">
        <v>31.6</v>
      </c>
      <c r="J1803" s="168">
        <f t="shared" si="198"/>
        <v>455.69620253164555</v>
      </c>
      <c r="K1803" s="168">
        <f t="shared" si="199"/>
        <v>68901.265822784801</v>
      </c>
      <c r="L1803" s="168" t="str">
        <f>IF(COUNTIFS(Metricos!A:A,B1803,Metricos!F:F,1)=0,"",SUMIFS(Metricos!B:B,Metricos!A:A,B1803,Metricos!F:F,1))</f>
        <v/>
      </c>
      <c r="M1803" s="168">
        <f t="shared" si="197"/>
        <v>632</v>
      </c>
      <c r="N1803" s="168">
        <f t="shared" si="200"/>
        <v>0</v>
      </c>
      <c r="O1803" s="376">
        <f>IFERROR(IF($B1803=$B1802,MIN(L1803-SUMIF($B$2:$B1802,$B1803,O$2:O1802),$N1803),MIN(L1803,$N1803)),VALUE(0))</f>
        <v>0</v>
      </c>
      <c r="P1803" s="377">
        <f t="shared" si="201"/>
        <v>0</v>
      </c>
      <c r="Q1803" s="378">
        <f t="shared" si="202"/>
        <v>0</v>
      </c>
      <c r="R1803" s="125" t="s">
        <v>3012</v>
      </c>
      <c r="S1803" s="125" t="s">
        <v>64</v>
      </c>
      <c r="T1803" s="125" t="s">
        <v>68</v>
      </c>
      <c r="U1803" s="125" t="s">
        <v>69</v>
      </c>
      <c r="V1803" s="125" t="s">
        <v>815</v>
      </c>
      <c r="W1803" s="125" t="s">
        <v>815</v>
      </c>
      <c r="X1803" s="125">
        <v>0</v>
      </c>
      <c r="Y1803" s="125">
        <v>0</v>
      </c>
      <c r="Z1803" s="125">
        <v>0</v>
      </c>
      <c r="AA1803" s="125">
        <v>0</v>
      </c>
      <c r="AB1803" s="125">
        <v>0</v>
      </c>
      <c r="AC1803" s="125">
        <v>0</v>
      </c>
      <c r="AD1803" s="125">
        <v>0</v>
      </c>
      <c r="AE1803" s="125">
        <v>0</v>
      </c>
      <c r="AF1803" s="379" t="s">
        <v>4</v>
      </c>
    </row>
    <row r="1804" spans="1:32">
      <c r="A1804" s="372" t="str">
        <f t="shared" si="196"/>
        <v>7183555810M1</v>
      </c>
      <c r="B1804" s="373">
        <v>7183555810</v>
      </c>
      <c r="C1804" s="168" t="s">
        <v>19</v>
      </c>
      <c r="D1804" s="374" t="s">
        <v>4918</v>
      </c>
      <c r="E1804" s="374">
        <v>85</v>
      </c>
      <c r="F1804" s="380" t="s">
        <v>783</v>
      </c>
      <c r="G1804" s="168">
        <v>4</v>
      </c>
      <c r="H1804" s="168">
        <v>4</v>
      </c>
      <c r="I1804" s="168">
        <v>31.6</v>
      </c>
      <c r="J1804" s="168">
        <f t="shared" si="198"/>
        <v>455.69620253164555</v>
      </c>
      <c r="K1804" s="168">
        <f t="shared" si="199"/>
        <v>65073.417721518977</v>
      </c>
      <c r="L1804" s="168" t="str">
        <f>IF(COUNTIFS(Metricos!A:A,B1804,Metricos!F:F,1)=0,"",SUMIFS(Metricos!B:B,Metricos!A:A,B1804,Metricos!F:F,1))</f>
        <v/>
      </c>
      <c r="M1804" s="168">
        <f t="shared" si="197"/>
        <v>632</v>
      </c>
      <c r="N1804" s="168">
        <f t="shared" si="200"/>
        <v>0</v>
      </c>
      <c r="O1804" s="376">
        <f>IFERROR(IF($B1804=$B1803,MIN(L1804-SUMIF($B$2:$B1803,$B1804,O$2:O1803),$N1804),MIN(L1804,$N1804)),VALUE(0))</f>
        <v>0</v>
      </c>
      <c r="P1804" s="377">
        <f t="shared" si="201"/>
        <v>0</v>
      </c>
      <c r="Q1804" s="378">
        <f t="shared" si="202"/>
        <v>0</v>
      </c>
      <c r="R1804" s="125" t="s">
        <v>3014</v>
      </c>
      <c r="S1804" s="125" t="s">
        <v>73</v>
      </c>
      <c r="T1804" s="125" t="s">
        <v>72</v>
      </c>
      <c r="U1804" s="125" t="s">
        <v>110</v>
      </c>
      <c r="V1804" s="125" t="s">
        <v>222</v>
      </c>
      <c r="W1804" s="125" t="s">
        <v>218</v>
      </c>
      <c r="X1804" s="125" t="s">
        <v>815</v>
      </c>
      <c r="Y1804" s="125" t="s">
        <v>815</v>
      </c>
      <c r="Z1804" s="125" t="s">
        <v>815</v>
      </c>
      <c r="AA1804" s="125" t="s">
        <v>815</v>
      </c>
      <c r="AB1804" s="125">
        <v>0</v>
      </c>
      <c r="AC1804" s="125">
        <v>0</v>
      </c>
      <c r="AD1804" s="125">
        <v>0</v>
      </c>
      <c r="AE1804" s="125">
        <v>0</v>
      </c>
      <c r="AF1804" s="379" t="s">
        <v>4</v>
      </c>
    </row>
    <row r="1805" spans="1:32">
      <c r="A1805" s="372" t="str">
        <f t="shared" si="196"/>
        <v>7183555840UB3</v>
      </c>
      <c r="B1805" s="373">
        <v>7183555840</v>
      </c>
      <c r="C1805" s="168" t="s">
        <v>38</v>
      </c>
      <c r="D1805" s="374" t="s">
        <v>4211</v>
      </c>
      <c r="E1805" s="374">
        <v>90</v>
      </c>
      <c r="F1805" s="380" t="s">
        <v>783</v>
      </c>
      <c r="G1805" s="168">
        <v>4</v>
      </c>
      <c r="H1805" s="168">
        <v>4</v>
      </c>
      <c r="I1805" s="168">
        <v>31.6</v>
      </c>
      <c r="J1805" s="168">
        <f t="shared" si="198"/>
        <v>455.69620253164555</v>
      </c>
      <c r="K1805" s="168">
        <f t="shared" si="199"/>
        <v>68901.265822784801</v>
      </c>
      <c r="L1805" s="168">
        <f>IF(COUNTIFS(Metricos!A:A,B1805,Metricos!F:F,1)=0,"",SUMIFS(Metricos!B:B,Metricos!A:A,B1805,Metricos!F:F,1))</f>
        <v>632</v>
      </c>
      <c r="M1805" s="168">
        <f t="shared" si="197"/>
        <v>632</v>
      </c>
      <c r="N1805" s="168">
        <f t="shared" si="200"/>
        <v>68901.265822784801</v>
      </c>
      <c r="O1805" s="376">
        <f>IFERROR(IF($B1805=$B1804,MIN(L1805-SUMIF($B$2:$B1804,$B1805,O$2:O1804),$N1805),MIN(L1805,$N1805)),VALUE(0))</f>
        <v>632</v>
      </c>
      <c r="P1805" s="377">
        <f t="shared" si="201"/>
        <v>1.3868888888888888</v>
      </c>
      <c r="Q1805" s="378">
        <f t="shared" si="202"/>
        <v>9.1725455614344517E-3</v>
      </c>
      <c r="R1805" s="125" t="s">
        <v>3012</v>
      </c>
      <c r="S1805" s="125" t="s">
        <v>64</v>
      </c>
      <c r="T1805" s="125" t="s">
        <v>68</v>
      </c>
      <c r="U1805" s="125" t="s">
        <v>69</v>
      </c>
      <c r="V1805" s="125" t="s">
        <v>815</v>
      </c>
      <c r="W1805" s="125" t="s">
        <v>815</v>
      </c>
      <c r="X1805" s="125">
        <v>0</v>
      </c>
      <c r="Y1805" s="125">
        <v>0</v>
      </c>
      <c r="Z1805" s="125">
        <v>0</v>
      </c>
      <c r="AA1805" s="125">
        <v>0</v>
      </c>
      <c r="AB1805" s="125">
        <v>0</v>
      </c>
      <c r="AC1805" s="125">
        <v>0</v>
      </c>
      <c r="AD1805" s="125">
        <v>0</v>
      </c>
      <c r="AE1805" s="125">
        <v>0</v>
      </c>
      <c r="AF1805" s="379" t="s">
        <v>4</v>
      </c>
    </row>
    <row r="1806" spans="1:32">
      <c r="A1806" s="372" t="str">
        <f t="shared" si="196"/>
        <v>7183555840M1</v>
      </c>
      <c r="B1806" s="373">
        <v>7183555840</v>
      </c>
      <c r="C1806" s="168" t="s">
        <v>19</v>
      </c>
      <c r="D1806" s="374" t="s">
        <v>4918</v>
      </c>
      <c r="E1806" s="374">
        <v>85</v>
      </c>
      <c r="F1806" s="380" t="s">
        <v>783</v>
      </c>
      <c r="G1806" s="168">
        <v>4</v>
      </c>
      <c r="H1806" s="168">
        <v>4</v>
      </c>
      <c r="I1806" s="168">
        <v>31.6</v>
      </c>
      <c r="J1806" s="168">
        <f t="shared" si="198"/>
        <v>455.69620253164555</v>
      </c>
      <c r="K1806" s="168">
        <f t="shared" si="199"/>
        <v>65073.417721518977</v>
      </c>
      <c r="L1806" s="168">
        <f>IF(COUNTIFS(Metricos!A:A,B1806,Metricos!F:F,1)=0,"",SUMIFS(Metricos!B:B,Metricos!A:A,B1806,Metricos!F:F,1))</f>
        <v>632</v>
      </c>
      <c r="M1806" s="168">
        <f t="shared" si="197"/>
        <v>632</v>
      </c>
      <c r="N1806" s="168">
        <f t="shared" si="200"/>
        <v>65073.417721518977</v>
      </c>
      <c r="O1806" s="376">
        <f>IFERROR(IF($B1806=$B1805,MIN(L1806-SUMIF($B$2:$B1805,$B1806,O$2:O1805),$N1806),MIN(L1806,$N1806)),VALUE(0))</f>
        <v>0</v>
      </c>
      <c r="P1806" s="377">
        <f t="shared" si="201"/>
        <v>0</v>
      </c>
      <c r="Q1806" s="378">
        <f t="shared" si="202"/>
        <v>0</v>
      </c>
      <c r="R1806" s="125" t="s">
        <v>815</v>
      </c>
      <c r="S1806" s="125" t="s">
        <v>815</v>
      </c>
      <c r="T1806" s="125" t="s">
        <v>815</v>
      </c>
      <c r="U1806" s="125" t="s">
        <v>815</v>
      </c>
      <c r="V1806" s="125" t="s">
        <v>815</v>
      </c>
      <c r="W1806" s="125" t="s">
        <v>815</v>
      </c>
      <c r="X1806" s="125" t="s">
        <v>815</v>
      </c>
      <c r="Y1806" s="125" t="s">
        <v>815</v>
      </c>
      <c r="Z1806" s="125" t="s">
        <v>815</v>
      </c>
      <c r="AA1806" s="125">
        <v>0</v>
      </c>
      <c r="AB1806" s="125">
        <v>0</v>
      </c>
      <c r="AC1806" s="125">
        <v>0</v>
      </c>
      <c r="AD1806" s="125">
        <v>0</v>
      </c>
      <c r="AE1806" s="125">
        <v>0</v>
      </c>
      <c r="AF1806" s="379" t="s">
        <v>4</v>
      </c>
    </row>
    <row r="1807" spans="1:32">
      <c r="A1807" s="372" t="str">
        <f t="shared" si="196"/>
        <v>7183556040UA1</v>
      </c>
      <c r="B1807" s="373">
        <v>7183556040</v>
      </c>
      <c r="C1807" s="168" t="s">
        <v>10</v>
      </c>
      <c r="D1807" s="374" t="s">
        <v>11313</v>
      </c>
      <c r="E1807" s="374">
        <v>85</v>
      </c>
      <c r="F1807" s="380" t="s">
        <v>783</v>
      </c>
      <c r="G1807" s="168">
        <v>4</v>
      </c>
      <c r="H1807" s="168">
        <v>4</v>
      </c>
      <c r="I1807" s="168">
        <v>21.9</v>
      </c>
      <c r="J1807" s="168">
        <f t="shared" si="198"/>
        <v>657.53424657534254</v>
      </c>
      <c r="K1807" s="168">
        <f t="shared" si="199"/>
        <v>93895.89041095892</v>
      </c>
      <c r="L1807" s="168" t="str">
        <f>IF(COUNTIFS(Metricos!A:A,B1807,Metricos!F:F,1)=0,"",SUMIFS(Metricos!B:B,Metricos!A:A,B1807,Metricos!F:F,1))</f>
        <v/>
      </c>
      <c r="M1807" s="168">
        <f t="shared" si="197"/>
        <v>0</v>
      </c>
      <c r="N1807" s="168">
        <f t="shared" si="200"/>
        <v>0</v>
      </c>
      <c r="O1807" s="376">
        <f>IFERROR(IF($B1807=$B1806,MIN(L1807-SUMIF($B$2:$B1806,$B1807,O$2:O1806),$N1807),MIN(L1807,$N1807)),VALUE(0))</f>
        <v>0</v>
      </c>
      <c r="P1807" s="377">
        <f t="shared" si="201"/>
        <v>0</v>
      </c>
      <c r="Q1807" s="378">
        <f t="shared" si="202"/>
        <v>0</v>
      </c>
      <c r="R1807" s="125" t="s">
        <v>3012</v>
      </c>
      <c r="S1807" s="125" t="s">
        <v>64</v>
      </c>
      <c r="T1807" s="125" t="s">
        <v>68</v>
      </c>
      <c r="U1807" s="125" t="s">
        <v>69</v>
      </c>
      <c r="V1807" s="125" t="s">
        <v>815</v>
      </c>
      <c r="W1807" s="125" t="s">
        <v>815</v>
      </c>
      <c r="X1807" s="125">
        <v>0</v>
      </c>
      <c r="Y1807" s="125">
        <v>0</v>
      </c>
      <c r="Z1807" s="125">
        <v>0</v>
      </c>
      <c r="AA1807" s="125">
        <v>0</v>
      </c>
      <c r="AB1807" s="125">
        <v>0</v>
      </c>
      <c r="AC1807" s="125">
        <v>0</v>
      </c>
      <c r="AD1807" s="125">
        <v>0</v>
      </c>
      <c r="AE1807" s="125">
        <v>0</v>
      </c>
      <c r="AF1807" s="379" t="s">
        <v>4</v>
      </c>
    </row>
    <row r="1808" spans="1:32">
      <c r="A1808" s="372" t="str">
        <f t="shared" si="196"/>
        <v>7183556090UA1</v>
      </c>
      <c r="B1808" s="373">
        <v>7183556090</v>
      </c>
      <c r="C1808" s="168" t="s">
        <v>10</v>
      </c>
      <c r="D1808" s="374" t="s">
        <v>11313</v>
      </c>
      <c r="E1808" s="374">
        <v>85</v>
      </c>
      <c r="F1808" s="380" t="s">
        <v>783</v>
      </c>
      <c r="G1808" s="168">
        <v>4</v>
      </c>
      <c r="H1808" s="168">
        <v>4</v>
      </c>
      <c r="I1808" s="168">
        <v>19.5</v>
      </c>
      <c r="J1808" s="168">
        <f t="shared" si="198"/>
        <v>738.46153846153845</v>
      </c>
      <c r="K1808" s="168">
        <f t="shared" si="199"/>
        <v>105452.30769230769</v>
      </c>
      <c r="L1808" s="168" t="str">
        <f>IF(COUNTIFS(Metricos!A:A,B1808,Metricos!F:F,1)=0,"",SUMIFS(Metricos!B:B,Metricos!A:A,B1808,Metricos!F:F,1))</f>
        <v/>
      </c>
      <c r="M1808" s="168">
        <f t="shared" si="197"/>
        <v>0</v>
      </c>
      <c r="N1808" s="168">
        <f t="shared" si="200"/>
        <v>0</v>
      </c>
      <c r="O1808" s="376">
        <f>IFERROR(IF($B1808=$B1807,MIN(L1808-SUMIF($B$2:$B1807,$B1808,O$2:O1807),$N1808),MIN(L1808,$N1808)),VALUE(0))</f>
        <v>0</v>
      </c>
      <c r="P1808" s="377">
        <f t="shared" si="201"/>
        <v>0</v>
      </c>
      <c r="Q1808" s="378">
        <f t="shared" si="202"/>
        <v>0</v>
      </c>
      <c r="R1808" s="125" t="s">
        <v>3012</v>
      </c>
      <c r="S1808" s="125" t="s">
        <v>64</v>
      </c>
      <c r="T1808" s="125" t="s">
        <v>68</v>
      </c>
      <c r="U1808" s="125" t="s">
        <v>69</v>
      </c>
      <c r="V1808" s="125" t="s">
        <v>815</v>
      </c>
      <c r="W1808" s="125" t="s">
        <v>815</v>
      </c>
      <c r="X1808" s="125">
        <v>0</v>
      </c>
      <c r="Y1808" s="125">
        <v>0</v>
      </c>
      <c r="Z1808" s="125">
        <v>0</v>
      </c>
      <c r="AA1808" s="125">
        <v>0</v>
      </c>
      <c r="AB1808" s="125">
        <v>0</v>
      </c>
      <c r="AC1808" s="125">
        <v>0</v>
      </c>
      <c r="AD1808" s="125">
        <v>0</v>
      </c>
      <c r="AE1808" s="125">
        <v>0</v>
      </c>
      <c r="AF1808" s="379" t="s">
        <v>4</v>
      </c>
    </row>
    <row r="1809" spans="1:32">
      <c r="A1809" s="372" t="str">
        <f t="shared" si="196"/>
        <v>7183556440UA1</v>
      </c>
      <c r="B1809" s="373">
        <v>7183556440</v>
      </c>
      <c r="C1809" s="168" t="s">
        <v>10</v>
      </c>
      <c r="D1809" s="374" t="s">
        <v>11314</v>
      </c>
      <c r="E1809" s="374">
        <v>85</v>
      </c>
      <c r="F1809" s="380" t="s">
        <v>783</v>
      </c>
      <c r="G1809" s="168">
        <v>4</v>
      </c>
      <c r="H1809" s="168">
        <v>4</v>
      </c>
      <c r="I1809" s="168">
        <v>25</v>
      </c>
      <c r="J1809" s="168">
        <f t="shared" si="198"/>
        <v>576</v>
      </c>
      <c r="K1809" s="168">
        <f t="shared" si="199"/>
        <v>82252.800000000003</v>
      </c>
      <c r="L1809" s="168" t="str">
        <f>IF(COUNTIFS(Metricos!A:A,B1809,Metricos!F:F,1)=0,"",SUMIFS(Metricos!B:B,Metricos!A:A,B1809,Metricos!F:F,1))</f>
        <v/>
      </c>
      <c r="M1809" s="168">
        <f t="shared" si="197"/>
        <v>0</v>
      </c>
      <c r="N1809" s="168">
        <f t="shared" si="200"/>
        <v>0</v>
      </c>
      <c r="O1809" s="376">
        <f>IFERROR(IF($B1809=$B1808,MIN(L1809-SUMIF($B$2:$B1808,$B1809,O$2:O1808),$N1809),MIN(L1809,$N1809)),VALUE(0))</f>
        <v>0</v>
      </c>
      <c r="P1809" s="377">
        <f t="shared" si="201"/>
        <v>0</v>
      </c>
      <c r="Q1809" s="378">
        <f t="shared" si="202"/>
        <v>0</v>
      </c>
      <c r="R1809" s="125" t="s">
        <v>3014</v>
      </c>
      <c r="S1809" s="125" t="s">
        <v>73</v>
      </c>
      <c r="T1809" s="125" t="s">
        <v>72</v>
      </c>
      <c r="U1809" s="125" t="s">
        <v>110</v>
      </c>
      <c r="V1809" s="125" t="s">
        <v>222</v>
      </c>
      <c r="W1809" s="125" t="s">
        <v>218</v>
      </c>
      <c r="X1809" s="125" t="s">
        <v>815</v>
      </c>
      <c r="Y1809" s="125" t="s">
        <v>815</v>
      </c>
      <c r="Z1809" s="125" t="s">
        <v>815</v>
      </c>
      <c r="AA1809" s="125" t="s">
        <v>815</v>
      </c>
      <c r="AB1809" s="125">
        <v>0</v>
      </c>
      <c r="AC1809" s="125">
        <v>0</v>
      </c>
      <c r="AD1809" s="125">
        <v>0</v>
      </c>
      <c r="AE1809" s="125">
        <v>0</v>
      </c>
      <c r="AF1809" s="379" t="s">
        <v>4</v>
      </c>
    </row>
    <row r="1810" spans="1:32">
      <c r="A1810" s="372" t="str">
        <f t="shared" si="196"/>
        <v>7183556540PA1</v>
      </c>
      <c r="B1810" s="373">
        <v>7183556540</v>
      </c>
      <c r="C1810" s="168" t="s">
        <v>215</v>
      </c>
      <c r="D1810" s="374" t="s">
        <v>11315</v>
      </c>
      <c r="E1810" s="374">
        <v>85</v>
      </c>
      <c r="F1810" s="380" t="s">
        <v>783</v>
      </c>
      <c r="G1810" s="168">
        <v>2</v>
      </c>
      <c r="H1810" s="168">
        <v>2</v>
      </c>
      <c r="I1810" s="168">
        <v>15.29</v>
      </c>
      <c r="J1810" s="168">
        <f t="shared" si="198"/>
        <v>470.89601046435581</v>
      </c>
      <c r="K1810" s="168">
        <f t="shared" si="199"/>
        <v>67243.950294310009</v>
      </c>
      <c r="L1810" s="168" t="str">
        <f>IF(COUNTIFS(Metricos!A:A,B1810,Metricos!F:F,1)=0,"",SUMIFS(Metricos!B:B,Metricos!A:A,B1810,Metricos!F:F,1))</f>
        <v/>
      </c>
      <c r="M1810" s="168">
        <f t="shared" si="197"/>
        <v>0</v>
      </c>
      <c r="N1810" s="168">
        <f t="shared" si="200"/>
        <v>0</v>
      </c>
      <c r="O1810" s="376">
        <f>IFERROR(IF($B1810=$B1809,MIN(L1810-SUMIF($B$2:$B1809,$B1810,O$2:O1809),$N1810),MIN(L1810,$N1810)),VALUE(0))</f>
        <v>0</v>
      </c>
      <c r="P1810" s="377">
        <f t="shared" si="201"/>
        <v>0</v>
      </c>
      <c r="Q1810" s="378">
        <f t="shared" si="202"/>
        <v>0</v>
      </c>
      <c r="R1810" s="125" t="s">
        <v>815</v>
      </c>
      <c r="S1810" s="125" t="s">
        <v>815</v>
      </c>
      <c r="T1810" s="125" t="s">
        <v>815</v>
      </c>
      <c r="U1810" s="125" t="s">
        <v>815</v>
      </c>
      <c r="V1810" s="125" t="s">
        <v>815</v>
      </c>
      <c r="W1810" s="125" t="s">
        <v>815</v>
      </c>
      <c r="X1810" s="125" t="s">
        <v>815</v>
      </c>
      <c r="Y1810" s="125" t="s">
        <v>815</v>
      </c>
      <c r="Z1810" s="125" t="s">
        <v>815</v>
      </c>
      <c r="AA1810" s="125">
        <v>0</v>
      </c>
      <c r="AB1810" s="125">
        <v>0</v>
      </c>
      <c r="AC1810" s="125">
        <v>0</v>
      </c>
      <c r="AD1810" s="125">
        <v>0</v>
      </c>
      <c r="AE1810" s="125">
        <v>0</v>
      </c>
      <c r="AF1810" s="379" t="s">
        <v>4</v>
      </c>
    </row>
    <row r="1811" spans="1:32">
      <c r="A1811" s="372" t="str">
        <f t="shared" si="196"/>
        <v>7183556740UA1</v>
      </c>
      <c r="B1811" s="373">
        <v>7183556740</v>
      </c>
      <c r="C1811" s="168" t="s">
        <v>10</v>
      </c>
      <c r="D1811" s="374" t="s">
        <v>11316</v>
      </c>
      <c r="E1811" s="374">
        <v>90</v>
      </c>
      <c r="F1811" s="380" t="s">
        <v>783</v>
      </c>
      <c r="G1811" s="168">
        <v>4</v>
      </c>
      <c r="H1811" s="168">
        <v>4</v>
      </c>
      <c r="I1811" s="168">
        <v>28.85</v>
      </c>
      <c r="J1811" s="168">
        <f t="shared" si="198"/>
        <v>499.13344887348353</v>
      </c>
      <c r="K1811" s="168">
        <f t="shared" si="199"/>
        <v>75468.977469670717</v>
      </c>
      <c r="L1811" s="168" t="str">
        <f>IF(COUNTIFS(Metricos!A:A,B1811,Metricos!F:F,1)=0,"",SUMIFS(Metricos!B:B,Metricos!A:A,B1811,Metricos!F:F,1))</f>
        <v/>
      </c>
      <c r="M1811" s="168">
        <f t="shared" si="197"/>
        <v>0</v>
      </c>
      <c r="N1811" s="168">
        <f t="shared" si="200"/>
        <v>0</v>
      </c>
      <c r="O1811" s="376">
        <f>IFERROR(IF($B1811=$B1810,MIN(L1811-SUMIF($B$2:$B1810,$B1811,O$2:O1810),$N1811),MIN(L1811,$N1811)),VALUE(0))</f>
        <v>0</v>
      </c>
      <c r="P1811" s="377">
        <f t="shared" si="201"/>
        <v>0</v>
      </c>
      <c r="Q1811" s="378">
        <f t="shared" si="202"/>
        <v>0</v>
      </c>
      <c r="R1811" s="125" t="s">
        <v>3484</v>
      </c>
      <c r="S1811" s="125" t="s">
        <v>190</v>
      </c>
      <c r="T1811" s="125" t="s">
        <v>243</v>
      </c>
      <c r="U1811" s="125" t="s">
        <v>191</v>
      </c>
      <c r="V1811" s="125" t="s">
        <v>174</v>
      </c>
      <c r="W1811" s="125" t="s">
        <v>815</v>
      </c>
      <c r="X1811" s="125">
        <v>0</v>
      </c>
      <c r="Y1811" s="125">
        <v>0</v>
      </c>
      <c r="Z1811" s="125">
        <v>0</v>
      </c>
      <c r="AA1811" s="125">
        <v>0</v>
      </c>
      <c r="AB1811" s="125">
        <v>0</v>
      </c>
      <c r="AC1811" s="125">
        <v>0</v>
      </c>
      <c r="AD1811" s="125">
        <v>0</v>
      </c>
      <c r="AE1811" s="125">
        <v>0</v>
      </c>
      <c r="AF1811" s="379" t="s">
        <v>4</v>
      </c>
    </row>
    <row r="1812" spans="1:32">
      <c r="A1812" s="372" t="str">
        <f t="shared" si="196"/>
        <v>7183556740UA2</v>
      </c>
      <c r="B1812" s="373">
        <v>7183556740</v>
      </c>
      <c r="C1812" s="168" t="s">
        <v>32</v>
      </c>
      <c r="D1812" s="374" t="s">
        <v>11317</v>
      </c>
      <c r="E1812" s="374">
        <v>85</v>
      </c>
      <c r="F1812" s="380" t="s">
        <v>783</v>
      </c>
      <c r="G1812" s="168">
        <v>2</v>
      </c>
      <c r="H1812" s="168">
        <v>2</v>
      </c>
      <c r="I1812" s="168">
        <v>25</v>
      </c>
      <c r="J1812" s="168">
        <f t="shared" si="198"/>
        <v>288</v>
      </c>
      <c r="K1812" s="168">
        <f t="shared" si="199"/>
        <v>41126.400000000001</v>
      </c>
      <c r="L1812" s="168" t="str">
        <f>IF(COUNTIFS(Metricos!A:A,B1812,Metricos!F:F,1)=0,"",SUMIFS(Metricos!B:B,Metricos!A:A,B1812,Metricos!F:F,1))</f>
        <v/>
      </c>
      <c r="M1812" s="168">
        <f t="shared" si="197"/>
        <v>0</v>
      </c>
      <c r="N1812" s="168">
        <f t="shared" si="200"/>
        <v>0</v>
      </c>
      <c r="O1812" s="376">
        <f>IFERROR(IF($B1812=$B1811,MIN(L1812-SUMIF($B$2:$B1811,$B1812,O$2:O1811),$N1812),MIN(L1812,$N1812)),VALUE(0))</f>
        <v>0</v>
      </c>
      <c r="P1812" s="377">
        <f t="shared" si="201"/>
        <v>0</v>
      </c>
      <c r="Q1812" s="378">
        <f t="shared" si="202"/>
        <v>0</v>
      </c>
      <c r="R1812" s="125" t="s">
        <v>3012</v>
      </c>
      <c r="S1812" s="125" t="s">
        <v>64</v>
      </c>
      <c r="T1812" s="125" t="s">
        <v>68</v>
      </c>
      <c r="U1812" s="125" t="s">
        <v>69</v>
      </c>
      <c r="V1812" s="125" t="s">
        <v>815</v>
      </c>
      <c r="W1812" s="125" t="s">
        <v>815</v>
      </c>
      <c r="X1812" s="125">
        <v>0</v>
      </c>
      <c r="Y1812" s="125">
        <v>0</v>
      </c>
      <c r="Z1812" s="125">
        <v>0</v>
      </c>
      <c r="AA1812" s="125">
        <v>0</v>
      </c>
      <c r="AB1812" s="125">
        <v>0</v>
      </c>
      <c r="AC1812" s="125">
        <v>0</v>
      </c>
      <c r="AD1812" s="125">
        <v>0</v>
      </c>
      <c r="AE1812" s="125">
        <v>0</v>
      </c>
      <c r="AF1812" s="379" t="s">
        <v>4</v>
      </c>
    </row>
    <row r="1813" spans="1:32">
      <c r="A1813" s="372" t="str">
        <f t="shared" si="196"/>
        <v>7183556940UB1</v>
      </c>
      <c r="B1813" s="373">
        <v>7183556940</v>
      </c>
      <c r="C1813" s="168" t="s">
        <v>8</v>
      </c>
      <c r="D1813" s="374" t="s">
        <v>11318</v>
      </c>
      <c r="E1813" s="374">
        <v>85</v>
      </c>
      <c r="F1813" s="380" t="s">
        <v>783</v>
      </c>
      <c r="G1813" s="168">
        <v>4</v>
      </c>
      <c r="H1813" s="168">
        <v>4</v>
      </c>
      <c r="I1813" s="168">
        <v>23.76</v>
      </c>
      <c r="J1813" s="168">
        <f t="shared" si="198"/>
        <v>606.06060606060601</v>
      </c>
      <c r="K1813" s="168">
        <f t="shared" si="199"/>
        <v>86545.45454545453</v>
      </c>
      <c r="L1813" s="168" t="str">
        <f>IF(COUNTIFS(Metricos!A:A,B1813,Metricos!F:F,1)=0,"",SUMIFS(Metricos!B:B,Metricos!A:A,B1813,Metricos!F:F,1))</f>
        <v/>
      </c>
      <c r="M1813" s="168">
        <f t="shared" si="197"/>
        <v>0</v>
      </c>
      <c r="N1813" s="168">
        <f t="shared" si="200"/>
        <v>0</v>
      </c>
      <c r="O1813" s="376">
        <f>IFERROR(IF($B1813=$B1812,MIN(L1813-SUMIF($B$2:$B1812,$B1813,O$2:O1812),$N1813),MIN(L1813,$N1813)),VALUE(0))</f>
        <v>0</v>
      </c>
      <c r="P1813" s="377">
        <f t="shared" si="201"/>
        <v>0</v>
      </c>
      <c r="Q1813" s="378">
        <f t="shared" si="202"/>
        <v>0</v>
      </c>
      <c r="R1813" s="125" t="s">
        <v>3014</v>
      </c>
      <c r="S1813" s="125" t="s">
        <v>73</v>
      </c>
      <c r="T1813" s="125" t="s">
        <v>72</v>
      </c>
      <c r="U1813" s="125" t="s">
        <v>110</v>
      </c>
      <c r="V1813" s="125" t="s">
        <v>222</v>
      </c>
      <c r="W1813" s="125" t="s">
        <v>218</v>
      </c>
      <c r="X1813" s="125" t="s">
        <v>815</v>
      </c>
      <c r="Y1813" s="125" t="s">
        <v>815</v>
      </c>
      <c r="Z1813" s="125" t="s">
        <v>815</v>
      </c>
      <c r="AA1813" s="125" t="s">
        <v>815</v>
      </c>
      <c r="AB1813" s="125">
        <v>0</v>
      </c>
      <c r="AC1813" s="125">
        <v>0</v>
      </c>
      <c r="AD1813" s="125">
        <v>0</v>
      </c>
      <c r="AE1813" s="125">
        <v>0</v>
      </c>
      <c r="AF1813" s="379" t="s">
        <v>4</v>
      </c>
    </row>
    <row r="1814" spans="1:32">
      <c r="A1814" s="372" t="str">
        <f t="shared" si="196"/>
        <v>7183557010Y1</v>
      </c>
      <c r="B1814" s="373">
        <v>7183557010</v>
      </c>
      <c r="C1814" s="168" t="s">
        <v>5</v>
      </c>
      <c r="D1814" s="374" t="s">
        <v>4798</v>
      </c>
      <c r="E1814" s="374">
        <v>85</v>
      </c>
      <c r="F1814" s="380" t="s">
        <v>783</v>
      </c>
      <c r="G1814" s="168">
        <v>8</v>
      </c>
      <c r="H1814" s="168">
        <v>8</v>
      </c>
      <c r="I1814" s="168">
        <v>35.4</v>
      </c>
      <c r="J1814" s="168">
        <f t="shared" si="198"/>
        <v>813.5593220338983</v>
      </c>
      <c r="K1814" s="168">
        <f t="shared" si="199"/>
        <v>116176.27118644067</v>
      </c>
      <c r="L1814" s="168">
        <f>IF(COUNTIFS(Metricos!A:A,B1814,Metricos!F:F,1)=0,"",SUMIFS(Metricos!B:B,Metricos!A:A,B1814,Metricos!F:F,1))</f>
        <v>31824</v>
      </c>
      <c r="M1814" s="168">
        <f t="shared" si="197"/>
        <v>31824</v>
      </c>
      <c r="N1814" s="168">
        <f t="shared" si="200"/>
        <v>116176.27118644067</v>
      </c>
      <c r="O1814" s="376">
        <f>IFERROR(IF($B1814=$B1813,MIN(L1814-SUMIF($B$2:$B1813,$B1814,O$2:O1813),$N1814),MIN(L1814,$N1814)),VALUE(0))</f>
        <v>31824</v>
      </c>
      <c r="P1814" s="377">
        <f t="shared" si="201"/>
        <v>39.116999999999997</v>
      </c>
      <c r="Q1814" s="378">
        <f t="shared" si="202"/>
        <v>0.27392857142857147</v>
      </c>
      <c r="R1814" s="125" t="s">
        <v>3484</v>
      </c>
      <c r="S1814" s="125" t="s">
        <v>190</v>
      </c>
      <c r="T1814" s="125" t="s">
        <v>243</v>
      </c>
      <c r="U1814" s="125" t="s">
        <v>191</v>
      </c>
      <c r="V1814" s="125" t="s">
        <v>174</v>
      </c>
      <c r="W1814" s="125" t="s">
        <v>815</v>
      </c>
      <c r="X1814" s="125">
        <v>0</v>
      </c>
      <c r="Y1814" s="125">
        <v>0</v>
      </c>
      <c r="Z1814" s="125">
        <v>0</v>
      </c>
      <c r="AA1814" s="125">
        <v>0</v>
      </c>
      <c r="AB1814" s="125">
        <v>0</v>
      </c>
      <c r="AC1814" s="125">
        <v>0</v>
      </c>
      <c r="AD1814" s="125">
        <v>0</v>
      </c>
      <c r="AE1814" s="125">
        <v>0</v>
      </c>
      <c r="AF1814" s="379" t="s">
        <v>4</v>
      </c>
    </row>
    <row r="1815" spans="1:32">
      <c r="A1815" s="372" t="str">
        <f t="shared" si="196"/>
        <v>7183557410YA2</v>
      </c>
      <c r="B1815" s="373">
        <v>7183557410</v>
      </c>
      <c r="C1815" s="168" t="s">
        <v>167</v>
      </c>
      <c r="D1815" s="374" t="s">
        <v>4465</v>
      </c>
      <c r="E1815" s="374">
        <v>90</v>
      </c>
      <c r="F1815" s="380" t="s">
        <v>783</v>
      </c>
      <c r="G1815" s="168">
        <v>4</v>
      </c>
      <c r="H1815" s="168">
        <v>4</v>
      </c>
      <c r="I1815" s="168">
        <v>38.5</v>
      </c>
      <c r="J1815" s="168">
        <f t="shared" si="198"/>
        <v>374.02597402597405</v>
      </c>
      <c r="K1815" s="168">
        <f t="shared" si="199"/>
        <v>56552.727272727287</v>
      </c>
      <c r="L1815" s="168">
        <f>IF(COUNTIFS(Metricos!A:A,B1815,Metricos!F:F,1)=0,"",SUMIFS(Metricos!B:B,Metricos!A:A,B1815,Metricos!F:F,1))</f>
        <v>128588</v>
      </c>
      <c r="M1815" s="168">
        <f t="shared" si="197"/>
        <v>128588</v>
      </c>
      <c r="N1815" s="168">
        <f t="shared" si="200"/>
        <v>56552.727272727287</v>
      </c>
      <c r="O1815" s="376">
        <f>IFERROR(IF($B1815=$B1814,MIN(L1815-SUMIF($B$2:$B1814,$B1815,O$2:O1814),$N1815),MIN(L1815,$N1815)),VALUE(0))</f>
        <v>56552.727272727287</v>
      </c>
      <c r="P1815" s="377">
        <f t="shared" si="201"/>
        <v>151.20000000000002</v>
      </c>
      <c r="Q1815" s="378">
        <f t="shared" si="202"/>
        <v>1</v>
      </c>
      <c r="R1815" s="125" t="s">
        <v>3484</v>
      </c>
      <c r="S1815" s="125" t="s">
        <v>190</v>
      </c>
      <c r="T1815" s="125" t="s">
        <v>243</v>
      </c>
      <c r="U1815" s="125" t="s">
        <v>191</v>
      </c>
      <c r="V1815" s="125" t="s">
        <v>174</v>
      </c>
      <c r="W1815" s="125">
        <v>0</v>
      </c>
      <c r="X1815" s="125">
        <v>0</v>
      </c>
      <c r="Y1815" s="125">
        <v>0</v>
      </c>
      <c r="Z1815" s="125">
        <v>0</v>
      </c>
      <c r="AA1815" s="125">
        <v>0</v>
      </c>
      <c r="AB1815" s="125">
        <v>0</v>
      </c>
      <c r="AC1815" s="125">
        <v>0</v>
      </c>
      <c r="AD1815" s="125">
        <v>0</v>
      </c>
      <c r="AE1815" s="125">
        <v>0</v>
      </c>
      <c r="AF1815" s="379" t="s">
        <v>4</v>
      </c>
    </row>
    <row r="1816" spans="1:32">
      <c r="A1816" s="372" t="str">
        <f t="shared" si="196"/>
        <v>7183557410YA1</v>
      </c>
      <c r="B1816" s="373">
        <v>7183557410</v>
      </c>
      <c r="C1816" s="168" t="s">
        <v>33</v>
      </c>
      <c r="D1816" s="374" t="s">
        <v>4464</v>
      </c>
      <c r="E1816" s="374">
        <v>90</v>
      </c>
      <c r="F1816" s="380" t="s">
        <v>783</v>
      </c>
      <c r="G1816" s="168">
        <v>4</v>
      </c>
      <c r="H1816" s="168">
        <v>4</v>
      </c>
      <c r="I1816" s="168">
        <v>41.7</v>
      </c>
      <c r="J1816" s="168">
        <f t="shared" si="198"/>
        <v>345.3237410071942</v>
      </c>
      <c r="K1816" s="168">
        <f t="shared" si="199"/>
        <v>52212.949640287763</v>
      </c>
      <c r="L1816" s="168">
        <f>IF(COUNTIFS(Metricos!A:A,B1816,Metricos!F:F,1)=0,"",SUMIFS(Metricos!B:B,Metricos!A:A,B1816,Metricos!F:F,1))</f>
        <v>128588</v>
      </c>
      <c r="M1816" s="168">
        <f t="shared" si="197"/>
        <v>128588</v>
      </c>
      <c r="N1816" s="168">
        <f t="shared" si="200"/>
        <v>52212.949640287763</v>
      </c>
      <c r="O1816" s="376">
        <f>IFERROR(IF($B1816=$B1815,MIN(L1816-SUMIF($B$2:$B1815,$B1816,O$2:O1815),$N1816),MIN(L1816,$N1816)),VALUE(0))</f>
        <v>52212.949640287763</v>
      </c>
      <c r="P1816" s="377">
        <f t="shared" si="201"/>
        <v>151.19999999999999</v>
      </c>
      <c r="Q1816" s="378">
        <f t="shared" si="202"/>
        <v>1</v>
      </c>
      <c r="R1816" s="125" t="s">
        <v>3484</v>
      </c>
      <c r="S1816" s="125" t="s">
        <v>190</v>
      </c>
      <c r="T1816" s="125" t="s">
        <v>243</v>
      </c>
      <c r="U1816" s="125" t="s">
        <v>191</v>
      </c>
      <c r="V1816" s="125" t="s">
        <v>174</v>
      </c>
      <c r="W1816" s="125" t="s">
        <v>815</v>
      </c>
      <c r="X1816" s="125">
        <v>0</v>
      </c>
      <c r="Y1816" s="125">
        <v>0</v>
      </c>
      <c r="Z1816" s="125">
        <v>0</v>
      </c>
      <c r="AA1816" s="125">
        <v>0</v>
      </c>
      <c r="AB1816" s="125">
        <v>0</v>
      </c>
      <c r="AC1816" s="125">
        <v>0</v>
      </c>
      <c r="AD1816" s="125">
        <v>0</v>
      </c>
      <c r="AE1816" s="125">
        <v>0</v>
      </c>
      <c r="AF1816" s="379" t="s">
        <v>4</v>
      </c>
    </row>
    <row r="1817" spans="1:32">
      <c r="A1817" s="372" t="str">
        <f t="shared" si="196"/>
        <v>7183557410Y1</v>
      </c>
      <c r="B1817" s="373">
        <v>7183557410</v>
      </c>
      <c r="C1817" s="168" t="s">
        <v>5</v>
      </c>
      <c r="D1817" s="374" t="s">
        <v>4550</v>
      </c>
      <c r="E1817" s="374">
        <v>90</v>
      </c>
      <c r="F1817" s="380" t="s">
        <v>783</v>
      </c>
      <c r="G1817" s="168">
        <v>2</v>
      </c>
      <c r="H1817" s="168">
        <v>2</v>
      </c>
      <c r="I1817" s="168">
        <v>40.6</v>
      </c>
      <c r="J1817" s="168">
        <f t="shared" si="198"/>
        <v>177.33990147783251</v>
      </c>
      <c r="K1817" s="168">
        <f t="shared" si="199"/>
        <v>26813.793103448275</v>
      </c>
      <c r="L1817" s="168">
        <f>IF(COUNTIFS(Metricos!A:A,B1817,Metricos!F:F,1)=0,"",SUMIFS(Metricos!B:B,Metricos!A:A,B1817,Metricos!F:F,1))</f>
        <v>128588</v>
      </c>
      <c r="M1817" s="168">
        <f t="shared" si="197"/>
        <v>128588</v>
      </c>
      <c r="N1817" s="168">
        <f t="shared" si="200"/>
        <v>26813.793103448275</v>
      </c>
      <c r="O1817" s="376">
        <f>IFERROR(IF($B1817=$B1816,MIN(L1817-SUMIF($B$2:$B1816,$B1817,O$2:O1816),$N1817),MIN(L1817,$N1817)),VALUE(0))</f>
        <v>19822.32308698495</v>
      </c>
      <c r="P1817" s="377">
        <f t="shared" si="201"/>
        <v>111.77587740716514</v>
      </c>
      <c r="Q1817" s="378">
        <f t="shared" si="202"/>
        <v>0.73925844846008693</v>
      </c>
      <c r="R1817" s="125" t="s">
        <v>3484</v>
      </c>
      <c r="S1817" s="125" t="s">
        <v>190</v>
      </c>
      <c r="T1817" s="125" t="s">
        <v>243</v>
      </c>
      <c r="U1817" s="125" t="s">
        <v>191</v>
      </c>
      <c r="V1817" s="125" t="s">
        <v>174</v>
      </c>
      <c r="W1817" s="125" t="s">
        <v>3726</v>
      </c>
      <c r="X1817" s="125">
        <v>0</v>
      </c>
      <c r="Y1817" s="125">
        <v>0</v>
      </c>
      <c r="Z1817" s="125">
        <v>0</v>
      </c>
      <c r="AA1817" s="125">
        <v>0</v>
      </c>
      <c r="AB1817" s="125">
        <v>0</v>
      </c>
      <c r="AC1817" s="125">
        <v>0</v>
      </c>
      <c r="AD1817" s="125">
        <v>0</v>
      </c>
      <c r="AE1817" s="125">
        <v>0</v>
      </c>
      <c r="AF1817" s="379" t="s">
        <v>4</v>
      </c>
    </row>
    <row r="1818" spans="1:32">
      <c r="A1818" s="372" t="str">
        <f t="shared" si="196"/>
        <v>7183557610UA1</v>
      </c>
      <c r="B1818" s="373">
        <v>7183557610</v>
      </c>
      <c r="C1818" s="168" t="s">
        <v>10</v>
      </c>
      <c r="D1818" s="374" t="s">
        <v>4212</v>
      </c>
      <c r="E1818" s="374">
        <v>85</v>
      </c>
      <c r="F1818" s="380" t="s">
        <v>783</v>
      </c>
      <c r="G1818" s="168">
        <v>2</v>
      </c>
      <c r="H1818" s="168">
        <v>2</v>
      </c>
      <c r="I1818" s="168">
        <v>25.6</v>
      </c>
      <c r="J1818" s="168">
        <f t="shared" si="198"/>
        <v>281.25</v>
      </c>
      <c r="K1818" s="168">
        <f t="shared" si="199"/>
        <v>40162.5</v>
      </c>
      <c r="L1818" s="168" t="str">
        <f>IF(COUNTIFS(Metricos!A:A,B1818,Metricos!F:F,1)=0,"",SUMIFS(Metricos!B:B,Metricos!A:A,B1818,Metricos!F:F,1))</f>
        <v/>
      </c>
      <c r="M1818" s="168">
        <f t="shared" si="197"/>
        <v>0</v>
      </c>
      <c r="N1818" s="168">
        <f t="shared" si="200"/>
        <v>0</v>
      </c>
      <c r="O1818" s="376">
        <f>IFERROR(IF($B1818=$B1817,MIN(L1818-SUMIF($B$2:$B1817,$B1818,O$2:O1817),$N1818),MIN(L1818,$N1818)),VALUE(0))</f>
        <v>0</v>
      </c>
      <c r="P1818" s="377">
        <f t="shared" si="201"/>
        <v>0</v>
      </c>
      <c r="Q1818" s="378">
        <f t="shared" si="202"/>
        <v>0</v>
      </c>
      <c r="R1818" s="125" t="s">
        <v>3012</v>
      </c>
      <c r="S1818" s="125" t="s">
        <v>64</v>
      </c>
      <c r="T1818" s="125" t="s">
        <v>68</v>
      </c>
      <c r="U1818" s="125" t="s">
        <v>69</v>
      </c>
      <c r="V1818" s="125" t="s">
        <v>815</v>
      </c>
      <c r="W1818" s="125" t="s">
        <v>815</v>
      </c>
      <c r="X1818" s="125">
        <v>0</v>
      </c>
      <c r="Y1818" s="125">
        <v>0</v>
      </c>
      <c r="Z1818" s="125">
        <v>0</v>
      </c>
      <c r="AA1818" s="125">
        <v>0</v>
      </c>
      <c r="AB1818" s="125">
        <v>0</v>
      </c>
      <c r="AC1818" s="125">
        <v>0</v>
      </c>
      <c r="AD1818" s="125">
        <v>0</v>
      </c>
      <c r="AE1818" s="125">
        <v>0</v>
      </c>
      <c r="AF1818" s="379" t="s">
        <v>4</v>
      </c>
    </row>
    <row r="1819" spans="1:32">
      <c r="A1819" s="372" t="str">
        <f t="shared" si="196"/>
        <v>7183557710B1</v>
      </c>
      <c r="B1819" s="373">
        <v>7183557710</v>
      </c>
      <c r="C1819" s="168" t="s">
        <v>112</v>
      </c>
      <c r="D1819" s="374" t="s">
        <v>4213</v>
      </c>
      <c r="E1819" s="374">
        <v>90</v>
      </c>
      <c r="F1819" s="380" t="s">
        <v>783</v>
      </c>
      <c r="G1819" s="168">
        <v>2</v>
      </c>
      <c r="H1819" s="168">
        <v>2</v>
      </c>
      <c r="I1819" s="168">
        <v>35</v>
      </c>
      <c r="J1819" s="168">
        <f t="shared" si="198"/>
        <v>205.71428571428572</v>
      </c>
      <c r="K1819" s="168">
        <f t="shared" si="199"/>
        <v>31104</v>
      </c>
      <c r="L1819" s="168">
        <f>IF(COUNTIFS(Metricos!A:A,B1819,Metricos!F:F,1)=0,"",SUMIFS(Metricos!B:B,Metricos!A:A,B1819,Metricos!F:F,1))</f>
        <v>18544</v>
      </c>
      <c r="M1819" s="168">
        <f t="shared" si="197"/>
        <v>18544</v>
      </c>
      <c r="N1819" s="168">
        <f t="shared" si="200"/>
        <v>31104</v>
      </c>
      <c r="O1819" s="376">
        <f>IFERROR(IF($B1819=$B1818,MIN(L1819-SUMIF($B$2:$B1818,$B1819,O$2:O1818),$N1819),MIN(L1819,$N1819)),VALUE(0))</f>
        <v>18544</v>
      </c>
      <c r="P1819" s="377">
        <f t="shared" si="201"/>
        <v>90.144444444444446</v>
      </c>
      <c r="Q1819" s="378">
        <f t="shared" si="202"/>
        <v>0.5961934156378601</v>
      </c>
      <c r="R1819" s="125" t="s">
        <v>3016</v>
      </c>
      <c r="S1819" s="125" t="s">
        <v>54</v>
      </c>
      <c r="T1819" s="125" t="s">
        <v>141</v>
      </c>
      <c r="U1819" s="125" t="s">
        <v>60</v>
      </c>
      <c r="V1819" s="125" t="s">
        <v>815</v>
      </c>
      <c r="W1819" s="125">
        <v>0</v>
      </c>
      <c r="X1819" s="125">
        <v>0</v>
      </c>
      <c r="Y1819" s="125">
        <v>0</v>
      </c>
      <c r="Z1819" s="125">
        <v>0</v>
      </c>
      <c r="AA1819" s="125">
        <v>0</v>
      </c>
      <c r="AB1819" s="125">
        <v>0</v>
      </c>
      <c r="AC1819" s="125">
        <v>0</v>
      </c>
      <c r="AD1819" s="125">
        <v>0</v>
      </c>
      <c r="AE1819" s="125">
        <v>0</v>
      </c>
      <c r="AF1819" s="379" t="s">
        <v>4</v>
      </c>
    </row>
    <row r="1820" spans="1:32">
      <c r="A1820" s="372" t="str">
        <f t="shared" si="196"/>
        <v>7183558340YB1</v>
      </c>
      <c r="B1820" s="373">
        <v>7183558340</v>
      </c>
      <c r="C1820" s="168" t="s">
        <v>130</v>
      </c>
      <c r="D1820" s="374" t="s">
        <v>11319</v>
      </c>
      <c r="E1820" s="374">
        <v>85</v>
      </c>
      <c r="F1820" s="380" t="s">
        <v>783</v>
      </c>
      <c r="G1820" s="168">
        <v>4</v>
      </c>
      <c r="H1820" s="168">
        <v>4</v>
      </c>
      <c r="I1820" s="168">
        <v>22.4</v>
      </c>
      <c r="J1820" s="168">
        <f t="shared" si="198"/>
        <v>642.85714285714289</v>
      </c>
      <c r="K1820" s="168">
        <f t="shared" si="199"/>
        <v>91800</v>
      </c>
      <c r="L1820" s="168" t="str">
        <f>IF(COUNTIFS(Metricos!A:A,B1820,Metricos!F:F,1)=0,"",SUMIFS(Metricos!B:B,Metricos!A:A,B1820,Metricos!F:F,1))</f>
        <v/>
      </c>
      <c r="M1820" s="168">
        <f t="shared" si="197"/>
        <v>0</v>
      </c>
      <c r="N1820" s="168">
        <f t="shared" si="200"/>
        <v>0</v>
      </c>
      <c r="O1820" s="376">
        <f>IFERROR(IF($B1820=$B1819,MIN(L1820-SUMIF($B$2:$B1819,$B1820,O$2:O1819),$N1820),MIN(L1820,$N1820)),VALUE(0))</f>
        <v>0</v>
      </c>
      <c r="P1820" s="377">
        <f t="shared" si="201"/>
        <v>0</v>
      </c>
      <c r="Q1820" s="378">
        <f t="shared" si="202"/>
        <v>0</v>
      </c>
      <c r="R1820" s="125" t="s">
        <v>3012</v>
      </c>
      <c r="S1820" s="125" t="s">
        <v>64</v>
      </c>
      <c r="T1820" s="125" t="s">
        <v>68</v>
      </c>
      <c r="U1820" s="125" t="s">
        <v>69</v>
      </c>
      <c r="V1820" s="125" t="s">
        <v>815</v>
      </c>
      <c r="W1820" s="125" t="s">
        <v>815</v>
      </c>
      <c r="X1820" s="125">
        <v>0</v>
      </c>
      <c r="Y1820" s="125">
        <v>0</v>
      </c>
      <c r="Z1820" s="125">
        <v>0</v>
      </c>
      <c r="AA1820" s="125">
        <v>0</v>
      </c>
      <c r="AB1820" s="125">
        <v>0</v>
      </c>
      <c r="AC1820" s="125">
        <v>0</v>
      </c>
      <c r="AD1820" s="125">
        <v>0</v>
      </c>
      <c r="AE1820" s="125">
        <v>0</v>
      </c>
      <c r="AF1820" s="379" t="s">
        <v>4</v>
      </c>
    </row>
    <row r="1821" spans="1:32">
      <c r="A1821" s="372" t="str">
        <f t="shared" si="196"/>
        <v>7183558640YB2</v>
      </c>
      <c r="B1821" s="373">
        <v>7183558640</v>
      </c>
      <c r="C1821" s="168" t="s">
        <v>127</v>
      </c>
      <c r="D1821" s="374" t="s">
        <v>4214</v>
      </c>
      <c r="E1821" s="374">
        <v>90</v>
      </c>
      <c r="F1821" s="380" t="s">
        <v>783</v>
      </c>
      <c r="G1821" s="168">
        <v>4</v>
      </c>
      <c r="H1821" s="168">
        <v>4</v>
      </c>
      <c r="I1821" s="168">
        <v>19.899999999999999</v>
      </c>
      <c r="J1821" s="168">
        <f t="shared" si="198"/>
        <v>723.61809045226141</v>
      </c>
      <c r="K1821" s="168">
        <f t="shared" si="199"/>
        <v>109411.05527638191</v>
      </c>
      <c r="L1821" s="168" t="str">
        <f>IF(COUNTIFS(Metricos!A:A,B1821,Metricos!F:F,1)=0,"",SUMIFS(Metricos!B:B,Metricos!A:A,B1821,Metricos!F:F,1))</f>
        <v/>
      </c>
      <c r="M1821" s="168">
        <f t="shared" si="197"/>
        <v>0</v>
      </c>
      <c r="N1821" s="168">
        <f t="shared" si="200"/>
        <v>0</v>
      </c>
      <c r="O1821" s="376">
        <f>IFERROR(IF($B1821=$B1820,MIN(L1821-SUMIF($B$2:$B1820,$B1821,O$2:O1820),$N1821),MIN(L1821,$N1821)),VALUE(0))</f>
        <v>0</v>
      </c>
      <c r="P1821" s="377">
        <f t="shared" si="201"/>
        <v>0</v>
      </c>
      <c r="Q1821" s="378">
        <f t="shared" si="202"/>
        <v>0</v>
      </c>
      <c r="R1821" s="125" t="s">
        <v>3012</v>
      </c>
      <c r="S1821" s="125" t="s">
        <v>64</v>
      </c>
      <c r="T1821" s="125" t="s">
        <v>68</v>
      </c>
      <c r="U1821" s="125" t="s">
        <v>69</v>
      </c>
      <c r="V1821" s="125" t="s">
        <v>815</v>
      </c>
      <c r="W1821" s="125" t="s">
        <v>815</v>
      </c>
      <c r="X1821" s="125" t="s">
        <v>815</v>
      </c>
      <c r="Y1821" s="125">
        <v>0</v>
      </c>
      <c r="Z1821" s="125">
        <v>0</v>
      </c>
      <c r="AA1821" s="125">
        <v>0</v>
      </c>
      <c r="AB1821" s="125">
        <v>0</v>
      </c>
      <c r="AC1821" s="125">
        <v>0</v>
      </c>
      <c r="AD1821" s="125">
        <v>0</v>
      </c>
      <c r="AE1821" s="125">
        <v>0</v>
      </c>
      <c r="AF1821" s="379" t="s">
        <v>4</v>
      </c>
    </row>
    <row r="1822" spans="1:32">
      <c r="A1822" s="372" t="str">
        <f t="shared" si="196"/>
        <v>7183558640YB3</v>
      </c>
      <c r="B1822" s="373">
        <v>7183558640</v>
      </c>
      <c r="C1822" s="168" t="s">
        <v>128</v>
      </c>
      <c r="D1822" s="374" t="s">
        <v>4215</v>
      </c>
      <c r="E1822" s="374">
        <v>85</v>
      </c>
      <c r="F1822" s="380" t="s">
        <v>783</v>
      </c>
      <c r="G1822" s="168">
        <v>4</v>
      </c>
      <c r="H1822" s="168">
        <v>4</v>
      </c>
      <c r="I1822" s="168">
        <v>22.4</v>
      </c>
      <c r="J1822" s="168">
        <f t="shared" si="198"/>
        <v>642.85714285714289</v>
      </c>
      <c r="K1822" s="168">
        <f t="shared" si="199"/>
        <v>91800</v>
      </c>
      <c r="L1822" s="168" t="str">
        <f>IF(COUNTIFS(Metricos!A:A,B1822,Metricos!F:F,1)=0,"",SUMIFS(Metricos!B:B,Metricos!A:A,B1822,Metricos!F:F,1))</f>
        <v/>
      </c>
      <c r="M1822" s="168">
        <f t="shared" si="197"/>
        <v>0</v>
      </c>
      <c r="N1822" s="168">
        <f t="shared" si="200"/>
        <v>0</v>
      </c>
      <c r="O1822" s="376">
        <f>IFERROR(IF($B1822=$B1821,MIN(L1822-SUMIF($B$2:$B1821,$B1822,O$2:O1821),$N1822),MIN(L1822,$N1822)),VALUE(0))</f>
        <v>0</v>
      </c>
      <c r="P1822" s="377">
        <f t="shared" si="201"/>
        <v>0</v>
      </c>
      <c r="Q1822" s="378">
        <f t="shared" si="202"/>
        <v>0</v>
      </c>
      <c r="R1822" s="125" t="s">
        <v>3014</v>
      </c>
      <c r="S1822" s="125" t="s">
        <v>73</v>
      </c>
      <c r="T1822" s="125" t="s">
        <v>72</v>
      </c>
      <c r="U1822" s="125" t="s">
        <v>110</v>
      </c>
      <c r="V1822" s="125" t="s">
        <v>222</v>
      </c>
      <c r="W1822" s="125" t="s">
        <v>218</v>
      </c>
      <c r="X1822" s="125" t="s">
        <v>815</v>
      </c>
      <c r="Y1822" s="125" t="s">
        <v>815</v>
      </c>
      <c r="Z1822" s="125" t="s">
        <v>815</v>
      </c>
      <c r="AA1822" s="125" t="s">
        <v>815</v>
      </c>
      <c r="AB1822" s="125">
        <v>0</v>
      </c>
      <c r="AC1822" s="125">
        <v>0</v>
      </c>
      <c r="AD1822" s="125">
        <v>0</v>
      </c>
      <c r="AE1822" s="125">
        <v>0</v>
      </c>
      <c r="AF1822" s="379" t="s">
        <v>4</v>
      </c>
    </row>
    <row r="1823" spans="1:32">
      <c r="A1823" s="372" t="str">
        <f t="shared" si="196"/>
        <v>7183558740YX2</v>
      </c>
      <c r="B1823" s="373">
        <v>7183558740</v>
      </c>
      <c r="C1823" s="168" t="s">
        <v>129</v>
      </c>
      <c r="D1823" s="374" t="s">
        <v>11320</v>
      </c>
      <c r="E1823" s="374">
        <v>90</v>
      </c>
      <c r="F1823" s="380" t="s">
        <v>783</v>
      </c>
      <c r="G1823" s="168">
        <v>4</v>
      </c>
      <c r="H1823" s="168">
        <v>4</v>
      </c>
      <c r="I1823" s="168">
        <v>24.5</v>
      </c>
      <c r="J1823" s="168">
        <f t="shared" si="198"/>
        <v>587.75510204081638</v>
      </c>
      <c r="K1823" s="168">
        <f t="shared" si="199"/>
        <v>88868.571428571449</v>
      </c>
      <c r="L1823" s="168" t="str">
        <f>IF(COUNTIFS(Metricos!A:A,B1823,Metricos!F:F,1)=0,"",SUMIFS(Metricos!B:B,Metricos!A:A,B1823,Metricos!F:F,1))</f>
        <v/>
      </c>
      <c r="M1823" s="168">
        <f t="shared" si="197"/>
        <v>0</v>
      </c>
      <c r="N1823" s="168">
        <f t="shared" si="200"/>
        <v>0</v>
      </c>
      <c r="O1823" s="376">
        <f>IFERROR(IF($B1823=$B1822,MIN(L1823-SUMIF($B$2:$B1822,$B1823,O$2:O1822),$N1823),MIN(L1823,$N1823)),VALUE(0))</f>
        <v>0</v>
      </c>
      <c r="P1823" s="377">
        <f t="shared" si="201"/>
        <v>0</v>
      </c>
      <c r="Q1823" s="378">
        <f t="shared" si="202"/>
        <v>0</v>
      </c>
      <c r="R1823" s="125" t="s">
        <v>815</v>
      </c>
      <c r="S1823" s="125" t="s">
        <v>815</v>
      </c>
      <c r="T1823" s="125" t="s">
        <v>815</v>
      </c>
      <c r="U1823" s="125" t="s">
        <v>815</v>
      </c>
      <c r="V1823" s="125" t="s">
        <v>815</v>
      </c>
      <c r="W1823" s="125" t="s">
        <v>815</v>
      </c>
      <c r="X1823" s="125" t="s">
        <v>815</v>
      </c>
      <c r="Y1823" s="125" t="s">
        <v>815</v>
      </c>
      <c r="Z1823" s="125" t="s">
        <v>815</v>
      </c>
      <c r="AA1823" s="125">
        <v>0</v>
      </c>
      <c r="AB1823" s="125">
        <v>0</v>
      </c>
      <c r="AC1823" s="125">
        <v>0</v>
      </c>
      <c r="AD1823" s="125">
        <v>0</v>
      </c>
      <c r="AE1823" s="125">
        <v>0</v>
      </c>
      <c r="AF1823" s="379" t="s">
        <v>4</v>
      </c>
    </row>
    <row r="1824" spans="1:32">
      <c r="A1824" s="372" t="str">
        <f t="shared" si="196"/>
        <v>7183558740YX1</v>
      </c>
      <c r="B1824" s="373">
        <v>7183558740</v>
      </c>
      <c r="C1824" s="168" t="s">
        <v>37</v>
      </c>
      <c r="D1824" s="374" t="s">
        <v>11321</v>
      </c>
      <c r="E1824" s="374">
        <v>85</v>
      </c>
      <c r="F1824" s="380" t="s">
        <v>783</v>
      </c>
      <c r="G1824" s="168">
        <v>1</v>
      </c>
      <c r="H1824" s="168">
        <v>1</v>
      </c>
      <c r="I1824" s="168">
        <v>19.5</v>
      </c>
      <c r="J1824" s="168">
        <f t="shared" si="198"/>
        <v>184.61538461538461</v>
      </c>
      <c r="K1824" s="168">
        <f t="shared" si="199"/>
        <v>26363.076923076922</v>
      </c>
      <c r="L1824" s="168" t="str">
        <f>IF(COUNTIFS(Metricos!A:A,B1824,Metricos!F:F,1)=0,"",SUMIFS(Metricos!B:B,Metricos!A:A,B1824,Metricos!F:F,1))</f>
        <v/>
      </c>
      <c r="M1824" s="168">
        <f t="shared" si="197"/>
        <v>0</v>
      </c>
      <c r="N1824" s="168">
        <f t="shared" si="200"/>
        <v>0</v>
      </c>
      <c r="O1824" s="376">
        <f>IFERROR(IF($B1824=$B1823,MIN(L1824-SUMIF($B$2:$B1823,$B1824,O$2:O1823),$N1824),MIN(L1824,$N1824)),VALUE(0))</f>
        <v>0</v>
      </c>
      <c r="P1824" s="377">
        <f t="shared" si="201"/>
        <v>0</v>
      </c>
      <c r="Q1824" s="378">
        <f t="shared" si="202"/>
        <v>0</v>
      </c>
      <c r="R1824" s="125" t="s">
        <v>3012</v>
      </c>
      <c r="S1824" s="125" t="s">
        <v>64</v>
      </c>
      <c r="T1824" s="125" t="s">
        <v>68</v>
      </c>
      <c r="U1824" s="125" t="s">
        <v>69</v>
      </c>
      <c r="V1824" s="125" t="s">
        <v>815</v>
      </c>
      <c r="W1824" s="125" t="s">
        <v>815</v>
      </c>
      <c r="X1824" s="125">
        <v>0</v>
      </c>
      <c r="Y1824" s="125">
        <v>0</v>
      </c>
      <c r="Z1824" s="125">
        <v>0</v>
      </c>
      <c r="AA1824" s="125">
        <v>0</v>
      </c>
      <c r="AB1824" s="125">
        <v>0</v>
      </c>
      <c r="AC1824" s="125">
        <v>0</v>
      </c>
      <c r="AD1824" s="125">
        <v>0</v>
      </c>
      <c r="AE1824" s="125">
        <v>0</v>
      </c>
      <c r="AF1824" s="379" t="s">
        <v>4</v>
      </c>
    </row>
    <row r="1825" spans="1:32">
      <c r="A1825" s="372" t="str">
        <f t="shared" si="196"/>
        <v>7183558790YX2</v>
      </c>
      <c r="B1825" s="373">
        <v>7183558790</v>
      </c>
      <c r="C1825" s="168" t="s">
        <v>129</v>
      </c>
      <c r="D1825" s="374" t="s">
        <v>11320</v>
      </c>
      <c r="E1825" s="374">
        <v>90</v>
      </c>
      <c r="F1825" s="380" t="s">
        <v>783</v>
      </c>
      <c r="G1825" s="168">
        <v>4</v>
      </c>
      <c r="H1825" s="168">
        <v>4</v>
      </c>
      <c r="I1825" s="168">
        <v>22.1</v>
      </c>
      <c r="J1825" s="168">
        <f t="shared" si="198"/>
        <v>651.58371040723978</v>
      </c>
      <c r="K1825" s="168">
        <f t="shared" si="199"/>
        <v>98519.457013574662</v>
      </c>
      <c r="L1825" s="168" t="str">
        <f>IF(COUNTIFS(Metricos!A:A,B1825,Metricos!F:F,1)=0,"",SUMIFS(Metricos!B:B,Metricos!A:A,B1825,Metricos!F:F,1))</f>
        <v/>
      </c>
      <c r="M1825" s="168">
        <f t="shared" si="197"/>
        <v>0</v>
      </c>
      <c r="N1825" s="168">
        <f t="shared" si="200"/>
        <v>0</v>
      </c>
      <c r="O1825" s="376">
        <f>IFERROR(IF($B1825=$B1824,MIN(L1825-SUMIF($B$2:$B1824,$B1825,O$2:O1824),$N1825),MIN(L1825,$N1825)),VALUE(0))</f>
        <v>0</v>
      </c>
      <c r="P1825" s="377">
        <f t="shared" si="201"/>
        <v>0</v>
      </c>
      <c r="Q1825" s="378">
        <f t="shared" si="202"/>
        <v>0</v>
      </c>
      <c r="R1825" s="125" t="s">
        <v>3012</v>
      </c>
      <c r="S1825" s="125" t="s">
        <v>64</v>
      </c>
      <c r="T1825" s="125" t="s">
        <v>68</v>
      </c>
      <c r="U1825" s="125" t="s">
        <v>69</v>
      </c>
      <c r="V1825" s="125" t="s">
        <v>815</v>
      </c>
      <c r="W1825" s="125" t="s">
        <v>815</v>
      </c>
      <c r="X1825" s="125">
        <v>0</v>
      </c>
      <c r="Y1825" s="125">
        <v>0</v>
      </c>
      <c r="Z1825" s="125">
        <v>0</v>
      </c>
      <c r="AA1825" s="125">
        <v>0</v>
      </c>
      <c r="AB1825" s="125">
        <v>0</v>
      </c>
      <c r="AC1825" s="125">
        <v>0</v>
      </c>
      <c r="AD1825" s="125">
        <v>0</v>
      </c>
      <c r="AE1825" s="125">
        <v>0</v>
      </c>
      <c r="AF1825" s="379" t="s">
        <v>4</v>
      </c>
    </row>
    <row r="1826" spans="1:32">
      <c r="A1826" s="372" t="str">
        <f t="shared" si="196"/>
        <v>7183558790YX1</v>
      </c>
      <c r="B1826" s="373">
        <v>7183558790</v>
      </c>
      <c r="C1826" s="168" t="s">
        <v>37</v>
      </c>
      <c r="D1826" s="374" t="s">
        <v>11321</v>
      </c>
      <c r="E1826" s="374">
        <v>85</v>
      </c>
      <c r="F1826" s="380" t="s">
        <v>783</v>
      </c>
      <c r="G1826" s="168">
        <v>1</v>
      </c>
      <c r="H1826" s="168">
        <v>1</v>
      </c>
      <c r="I1826" s="168">
        <v>21.4</v>
      </c>
      <c r="J1826" s="168">
        <f t="shared" si="198"/>
        <v>168.22429906542058</v>
      </c>
      <c r="K1826" s="168">
        <f t="shared" si="199"/>
        <v>24022.429906542056</v>
      </c>
      <c r="L1826" s="168" t="str">
        <f>IF(COUNTIFS(Metricos!A:A,B1826,Metricos!F:F,1)=0,"",SUMIFS(Metricos!B:B,Metricos!A:A,B1826,Metricos!F:F,1))</f>
        <v/>
      </c>
      <c r="M1826" s="168">
        <f t="shared" si="197"/>
        <v>0</v>
      </c>
      <c r="N1826" s="168">
        <f t="shared" si="200"/>
        <v>0</v>
      </c>
      <c r="O1826" s="376">
        <f>IFERROR(IF($B1826=$B1825,MIN(L1826-SUMIF($B$2:$B1825,$B1826,O$2:O1825),$N1826),MIN(L1826,$N1826)),VALUE(0))</f>
        <v>0</v>
      </c>
      <c r="P1826" s="377">
        <f t="shared" si="201"/>
        <v>0</v>
      </c>
      <c r="Q1826" s="378">
        <f t="shared" si="202"/>
        <v>0</v>
      </c>
      <c r="R1826" s="125" t="s">
        <v>3012</v>
      </c>
      <c r="S1826" s="125" t="s">
        <v>64</v>
      </c>
      <c r="T1826" s="125" t="s">
        <v>68</v>
      </c>
      <c r="U1826" s="125" t="s">
        <v>69</v>
      </c>
      <c r="V1826" s="125" t="s">
        <v>815</v>
      </c>
      <c r="W1826" s="125" t="s">
        <v>815</v>
      </c>
      <c r="X1826" s="125">
        <v>0</v>
      </c>
      <c r="Y1826" s="125">
        <v>0</v>
      </c>
      <c r="Z1826" s="125">
        <v>0</v>
      </c>
      <c r="AA1826" s="125">
        <v>0</v>
      </c>
      <c r="AB1826" s="125">
        <v>0</v>
      </c>
      <c r="AC1826" s="125">
        <v>0</v>
      </c>
      <c r="AD1826" s="125">
        <v>0</v>
      </c>
      <c r="AE1826" s="125">
        <v>0</v>
      </c>
      <c r="AF1826" s="379" t="s">
        <v>4</v>
      </c>
    </row>
    <row r="1827" spans="1:32">
      <c r="A1827" s="372" t="str">
        <f t="shared" si="196"/>
        <v>7183558840YI1</v>
      </c>
      <c r="B1827" s="373">
        <v>7183558840</v>
      </c>
      <c r="C1827" s="168" t="s">
        <v>98</v>
      </c>
      <c r="D1827" s="374" t="s">
        <v>11322</v>
      </c>
      <c r="E1827" s="374">
        <v>85</v>
      </c>
      <c r="F1827" s="380" t="s">
        <v>783</v>
      </c>
      <c r="G1827" s="168">
        <v>2</v>
      </c>
      <c r="H1827" s="168">
        <v>2</v>
      </c>
      <c r="I1827" s="168">
        <v>22.4</v>
      </c>
      <c r="J1827" s="168">
        <f t="shared" si="198"/>
        <v>321.42857142857144</v>
      </c>
      <c r="K1827" s="168">
        <f t="shared" si="199"/>
        <v>45900</v>
      </c>
      <c r="L1827" s="168" t="str">
        <f>IF(COUNTIFS(Metricos!A:A,B1827,Metricos!F:F,1)=0,"",SUMIFS(Metricos!B:B,Metricos!A:A,B1827,Metricos!F:F,1))</f>
        <v/>
      </c>
      <c r="M1827" s="168">
        <f t="shared" si="197"/>
        <v>0</v>
      </c>
      <c r="N1827" s="168">
        <f t="shared" si="200"/>
        <v>0</v>
      </c>
      <c r="O1827" s="376">
        <f>IFERROR(IF($B1827=$B1826,MIN(L1827-SUMIF($B$2:$B1826,$B1827,O$2:O1826),$N1827),MIN(L1827,$N1827)),VALUE(0))</f>
        <v>0</v>
      </c>
      <c r="P1827" s="377">
        <f t="shared" si="201"/>
        <v>0</v>
      </c>
      <c r="Q1827" s="378">
        <f t="shared" si="202"/>
        <v>0</v>
      </c>
      <c r="R1827" s="125" t="s">
        <v>3012</v>
      </c>
      <c r="S1827" s="125" t="s">
        <v>64</v>
      </c>
      <c r="T1827" s="125" t="s">
        <v>68</v>
      </c>
      <c r="U1827" s="125" t="s">
        <v>69</v>
      </c>
      <c r="V1827" s="125" t="s">
        <v>815</v>
      </c>
      <c r="W1827" s="125" t="s">
        <v>815</v>
      </c>
      <c r="X1827" s="125">
        <v>0</v>
      </c>
      <c r="Y1827" s="125">
        <v>0</v>
      </c>
      <c r="Z1827" s="125">
        <v>0</v>
      </c>
      <c r="AA1827" s="125">
        <v>0</v>
      </c>
      <c r="AB1827" s="125">
        <v>0</v>
      </c>
      <c r="AC1827" s="125">
        <v>0</v>
      </c>
      <c r="AD1827" s="125">
        <v>0</v>
      </c>
      <c r="AE1827" s="125">
        <v>0</v>
      </c>
      <c r="AF1827" s="379" t="s">
        <v>4</v>
      </c>
    </row>
    <row r="1828" spans="1:32">
      <c r="A1828" s="372" t="str">
        <f t="shared" si="196"/>
        <v>7183558930YK2</v>
      </c>
      <c r="B1828" s="373">
        <v>7183558930</v>
      </c>
      <c r="C1828" s="168" t="s">
        <v>124</v>
      </c>
      <c r="D1828" s="374" t="s">
        <v>11323</v>
      </c>
      <c r="E1828" s="374">
        <v>85</v>
      </c>
      <c r="F1828" s="375" t="s">
        <v>782</v>
      </c>
      <c r="G1828" s="168">
        <v>4</v>
      </c>
      <c r="H1828" s="168">
        <v>4</v>
      </c>
      <c r="I1828" s="168">
        <v>28.4</v>
      </c>
      <c r="J1828" s="168">
        <f t="shared" si="198"/>
        <v>507.04225352112678</v>
      </c>
      <c r="K1828" s="168">
        <f t="shared" si="199"/>
        <v>72405.633802816898</v>
      </c>
      <c r="L1828" s="168" t="str">
        <f>IF(COUNTIFS(Metricos!A:A,B1828,Metricos!F:F,1)=0,"",SUMIFS(Metricos!B:B,Metricos!A:A,B1828,Metricos!F:F,1))</f>
        <v/>
      </c>
      <c r="M1828" s="168">
        <f t="shared" si="197"/>
        <v>0</v>
      </c>
      <c r="N1828" s="168">
        <f t="shared" si="200"/>
        <v>0</v>
      </c>
      <c r="O1828" s="376">
        <f>IFERROR(IF($B1828=$B1827,MIN(L1828-SUMIF($B$2:$B1827,$B1828,O$2:O1827),$N1828),MIN(L1828,$N1828)),VALUE(0))</f>
        <v>0</v>
      </c>
      <c r="P1828" s="377">
        <f t="shared" si="201"/>
        <v>0</v>
      </c>
      <c r="Q1828" s="378">
        <f t="shared" si="202"/>
        <v>0</v>
      </c>
      <c r="R1828" s="125" t="s">
        <v>815</v>
      </c>
      <c r="S1828" s="125">
        <v>0</v>
      </c>
      <c r="T1828" s="125">
        <v>0</v>
      </c>
      <c r="U1828" s="125">
        <v>0</v>
      </c>
      <c r="V1828" s="125">
        <v>0</v>
      </c>
      <c r="W1828" s="125">
        <v>0</v>
      </c>
      <c r="X1828" s="125">
        <v>0</v>
      </c>
      <c r="Y1828" s="125">
        <v>0</v>
      </c>
      <c r="Z1828" s="125">
        <v>0</v>
      </c>
      <c r="AA1828" s="125">
        <v>0</v>
      </c>
      <c r="AB1828" s="125">
        <v>0</v>
      </c>
      <c r="AC1828" s="125">
        <v>0</v>
      </c>
      <c r="AD1828" s="125">
        <v>0</v>
      </c>
      <c r="AE1828" s="125">
        <v>0</v>
      </c>
      <c r="AF1828" s="379" t="s">
        <v>4</v>
      </c>
    </row>
    <row r="1829" spans="1:32">
      <c r="A1829" s="372" t="str">
        <f t="shared" si="196"/>
        <v>7183558940YK2</v>
      </c>
      <c r="B1829" s="373">
        <v>7183558940</v>
      </c>
      <c r="C1829" s="168" t="s">
        <v>124</v>
      </c>
      <c r="D1829" s="374" t="s">
        <v>11323</v>
      </c>
      <c r="E1829" s="374">
        <v>85</v>
      </c>
      <c r="F1829" s="375" t="s">
        <v>782</v>
      </c>
      <c r="G1829" s="168">
        <v>4</v>
      </c>
      <c r="H1829" s="168">
        <v>4</v>
      </c>
      <c r="I1829" s="168">
        <v>28.4</v>
      </c>
      <c r="J1829" s="168">
        <f t="shared" si="198"/>
        <v>507.04225352112678</v>
      </c>
      <c r="K1829" s="168">
        <f t="shared" si="199"/>
        <v>72405.633802816898</v>
      </c>
      <c r="L1829" s="168" t="str">
        <f>IF(COUNTIFS(Metricos!A:A,B1829,Metricos!F:F,1)=0,"",SUMIFS(Metricos!B:B,Metricos!A:A,B1829,Metricos!F:F,1))</f>
        <v/>
      </c>
      <c r="M1829" s="168">
        <f t="shared" si="197"/>
        <v>0</v>
      </c>
      <c r="N1829" s="168">
        <f t="shared" si="200"/>
        <v>0</v>
      </c>
      <c r="O1829" s="376">
        <f>IFERROR(IF($B1829=$B1828,MIN(L1829-SUMIF($B$2:$B1828,$B1829,O$2:O1828),$N1829),MIN(L1829,$N1829)),VALUE(0))</f>
        <v>0</v>
      </c>
      <c r="P1829" s="377">
        <f t="shared" si="201"/>
        <v>0</v>
      </c>
      <c r="Q1829" s="378">
        <f t="shared" si="202"/>
        <v>0</v>
      </c>
      <c r="R1829" s="125" t="s">
        <v>815</v>
      </c>
      <c r="S1829" s="125">
        <v>0</v>
      </c>
      <c r="T1829" s="125">
        <v>0</v>
      </c>
      <c r="U1829" s="125">
        <v>0</v>
      </c>
      <c r="V1829" s="125">
        <v>0</v>
      </c>
      <c r="W1829" s="125">
        <v>0</v>
      </c>
      <c r="X1829" s="125">
        <v>0</v>
      </c>
      <c r="Y1829" s="125">
        <v>0</v>
      </c>
      <c r="Z1829" s="125">
        <v>0</v>
      </c>
      <c r="AA1829" s="125">
        <v>0</v>
      </c>
      <c r="AB1829" s="125">
        <v>0</v>
      </c>
      <c r="AC1829" s="125">
        <v>0</v>
      </c>
      <c r="AD1829" s="125">
        <v>0</v>
      </c>
      <c r="AE1829" s="125">
        <v>0</v>
      </c>
      <c r="AF1829" s="379" t="s">
        <v>4</v>
      </c>
    </row>
    <row r="1830" spans="1:32">
      <c r="A1830" s="372" t="str">
        <f t="shared" si="196"/>
        <v>7183559040UB1</v>
      </c>
      <c r="B1830" s="373">
        <v>7183559040</v>
      </c>
      <c r="C1830" s="168" t="s">
        <v>8</v>
      </c>
      <c r="D1830" s="374" t="s">
        <v>11324</v>
      </c>
      <c r="E1830" s="374">
        <v>85</v>
      </c>
      <c r="F1830" s="380" t="s">
        <v>783</v>
      </c>
      <c r="G1830" s="168">
        <v>4</v>
      </c>
      <c r="H1830" s="168">
        <v>4</v>
      </c>
      <c r="I1830" s="168">
        <v>33.799999999999997</v>
      </c>
      <c r="J1830" s="168">
        <f t="shared" si="198"/>
        <v>426.03550295857991</v>
      </c>
      <c r="K1830" s="168">
        <f t="shared" si="199"/>
        <v>60837.869822485205</v>
      </c>
      <c r="L1830" s="168" t="str">
        <f>IF(COUNTIFS(Metricos!A:A,B1830,Metricos!F:F,1)=0,"",SUMIFS(Metricos!B:B,Metricos!A:A,B1830,Metricos!F:F,1))</f>
        <v/>
      </c>
      <c r="M1830" s="168">
        <f t="shared" si="197"/>
        <v>0</v>
      </c>
      <c r="N1830" s="168">
        <f t="shared" si="200"/>
        <v>0</v>
      </c>
      <c r="O1830" s="376">
        <f>IFERROR(IF($B1830=$B1829,MIN(L1830-SUMIF($B$2:$B1829,$B1830,O$2:O1829),$N1830),MIN(L1830,$N1830)),VALUE(0))</f>
        <v>0</v>
      </c>
      <c r="P1830" s="377">
        <f t="shared" si="201"/>
        <v>0</v>
      </c>
      <c r="Q1830" s="378">
        <f t="shared" si="202"/>
        <v>0</v>
      </c>
      <c r="R1830" s="125" t="s">
        <v>3012</v>
      </c>
      <c r="S1830" s="125" t="s">
        <v>64</v>
      </c>
      <c r="T1830" s="125" t="s">
        <v>68</v>
      </c>
      <c r="U1830" s="125" t="s">
        <v>69</v>
      </c>
      <c r="V1830" s="125" t="s">
        <v>815</v>
      </c>
      <c r="W1830" s="125" t="s">
        <v>815</v>
      </c>
      <c r="X1830" s="125">
        <v>0</v>
      </c>
      <c r="Y1830" s="125">
        <v>0</v>
      </c>
      <c r="Z1830" s="125">
        <v>0</v>
      </c>
      <c r="AA1830" s="125">
        <v>0</v>
      </c>
      <c r="AB1830" s="125">
        <v>0</v>
      </c>
      <c r="AC1830" s="125">
        <v>0</v>
      </c>
      <c r="AD1830" s="125">
        <v>0</v>
      </c>
      <c r="AE1830" s="125">
        <v>0</v>
      </c>
      <c r="AF1830" s="379" t="s">
        <v>4</v>
      </c>
    </row>
    <row r="1831" spans="1:32">
      <c r="A1831" s="372" t="str">
        <f t="shared" si="196"/>
        <v>7183559140PA2</v>
      </c>
      <c r="B1831" s="373">
        <v>7183559140</v>
      </c>
      <c r="C1831" s="168" t="s">
        <v>23</v>
      </c>
      <c r="D1831" s="374" t="s">
        <v>4368</v>
      </c>
      <c r="E1831" s="374">
        <v>90</v>
      </c>
      <c r="F1831" s="380" t="s">
        <v>783</v>
      </c>
      <c r="G1831" s="168">
        <v>2</v>
      </c>
      <c r="H1831" s="168">
        <v>2</v>
      </c>
      <c r="I1831" s="168">
        <v>31</v>
      </c>
      <c r="J1831" s="168">
        <f t="shared" si="198"/>
        <v>232.25806451612902</v>
      </c>
      <c r="K1831" s="168">
        <f t="shared" si="199"/>
        <v>35117.419354838705</v>
      </c>
      <c r="L1831" s="168" t="str">
        <f>IF(COUNTIFS(Metricos!A:A,B1831,Metricos!F:F,1)=0,"",SUMIFS(Metricos!B:B,Metricos!A:A,B1831,Metricos!F:F,1))</f>
        <v/>
      </c>
      <c r="M1831" s="168">
        <f t="shared" si="197"/>
        <v>0</v>
      </c>
      <c r="N1831" s="168">
        <f t="shared" si="200"/>
        <v>0</v>
      </c>
      <c r="O1831" s="376">
        <f>IFERROR(IF($B1831=$B1830,MIN(L1831-SUMIF($B$2:$B1830,$B1831,O$2:O1830),$N1831),MIN(L1831,$N1831)),VALUE(0))</f>
        <v>0</v>
      </c>
      <c r="P1831" s="377">
        <f t="shared" si="201"/>
        <v>0</v>
      </c>
      <c r="Q1831" s="378">
        <f t="shared" si="202"/>
        <v>0</v>
      </c>
      <c r="R1831" s="125" t="s">
        <v>3012</v>
      </c>
      <c r="S1831" s="125" t="s">
        <v>64</v>
      </c>
      <c r="T1831" s="125" t="s">
        <v>68</v>
      </c>
      <c r="U1831" s="125" t="s">
        <v>69</v>
      </c>
      <c r="V1831" s="125" t="s">
        <v>815</v>
      </c>
      <c r="W1831" s="125" t="s">
        <v>815</v>
      </c>
      <c r="X1831" s="125">
        <v>0</v>
      </c>
      <c r="Y1831" s="125">
        <v>0</v>
      </c>
      <c r="Z1831" s="125">
        <v>0</v>
      </c>
      <c r="AA1831" s="125">
        <v>0</v>
      </c>
      <c r="AB1831" s="125">
        <v>0</v>
      </c>
      <c r="AC1831" s="125">
        <v>0</v>
      </c>
      <c r="AD1831" s="125">
        <v>0</v>
      </c>
      <c r="AE1831" s="125">
        <v>0</v>
      </c>
      <c r="AF1831" s="379" t="s">
        <v>4</v>
      </c>
    </row>
    <row r="1832" spans="1:32">
      <c r="A1832" s="372" t="str">
        <f t="shared" si="196"/>
        <v>7183559140UB1</v>
      </c>
      <c r="B1832" s="373">
        <v>7183559140</v>
      </c>
      <c r="C1832" s="168" t="s">
        <v>8</v>
      </c>
      <c r="D1832" s="374" t="s">
        <v>4216</v>
      </c>
      <c r="E1832" s="374">
        <v>85</v>
      </c>
      <c r="F1832" s="380" t="s">
        <v>783</v>
      </c>
      <c r="G1832" s="168">
        <v>2</v>
      </c>
      <c r="H1832" s="168">
        <v>2</v>
      </c>
      <c r="I1832" s="168">
        <v>31.6</v>
      </c>
      <c r="J1832" s="168">
        <f t="shared" si="198"/>
        <v>227.84810126582278</v>
      </c>
      <c r="K1832" s="168">
        <f t="shared" si="199"/>
        <v>32536.708860759489</v>
      </c>
      <c r="L1832" s="168" t="str">
        <f>IF(COUNTIFS(Metricos!A:A,B1832,Metricos!F:F,1)=0,"",SUMIFS(Metricos!B:B,Metricos!A:A,B1832,Metricos!F:F,1))</f>
        <v/>
      </c>
      <c r="M1832" s="168">
        <f t="shared" si="197"/>
        <v>0</v>
      </c>
      <c r="N1832" s="168">
        <f t="shared" si="200"/>
        <v>0</v>
      </c>
      <c r="O1832" s="376">
        <f>IFERROR(IF($B1832=$B1831,MIN(L1832-SUMIF($B$2:$B1831,$B1832,O$2:O1831),$N1832),MIN(L1832,$N1832)),VALUE(0))</f>
        <v>0</v>
      </c>
      <c r="P1832" s="377">
        <f t="shared" si="201"/>
        <v>0</v>
      </c>
      <c r="Q1832" s="378">
        <f t="shared" si="202"/>
        <v>0</v>
      </c>
      <c r="R1832" s="125" t="s">
        <v>3014</v>
      </c>
      <c r="S1832" s="125" t="s">
        <v>73</v>
      </c>
      <c r="T1832" s="125" t="s">
        <v>72</v>
      </c>
      <c r="U1832" s="125" t="s">
        <v>110</v>
      </c>
      <c r="V1832" s="125" t="s">
        <v>222</v>
      </c>
      <c r="W1832" s="125" t="s">
        <v>218</v>
      </c>
      <c r="X1832" s="125" t="s">
        <v>815</v>
      </c>
      <c r="Y1832" s="125" t="s">
        <v>815</v>
      </c>
      <c r="Z1832" s="125" t="s">
        <v>815</v>
      </c>
      <c r="AA1832" s="125" t="s">
        <v>815</v>
      </c>
      <c r="AB1832" s="125">
        <v>0</v>
      </c>
      <c r="AC1832" s="125">
        <v>0</v>
      </c>
      <c r="AD1832" s="125">
        <v>0</v>
      </c>
      <c r="AE1832" s="125">
        <v>0</v>
      </c>
      <c r="AF1832" s="379" t="s">
        <v>4</v>
      </c>
    </row>
    <row r="1833" spans="1:32">
      <c r="A1833" s="372" t="str">
        <f t="shared" si="196"/>
        <v>7183559510PB2</v>
      </c>
      <c r="B1833" s="373">
        <v>7183559510</v>
      </c>
      <c r="C1833" s="168" t="s">
        <v>136</v>
      </c>
      <c r="D1833" s="374" t="s">
        <v>11325</v>
      </c>
      <c r="E1833" s="374">
        <v>85</v>
      </c>
      <c r="F1833" s="380" t="s">
        <v>783</v>
      </c>
      <c r="G1833" s="168">
        <v>2</v>
      </c>
      <c r="H1833" s="168">
        <v>2</v>
      </c>
      <c r="I1833" s="168">
        <v>37</v>
      </c>
      <c r="J1833" s="168">
        <f t="shared" si="198"/>
        <v>194.59459459459458</v>
      </c>
      <c r="K1833" s="168">
        <f t="shared" si="199"/>
        <v>27788.108108108107</v>
      </c>
      <c r="L1833" s="168" t="str">
        <f>IF(COUNTIFS(Metricos!A:A,B1833,Metricos!F:F,1)=0,"",SUMIFS(Metricos!B:B,Metricos!A:A,B1833,Metricos!F:F,1))</f>
        <v/>
      </c>
      <c r="M1833" s="168">
        <f t="shared" si="197"/>
        <v>0</v>
      </c>
      <c r="N1833" s="168">
        <f t="shared" si="200"/>
        <v>0</v>
      </c>
      <c r="O1833" s="376">
        <f>IFERROR(IF($B1833=$B1832,MIN(L1833-SUMIF($B$2:$B1832,$B1833,O$2:O1832),$N1833),MIN(L1833,$N1833)),VALUE(0))</f>
        <v>0</v>
      </c>
      <c r="P1833" s="377">
        <f t="shared" si="201"/>
        <v>0</v>
      </c>
      <c r="Q1833" s="378">
        <f t="shared" si="202"/>
        <v>0</v>
      </c>
      <c r="R1833" s="125" t="s">
        <v>3012</v>
      </c>
      <c r="S1833" s="125" t="s">
        <v>64</v>
      </c>
      <c r="T1833" s="125" t="s">
        <v>68</v>
      </c>
      <c r="U1833" s="125" t="s">
        <v>69</v>
      </c>
      <c r="V1833" s="125" t="s">
        <v>815</v>
      </c>
      <c r="W1833" s="125" t="s">
        <v>815</v>
      </c>
      <c r="X1833" s="125">
        <v>0</v>
      </c>
      <c r="Y1833" s="125">
        <v>0</v>
      </c>
      <c r="Z1833" s="125">
        <v>0</v>
      </c>
      <c r="AA1833" s="125">
        <v>0</v>
      </c>
      <c r="AB1833" s="125">
        <v>0</v>
      </c>
      <c r="AC1833" s="125">
        <v>0</v>
      </c>
      <c r="AD1833" s="125">
        <v>0</v>
      </c>
      <c r="AE1833" s="125">
        <v>0</v>
      </c>
      <c r="AF1833" s="379" t="s">
        <v>4</v>
      </c>
    </row>
    <row r="1834" spans="1:32">
      <c r="A1834" s="372" t="str">
        <f t="shared" si="196"/>
        <v>7183559610UB1</v>
      </c>
      <c r="B1834" s="373">
        <v>7183559610</v>
      </c>
      <c r="C1834" s="168" t="s">
        <v>8</v>
      </c>
      <c r="D1834" s="374" t="s">
        <v>11326</v>
      </c>
      <c r="E1834" s="374">
        <v>90</v>
      </c>
      <c r="F1834" s="380" t="s">
        <v>783</v>
      </c>
      <c r="G1834" s="168">
        <v>2</v>
      </c>
      <c r="H1834" s="168">
        <v>2</v>
      </c>
      <c r="I1834" s="168">
        <v>31.1</v>
      </c>
      <c r="J1834" s="168">
        <f t="shared" si="198"/>
        <v>231.51125401929261</v>
      </c>
      <c r="K1834" s="168">
        <f t="shared" si="199"/>
        <v>35004.501607717044</v>
      </c>
      <c r="L1834" s="168" t="str">
        <f>IF(COUNTIFS(Metricos!A:A,B1834,Metricos!F:F,1)=0,"",SUMIFS(Metricos!B:B,Metricos!A:A,B1834,Metricos!F:F,1))</f>
        <v/>
      </c>
      <c r="M1834" s="168">
        <f t="shared" si="197"/>
        <v>0</v>
      </c>
      <c r="N1834" s="168">
        <f t="shared" si="200"/>
        <v>0</v>
      </c>
      <c r="O1834" s="376">
        <f>IFERROR(IF($B1834=$B1833,MIN(L1834-SUMIF($B$2:$B1833,$B1834,O$2:O1833),$N1834),MIN(L1834,$N1834)),VALUE(0))</f>
        <v>0</v>
      </c>
      <c r="P1834" s="377">
        <f t="shared" si="201"/>
        <v>0</v>
      </c>
      <c r="Q1834" s="378">
        <f t="shared" si="202"/>
        <v>0</v>
      </c>
      <c r="R1834" s="125" t="s">
        <v>3015</v>
      </c>
      <c r="S1834" s="125" t="s">
        <v>53</v>
      </c>
      <c r="T1834" s="125" t="s">
        <v>59</v>
      </c>
      <c r="U1834" s="125" t="s">
        <v>224</v>
      </c>
      <c r="V1834" s="125" t="s">
        <v>111</v>
      </c>
      <c r="W1834" s="125">
        <v>0</v>
      </c>
      <c r="X1834" s="125">
        <v>0</v>
      </c>
      <c r="Y1834" s="125">
        <v>0</v>
      </c>
      <c r="Z1834" s="125">
        <v>0</v>
      </c>
      <c r="AA1834" s="125">
        <v>0</v>
      </c>
      <c r="AB1834" s="125">
        <v>0</v>
      </c>
      <c r="AC1834" s="125">
        <v>0</v>
      </c>
      <c r="AD1834" s="125">
        <v>0</v>
      </c>
      <c r="AE1834" s="125">
        <v>0</v>
      </c>
      <c r="AF1834" s="379" t="s">
        <v>4</v>
      </c>
    </row>
    <row r="1835" spans="1:32">
      <c r="A1835" s="372" t="str">
        <f t="shared" si="196"/>
        <v>7183559610UPA1</v>
      </c>
      <c r="B1835" s="373">
        <v>7183559610</v>
      </c>
      <c r="C1835" s="168" t="s">
        <v>140</v>
      </c>
      <c r="D1835" s="374" t="s">
        <v>11327</v>
      </c>
      <c r="E1835" s="374">
        <v>85</v>
      </c>
      <c r="F1835" s="380" t="s">
        <v>783</v>
      </c>
      <c r="G1835" s="168">
        <v>2</v>
      </c>
      <c r="H1835" s="168">
        <v>2</v>
      </c>
      <c r="I1835" s="168">
        <v>32.200000000000003</v>
      </c>
      <c r="J1835" s="168">
        <f t="shared" si="198"/>
        <v>223.60248447204967</v>
      </c>
      <c r="K1835" s="168">
        <f t="shared" si="199"/>
        <v>31930.434782608692</v>
      </c>
      <c r="L1835" s="168" t="str">
        <f>IF(COUNTIFS(Metricos!A:A,B1835,Metricos!F:F,1)=0,"",SUMIFS(Metricos!B:B,Metricos!A:A,B1835,Metricos!F:F,1))</f>
        <v/>
      </c>
      <c r="M1835" s="168">
        <f t="shared" si="197"/>
        <v>0</v>
      </c>
      <c r="N1835" s="168">
        <f t="shared" si="200"/>
        <v>0</v>
      </c>
      <c r="O1835" s="376">
        <f>IFERROR(IF($B1835=$B1834,MIN(L1835-SUMIF($B$2:$B1834,$B1835,O$2:O1834),$N1835),MIN(L1835,$N1835)),VALUE(0))</f>
        <v>0</v>
      </c>
      <c r="P1835" s="377">
        <f t="shared" si="201"/>
        <v>0</v>
      </c>
      <c r="Q1835" s="378">
        <f t="shared" si="202"/>
        <v>0</v>
      </c>
      <c r="R1835" s="125" t="s">
        <v>3012</v>
      </c>
      <c r="S1835" s="125" t="s">
        <v>64</v>
      </c>
      <c r="T1835" s="125" t="s">
        <v>68</v>
      </c>
      <c r="U1835" s="125" t="s">
        <v>69</v>
      </c>
      <c r="V1835" s="125" t="s">
        <v>815</v>
      </c>
      <c r="W1835" s="125" t="s">
        <v>815</v>
      </c>
      <c r="X1835" s="125">
        <v>0</v>
      </c>
      <c r="Y1835" s="125">
        <v>0</v>
      </c>
      <c r="Z1835" s="125">
        <v>0</v>
      </c>
      <c r="AA1835" s="125">
        <v>0</v>
      </c>
      <c r="AB1835" s="125">
        <v>0</v>
      </c>
      <c r="AC1835" s="125">
        <v>0</v>
      </c>
      <c r="AD1835" s="125">
        <v>0</v>
      </c>
      <c r="AE1835" s="125">
        <v>0</v>
      </c>
      <c r="AF1835" s="379" t="s">
        <v>4</v>
      </c>
    </row>
    <row r="1836" spans="1:32">
      <c r="A1836" s="372" t="str">
        <f t="shared" si="196"/>
        <v>7183559840YK1</v>
      </c>
      <c r="B1836" s="373">
        <v>7183559840</v>
      </c>
      <c r="C1836" s="168" t="s">
        <v>65</v>
      </c>
      <c r="D1836" s="374" t="s">
        <v>11328</v>
      </c>
      <c r="E1836" s="374">
        <v>85</v>
      </c>
      <c r="F1836" s="380" t="s">
        <v>783</v>
      </c>
      <c r="G1836" s="168">
        <v>4</v>
      </c>
      <c r="H1836" s="168">
        <v>4</v>
      </c>
      <c r="I1836" s="168">
        <v>24.5</v>
      </c>
      <c r="J1836" s="168">
        <f t="shared" si="198"/>
        <v>587.75510204081638</v>
      </c>
      <c r="K1836" s="168">
        <f t="shared" si="199"/>
        <v>83931.42857142858</v>
      </c>
      <c r="L1836" s="168" t="str">
        <f>IF(COUNTIFS(Metricos!A:A,B1836,Metricos!F:F,1)=0,"",SUMIFS(Metricos!B:B,Metricos!A:A,B1836,Metricos!F:F,1))</f>
        <v/>
      </c>
      <c r="M1836" s="168">
        <f t="shared" si="197"/>
        <v>0</v>
      </c>
      <c r="N1836" s="168">
        <f t="shared" si="200"/>
        <v>0</v>
      </c>
      <c r="O1836" s="376">
        <f>IFERROR(IF($B1836=$B1835,MIN(L1836-SUMIF($B$2:$B1835,$B1836,O$2:O1835),$N1836),MIN(L1836,$N1836)),VALUE(0))</f>
        <v>0</v>
      </c>
      <c r="P1836" s="377">
        <f t="shared" si="201"/>
        <v>0</v>
      </c>
      <c r="Q1836" s="378">
        <f t="shared" si="202"/>
        <v>0</v>
      </c>
      <c r="R1836" s="125" t="s">
        <v>3012</v>
      </c>
      <c r="S1836" s="125" t="s">
        <v>64</v>
      </c>
      <c r="T1836" s="125" t="s">
        <v>68</v>
      </c>
      <c r="U1836" s="125" t="s">
        <v>69</v>
      </c>
      <c r="V1836" s="125" t="s">
        <v>815</v>
      </c>
      <c r="W1836" s="125" t="s">
        <v>815</v>
      </c>
      <c r="X1836" s="125">
        <v>0</v>
      </c>
      <c r="Y1836" s="125">
        <v>0</v>
      </c>
      <c r="Z1836" s="125">
        <v>0</v>
      </c>
      <c r="AA1836" s="125">
        <v>0</v>
      </c>
      <c r="AB1836" s="125">
        <v>0</v>
      </c>
      <c r="AC1836" s="125">
        <v>0</v>
      </c>
      <c r="AD1836" s="125">
        <v>0</v>
      </c>
      <c r="AE1836" s="125">
        <v>0</v>
      </c>
      <c r="AF1836" s="379" t="s">
        <v>4</v>
      </c>
    </row>
    <row r="1837" spans="1:32">
      <c r="A1837" s="372" t="str">
        <f t="shared" si="196"/>
        <v>7183559940YI1</v>
      </c>
      <c r="B1837" s="373">
        <v>7183559940</v>
      </c>
      <c r="C1837" s="168" t="s">
        <v>98</v>
      </c>
      <c r="D1837" s="374" t="s">
        <v>11329</v>
      </c>
      <c r="E1837" s="374">
        <v>85</v>
      </c>
      <c r="F1837" s="380" t="s">
        <v>783</v>
      </c>
      <c r="G1837" s="168">
        <v>2</v>
      </c>
      <c r="H1837" s="168">
        <v>2</v>
      </c>
      <c r="I1837" s="168">
        <v>33.5</v>
      </c>
      <c r="J1837" s="168">
        <f t="shared" si="198"/>
        <v>214.92537313432837</v>
      </c>
      <c r="K1837" s="168">
        <f t="shared" si="199"/>
        <v>30691.343283582089</v>
      </c>
      <c r="L1837" s="168" t="str">
        <f>IF(COUNTIFS(Metricos!A:A,B1837,Metricos!F:F,1)=0,"",SUMIFS(Metricos!B:B,Metricos!A:A,B1837,Metricos!F:F,1))</f>
        <v/>
      </c>
      <c r="M1837" s="168">
        <f t="shared" si="197"/>
        <v>0</v>
      </c>
      <c r="N1837" s="168">
        <f t="shared" si="200"/>
        <v>0</v>
      </c>
      <c r="O1837" s="376">
        <f>IFERROR(IF($B1837=$B1836,MIN(L1837-SUMIF($B$2:$B1836,$B1837,O$2:O1836),$N1837),MIN(L1837,$N1837)),VALUE(0))</f>
        <v>0</v>
      </c>
      <c r="P1837" s="377">
        <f t="shared" si="201"/>
        <v>0</v>
      </c>
      <c r="Q1837" s="378">
        <f t="shared" si="202"/>
        <v>0</v>
      </c>
      <c r="R1837" s="125" t="s">
        <v>3012</v>
      </c>
      <c r="S1837" s="125" t="s">
        <v>64</v>
      </c>
      <c r="T1837" s="125" t="s">
        <v>68</v>
      </c>
      <c r="U1837" s="125" t="s">
        <v>69</v>
      </c>
      <c r="V1837" s="125" t="s">
        <v>815</v>
      </c>
      <c r="W1837" s="125" t="s">
        <v>815</v>
      </c>
      <c r="X1837" s="125">
        <v>0</v>
      </c>
      <c r="Y1837" s="125">
        <v>0</v>
      </c>
      <c r="Z1837" s="125">
        <v>0</v>
      </c>
      <c r="AA1837" s="125">
        <v>0</v>
      </c>
      <c r="AB1837" s="125">
        <v>0</v>
      </c>
      <c r="AC1837" s="125">
        <v>0</v>
      </c>
      <c r="AD1837" s="125">
        <v>0</v>
      </c>
      <c r="AE1837" s="125">
        <v>0</v>
      </c>
      <c r="AF1837" s="379" t="s">
        <v>4</v>
      </c>
    </row>
    <row r="1838" spans="1:32">
      <c r="A1838" s="372" t="str">
        <f t="shared" si="196"/>
        <v>7183560040YB1</v>
      </c>
      <c r="B1838" s="373">
        <v>7183560040</v>
      </c>
      <c r="C1838" s="168" t="s">
        <v>130</v>
      </c>
      <c r="D1838" s="374" t="s">
        <v>4217</v>
      </c>
      <c r="E1838" s="374">
        <v>85</v>
      </c>
      <c r="F1838" s="380" t="s">
        <v>783</v>
      </c>
      <c r="G1838" s="168">
        <v>1</v>
      </c>
      <c r="H1838" s="168">
        <v>1</v>
      </c>
      <c r="I1838" s="168">
        <v>22.5</v>
      </c>
      <c r="J1838" s="168">
        <f t="shared" si="198"/>
        <v>160</v>
      </c>
      <c r="K1838" s="168">
        <f t="shared" si="199"/>
        <v>22848</v>
      </c>
      <c r="L1838" s="168" t="str">
        <f>IF(COUNTIFS(Metricos!A:A,B1838,Metricos!F:F,1)=0,"",SUMIFS(Metricos!B:B,Metricos!A:A,B1838,Metricos!F:F,1))</f>
        <v/>
      </c>
      <c r="M1838" s="168">
        <f t="shared" si="197"/>
        <v>0</v>
      </c>
      <c r="N1838" s="168">
        <f t="shared" si="200"/>
        <v>0</v>
      </c>
      <c r="O1838" s="376">
        <f>IFERROR(IF($B1838=$B1837,MIN(L1838-SUMIF($B$2:$B1837,$B1838,O$2:O1837),$N1838),MIN(L1838,$N1838)),VALUE(0))</f>
        <v>0</v>
      </c>
      <c r="P1838" s="377">
        <f t="shared" si="201"/>
        <v>0</v>
      </c>
      <c r="Q1838" s="378">
        <f t="shared" si="202"/>
        <v>0</v>
      </c>
      <c r="R1838" s="125" t="s">
        <v>3012</v>
      </c>
      <c r="S1838" s="125" t="s">
        <v>64</v>
      </c>
      <c r="T1838" s="125" t="s">
        <v>68</v>
      </c>
      <c r="U1838" s="125" t="s">
        <v>69</v>
      </c>
      <c r="V1838" s="125" t="s">
        <v>815</v>
      </c>
      <c r="W1838" s="125" t="s">
        <v>815</v>
      </c>
      <c r="X1838" s="125">
        <v>0</v>
      </c>
      <c r="Y1838" s="125">
        <v>0</v>
      </c>
      <c r="Z1838" s="125">
        <v>0</v>
      </c>
      <c r="AA1838" s="125">
        <v>0</v>
      </c>
      <c r="AB1838" s="125">
        <v>0</v>
      </c>
      <c r="AC1838" s="125">
        <v>0</v>
      </c>
      <c r="AD1838" s="125">
        <v>0</v>
      </c>
      <c r="AE1838" s="125">
        <v>0</v>
      </c>
      <c r="AF1838" s="379" t="s">
        <v>4</v>
      </c>
    </row>
    <row r="1839" spans="1:32">
      <c r="A1839" s="372" t="str">
        <f t="shared" si="196"/>
        <v>7183562140UA1</v>
      </c>
      <c r="B1839" s="373">
        <v>7183562140</v>
      </c>
      <c r="C1839" s="168" t="s">
        <v>10</v>
      </c>
      <c r="D1839" s="374" t="s">
        <v>11330</v>
      </c>
      <c r="E1839" s="374">
        <v>85</v>
      </c>
      <c r="F1839" s="380" t="s">
        <v>783</v>
      </c>
      <c r="G1839" s="168">
        <v>4</v>
      </c>
      <c r="H1839" s="168">
        <v>4</v>
      </c>
      <c r="I1839" s="168">
        <v>20.3</v>
      </c>
      <c r="J1839" s="168">
        <f t="shared" si="198"/>
        <v>709.35960591133005</v>
      </c>
      <c r="K1839" s="168">
        <f t="shared" si="199"/>
        <v>101296.55172413793</v>
      </c>
      <c r="L1839" s="168" t="str">
        <f>IF(COUNTIFS(Metricos!A:A,B1839,Metricos!F:F,1)=0,"",SUMIFS(Metricos!B:B,Metricos!A:A,B1839,Metricos!F:F,1))</f>
        <v/>
      </c>
      <c r="M1839" s="168">
        <f t="shared" si="197"/>
        <v>0</v>
      </c>
      <c r="N1839" s="168">
        <f t="shared" si="200"/>
        <v>0</v>
      </c>
      <c r="O1839" s="376">
        <f>IFERROR(IF($B1839=$B1838,MIN(L1839-SUMIF($B$2:$B1838,$B1839,O$2:O1838),$N1839),MIN(L1839,$N1839)),VALUE(0))</f>
        <v>0</v>
      </c>
      <c r="P1839" s="377">
        <f t="shared" si="201"/>
        <v>0</v>
      </c>
      <c r="Q1839" s="378">
        <f t="shared" si="202"/>
        <v>0</v>
      </c>
      <c r="R1839" s="125" t="s">
        <v>3012</v>
      </c>
      <c r="S1839" s="125" t="s">
        <v>64</v>
      </c>
      <c r="T1839" s="125" t="s">
        <v>68</v>
      </c>
      <c r="U1839" s="125" t="s">
        <v>69</v>
      </c>
      <c r="V1839" s="125" t="s">
        <v>815</v>
      </c>
      <c r="W1839" s="125" t="s">
        <v>815</v>
      </c>
      <c r="X1839" s="125">
        <v>0</v>
      </c>
      <c r="Y1839" s="125">
        <v>0</v>
      </c>
      <c r="Z1839" s="125">
        <v>0</v>
      </c>
      <c r="AA1839" s="125">
        <v>0</v>
      </c>
      <c r="AB1839" s="125">
        <v>0</v>
      </c>
      <c r="AC1839" s="125">
        <v>0</v>
      </c>
      <c r="AD1839" s="125">
        <v>0</v>
      </c>
      <c r="AE1839" s="125">
        <v>0</v>
      </c>
      <c r="AF1839" s="379" t="s">
        <v>4</v>
      </c>
    </row>
    <row r="1840" spans="1:32">
      <c r="A1840" s="372" t="str">
        <f t="shared" si="196"/>
        <v>7183562540UB1</v>
      </c>
      <c r="B1840" s="373">
        <v>7183562540</v>
      </c>
      <c r="C1840" s="168" t="s">
        <v>8</v>
      </c>
      <c r="D1840" s="374" t="s">
        <v>4218</v>
      </c>
      <c r="E1840" s="374">
        <v>85</v>
      </c>
      <c r="F1840" s="380" t="s">
        <v>783</v>
      </c>
      <c r="G1840" s="168">
        <v>4</v>
      </c>
      <c r="H1840" s="168">
        <v>4</v>
      </c>
      <c r="I1840" s="168">
        <v>24.5</v>
      </c>
      <c r="J1840" s="168">
        <f t="shared" si="198"/>
        <v>587.75510204081638</v>
      </c>
      <c r="K1840" s="168">
        <f t="shared" si="199"/>
        <v>83931.42857142858</v>
      </c>
      <c r="L1840" s="168" t="str">
        <f>IF(COUNTIFS(Metricos!A:A,B1840,Metricos!F:F,1)=0,"",SUMIFS(Metricos!B:B,Metricos!A:A,B1840,Metricos!F:F,1))</f>
        <v/>
      </c>
      <c r="M1840" s="168">
        <f t="shared" si="197"/>
        <v>0</v>
      </c>
      <c r="N1840" s="168">
        <f t="shared" si="200"/>
        <v>0</v>
      </c>
      <c r="O1840" s="376">
        <f>IFERROR(IF($B1840=$B1839,MIN(L1840-SUMIF($B$2:$B1839,$B1840,O$2:O1839),$N1840),MIN(L1840,$N1840)),VALUE(0))</f>
        <v>0</v>
      </c>
      <c r="P1840" s="377">
        <f t="shared" si="201"/>
        <v>0</v>
      </c>
      <c r="Q1840" s="378">
        <f t="shared" si="202"/>
        <v>0</v>
      </c>
      <c r="R1840" s="125" t="s">
        <v>3484</v>
      </c>
      <c r="S1840" s="125" t="s">
        <v>190</v>
      </c>
      <c r="T1840" s="125" t="s">
        <v>243</v>
      </c>
      <c r="U1840" s="125" t="s">
        <v>191</v>
      </c>
      <c r="V1840" s="125" t="s">
        <v>174</v>
      </c>
      <c r="W1840" s="125" t="s">
        <v>815</v>
      </c>
      <c r="X1840" s="125">
        <v>0</v>
      </c>
      <c r="Y1840" s="125">
        <v>0</v>
      </c>
      <c r="Z1840" s="125">
        <v>0</v>
      </c>
      <c r="AA1840" s="125">
        <v>0</v>
      </c>
      <c r="AB1840" s="125">
        <v>0</v>
      </c>
      <c r="AC1840" s="125">
        <v>0</v>
      </c>
      <c r="AD1840" s="125">
        <v>0</v>
      </c>
      <c r="AE1840" s="125">
        <v>0</v>
      </c>
      <c r="AF1840" s="379" t="s">
        <v>4</v>
      </c>
    </row>
    <row r="1841" spans="1:32">
      <c r="A1841" s="372" t="str">
        <f t="shared" si="196"/>
        <v>7183563130EB1</v>
      </c>
      <c r="B1841" s="373">
        <v>7183563130</v>
      </c>
      <c r="C1841" s="168" t="s">
        <v>109</v>
      </c>
      <c r="D1841" s="374" t="s">
        <v>11331</v>
      </c>
      <c r="E1841" s="374">
        <v>90</v>
      </c>
      <c r="F1841" s="375" t="s">
        <v>782</v>
      </c>
      <c r="G1841" s="168">
        <v>2</v>
      </c>
      <c r="H1841" s="168">
        <v>2</v>
      </c>
      <c r="I1841" s="168">
        <v>43.5</v>
      </c>
      <c r="J1841" s="168">
        <f t="shared" si="198"/>
        <v>165.51724137931035</v>
      </c>
      <c r="K1841" s="168">
        <f t="shared" si="199"/>
        <v>25026.206896551725</v>
      </c>
      <c r="L1841" s="168" t="str">
        <f>IF(COUNTIFS(Metricos!A:A,B1841,Metricos!F:F,1)=0,"",SUMIFS(Metricos!B:B,Metricos!A:A,B1841,Metricos!F:F,1))</f>
        <v/>
      </c>
      <c r="M1841" s="168">
        <f t="shared" si="197"/>
        <v>0</v>
      </c>
      <c r="N1841" s="168">
        <f t="shared" si="200"/>
        <v>0</v>
      </c>
      <c r="O1841" s="376">
        <f>IFERROR(IF($B1841=$B1840,MIN(L1841-SUMIF($B$2:$B1840,$B1841,O$2:O1840),$N1841),MIN(L1841,$N1841)),VALUE(0))</f>
        <v>0</v>
      </c>
      <c r="P1841" s="377">
        <f t="shared" si="201"/>
        <v>0</v>
      </c>
      <c r="Q1841" s="378">
        <f t="shared" si="202"/>
        <v>0</v>
      </c>
      <c r="R1841" s="125" t="s">
        <v>815</v>
      </c>
      <c r="S1841" s="125">
        <v>0</v>
      </c>
      <c r="T1841" s="125">
        <v>0</v>
      </c>
      <c r="U1841" s="125">
        <v>0</v>
      </c>
      <c r="V1841" s="125">
        <v>0</v>
      </c>
      <c r="W1841" s="125">
        <v>0</v>
      </c>
      <c r="X1841" s="125">
        <v>0</v>
      </c>
      <c r="Y1841" s="125">
        <v>0</v>
      </c>
      <c r="Z1841" s="125">
        <v>0</v>
      </c>
      <c r="AA1841" s="125">
        <v>0</v>
      </c>
      <c r="AB1841" s="125">
        <v>0</v>
      </c>
      <c r="AC1841" s="125">
        <v>0</v>
      </c>
      <c r="AD1841" s="125">
        <v>0</v>
      </c>
      <c r="AE1841" s="125">
        <v>0</v>
      </c>
      <c r="AF1841" s="379" t="s">
        <v>4</v>
      </c>
    </row>
    <row r="1842" spans="1:32">
      <c r="A1842" s="372" t="str">
        <f t="shared" si="196"/>
        <v>7183563130UB1</v>
      </c>
      <c r="B1842" s="373">
        <v>7183563130</v>
      </c>
      <c r="C1842" s="168" t="s">
        <v>8</v>
      </c>
      <c r="D1842" s="374" t="s">
        <v>11332</v>
      </c>
      <c r="E1842" s="374">
        <v>85</v>
      </c>
      <c r="F1842" s="380" t="s">
        <v>783</v>
      </c>
      <c r="G1842" s="168">
        <v>1</v>
      </c>
      <c r="H1842" s="168">
        <v>1</v>
      </c>
      <c r="I1842" s="168">
        <v>36.700000000000003</v>
      </c>
      <c r="J1842" s="168">
        <f t="shared" si="198"/>
        <v>98.092643051771105</v>
      </c>
      <c r="K1842" s="168">
        <f t="shared" si="199"/>
        <v>14007.629427792912</v>
      </c>
      <c r="L1842" s="168" t="str">
        <f>IF(COUNTIFS(Metricos!A:A,B1842,Metricos!F:F,1)=0,"",SUMIFS(Metricos!B:B,Metricos!A:A,B1842,Metricos!F:F,1))</f>
        <v/>
      </c>
      <c r="M1842" s="168">
        <f t="shared" si="197"/>
        <v>0</v>
      </c>
      <c r="N1842" s="168">
        <f t="shared" si="200"/>
        <v>0</v>
      </c>
      <c r="O1842" s="376">
        <f>IFERROR(IF($B1842=$B1841,MIN(L1842-SUMIF($B$2:$B1841,$B1842,O$2:O1841),$N1842),MIN(L1842,$N1842)),VALUE(0))</f>
        <v>0</v>
      </c>
      <c r="P1842" s="377">
        <f t="shared" si="201"/>
        <v>0</v>
      </c>
      <c r="Q1842" s="378">
        <f t="shared" si="202"/>
        <v>0</v>
      </c>
      <c r="R1842" s="125" t="s">
        <v>3012</v>
      </c>
      <c r="S1842" s="125" t="s">
        <v>64</v>
      </c>
      <c r="T1842" s="125" t="s">
        <v>68</v>
      </c>
      <c r="U1842" s="125" t="s">
        <v>69</v>
      </c>
      <c r="V1842" s="125" t="s">
        <v>815</v>
      </c>
      <c r="W1842" s="125" t="s">
        <v>815</v>
      </c>
      <c r="X1842" s="125">
        <v>0</v>
      </c>
      <c r="Y1842" s="125">
        <v>0</v>
      </c>
      <c r="Z1842" s="125">
        <v>0</v>
      </c>
      <c r="AA1842" s="125">
        <v>0</v>
      </c>
      <c r="AB1842" s="125">
        <v>0</v>
      </c>
      <c r="AC1842" s="125">
        <v>0</v>
      </c>
      <c r="AD1842" s="125">
        <v>0</v>
      </c>
      <c r="AE1842" s="125">
        <v>0</v>
      </c>
      <c r="AF1842" s="379" t="s">
        <v>4</v>
      </c>
    </row>
    <row r="1843" spans="1:32">
      <c r="A1843" s="372" t="str">
        <f t="shared" si="196"/>
        <v>7183563240UB1</v>
      </c>
      <c r="B1843" s="373">
        <v>7183563240</v>
      </c>
      <c r="C1843" s="168" t="s">
        <v>8</v>
      </c>
      <c r="D1843" s="374" t="s">
        <v>11333</v>
      </c>
      <c r="E1843" s="374">
        <v>85</v>
      </c>
      <c r="F1843" s="380" t="s">
        <v>783</v>
      </c>
      <c r="G1843" s="168">
        <v>1</v>
      </c>
      <c r="H1843" s="168">
        <v>1</v>
      </c>
      <c r="I1843" s="168">
        <v>34.6</v>
      </c>
      <c r="J1843" s="168">
        <f t="shared" si="198"/>
        <v>104.04624277456647</v>
      </c>
      <c r="K1843" s="168">
        <f t="shared" si="199"/>
        <v>14857.803468208091</v>
      </c>
      <c r="L1843" s="168" t="str">
        <f>IF(COUNTIFS(Metricos!A:A,B1843,Metricos!F:F,1)=0,"",SUMIFS(Metricos!B:B,Metricos!A:A,B1843,Metricos!F:F,1))</f>
        <v/>
      </c>
      <c r="M1843" s="168">
        <f t="shared" si="197"/>
        <v>0</v>
      </c>
      <c r="N1843" s="168">
        <f t="shared" si="200"/>
        <v>0</v>
      </c>
      <c r="O1843" s="376">
        <f>IFERROR(IF($B1843=$B1842,MIN(L1843-SUMIF($B$2:$B1842,$B1843,O$2:O1842),$N1843),MIN(L1843,$N1843)),VALUE(0))</f>
        <v>0</v>
      </c>
      <c r="P1843" s="377">
        <f t="shared" si="201"/>
        <v>0</v>
      </c>
      <c r="Q1843" s="378">
        <f t="shared" si="202"/>
        <v>0</v>
      </c>
      <c r="R1843" s="125" t="s">
        <v>3012</v>
      </c>
      <c r="S1843" s="125" t="s">
        <v>64</v>
      </c>
      <c r="T1843" s="125" t="s">
        <v>68</v>
      </c>
      <c r="U1843" s="125" t="s">
        <v>69</v>
      </c>
      <c r="V1843" s="125" t="s">
        <v>815</v>
      </c>
      <c r="W1843" s="125" t="s">
        <v>815</v>
      </c>
      <c r="X1843" s="125">
        <v>0</v>
      </c>
      <c r="Y1843" s="125">
        <v>0</v>
      </c>
      <c r="Z1843" s="125">
        <v>0</v>
      </c>
      <c r="AA1843" s="125">
        <v>0</v>
      </c>
      <c r="AB1843" s="125">
        <v>0</v>
      </c>
      <c r="AC1843" s="125">
        <v>0</v>
      </c>
      <c r="AD1843" s="125">
        <v>0</v>
      </c>
      <c r="AE1843" s="125">
        <v>0</v>
      </c>
      <c r="AF1843" s="379" t="s">
        <v>4</v>
      </c>
    </row>
    <row r="1844" spans="1:32">
      <c r="A1844" s="372" t="str">
        <f t="shared" si="196"/>
        <v>7183563430UA1</v>
      </c>
      <c r="B1844" s="373">
        <v>7183563430</v>
      </c>
      <c r="C1844" s="168" t="s">
        <v>10</v>
      </c>
      <c r="D1844" s="374" t="s">
        <v>4483</v>
      </c>
      <c r="E1844" s="374">
        <v>85</v>
      </c>
      <c r="F1844" s="375" t="s">
        <v>782</v>
      </c>
      <c r="G1844" s="168">
        <v>4</v>
      </c>
      <c r="H1844" s="168">
        <v>4</v>
      </c>
      <c r="I1844" s="168">
        <v>20.5</v>
      </c>
      <c r="J1844" s="168">
        <f t="shared" si="198"/>
        <v>702.43902439024396</v>
      </c>
      <c r="K1844" s="168">
        <f t="shared" si="199"/>
        <v>100308.29268292683</v>
      </c>
      <c r="L1844" s="168" t="str">
        <f>IF(COUNTIFS(Metricos!A:A,B1844,Metricos!F:F,1)=0,"",SUMIFS(Metricos!B:B,Metricos!A:A,B1844,Metricos!F:F,1))</f>
        <v/>
      </c>
      <c r="M1844" s="168">
        <f t="shared" si="197"/>
        <v>0</v>
      </c>
      <c r="N1844" s="168">
        <f t="shared" si="200"/>
        <v>0</v>
      </c>
      <c r="O1844" s="376">
        <f>IFERROR(IF($B1844=$B1843,MIN(L1844-SUMIF($B$2:$B1843,$B1844,O$2:O1843),$N1844),MIN(L1844,$N1844)),VALUE(0))</f>
        <v>0</v>
      </c>
      <c r="P1844" s="377">
        <f t="shared" si="201"/>
        <v>0</v>
      </c>
      <c r="Q1844" s="378">
        <f t="shared" si="202"/>
        <v>0</v>
      </c>
      <c r="R1844" s="125" t="s">
        <v>799</v>
      </c>
      <c r="S1844" s="125" t="s">
        <v>74</v>
      </c>
      <c r="T1844" s="125" t="s">
        <v>86</v>
      </c>
      <c r="U1844" s="125" t="s">
        <v>46</v>
      </c>
      <c r="V1844" s="125" t="s">
        <v>71</v>
      </c>
      <c r="W1844" s="125" t="s">
        <v>47</v>
      </c>
      <c r="X1844" s="125">
        <v>0</v>
      </c>
      <c r="Y1844" s="125">
        <v>0</v>
      </c>
      <c r="Z1844" s="125">
        <v>0</v>
      </c>
      <c r="AA1844" s="125">
        <v>0</v>
      </c>
      <c r="AB1844" s="125">
        <v>0</v>
      </c>
      <c r="AC1844" s="125">
        <v>0</v>
      </c>
      <c r="AD1844" s="125">
        <v>0</v>
      </c>
      <c r="AE1844" s="125">
        <v>0</v>
      </c>
      <c r="AF1844" s="379" t="s">
        <v>4</v>
      </c>
    </row>
    <row r="1845" spans="1:32">
      <c r="A1845" s="372" t="str">
        <f t="shared" si="196"/>
        <v>7183563530EI3</v>
      </c>
      <c r="B1845" s="373">
        <v>7183563530</v>
      </c>
      <c r="C1845" s="168" t="s">
        <v>184</v>
      </c>
      <c r="D1845" s="374" t="s">
        <v>2985</v>
      </c>
      <c r="E1845" s="374">
        <v>85</v>
      </c>
      <c r="F1845" s="375" t="s">
        <v>782</v>
      </c>
      <c r="G1845" s="168">
        <v>2</v>
      </c>
      <c r="H1845" s="168">
        <v>2</v>
      </c>
      <c r="I1845" s="168">
        <v>47</v>
      </c>
      <c r="J1845" s="168">
        <f t="shared" si="198"/>
        <v>153.19148936170214</v>
      </c>
      <c r="K1845" s="168">
        <f t="shared" si="199"/>
        <v>21875.744680851065</v>
      </c>
      <c r="L1845" s="168" t="str">
        <f>IF(COUNTIFS(Metricos!A:A,B1845,Metricos!F:F,1)=0,"",SUMIFS(Metricos!B:B,Metricos!A:A,B1845,Metricos!F:F,1))</f>
        <v/>
      </c>
      <c r="M1845" s="168">
        <f t="shared" si="197"/>
        <v>0</v>
      </c>
      <c r="N1845" s="168">
        <f t="shared" si="200"/>
        <v>0</v>
      </c>
      <c r="O1845" s="376">
        <f>IFERROR(IF($B1845=$B1844,MIN(L1845-SUMIF($B$2:$B1844,$B1845,O$2:O1844),$N1845),MIN(L1845,$N1845)),VALUE(0))</f>
        <v>0</v>
      </c>
      <c r="P1845" s="377">
        <f t="shared" si="201"/>
        <v>0</v>
      </c>
      <c r="Q1845" s="378">
        <f t="shared" si="202"/>
        <v>0</v>
      </c>
      <c r="R1845" s="125" t="s">
        <v>815</v>
      </c>
      <c r="S1845" s="125">
        <v>0</v>
      </c>
      <c r="T1845" s="125">
        <v>0</v>
      </c>
      <c r="U1845" s="125">
        <v>0</v>
      </c>
      <c r="V1845" s="125">
        <v>0</v>
      </c>
      <c r="W1845" s="125">
        <v>0</v>
      </c>
      <c r="X1845" s="125">
        <v>0</v>
      </c>
      <c r="Y1845" s="125">
        <v>0</v>
      </c>
      <c r="Z1845" s="125">
        <v>0</v>
      </c>
      <c r="AA1845" s="125">
        <v>0</v>
      </c>
      <c r="AB1845" s="125">
        <v>0</v>
      </c>
      <c r="AC1845" s="125">
        <v>0</v>
      </c>
      <c r="AD1845" s="125">
        <v>0</v>
      </c>
      <c r="AE1845" s="125">
        <v>0</v>
      </c>
      <c r="AF1845" s="379" t="s">
        <v>2986</v>
      </c>
    </row>
    <row r="1846" spans="1:32">
      <c r="A1846" s="372" t="str">
        <f t="shared" si="196"/>
        <v>7183563640YK1</v>
      </c>
      <c r="B1846" s="373">
        <v>7183563640</v>
      </c>
      <c r="C1846" s="168" t="s">
        <v>65</v>
      </c>
      <c r="D1846" s="374" t="s">
        <v>11334</v>
      </c>
      <c r="E1846" s="374">
        <v>85</v>
      </c>
      <c r="F1846" s="380" t="s">
        <v>783</v>
      </c>
      <c r="G1846" s="168">
        <v>4</v>
      </c>
      <c r="H1846" s="168">
        <v>4</v>
      </c>
      <c r="I1846" s="168">
        <v>26.8</v>
      </c>
      <c r="J1846" s="168">
        <f t="shared" si="198"/>
        <v>537.31343283582089</v>
      </c>
      <c r="K1846" s="168">
        <f t="shared" si="199"/>
        <v>76728.358208955207</v>
      </c>
      <c r="L1846" s="168" t="str">
        <f>IF(COUNTIFS(Metricos!A:A,B1846,Metricos!F:F,1)=0,"",SUMIFS(Metricos!B:B,Metricos!A:A,B1846,Metricos!F:F,1))</f>
        <v/>
      </c>
      <c r="M1846" s="168">
        <f t="shared" si="197"/>
        <v>0</v>
      </c>
      <c r="N1846" s="168">
        <f t="shared" si="200"/>
        <v>0</v>
      </c>
      <c r="O1846" s="376">
        <f>IFERROR(IF($B1846=$B1845,MIN(L1846-SUMIF($B$2:$B1845,$B1846,O$2:O1845),$N1846),MIN(L1846,$N1846)),VALUE(0))</f>
        <v>0</v>
      </c>
      <c r="P1846" s="377">
        <f t="shared" si="201"/>
        <v>0</v>
      </c>
      <c r="Q1846" s="378">
        <f t="shared" si="202"/>
        <v>0</v>
      </c>
      <c r="R1846" s="125" t="s">
        <v>3012</v>
      </c>
      <c r="S1846" s="125" t="s">
        <v>64</v>
      </c>
      <c r="T1846" s="125" t="s">
        <v>68</v>
      </c>
      <c r="U1846" s="125" t="s">
        <v>69</v>
      </c>
      <c r="V1846" s="125" t="s">
        <v>815</v>
      </c>
      <c r="W1846" s="125" t="s">
        <v>815</v>
      </c>
      <c r="X1846" s="125">
        <v>0</v>
      </c>
      <c r="Y1846" s="125">
        <v>0</v>
      </c>
      <c r="Z1846" s="125">
        <v>0</v>
      </c>
      <c r="AA1846" s="125">
        <v>0</v>
      </c>
      <c r="AB1846" s="125">
        <v>0</v>
      </c>
      <c r="AC1846" s="125">
        <v>0</v>
      </c>
      <c r="AD1846" s="125">
        <v>0</v>
      </c>
      <c r="AE1846" s="125">
        <v>0</v>
      </c>
      <c r="AF1846" s="379" t="s">
        <v>4</v>
      </c>
    </row>
    <row r="1847" spans="1:32">
      <c r="A1847" s="372" t="str">
        <f t="shared" si="196"/>
        <v>7183563840YX1</v>
      </c>
      <c r="B1847" s="373">
        <v>7183563840</v>
      </c>
      <c r="C1847" s="168" t="s">
        <v>37</v>
      </c>
      <c r="D1847" s="374" t="s">
        <v>11335</v>
      </c>
      <c r="E1847" s="374">
        <v>85</v>
      </c>
      <c r="F1847" s="380" t="s">
        <v>783</v>
      </c>
      <c r="G1847" s="168">
        <v>2</v>
      </c>
      <c r="H1847" s="168">
        <v>2</v>
      </c>
      <c r="I1847" s="168">
        <v>22.4</v>
      </c>
      <c r="J1847" s="168">
        <f t="shared" si="198"/>
        <v>321.42857142857144</v>
      </c>
      <c r="K1847" s="168">
        <f t="shared" si="199"/>
        <v>45900</v>
      </c>
      <c r="L1847" s="168" t="str">
        <f>IF(COUNTIFS(Metricos!A:A,B1847,Metricos!F:F,1)=0,"",SUMIFS(Metricos!B:B,Metricos!A:A,B1847,Metricos!F:F,1))</f>
        <v/>
      </c>
      <c r="M1847" s="168">
        <f t="shared" si="197"/>
        <v>0</v>
      </c>
      <c r="N1847" s="168">
        <f t="shared" si="200"/>
        <v>0</v>
      </c>
      <c r="O1847" s="376">
        <f>IFERROR(IF($B1847=$B1846,MIN(L1847-SUMIF($B$2:$B1846,$B1847,O$2:O1846),$N1847),MIN(L1847,$N1847)),VALUE(0))</f>
        <v>0</v>
      </c>
      <c r="P1847" s="377">
        <f t="shared" si="201"/>
        <v>0</v>
      </c>
      <c r="Q1847" s="378">
        <f t="shared" si="202"/>
        <v>0</v>
      </c>
      <c r="R1847" s="125" t="s">
        <v>3012</v>
      </c>
      <c r="S1847" s="125" t="s">
        <v>64</v>
      </c>
      <c r="T1847" s="125" t="s">
        <v>68</v>
      </c>
      <c r="U1847" s="125" t="s">
        <v>69</v>
      </c>
      <c r="V1847" s="125" t="s">
        <v>815</v>
      </c>
      <c r="W1847" s="125" t="s">
        <v>815</v>
      </c>
      <c r="X1847" s="125">
        <v>0</v>
      </c>
      <c r="Y1847" s="125">
        <v>0</v>
      </c>
      <c r="Z1847" s="125">
        <v>0</v>
      </c>
      <c r="AA1847" s="125">
        <v>0</v>
      </c>
      <c r="AB1847" s="125">
        <v>0</v>
      </c>
      <c r="AC1847" s="125">
        <v>0</v>
      </c>
      <c r="AD1847" s="125">
        <v>0</v>
      </c>
      <c r="AE1847" s="125">
        <v>0</v>
      </c>
      <c r="AF1847" s="379" t="s">
        <v>4</v>
      </c>
    </row>
    <row r="1848" spans="1:32">
      <c r="A1848" s="372" t="str">
        <f t="shared" si="196"/>
        <v>7183564090YK1</v>
      </c>
      <c r="B1848" s="373">
        <v>7183564090</v>
      </c>
      <c r="C1848" s="168" t="s">
        <v>65</v>
      </c>
      <c r="D1848" s="374" t="s">
        <v>11336</v>
      </c>
      <c r="E1848" s="374">
        <v>85</v>
      </c>
      <c r="F1848" s="380" t="s">
        <v>783</v>
      </c>
      <c r="G1848" s="168">
        <v>4</v>
      </c>
      <c r="H1848" s="168">
        <v>4</v>
      </c>
      <c r="I1848" s="168">
        <v>29</v>
      </c>
      <c r="J1848" s="168">
        <f t="shared" si="198"/>
        <v>496.55172413793105</v>
      </c>
      <c r="K1848" s="168">
        <f t="shared" si="199"/>
        <v>70907.586206896536</v>
      </c>
      <c r="L1848" s="168" t="str">
        <f>IF(COUNTIFS(Metricos!A:A,B1848,Metricos!F:F,1)=0,"",SUMIFS(Metricos!B:B,Metricos!A:A,B1848,Metricos!F:F,1))</f>
        <v/>
      </c>
      <c r="M1848" s="168">
        <f t="shared" si="197"/>
        <v>0</v>
      </c>
      <c r="N1848" s="168">
        <f t="shared" si="200"/>
        <v>0</v>
      </c>
      <c r="O1848" s="376">
        <f>IFERROR(IF($B1848=$B1847,MIN(L1848-SUMIF($B$2:$B1847,$B1848,O$2:O1847),$N1848),MIN(L1848,$N1848)),VALUE(0))</f>
        <v>0</v>
      </c>
      <c r="P1848" s="377">
        <f t="shared" si="201"/>
        <v>0</v>
      </c>
      <c r="Q1848" s="378">
        <f t="shared" si="202"/>
        <v>0</v>
      </c>
      <c r="R1848" s="125" t="s">
        <v>3012</v>
      </c>
      <c r="S1848" s="125" t="s">
        <v>64</v>
      </c>
      <c r="T1848" s="125" t="s">
        <v>68</v>
      </c>
      <c r="U1848" s="125" t="s">
        <v>69</v>
      </c>
      <c r="V1848" s="125" t="s">
        <v>815</v>
      </c>
      <c r="W1848" s="125" t="s">
        <v>815</v>
      </c>
      <c r="X1848" s="125">
        <v>0</v>
      </c>
      <c r="Y1848" s="125">
        <v>0</v>
      </c>
      <c r="Z1848" s="125">
        <v>0</v>
      </c>
      <c r="AA1848" s="125">
        <v>0</v>
      </c>
      <c r="AB1848" s="125">
        <v>0</v>
      </c>
      <c r="AC1848" s="125">
        <v>0</v>
      </c>
      <c r="AD1848" s="125">
        <v>0</v>
      </c>
      <c r="AE1848" s="125">
        <v>0</v>
      </c>
      <c r="AF1848" s="379" t="s">
        <v>4</v>
      </c>
    </row>
    <row r="1849" spans="1:32">
      <c r="A1849" s="372" t="str">
        <f t="shared" si="196"/>
        <v>7183564240Y1</v>
      </c>
      <c r="B1849" s="373">
        <v>7183564240</v>
      </c>
      <c r="C1849" s="168" t="s">
        <v>5</v>
      </c>
      <c r="D1849" s="374" t="s">
        <v>11337</v>
      </c>
      <c r="E1849" s="374">
        <v>85</v>
      </c>
      <c r="F1849" s="380" t="s">
        <v>783</v>
      </c>
      <c r="G1849" s="168">
        <v>4</v>
      </c>
      <c r="H1849" s="168">
        <v>4</v>
      </c>
      <c r="I1849" s="168">
        <v>25.4</v>
      </c>
      <c r="J1849" s="168">
        <f t="shared" si="198"/>
        <v>566.92913385826773</v>
      </c>
      <c r="K1849" s="168">
        <f t="shared" si="199"/>
        <v>80957.48031496063</v>
      </c>
      <c r="L1849" s="168" t="str">
        <f>IF(COUNTIFS(Metricos!A:A,B1849,Metricos!F:F,1)=0,"",SUMIFS(Metricos!B:B,Metricos!A:A,B1849,Metricos!F:F,1))</f>
        <v/>
      </c>
      <c r="M1849" s="168">
        <f t="shared" si="197"/>
        <v>0</v>
      </c>
      <c r="N1849" s="168">
        <f t="shared" si="200"/>
        <v>0</v>
      </c>
      <c r="O1849" s="376">
        <f>IFERROR(IF($B1849=$B1848,MIN(L1849-SUMIF($B$2:$B1848,$B1849,O$2:O1848),$N1849),MIN(L1849,$N1849)),VALUE(0))</f>
        <v>0</v>
      </c>
      <c r="P1849" s="377">
        <f t="shared" si="201"/>
        <v>0</v>
      </c>
      <c r="Q1849" s="378">
        <f t="shared" si="202"/>
        <v>0</v>
      </c>
      <c r="R1849" s="125" t="s">
        <v>815</v>
      </c>
      <c r="S1849" s="125">
        <v>0</v>
      </c>
      <c r="T1849" s="125">
        <v>0</v>
      </c>
      <c r="U1849" s="125">
        <v>0</v>
      </c>
      <c r="V1849" s="125">
        <v>0</v>
      </c>
      <c r="W1849" s="125">
        <v>0</v>
      </c>
      <c r="X1849" s="125">
        <v>0</v>
      </c>
      <c r="Y1849" s="125">
        <v>0</v>
      </c>
      <c r="Z1849" s="125">
        <v>0</v>
      </c>
      <c r="AA1849" s="125">
        <v>0</v>
      </c>
      <c r="AB1849" s="125">
        <v>0</v>
      </c>
      <c r="AC1849" s="125">
        <v>0</v>
      </c>
      <c r="AD1849" s="125">
        <v>0</v>
      </c>
      <c r="AE1849" s="125">
        <v>0</v>
      </c>
      <c r="AF1849" s="379" t="s">
        <v>4</v>
      </c>
    </row>
    <row r="1850" spans="1:32">
      <c r="A1850" s="372" t="str">
        <f t="shared" si="196"/>
        <v>7183564830Y2</v>
      </c>
      <c r="B1850" s="373">
        <v>7183564830</v>
      </c>
      <c r="C1850" s="168" t="s">
        <v>7</v>
      </c>
      <c r="D1850" s="374" t="s">
        <v>11338</v>
      </c>
      <c r="E1850" s="374">
        <v>85</v>
      </c>
      <c r="F1850" s="375" t="s">
        <v>782</v>
      </c>
      <c r="G1850" s="168">
        <v>2</v>
      </c>
      <c r="H1850" s="168">
        <v>2</v>
      </c>
      <c r="I1850" s="168">
        <v>38.5</v>
      </c>
      <c r="J1850" s="168">
        <f t="shared" si="198"/>
        <v>187.01298701298703</v>
      </c>
      <c r="K1850" s="168">
        <f t="shared" si="199"/>
        <v>26705.454545454548</v>
      </c>
      <c r="L1850" s="168" t="str">
        <f>IF(COUNTIFS(Metricos!A:A,B1850,Metricos!F:F,1)=0,"",SUMIFS(Metricos!B:B,Metricos!A:A,B1850,Metricos!F:F,1))</f>
        <v/>
      </c>
      <c r="M1850" s="168">
        <f t="shared" si="197"/>
        <v>0</v>
      </c>
      <c r="N1850" s="168">
        <f t="shared" si="200"/>
        <v>0</v>
      </c>
      <c r="O1850" s="376">
        <f>IFERROR(IF($B1850=$B1849,MIN(L1850-SUMIF($B$2:$B1849,$B1850,O$2:O1849),$N1850),MIN(L1850,$N1850)),VALUE(0))</f>
        <v>0</v>
      </c>
      <c r="P1850" s="377">
        <f t="shared" si="201"/>
        <v>0</v>
      </c>
      <c r="Q1850" s="378">
        <f t="shared" si="202"/>
        <v>0</v>
      </c>
      <c r="R1850" s="125" t="s">
        <v>815</v>
      </c>
      <c r="S1850" s="125">
        <v>0</v>
      </c>
      <c r="T1850" s="125">
        <v>0</v>
      </c>
      <c r="U1850" s="125">
        <v>0</v>
      </c>
      <c r="V1850" s="125">
        <v>0</v>
      </c>
      <c r="W1850" s="125">
        <v>0</v>
      </c>
      <c r="X1850" s="125">
        <v>0</v>
      </c>
      <c r="Y1850" s="125">
        <v>0</v>
      </c>
      <c r="Z1850" s="125">
        <v>0</v>
      </c>
      <c r="AA1850" s="125">
        <v>0</v>
      </c>
      <c r="AB1850" s="125">
        <v>0</v>
      </c>
      <c r="AC1850" s="125">
        <v>0</v>
      </c>
      <c r="AD1850" s="125">
        <v>0</v>
      </c>
      <c r="AE1850" s="125">
        <v>0</v>
      </c>
      <c r="AF1850" s="379" t="s">
        <v>4</v>
      </c>
    </row>
    <row r="1851" spans="1:32">
      <c r="A1851" s="372" t="str">
        <f t="shared" si="196"/>
        <v>7183564830EI3</v>
      </c>
      <c r="B1851" s="373">
        <v>7183564830</v>
      </c>
      <c r="C1851" s="168" t="s">
        <v>184</v>
      </c>
      <c r="D1851" s="374" t="s">
        <v>2985</v>
      </c>
      <c r="E1851" s="374">
        <v>85</v>
      </c>
      <c r="F1851" s="375" t="s">
        <v>782</v>
      </c>
      <c r="G1851" s="168">
        <v>2</v>
      </c>
      <c r="H1851" s="168">
        <v>2</v>
      </c>
      <c r="I1851" s="168">
        <v>45</v>
      </c>
      <c r="J1851" s="168">
        <f t="shared" si="198"/>
        <v>160</v>
      </c>
      <c r="K1851" s="168">
        <f t="shared" si="199"/>
        <v>22848</v>
      </c>
      <c r="L1851" s="168" t="str">
        <f>IF(COUNTIFS(Metricos!A:A,B1851,Metricos!F:F,1)=0,"",SUMIFS(Metricos!B:B,Metricos!A:A,B1851,Metricos!F:F,1))</f>
        <v/>
      </c>
      <c r="M1851" s="168">
        <f t="shared" si="197"/>
        <v>0</v>
      </c>
      <c r="N1851" s="168">
        <f t="shared" si="200"/>
        <v>0</v>
      </c>
      <c r="O1851" s="376">
        <f>IFERROR(IF($B1851=$B1850,MIN(L1851-SUMIF($B$2:$B1850,$B1851,O$2:O1850),$N1851),MIN(L1851,$N1851)),VALUE(0))</f>
        <v>0</v>
      </c>
      <c r="P1851" s="377">
        <f t="shared" si="201"/>
        <v>0</v>
      </c>
      <c r="Q1851" s="378">
        <f t="shared" si="202"/>
        <v>0</v>
      </c>
      <c r="R1851" s="125" t="s">
        <v>815</v>
      </c>
      <c r="S1851" s="125">
        <v>0</v>
      </c>
      <c r="T1851" s="125">
        <v>0</v>
      </c>
      <c r="U1851" s="125">
        <v>0</v>
      </c>
      <c r="V1851" s="125">
        <v>0</v>
      </c>
      <c r="W1851" s="125">
        <v>0</v>
      </c>
      <c r="X1851" s="125">
        <v>0</v>
      </c>
      <c r="Y1851" s="125">
        <v>0</v>
      </c>
      <c r="Z1851" s="125">
        <v>0</v>
      </c>
      <c r="AA1851" s="125">
        <v>0</v>
      </c>
      <c r="AB1851" s="125">
        <v>0</v>
      </c>
      <c r="AC1851" s="125">
        <v>0</v>
      </c>
      <c r="AD1851" s="125">
        <v>0</v>
      </c>
      <c r="AE1851" s="125">
        <v>0</v>
      </c>
      <c r="AF1851" s="379" t="s">
        <v>2986</v>
      </c>
    </row>
    <row r="1852" spans="1:32">
      <c r="A1852" s="372" t="str">
        <f t="shared" si="196"/>
        <v>7183564930YK1</v>
      </c>
      <c r="B1852" s="373">
        <v>7183564930</v>
      </c>
      <c r="C1852" s="168" t="s">
        <v>65</v>
      </c>
      <c r="D1852" s="374" t="s">
        <v>11339</v>
      </c>
      <c r="E1852" s="374">
        <v>85</v>
      </c>
      <c r="F1852" s="375" t="s">
        <v>782</v>
      </c>
      <c r="G1852" s="168">
        <v>4</v>
      </c>
      <c r="H1852" s="168">
        <v>4</v>
      </c>
      <c r="I1852" s="168">
        <v>30.6</v>
      </c>
      <c r="J1852" s="168">
        <f t="shared" si="198"/>
        <v>470.58823529411762</v>
      </c>
      <c r="K1852" s="168">
        <f t="shared" si="199"/>
        <v>67200</v>
      </c>
      <c r="L1852" s="168" t="str">
        <f>IF(COUNTIFS(Metricos!A:A,B1852,Metricos!F:F,1)=0,"",SUMIFS(Metricos!B:B,Metricos!A:A,B1852,Metricos!F:F,1))</f>
        <v/>
      </c>
      <c r="M1852" s="168">
        <f t="shared" si="197"/>
        <v>0</v>
      </c>
      <c r="N1852" s="168">
        <f t="shared" si="200"/>
        <v>0</v>
      </c>
      <c r="O1852" s="376">
        <f>IFERROR(IF($B1852=$B1851,MIN(L1852-SUMIF($B$2:$B1851,$B1852,O$2:O1851),$N1852),MIN(L1852,$N1852)),VALUE(0))</f>
        <v>0</v>
      </c>
      <c r="P1852" s="377">
        <f t="shared" si="201"/>
        <v>0</v>
      </c>
      <c r="Q1852" s="378">
        <f t="shared" si="202"/>
        <v>0</v>
      </c>
      <c r="R1852" s="125" t="s">
        <v>815</v>
      </c>
      <c r="S1852" s="125">
        <v>0</v>
      </c>
      <c r="T1852" s="125">
        <v>0</v>
      </c>
      <c r="U1852" s="125">
        <v>0</v>
      </c>
      <c r="V1852" s="125">
        <v>0</v>
      </c>
      <c r="W1852" s="125">
        <v>0</v>
      </c>
      <c r="X1852" s="125">
        <v>0</v>
      </c>
      <c r="Y1852" s="125">
        <v>0</v>
      </c>
      <c r="Z1852" s="125">
        <v>0</v>
      </c>
      <c r="AA1852" s="125">
        <v>0</v>
      </c>
      <c r="AB1852" s="125">
        <v>0</v>
      </c>
      <c r="AC1852" s="125">
        <v>0</v>
      </c>
      <c r="AD1852" s="125">
        <v>0</v>
      </c>
      <c r="AE1852" s="125">
        <v>0</v>
      </c>
      <c r="AF1852" s="379" t="s">
        <v>4</v>
      </c>
    </row>
    <row r="1853" spans="1:32">
      <c r="A1853" s="372" t="str">
        <f t="shared" si="196"/>
        <v>7183565190EI1</v>
      </c>
      <c r="B1853" s="373">
        <v>7183565190</v>
      </c>
      <c r="C1853" s="168" t="s">
        <v>122</v>
      </c>
      <c r="D1853" s="374" t="s">
        <v>11340</v>
      </c>
      <c r="E1853" s="374">
        <v>85</v>
      </c>
      <c r="F1853" s="380" t="s">
        <v>783</v>
      </c>
      <c r="G1853" s="168">
        <v>2</v>
      </c>
      <c r="H1853" s="168">
        <v>2</v>
      </c>
      <c r="I1853" s="168">
        <v>26.5</v>
      </c>
      <c r="J1853" s="168">
        <f t="shared" si="198"/>
        <v>271.69811320754718</v>
      </c>
      <c r="K1853" s="168">
        <f t="shared" si="199"/>
        <v>38798.490566037741</v>
      </c>
      <c r="L1853" s="168" t="str">
        <f>IF(COUNTIFS(Metricos!A:A,B1853,Metricos!F:F,1)=0,"",SUMIFS(Metricos!B:B,Metricos!A:A,B1853,Metricos!F:F,1))</f>
        <v/>
      </c>
      <c r="M1853" s="168">
        <f t="shared" si="197"/>
        <v>0</v>
      </c>
      <c r="N1853" s="168">
        <f t="shared" si="200"/>
        <v>0</v>
      </c>
      <c r="O1853" s="376">
        <f>IFERROR(IF($B1853=$B1852,MIN(L1853-SUMIF($B$2:$B1852,$B1853,O$2:O1852),$N1853),MIN(L1853,$N1853)),VALUE(0))</f>
        <v>0</v>
      </c>
      <c r="P1853" s="377">
        <f t="shared" si="201"/>
        <v>0</v>
      </c>
      <c r="Q1853" s="378">
        <f t="shared" si="202"/>
        <v>0</v>
      </c>
      <c r="R1853" s="125" t="s">
        <v>815</v>
      </c>
      <c r="S1853" s="125" t="s">
        <v>815</v>
      </c>
      <c r="T1853" s="125" t="s">
        <v>815</v>
      </c>
      <c r="U1853" s="125" t="s">
        <v>815</v>
      </c>
      <c r="V1853" s="125" t="s">
        <v>815</v>
      </c>
      <c r="W1853" s="125" t="s">
        <v>815</v>
      </c>
      <c r="X1853" s="125" t="s">
        <v>815</v>
      </c>
      <c r="Y1853" s="125" t="s">
        <v>815</v>
      </c>
      <c r="Z1853" s="125" t="s">
        <v>815</v>
      </c>
      <c r="AA1853" s="125">
        <v>0</v>
      </c>
      <c r="AB1853" s="125">
        <v>0</v>
      </c>
      <c r="AC1853" s="125">
        <v>0</v>
      </c>
      <c r="AD1853" s="125">
        <v>0</v>
      </c>
      <c r="AE1853" s="125">
        <v>0</v>
      </c>
      <c r="AF1853" s="379" t="s">
        <v>4</v>
      </c>
    </row>
    <row r="1854" spans="1:32">
      <c r="A1854" s="372" t="str">
        <f t="shared" si="196"/>
        <v>7183565330EK1</v>
      </c>
      <c r="B1854" s="373">
        <v>7183565330</v>
      </c>
      <c r="C1854" s="168" t="s">
        <v>108</v>
      </c>
      <c r="D1854" s="374" t="s">
        <v>11341</v>
      </c>
      <c r="E1854" s="374">
        <v>85</v>
      </c>
      <c r="F1854" s="375" t="s">
        <v>782</v>
      </c>
      <c r="G1854" s="168">
        <v>2</v>
      </c>
      <c r="H1854" s="168">
        <v>2</v>
      </c>
      <c r="I1854" s="168">
        <v>23.8</v>
      </c>
      <c r="J1854" s="168">
        <f t="shared" si="198"/>
        <v>302.52100840336135</v>
      </c>
      <c r="K1854" s="168">
        <f t="shared" si="199"/>
        <v>43200.000000000007</v>
      </c>
      <c r="L1854" s="168" t="str">
        <f>IF(COUNTIFS(Metricos!A:A,B1854,Metricos!F:F,1)=0,"",SUMIFS(Metricos!B:B,Metricos!A:A,B1854,Metricos!F:F,1))</f>
        <v/>
      </c>
      <c r="M1854" s="168">
        <f t="shared" si="197"/>
        <v>0</v>
      </c>
      <c r="N1854" s="168">
        <f t="shared" si="200"/>
        <v>0</v>
      </c>
      <c r="O1854" s="376">
        <f>IFERROR(IF($B1854=$B1853,MIN(L1854-SUMIF($B$2:$B1853,$B1854,O$2:O1853),$N1854),MIN(L1854,$N1854)),VALUE(0))</f>
        <v>0</v>
      </c>
      <c r="P1854" s="377">
        <f t="shared" si="201"/>
        <v>0</v>
      </c>
      <c r="Q1854" s="378">
        <f t="shared" si="202"/>
        <v>0</v>
      </c>
      <c r="R1854" s="125" t="s">
        <v>815</v>
      </c>
      <c r="S1854" s="125">
        <v>0</v>
      </c>
      <c r="T1854" s="125">
        <v>0</v>
      </c>
      <c r="U1854" s="125">
        <v>0</v>
      </c>
      <c r="V1854" s="125">
        <v>0</v>
      </c>
      <c r="W1854" s="125">
        <v>0</v>
      </c>
      <c r="X1854" s="125">
        <v>0</v>
      </c>
      <c r="Y1854" s="125">
        <v>0</v>
      </c>
      <c r="Z1854" s="125">
        <v>0</v>
      </c>
      <c r="AA1854" s="125">
        <v>0</v>
      </c>
      <c r="AB1854" s="125">
        <v>0</v>
      </c>
      <c r="AC1854" s="125">
        <v>0</v>
      </c>
      <c r="AD1854" s="125">
        <v>0</v>
      </c>
      <c r="AE1854" s="125">
        <v>0</v>
      </c>
      <c r="AF1854" s="379" t="s">
        <v>4</v>
      </c>
    </row>
    <row r="1855" spans="1:32">
      <c r="A1855" s="372" t="str">
        <f t="shared" si="196"/>
        <v>7183568930UB1</v>
      </c>
      <c r="B1855" s="373">
        <v>7183568930</v>
      </c>
      <c r="C1855" s="168" t="s">
        <v>8</v>
      </c>
      <c r="D1855" s="374" t="s">
        <v>4219</v>
      </c>
      <c r="E1855" s="374">
        <v>90</v>
      </c>
      <c r="F1855" s="380" t="s">
        <v>783</v>
      </c>
      <c r="G1855" s="168">
        <v>4</v>
      </c>
      <c r="H1855" s="168">
        <v>4</v>
      </c>
      <c r="I1855" s="168">
        <v>23.6</v>
      </c>
      <c r="J1855" s="168">
        <f t="shared" si="198"/>
        <v>610.16949152542372</v>
      </c>
      <c r="K1855" s="168">
        <f t="shared" si="199"/>
        <v>92257.627118644072</v>
      </c>
      <c r="L1855" s="168" t="str">
        <f>IF(COUNTIFS(Metricos!A:A,B1855,Metricos!F:F,1)=0,"",SUMIFS(Metricos!B:B,Metricos!A:A,B1855,Metricos!F:F,1))</f>
        <v/>
      </c>
      <c r="M1855" s="168">
        <f t="shared" si="197"/>
        <v>0</v>
      </c>
      <c r="N1855" s="168">
        <f t="shared" si="200"/>
        <v>0</v>
      </c>
      <c r="O1855" s="376">
        <f>IFERROR(IF($B1855=$B1854,MIN(L1855-SUMIF($B$2:$B1854,$B1855,O$2:O1854),$N1855),MIN(L1855,$N1855)),VALUE(0))</f>
        <v>0</v>
      </c>
      <c r="P1855" s="377">
        <f t="shared" si="201"/>
        <v>0</v>
      </c>
      <c r="Q1855" s="378">
        <f t="shared" si="202"/>
        <v>0</v>
      </c>
      <c r="R1855" s="125" t="s">
        <v>3012</v>
      </c>
      <c r="S1855" s="125" t="s">
        <v>64</v>
      </c>
      <c r="T1855" s="125" t="s">
        <v>68</v>
      </c>
      <c r="U1855" s="125" t="s">
        <v>69</v>
      </c>
      <c r="V1855" s="125" t="s">
        <v>815</v>
      </c>
      <c r="W1855" s="125" t="s">
        <v>815</v>
      </c>
      <c r="X1855" s="125">
        <v>0</v>
      </c>
      <c r="Y1855" s="125">
        <v>0</v>
      </c>
      <c r="Z1855" s="125">
        <v>0</v>
      </c>
      <c r="AA1855" s="125">
        <v>0</v>
      </c>
      <c r="AB1855" s="125">
        <v>0</v>
      </c>
      <c r="AC1855" s="125">
        <v>0</v>
      </c>
      <c r="AD1855" s="125">
        <v>0</v>
      </c>
      <c r="AE1855" s="125">
        <v>0</v>
      </c>
      <c r="AF1855" s="379" t="s">
        <v>4</v>
      </c>
    </row>
    <row r="1856" spans="1:32">
      <c r="A1856" s="372" t="str">
        <f t="shared" si="196"/>
        <v>7183568930UB2</v>
      </c>
      <c r="B1856" s="373">
        <v>7183568930</v>
      </c>
      <c r="C1856" s="168" t="s">
        <v>27</v>
      </c>
      <c r="D1856" s="374" t="s">
        <v>11342</v>
      </c>
      <c r="E1856" s="374">
        <v>0</v>
      </c>
      <c r="F1856" s="380" t="s">
        <v>783</v>
      </c>
      <c r="G1856" s="168">
        <v>4</v>
      </c>
      <c r="H1856" s="168">
        <v>4</v>
      </c>
      <c r="I1856" s="168">
        <v>21.5</v>
      </c>
      <c r="J1856" s="168">
        <f t="shared" si="198"/>
        <v>669.76744186046517</v>
      </c>
      <c r="K1856" s="168">
        <f t="shared" si="199"/>
        <v>0</v>
      </c>
      <c r="L1856" s="168" t="str">
        <f>IF(COUNTIFS(Metricos!A:A,B1856,Metricos!F:F,1)=0,"",SUMIFS(Metricos!B:B,Metricos!A:A,B1856,Metricos!F:F,1))</f>
        <v/>
      </c>
      <c r="M1856" s="168">
        <f t="shared" si="197"/>
        <v>0</v>
      </c>
      <c r="N1856" s="168">
        <f t="shared" si="200"/>
        <v>0</v>
      </c>
      <c r="O1856" s="376">
        <f>IFERROR(IF($B1856=$B1855,MIN(L1856-SUMIF($B$2:$B1855,$B1856,O$2:O1855),$N1856),MIN(L1856,$N1856)),VALUE(0))</f>
        <v>0</v>
      </c>
      <c r="P1856" s="377">
        <f t="shared" si="201"/>
        <v>0</v>
      </c>
      <c r="Q1856" s="378" t="str">
        <f t="shared" si="202"/>
        <v>0</v>
      </c>
      <c r="R1856" s="125" t="s">
        <v>3014</v>
      </c>
      <c r="S1856" s="125" t="s">
        <v>73</v>
      </c>
      <c r="T1856" s="125" t="s">
        <v>72</v>
      </c>
      <c r="U1856" s="125" t="s">
        <v>110</v>
      </c>
      <c r="V1856" s="125" t="s">
        <v>222</v>
      </c>
      <c r="W1856" s="125" t="s">
        <v>218</v>
      </c>
      <c r="X1856" s="125" t="s">
        <v>815</v>
      </c>
      <c r="Y1856" s="125" t="s">
        <v>815</v>
      </c>
      <c r="Z1856" s="125" t="s">
        <v>815</v>
      </c>
      <c r="AA1856" s="125" t="s">
        <v>815</v>
      </c>
      <c r="AB1856" s="125">
        <v>0</v>
      </c>
      <c r="AC1856" s="125">
        <v>0</v>
      </c>
      <c r="AD1856" s="125">
        <v>0</v>
      </c>
      <c r="AE1856" s="125">
        <v>0</v>
      </c>
      <c r="AF1856" s="379" t="s">
        <v>4</v>
      </c>
    </row>
    <row r="1857" spans="1:32">
      <c r="A1857" s="372" t="str">
        <f t="shared" si="196"/>
        <v>7183569110EI1</v>
      </c>
      <c r="B1857" s="373">
        <v>7183569110</v>
      </c>
      <c r="C1857" s="168" t="s">
        <v>122</v>
      </c>
      <c r="D1857" s="374" t="s">
        <v>11343</v>
      </c>
      <c r="E1857" s="374">
        <v>85</v>
      </c>
      <c r="F1857" s="380" t="s">
        <v>783</v>
      </c>
      <c r="G1857" s="168">
        <v>4</v>
      </c>
      <c r="H1857" s="168">
        <v>4</v>
      </c>
      <c r="I1857" s="168">
        <v>37.5</v>
      </c>
      <c r="J1857" s="168">
        <f t="shared" si="198"/>
        <v>384</v>
      </c>
      <c r="K1857" s="168">
        <f t="shared" si="199"/>
        <v>54835.199999999997</v>
      </c>
      <c r="L1857" s="168" t="str">
        <f>IF(COUNTIFS(Metricos!A:A,B1857,Metricos!F:F,1)=0,"",SUMIFS(Metricos!B:B,Metricos!A:A,B1857,Metricos!F:F,1))</f>
        <v/>
      </c>
      <c r="M1857" s="168">
        <f t="shared" si="197"/>
        <v>0</v>
      </c>
      <c r="N1857" s="168">
        <f t="shared" si="200"/>
        <v>0</v>
      </c>
      <c r="O1857" s="376">
        <f>IFERROR(IF($B1857=$B1856,MIN(L1857-SUMIF($B$2:$B1856,$B1857,O$2:O1856),$N1857),MIN(L1857,$N1857)),VALUE(0))</f>
        <v>0</v>
      </c>
      <c r="P1857" s="377">
        <f t="shared" si="201"/>
        <v>0</v>
      </c>
      <c r="Q1857" s="378">
        <f t="shared" si="202"/>
        <v>0</v>
      </c>
      <c r="R1857" s="125" t="s">
        <v>3484</v>
      </c>
      <c r="S1857" s="125" t="s">
        <v>190</v>
      </c>
      <c r="T1857" s="125" t="s">
        <v>243</v>
      </c>
      <c r="U1857" s="125" t="s">
        <v>191</v>
      </c>
      <c r="V1857" s="125" t="s">
        <v>174</v>
      </c>
      <c r="W1857" s="125" t="s">
        <v>815</v>
      </c>
      <c r="X1857" s="125">
        <v>0</v>
      </c>
      <c r="Y1857" s="125">
        <v>0</v>
      </c>
      <c r="Z1857" s="125">
        <v>0</v>
      </c>
      <c r="AA1857" s="125">
        <v>0</v>
      </c>
      <c r="AB1857" s="125">
        <v>0</v>
      </c>
      <c r="AC1857" s="125">
        <v>0</v>
      </c>
      <c r="AD1857" s="125">
        <v>0</v>
      </c>
      <c r="AE1857" s="125">
        <v>0</v>
      </c>
      <c r="AF1857" s="379" t="s">
        <v>4</v>
      </c>
    </row>
    <row r="1858" spans="1:32">
      <c r="A1858" s="372" t="str">
        <f t="shared" si="196"/>
        <v>7183569410Y1</v>
      </c>
      <c r="B1858" s="373">
        <v>7183569410</v>
      </c>
      <c r="C1858" s="168" t="s">
        <v>5</v>
      </c>
      <c r="D1858" s="374" t="s">
        <v>11344</v>
      </c>
      <c r="E1858" s="374">
        <v>90</v>
      </c>
      <c r="F1858" s="380" t="s">
        <v>783</v>
      </c>
      <c r="G1858" s="168">
        <v>2</v>
      </c>
      <c r="H1858" s="168">
        <v>2</v>
      </c>
      <c r="I1858" s="168">
        <v>32.1</v>
      </c>
      <c r="J1858" s="168">
        <f t="shared" si="198"/>
        <v>224.29906542056074</v>
      </c>
      <c r="K1858" s="168">
        <f t="shared" si="199"/>
        <v>33914.018691588783</v>
      </c>
      <c r="L1858" s="168" t="str">
        <f>IF(COUNTIFS(Metricos!A:A,B1858,Metricos!F:F,1)=0,"",SUMIFS(Metricos!B:B,Metricos!A:A,B1858,Metricos!F:F,1))</f>
        <v/>
      </c>
      <c r="M1858" s="168">
        <f t="shared" si="197"/>
        <v>0</v>
      </c>
      <c r="N1858" s="168">
        <f t="shared" si="200"/>
        <v>0</v>
      </c>
      <c r="O1858" s="376">
        <f>IFERROR(IF($B1858=$B1857,MIN(L1858-SUMIF($B$2:$B1857,$B1858,O$2:O1857),$N1858),MIN(L1858,$N1858)),VALUE(0))</f>
        <v>0</v>
      </c>
      <c r="P1858" s="377">
        <f t="shared" si="201"/>
        <v>0</v>
      </c>
      <c r="Q1858" s="378">
        <f t="shared" si="202"/>
        <v>0</v>
      </c>
      <c r="R1858" s="125" t="s">
        <v>815</v>
      </c>
      <c r="S1858" s="125" t="s">
        <v>815</v>
      </c>
      <c r="T1858" s="125" t="s">
        <v>815</v>
      </c>
      <c r="U1858" s="125" t="s">
        <v>815</v>
      </c>
      <c r="V1858" s="125" t="s">
        <v>815</v>
      </c>
      <c r="W1858" s="125" t="s">
        <v>815</v>
      </c>
      <c r="X1858" s="125" t="s">
        <v>815</v>
      </c>
      <c r="Y1858" s="125" t="s">
        <v>815</v>
      </c>
      <c r="Z1858" s="125" t="s">
        <v>815</v>
      </c>
      <c r="AA1858" s="125">
        <v>0</v>
      </c>
      <c r="AB1858" s="125">
        <v>0</v>
      </c>
      <c r="AC1858" s="125">
        <v>0</v>
      </c>
      <c r="AD1858" s="125">
        <v>0</v>
      </c>
      <c r="AE1858" s="125">
        <v>0</v>
      </c>
      <c r="AF1858" s="379" t="s">
        <v>4</v>
      </c>
    </row>
    <row r="1859" spans="1:32">
      <c r="A1859" s="372" t="str">
        <f t="shared" ref="A1859:A1922" si="203">+CONCATENATE(B1859,C1859)</f>
        <v>7183569410EK1</v>
      </c>
      <c r="B1859" s="373">
        <v>7183569410</v>
      </c>
      <c r="C1859" s="168" t="s">
        <v>108</v>
      </c>
      <c r="D1859" s="374" t="s">
        <v>11345</v>
      </c>
      <c r="E1859" s="374">
        <v>85</v>
      </c>
      <c r="F1859" s="380" t="s">
        <v>783</v>
      </c>
      <c r="G1859" s="168">
        <v>2</v>
      </c>
      <c r="H1859" s="168">
        <v>2</v>
      </c>
      <c r="I1859" s="168">
        <v>39.5</v>
      </c>
      <c r="J1859" s="168">
        <f t="shared" si="198"/>
        <v>182.27848101265823</v>
      </c>
      <c r="K1859" s="168">
        <f t="shared" si="199"/>
        <v>26029.367088607596</v>
      </c>
      <c r="L1859" s="168" t="str">
        <f>IF(COUNTIFS(Metricos!A:A,B1859,Metricos!F:F,1)=0,"",SUMIFS(Metricos!B:B,Metricos!A:A,B1859,Metricos!F:F,1))</f>
        <v/>
      </c>
      <c r="M1859" s="168">
        <f t="shared" ref="M1859:M1922" si="204">+SUMIF(D:D,D1859,L:L)</f>
        <v>0</v>
      </c>
      <c r="N1859" s="168">
        <f t="shared" si="200"/>
        <v>0</v>
      </c>
      <c r="O1859" s="376">
        <f>IFERROR(IF($B1859=$B1858,MIN(L1859-SUMIF($B$2:$B1858,$B1859,O$2:O1858),$N1859),MIN(L1859,$N1859)),VALUE(0))</f>
        <v>0</v>
      </c>
      <c r="P1859" s="377">
        <f t="shared" si="201"/>
        <v>0</v>
      </c>
      <c r="Q1859" s="378">
        <f t="shared" si="202"/>
        <v>0</v>
      </c>
      <c r="R1859" s="125" t="s">
        <v>3012</v>
      </c>
      <c r="S1859" s="125" t="s">
        <v>64</v>
      </c>
      <c r="T1859" s="125" t="s">
        <v>68</v>
      </c>
      <c r="U1859" s="125" t="s">
        <v>69</v>
      </c>
      <c r="V1859" s="125" t="s">
        <v>815</v>
      </c>
      <c r="W1859" s="125" t="s">
        <v>815</v>
      </c>
      <c r="X1859" s="125">
        <v>0</v>
      </c>
      <c r="Y1859" s="125">
        <v>0</v>
      </c>
      <c r="Z1859" s="125">
        <v>0</v>
      </c>
      <c r="AA1859" s="125">
        <v>0</v>
      </c>
      <c r="AB1859" s="125">
        <v>0</v>
      </c>
      <c r="AC1859" s="125">
        <v>0</v>
      </c>
      <c r="AD1859" s="125">
        <v>0</v>
      </c>
      <c r="AE1859" s="125">
        <v>0</v>
      </c>
      <c r="AF1859" s="379" t="s">
        <v>4</v>
      </c>
    </row>
    <row r="1860" spans="1:32">
      <c r="A1860" s="372" t="str">
        <f t="shared" si="203"/>
        <v>7183569440Y1</v>
      </c>
      <c r="B1860" s="373">
        <v>7183569440</v>
      </c>
      <c r="C1860" s="168" t="s">
        <v>5</v>
      </c>
      <c r="D1860" s="374" t="s">
        <v>11344</v>
      </c>
      <c r="E1860" s="374">
        <v>85</v>
      </c>
      <c r="F1860" s="380" t="s">
        <v>783</v>
      </c>
      <c r="G1860" s="168">
        <v>2</v>
      </c>
      <c r="H1860" s="168">
        <v>2</v>
      </c>
      <c r="I1860" s="168">
        <v>31</v>
      </c>
      <c r="J1860" s="168">
        <f t="shared" ref="J1860:J1923" si="205">+((3600/I1860)*G1860)</f>
        <v>232.25806451612902</v>
      </c>
      <c r="K1860" s="168">
        <f t="shared" ref="K1860:K1923" si="206">+J1860*24*7*(E1860/100)</f>
        <v>33166.45161290322</v>
      </c>
      <c r="L1860" s="168" t="str">
        <f>IF(COUNTIFS(Metricos!A:A,B1860,Metricos!F:F,1)=0,"",SUMIFS(Metricos!B:B,Metricos!A:A,B1860,Metricos!F:F,1))</f>
        <v/>
      </c>
      <c r="M1860" s="168">
        <f t="shared" si="204"/>
        <v>0</v>
      </c>
      <c r="N1860" s="168">
        <f t="shared" ref="N1860:N1923" si="207">+IFERROR(L1860/M1860,0)*K1860</f>
        <v>0</v>
      </c>
      <c r="O1860" s="376">
        <f>IFERROR(IF($B1860=$B1859,MIN(L1860-SUMIF($B$2:$B1859,$B1860,O$2:O1859),$N1860),MIN(L1860,$N1860)),VALUE(0))</f>
        <v>0</v>
      </c>
      <c r="P1860" s="377">
        <f t="shared" ref="P1860:P1923" si="208">O1860/J1860</f>
        <v>0</v>
      </c>
      <c r="Q1860" s="378">
        <f t="shared" ref="Q1860:Q1923" si="209">IFERROR(O1860/K1860,"0")</f>
        <v>0</v>
      </c>
      <c r="R1860" s="125" t="s">
        <v>3012</v>
      </c>
      <c r="S1860" s="125" t="s">
        <v>64</v>
      </c>
      <c r="T1860" s="125" t="s">
        <v>68</v>
      </c>
      <c r="U1860" s="125" t="s">
        <v>69</v>
      </c>
      <c r="V1860" s="125" t="s">
        <v>815</v>
      </c>
      <c r="W1860" s="125" t="s">
        <v>815</v>
      </c>
      <c r="X1860" s="125">
        <v>0</v>
      </c>
      <c r="Y1860" s="125">
        <v>0</v>
      </c>
      <c r="Z1860" s="125">
        <v>0</v>
      </c>
      <c r="AA1860" s="125">
        <v>0</v>
      </c>
      <c r="AB1860" s="125">
        <v>0</v>
      </c>
      <c r="AC1860" s="125">
        <v>0</v>
      </c>
      <c r="AD1860" s="125">
        <v>0</v>
      </c>
      <c r="AE1860" s="125">
        <v>0</v>
      </c>
      <c r="AF1860" s="379" t="s">
        <v>4</v>
      </c>
    </row>
    <row r="1861" spans="1:32">
      <c r="A1861" s="372" t="str">
        <f t="shared" si="203"/>
        <v>7183569440EK1</v>
      </c>
      <c r="B1861" s="373">
        <v>7183569440</v>
      </c>
      <c r="C1861" s="168" t="s">
        <v>108</v>
      </c>
      <c r="D1861" s="374" t="s">
        <v>11345</v>
      </c>
      <c r="E1861" s="374">
        <v>90</v>
      </c>
      <c r="F1861" s="380" t="s">
        <v>783</v>
      </c>
      <c r="G1861" s="168">
        <v>2</v>
      </c>
      <c r="H1861" s="168">
        <v>2</v>
      </c>
      <c r="I1861" s="168">
        <v>41.2</v>
      </c>
      <c r="J1861" s="168">
        <f t="shared" si="205"/>
        <v>174.75728155339806</v>
      </c>
      <c r="K1861" s="168">
        <f t="shared" si="206"/>
        <v>26423.300970873785</v>
      </c>
      <c r="L1861" s="168" t="str">
        <f>IF(COUNTIFS(Metricos!A:A,B1861,Metricos!F:F,1)=0,"",SUMIFS(Metricos!B:B,Metricos!A:A,B1861,Metricos!F:F,1))</f>
        <v/>
      </c>
      <c r="M1861" s="168">
        <f t="shared" si="204"/>
        <v>0</v>
      </c>
      <c r="N1861" s="168">
        <f t="shared" si="207"/>
        <v>0</v>
      </c>
      <c r="O1861" s="376">
        <f>IFERROR(IF($B1861=$B1860,MIN(L1861-SUMIF($B$2:$B1860,$B1861,O$2:O1860),$N1861),MIN(L1861,$N1861)),VALUE(0))</f>
        <v>0</v>
      </c>
      <c r="P1861" s="377">
        <f t="shared" si="208"/>
        <v>0</v>
      </c>
      <c r="Q1861" s="378">
        <f t="shared" si="209"/>
        <v>0</v>
      </c>
      <c r="R1861" s="125" t="s">
        <v>3012</v>
      </c>
      <c r="S1861" s="125" t="s">
        <v>64</v>
      </c>
      <c r="T1861" s="125" t="s">
        <v>68</v>
      </c>
      <c r="U1861" s="125" t="s">
        <v>69</v>
      </c>
      <c r="V1861" s="125" t="s">
        <v>815</v>
      </c>
      <c r="W1861" s="125" t="s">
        <v>815</v>
      </c>
      <c r="X1861" s="125">
        <v>0</v>
      </c>
      <c r="Y1861" s="125">
        <v>0</v>
      </c>
      <c r="Z1861" s="125">
        <v>0</v>
      </c>
      <c r="AA1861" s="125">
        <v>0</v>
      </c>
      <c r="AB1861" s="125">
        <v>0</v>
      </c>
      <c r="AC1861" s="125">
        <v>0</v>
      </c>
      <c r="AD1861" s="125">
        <v>0</v>
      </c>
      <c r="AE1861" s="125">
        <v>0</v>
      </c>
      <c r="AF1861" s="379" t="s">
        <v>4</v>
      </c>
    </row>
    <row r="1862" spans="1:32">
      <c r="A1862" s="372" t="str">
        <f t="shared" si="203"/>
        <v>7183569510EK1</v>
      </c>
      <c r="B1862" s="373">
        <v>7183569510</v>
      </c>
      <c r="C1862" s="168" t="s">
        <v>108</v>
      </c>
      <c r="D1862" s="374" t="s">
        <v>11346</v>
      </c>
      <c r="E1862" s="374">
        <v>85</v>
      </c>
      <c r="F1862" s="380" t="s">
        <v>783</v>
      </c>
      <c r="G1862" s="168">
        <v>2</v>
      </c>
      <c r="H1862" s="168">
        <v>2</v>
      </c>
      <c r="I1862" s="168">
        <v>40.200000000000003</v>
      </c>
      <c r="J1862" s="168">
        <f t="shared" si="205"/>
        <v>179.1044776119403</v>
      </c>
      <c r="K1862" s="168">
        <f t="shared" si="206"/>
        <v>25576.119402985074</v>
      </c>
      <c r="L1862" s="168" t="str">
        <f>IF(COUNTIFS(Metricos!A:A,B1862,Metricos!F:F,1)=0,"",SUMIFS(Metricos!B:B,Metricos!A:A,B1862,Metricos!F:F,1))</f>
        <v/>
      </c>
      <c r="M1862" s="168">
        <f t="shared" si="204"/>
        <v>0</v>
      </c>
      <c r="N1862" s="168">
        <f t="shared" si="207"/>
        <v>0</v>
      </c>
      <c r="O1862" s="376">
        <f>IFERROR(IF($B1862=$B1861,MIN(L1862-SUMIF($B$2:$B1861,$B1862,O$2:O1861),$N1862),MIN(L1862,$N1862)),VALUE(0))</f>
        <v>0</v>
      </c>
      <c r="P1862" s="377">
        <f t="shared" si="208"/>
        <v>0</v>
      </c>
      <c r="Q1862" s="378">
        <f t="shared" si="209"/>
        <v>0</v>
      </c>
      <c r="R1862" s="125" t="s">
        <v>3012</v>
      </c>
      <c r="S1862" s="125" t="s">
        <v>64</v>
      </c>
      <c r="T1862" s="125" t="s">
        <v>68</v>
      </c>
      <c r="U1862" s="125" t="s">
        <v>69</v>
      </c>
      <c r="V1862" s="125" t="s">
        <v>815</v>
      </c>
      <c r="W1862" s="125" t="s">
        <v>815</v>
      </c>
      <c r="X1862" s="125">
        <v>0</v>
      </c>
      <c r="Y1862" s="125">
        <v>0</v>
      </c>
      <c r="Z1862" s="125">
        <v>0</v>
      </c>
      <c r="AA1862" s="125">
        <v>0</v>
      </c>
      <c r="AB1862" s="125">
        <v>0</v>
      </c>
      <c r="AC1862" s="125">
        <v>0</v>
      </c>
      <c r="AD1862" s="125">
        <v>0</v>
      </c>
      <c r="AE1862" s="125">
        <v>0</v>
      </c>
      <c r="AF1862" s="379" t="s">
        <v>4</v>
      </c>
    </row>
    <row r="1863" spans="1:32">
      <c r="A1863" s="372" t="str">
        <f t="shared" si="203"/>
        <v>7183569530EK1</v>
      </c>
      <c r="B1863" s="373">
        <v>7183569530</v>
      </c>
      <c r="C1863" s="168" t="s">
        <v>108</v>
      </c>
      <c r="D1863" s="374" t="s">
        <v>11346</v>
      </c>
      <c r="E1863" s="374">
        <v>85</v>
      </c>
      <c r="F1863" s="380" t="s">
        <v>783</v>
      </c>
      <c r="G1863" s="168">
        <v>2</v>
      </c>
      <c r="H1863" s="168">
        <v>2</v>
      </c>
      <c r="I1863" s="168">
        <v>40.200000000000003</v>
      </c>
      <c r="J1863" s="168">
        <f t="shared" si="205"/>
        <v>179.1044776119403</v>
      </c>
      <c r="K1863" s="168">
        <f t="shared" si="206"/>
        <v>25576.119402985074</v>
      </c>
      <c r="L1863" s="168" t="str">
        <f>IF(COUNTIFS(Metricos!A:A,B1863,Metricos!F:F,1)=0,"",SUMIFS(Metricos!B:B,Metricos!A:A,B1863,Metricos!F:F,1))</f>
        <v/>
      </c>
      <c r="M1863" s="168">
        <f t="shared" si="204"/>
        <v>0</v>
      </c>
      <c r="N1863" s="168">
        <f t="shared" si="207"/>
        <v>0</v>
      </c>
      <c r="O1863" s="376">
        <f>IFERROR(IF($B1863=$B1862,MIN(L1863-SUMIF($B$2:$B1862,$B1863,O$2:O1862),$N1863),MIN(L1863,$N1863)),VALUE(0))</f>
        <v>0</v>
      </c>
      <c r="P1863" s="377">
        <f t="shared" si="208"/>
        <v>0</v>
      </c>
      <c r="Q1863" s="378">
        <f t="shared" si="209"/>
        <v>0</v>
      </c>
      <c r="R1863" s="125" t="s">
        <v>3012</v>
      </c>
      <c r="S1863" s="125" t="s">
        <v>64</v>
      </c>
      <c r="T1863" s="125" t="s">
        <v>68</v>
      </c>
      <c r="U1863" s="125" t="s">
        <v>69</v>
      </c>
      <c r="V1863" s="125" t="s">
        <v>815</v>
      </c>
      <c r="W1863" s="125" t="s">
        <v>815</v>
      </c>
      <c r="X1863" s="125">
        <v>0</v>
      </c>
      <c r="Y1863" s="125">
        <v>0</v>
      </c>
      <c r="Z1863" s="125">
        <v>0</v>
      </c>
      <c r="AA1863" s="125">
        <v>0</v>
      </c>
      <c r="AB1863" s="125">
        <v>0</v>
      </c>
      <c r="AC1863" s="125">
        <v>0</v>
      </c>
      <c r="AD1863" s="125">
        <v>0</v>
      </c>
      <c r="AE1863" s="125">
        <v>0</v>
      </c>
      <c r="AF1863" s="379" t="s">
        <v>4</v>
      </c>
    </row>
    <row r="1864" spans="1:32">
      <c r="A1864" s="372" t="str">
        <f t="shared" si="203"/>
        <v>7183569630EK1</v>
      </c>
      <c r="B1864" s="373">
        <v>7183569630</v>
      </c>
      <c r="C1864" s="168" t="s">
        <v>108</v>
      </c>
      <c r="D1864" s="374" t="s">
        <v>11347</v>
      </c>
      <c r="E1864" s="374">
        <v>85</v>
      </c>
      <c r="F1864" s="380" t="s">
        <v>783</v>
      </c>
      <c r="G1864" s="168">
        <v>2</v>
      </c>
      <c r="H1864" s="168">
        <v>2</v>
      </c>
      <c r="I1864" s="168">
        <v>36.4</v>
      </c>
      <c r="J1864" s="168">
        <f t="shared" si="205"/>
        <v>197.80219780219781</v>
      </c>
      <c r="K1864" s="168">
        <f t="shared" si="206"/>
        <v>28246.153846153848</v>
      </c>
      <c r="L1864" s="168" t="str">
        <f>IF(COUNTIFS(Metricos!A:A,B1864,Metricos!F:F,1)=0,"",SUMIFS(Metricos!B:B,Metricos!A:A,B1864,Metricos!F:F,1))</f>
        <v/>
      </c>
      <c r="M1864" s="168">
        <f t="shared" si="204"/>
        <v>0</v>
      </c>
      <c r="N1864" s="168">
        <f t="shared" si="207"/>
        <v>0</v>
      </c>
      <c r="O1864" s="376">
        <f>IFERROR(IF($B1864=$B1863,MIN(L1864-SUMIF($B$2:$B1863,$B1864,O$2:O1863),$N1864),MIN(L1864,$N1864)),VALUE(0))</f>
        <v>0</v>
      </c>
      <c r="P1864" s="377">
        <f t="shared" si="208"/>
        <v>0</v>
      </c>
      <c r="Q1864" s="378">
        <f t="shared" si="209"/>
        <v>0</v>
      </c>
      <c r="R1864" s="125" t="s">
        <v>3012</v>
      </c>
      <c r="S1864" s="125" t="s">
        <v>64</v>
      </c>
      <c r="T1864" s="125" t="s">
        <v>68</v>
      </c>
      <c r="U1864" s="125" t="s">
        <v>69</v>
      </c>
      <c r="V1864" s="125" t="s">
        <v>815</v>
      </c>
      <c r="W1864" s="125" t="s">
        <v>815</v>
      </c>
      <c r="X1864" s="125">
        <v>0</v>
      </c>
      <c r="Y1864" s="125">
        <v>0</v>
      </c>
      <c r="Z1864" s="125">
        <v>0</v>
      </c>
      <c r="AA1864" s="125">
        <v>0</v>
      </c>
      <c r="AB1864" s="125">
        <v>0</v>
      </c>
      <c r="AC1864" s="125">
        <v>0</v>
      </c>
      <c r="AD1864" s="125">
        <v>0</v>
      </c>
      <c r="AE1864" s="125">
        <v>0</v>
      </c>
      <c r="AF1864" s="379" t="s">
        <v>4</v>
      </c>
    </row>
    <row r="1865" spans="1:32">
      <c r="A1865" s="372" t="str">
        <f t="shared" si="203"/>
        <v>7183580760UA1</v>
      </c>
      <c r="B1865" s="373">
        <v>7183580760</v>
      </c>
      <c r="C1865" s="168" t="s">
        <v>10</v>
      </c>
      <c r="D1865" s="374" t="s">
        <v>4479</v>
      </c>
      <c r="E1865" s="374">
        <v>85</v>
      </c>
      <c r="F1865" s="375" t="s">
        <v>782</v>
      </c>
      <c r="G1865" s="168">
        <v>4</v>
      </c>
      <c r="H1865" s="168">
        <v>4</v>
      </c>
      <c r="I1865" s="168">
        <v>18.8</v>
      </c>
      <c r="J1865" s="168">
        <f t="shared" si="205"/>
        <v>765.95744680851055</v>
      </c>
      <c r="K1865" s="168">
        <f t="shared" si="206"/>
        <v>109378.72340425529</v>
      </c>
      <c r="L1865" s="168" t="str">
        <f>IF(COUNTIFS(Metricos!A:A,B1865,Metricos!F:F,1)=0,"",SUMIFS(Metricos!B:B,Metricos!A:A,B1865,Metricos!F:F,1))</f>
        <v/>
      </c>
      <c r="M1865" s="168">
        <f t="shared" si="204"/>
        <v>0</v>
      </c>
      <c r="N1865" s="168">
        <f t="shared" si="207"/>
        <v>0</v>
      </c>
      <c r="O1865" s="376">
        <f>IFERROR(IF($B1865=$B1864,MIN(L1865-SUMIF($B$2:$B1864,$B1865,O$2:O1864),$N1865),MIN(L1865,$N1865)),VALUE(0))</f>
        <v>0</v>
      </c>
      <c r="P1865" s="377">
        <f t="shared" si="208"/>
        <v>0</v>
      </c>
      <c r="Q1865" s="378">
        <f t="shared" si="209"/>
        <v>0</v>
      </c>
      <c r="R1865" s="125" t="s">
        <v>799</v>
      </c>
      <c r="S1865" s="125" t="s">
        <v>71</v>
      </c>
      <c r="T1865" s="125" t="s">
        <v>86</v>
      </c>
      <c r="U1865" s="125" t="s">
        <v>46</v>
      </c>
      <c r="V1865" s="125" t="s">
        <v>74</v>
      </c>
      <c r="W1865" s="125" t="s">
        <v>47</v>
      </c>
      <c r="X1865" s="125">
        <v>0</v>
      </c>
      <c r="Y1865" s="125">
        <v>0</v>
      </c>
      <c r="Z1865" s="125">
        <v>0</v>
      </c>
      <c r="AA1865" s="125">
        <v>0</v>
      </c>
      <c r="AB1865" s="125">
        <v>0</v>
      </c>
      <c r="AC1865" s="125">
        <v>0</v>
      </c>
      <c r="AD1865" s="125">
        <v>0</v>
      </c>
      <c r="AE1865" s="125">
        <v>0</v>
      </c>
      <c r="AF1865" s="379" t="s">
        <v>4</v>
      </c>
    </row>
    <row r="1866" spans="1:32">
      <c r="A1866" s="372" t="str">
        <f t="shared" si="203"/>
        <v>7183583030UB1</v>
      </c>
      <c r="B1866" s="373">
        <v>7183583030</v>
      </c>
      <c r="C1866" s="168" t="s">
        <v>8</v>
      </c>
      <c r="D1866" s="374" t="s">
        <v>4411</v>
      </c>
      <c r="E1866" s="374">
        <v>85</v>
      </c>
      <c r="F1866" s="375" t="s">
        <v>782</v>
      </c>
      <c r="G1866" s="168">
        <v>8</v>
      </c>
      <c r="H1866" s="168">
        <v>8</v>
      </c>
      <c r="I1866" s="168">
        <v>15.7</v>
      </c>
      <c r="J1866" s="168">
        <f t="shared" si="205"/>
        <v>1834.3949044585988</v>
      </c>
      <c r="K1866" s="168">
        <f t="shared" si="206"/>
        <v>261951.59235668791</v>
      </c>
      <c r="L1866" s="168" t="str">
        <f>IF(COUNTIFS(Metricos!A:A,B1866,Metricos!F:F,1)=0,"",SUMIFS(Metricos!B:B,Metricos!A:A,B1866,Metricos!F:F,1))</f>
        <v/>
      </c>
      <c r="M1866" s="168">
        <f t="shared" si="204"/>
        <v>83200</v>
      </c>
      <c r="N1866" s="168">
        <f t="shared" si="207"/>
        <v>0</v>
      </c>
      <c r="O1866" s="376">
        <f>IFERROR(IF($B1866=$B1865,MIN(L1866-SUMIF($B$2:$B1865,$B1866,O$2:O1865),$N1866),MIN(L1866,$N1866)),VALUE(0))</f>
        <v>0</v>
      </c>
      <c r="P1866" s="377">
        <f t="shared" si="208"/>
        <v>0</v>
      </c>
      <c r="Q1866" s="378">
        <f t="shared" si="209"/>
        <v>0</v>
      </c>
      <c r="R1866" s="125" t="s">
        <v>809</v>
      </c>
      <c r="S1866" s="125" t="s">
        <v>161</v>
      </c>
      <c r="T1866" s="125" t="s">
        <v>191</v>
      </c>
      <c r="U1866" s="125">
        <v>0</v>
      </c>
      <c r="V1866" s="125">
        <v>0</v>
      </c>
      <c r="W1866" s="125">
        <v>0</v>
      </c>
      <c r="X1866" s="125">
        <v>0</v>
      </c>
      <c r="Y1866" s="125">
        <v>0</v>
      </c>
      <c r="Z1866" s="125">
        <v>0</v>
      </c>
      <c r="AA1866" s="125">
        <v>0</v>
      </c>
      <c r="AB1866" s="125">
        <v>0</v>
      </c>
      <c r="AC1866" s="125">
        <v>0</v>
      </c>
      <c r="AD1866" s="125">
        <v>0</v>
      </c>
      <c r="AE1866" s="125">
        <v>0</v>
      </c>
      <c r="AF1866" s="379" t="s">
        <v>4</v>
      </c>
    </row>
    <row r="1867" spans="1:32">
      <c r="A1867" s="372" t="str">
        <f t="shared" si="203"/>
        <v>7183583040UB1</v>
      </c>
      <c r="B1867" s="373">
        <v>7183583040</v>
      </c>
      <c r="C1867" s="168" t="s">
        <v>8</v>
      </c>
      <c r="D1867" s="374" t="s">
        <v>4411</v>
      </c>
      <c r="E1867" s="374">
        <v>85</v>
      </c>
      <c r="F1867" s="375" t="s">
        <v>782</v>
      </c>
      <c r="G1867" s="168">
        <v>8</v>
      </c>
      <c r="H1867" s="168">
        <v>8</v>
      </c>
      <c r="I1867" s="168">
        <v>15.7</v>
      </c>
      <c r="J1867" s="168">
        <f t="shared" si="205"/>
        <v>1834.3949044585988</v>
      </c>
      <c r="K1867" s="168">
        <f t="shared" si="206"/>
        <v>261951.59235668791</v>
      </c>
      <c r="L1867" s="168" t="str">
        <f>IF(COUNTIFS(Metricos!A:A,B1867,Metricos!F:F,1)=0,"",SUMIFS(Metricos!B:B,Metricos!A:A,B1867,Metricos!F:F,1))</f>
        <v/>
      </c>
      <c r="M1867" s="168">
        <f t="shared" si="204"/>
        <v>83200</v>
      </c>
      <c r="N1867" s="168">
        <f t="shared" si="207"/>
        <v>0</v>
      </c>
      <c r="O1867" s="376">
        <f>IFERROR(IF($B1867=$B1866,MIN(L1867-SUMIF($B$2:$B1866,$B1867,O$2:O1866),$N1867),MIN(L1867,$N1867)),VALUE(0))</f>
        <v>0</v>
      </c>
      <c r="P1867" s="377">
        <f t="shared" si="208"/>
        <v>0</v>
      </c>
      <c r="Q1867" s="378">
        <f t="shared" si="209"/>
        <v>0</v>
      </c>
      <c r="R1867" s="125" t="s">
        <v>809</v>
      </c>
      <c r="S1867" s="125" t="s">
        <v>161</v>
      </c>
      <c r="T1867" s="125" t="s">
        <v>191</v>
      </c>
      <c r="U1867" s="125">
        <v>0</v>
      </c>
      <c r="V1867" s="125">
        <v>0</v>
      </c>
      <c r="W1867" s="125">
        <v>0</v>
      </c>
      <c r="X1867" s="125">
        <v>0</v>
      </c>
      <c r="Y1867" s="125">
        <v>0</v>
      </c>
      <c r="Z1867" s="125">
        <v>0</v>
      </c>
      <c r="AA1867" s="125">
        <v>0</v>
      </c>
      <c r="AB1867" s="125">
        <v>0</v>
      </c>
      <c r="AC1867" s="125">
        <v>0</v>
      </c>
      <c r="AD1867" s="125">
        <v>0</v>
      </c>
      <c r="AE1867" s="125">
        <v>0</v>
      </c>
      <c r="AF1867" s="379" t="s">
        <v>4</v>
      </c>
    </row>
    <row r="1868" spans="1:32">
      <c r="A1868" s="372" t="str">
        <f t="shared" si="203"/>
        <v>7183583230UB4</v>
      </c>
      <c r="B1868" s="373">
        <v>7183583230</v>
      </c>
      <c r="C1868" s="168" t="s">
        <v>90</v>
      </c>
      <c r="D1868" s="374" t="s">
        <v>10982</v>
      </c>
      <c r="E1868" s="374">
        <v>85</v>
      </c>
      <c r="F1868" s="375" t="s">
        <v>782</v>
      </c>
      <c r="G1868" s="168">
        <v>4</v>
      </c>
      <c r="H1868" s="168">
        <v>4</v>
      </c>
      <c r="I1868" s="168">
        <v>18.100000000000001</v>
      </c>
      <c r="J1868" s="168">
        <f t="shared" si="205"/>
        <v>795.58011049723746</v>
      </c>
      <c r="K1868" s="168">
        <f t="shared" si="206"/>
        <v>113608.8397790055</v>
      </c>
      <c r="L1868" s="168" t="str">
        <f>IF(COUNTIFS(Metricos!A:A,B1868,Metricos!F:F,1)=0,"",SUMIFS(Metricos!B:B,Metricos!A:A,B1868,Metricos!F:F,1))</f>
        <v/>
      </c>
      <c r="M1868" s="168">
        <f t="shared" si="204"/>
        <v>0</v>
      </c>
      <c r="N1868" s="168">
        <f t="shared" si="207"/>
        <v>0</v>
      </c>
      <c r="O1868" s="376">
        <f>IFERROR(IF($B1868=$B1867,MIN(L1868-SUMIF($B$2:$B1867,$B1868,O$2:O1867),$N1868),MIN(L1868,$N1868)),VALUE(0))</f>
        <v>0</v>
      </c>
      <c r="P1868" s="377">
        <f t="shared" si="208"/>
        <v>0</v>
      </c>
      <c r="Q1868" s="378">
        <f t="shared" si="209"/>
        <v>0</v>
      </c>
      <c r="R1868" s="125" t="s">
        <v>803</v>
      </c>
      <c r="S1868" s="125" t="s">
        <v>99</v>
      </c>
      <c r="T1868" s="125" t="s">
        <v>118</v>
      </c>
      <c r="U1868" s="125" t="s">
        <v>95</v>
      </c>
      <c r="V1868" s="125" t="s">
        <v>117</v>
      </c>
      <c r="W1868" s="125" t="s">
        <v>107</v>
      </c>
      <c r="X1868" s="125">
        <v>0</v>
      </c>
      <c r="Y1868" s="125">
        <v>0</v>
      </c>
      <c r="Z1868" s="125">
        <v>0</v>
      </c>
      <c r="AA1868" s="125">
        <v>0</v>
      </c>
      <c r="AB1868" s="125">
        <v>0</v>
      </c>
      <c r="AC1868" s="125">
        <v>0</v>
      </c>
      <c r="AD1868" s="125">
        <v>0</v>
      </c>
      <c r="AE1868" s="125">
        <v>0</v>
      </c>
      <c r="AF1868" s="379" t="s">
        <v>4</v>
      </c>
    </row>
    <row r="1869" spans="1:32">
      <c r="A1869" s="372" t="str">
        <f t="shared" si="203"/>
        <v>7183583240UB4</v>
      </c>
      <c r="B1869" s="373">
        <v>7183583240</v>
      </c>
      <c r="C1869" s="168" t="s">
        <v>90</v>
      </c>
      <c r="D1869" s="374" t="s">
        <v>10982</v>
      </c>
      <c r="E1869" s="374">
        <v>85</v>
      </c>
      <c r="F1869" s="375" t="s">
        <v>782</v>
      </c>
      <c r="G1869" s="168">
        <v>4</v>
      </c>
      <c r="H1869" s="168">
        <v>4</v>
      </c>
      <c r="I1869" s="168">
        <v>18.100000000000001</v>
      </c>
      <c r="J1869" s="168">
        <f t="shared" si="205"/>
        <v>795.58011049723746</v>
      </c>
      <c r="K1869" s="168">
        <f t="shared" si="206"/>
        <v>113608.8397790055</v>
      </c>
      <c r="L1869" s="168" t="str">
        <f>IF(COUNTIFS(Metricos!A:A,B1869,Metricos!F:F,1)=0,"",SUMIFS(Metricos!B:B,Metricos!A:A,B1869,Metricos!F:F,1))</f>
        <v/>
      </c>
      <c r="M1869" s="168">
        <f t="shared" si="204"/>
        <v>0</v>
      </c>
      <c r="N1869" s="168">
        <f t="shared" si="207"/>
        <v>0</v>
      </c>
      <c r="O1869" s="376">
        <f>IFERROR(IF($B1869=$B1868,MIN(L1869-SUMIF($B$2:$B1868,$B1869,O$2:O1868),$N1869),MIN(L1869,$N1869)),VALUE(0))</f>
        <v>0</v>
      </c>
      <c r="P1869" s="377">
        <f t="shared" si="208"/>
        <v>0</v>
      </c>
      <c r="Q1869" s="378">
        <f t="shared" si="209"/>
        <v>0</v>
      </c>
      <c r="R1869" s="125" t="s">
        <v>803</v>
      </c>
      <c r="S1869" s="125" t="s">
        <v>99</v>
      </c>
      <c r="T1869" s="125" t="s">
        <v>118</v>
      </c>
      <c r="U1869" s="125" t="s">
        <v>95</v>
      </c>
      <c r="V1869" s="125" t="s">
        <v>117</v>
      </c>
      <c r="W1869" s="125" t="s">
        <v>107</v>
      </c>
      <c r="X1869" s="125">
        <v>0</v>
      </c>
      <c r="Y1869" s="125">
        <v>0</v>
      </c>
      <c r="Z1869" s="125">
        <v>0</v>
      </c>
      <c r="AA1869" s="125">
        <v>0</v>
      </c>
      <c r="AB1869" s="125">
        <v>0</v>
      </c>
      <c r="AC1869" s="125">
        <v>0</v>
      </c>
      <c r="AD1869" s="125">
        <v>0</v>
      </c>
      <c r="AE1869" s="125">
        <v>0</v>
      </c>
      <c r="AF1869" s="379" t="s">
        <v>4</v>
      </c>
    </row>
    <row r="1870" spans="1:32">
      <c r="A1870" s="372" t="str">
        <f t="shared" si="203"/>
        <v>7183583440UB1</v>
      </c>
      <c r="B1870" s="373">
        <v>7183583440</v>
      </c>
      <c r="C1870" s="168" t="s">
        <v>8</v>
      </c>
      <c r="D1870" s="374" t="s">
        <v>4221</v>
      </c>
      <c r="E1870" s="374">
        <v>85</v>
      </c>
      <c r="F1870" s="375" t="s">
        <v>782</v>
      </c>
      <c r="G1870" s="168">
        <v>8</v>
      </c>
      <c r="H1870" s="168">
        <v>8</v>
      </c>
      <c r="I1870" s="168">
        <v>25.1</v>
      </c>
      <c r="J1870" s="168">
        <f t="shared" si="205"/>
        <v>1147.4103585657369</v>
      </c>
      <c r="K1870" s="168">
        <f t="shared" si="206"/>
        <v>163850.19920318725</v>
      </c>
      <c r="L1870" s="168" t="str">
        <f>IF(COUNTIFS(Metricos!A:A,B1870,Metricos!F:F,1)=0,"",SUMIFS(Metricos!B:B,Metricos!A:A,B1870,Metricos!F:F,1))</f>
        <v/>
      </c>
      <c r="M1870" s="168">
        <f t="shared" si="204"/>
        <v>0</v>
      </c>
      <c r="N1870" s="168">
        <f t="shared" si="207"/>
        <v>0</v>
      </c>
      <c r="O1870" s="376">
        <f>IFERROR(IF($B1870=$B1869,MIN(L1870-SUMIF($B$2:$B1869,$B1870,O$2:O1869),$N1870),MIN(L1870,$N1870)),VALUE(0))</f>
        <v>0</v>
      </c>
      <c r="P1870" s="377">
        <f t="shared" si="208"/>
        <v>0</v>
      </c>
      <c r="Q1870" s="378">
        <f t="shared" si="209"/>
        <v>0</v>
      </c>
      <c r="R1870" s="125" t="s">
        <v>810</v>
      </c>
      <c r="S1870" s="125" t="s">
        <v>433</v>
      </c>
      <c r="T1870" s="125" t="s">
        <v>434</v>
      </c>
      <c r="U1870" s="125" t="s">
        <v>752</v>
      </c>
      <c r="V1870" s="125" t="s">
        <v>753</v>
      </c>
      <c r="W1870" s="125" t="s">
        <v>755</v>
      </c>
      <c r="X1870" s="125" t="s">
        <v>756</v>
      </c>
      <c r="Y1870" s="125" t="s">
        <v>435</v>
      </c>
      <c r="Z1870" s="125" t="s">
        <v>436</v>
      </c>
      <c r="AA1870" s="125">
        <v>0</v>
      </c>
      <c r="AB1870" s="125">
        <v>0</v>
      </c>
      <c r="AC1870" s="125">
        <v>0</v>
      </c>
      <c r="AD1870" s="125">
        <v>0</v>
      </c>
      <c r="AE1870" s="125">
        <v>0</v>
      </c>
      <c r="AF1870" s="379" t="s">
        <v>4</v>
      </c>
    </row>
    <row r="1871" spans="1:32">
      <c r="A1871" s="372" t="str">
        <f t="shared" si="203"/>
        <v>7183584640UA5</v>
      </c>
      <c r="B1871" s="373">
        <v>7183584640</v>
      </c>
      <c r="C1871" s="168" t="s">
        <v>97</v>
      </c>
      <c r="D1871" s="374" t="s">
        <v>4343</v>
      </c>
      <c r="E1871" s="374">
        <v>85</v>
      </c>
      <c r="F1871" s="375" t="s">
        <v>782</v>
      </c>
      <c r="G1871" s="168">
        <v>4</v>
      </c>
      <c r="H1871" s="168">
        <v>4</v>
      </c>
      <c r="I1871" s="168">
        <v>20</v>
      </c>
      <c r="J1871" s="168">
        <f t="shared" si="205"/>
        <v>720</v>
      </c>
      <c r="K1871" s="168">
        <f t="shared" si="206"/>
        <v>102816</v>
      </c>
      <c r="L1871" s="168" t="str">
        <f>IF(COUNTIFS(Metricos!A:A,B1871,Metricos!F:F,1)=0,"",SUMIFS(Metricos!B:B,Metricos!A:A,B1871,Metricos!F:F,1))</f>
        <v/>
      </c>
      <c r="M1871" s="168">
        <f t="shared" si="204"/>
        <v>10472</v>
      </c>
      <c r="N1871" s="168">
        <f t="shared" si="207"/>
        <v>0</v>
      </c>
      <c r="O1871" s="376">
        <f>IFERROR(IF($B1871=$B1870,MIN(L1871-SUMIF($B$2:$B1870,$B1871,O$2:O1870),$N1871),MIN(L1871,$N1871)),VALUE(0))</f>
        <v>0</v>
      </c>
      <c r="P1871" s="377">
        <f t="shared" si="208"/>
        <v>0</v>
      </c>
      <c r="Q1871" s="378">
        <f t="shared" si="209"/>
        <v>0</v>
      </c>
      <c r="R1871" s="125" t="s">
        <v>815</v>
      </c>
      <c r="S1871" s="125">
        <v>0</v>
      </c>
      <c r="T1871" s="125">
        <v>0</v>
      </c>
      <c r="U1871" s="125">
        <v>0</v>
      </c>
      <c r="V1871" s="125">
        <v>0</v>
      </c>
      <c r="W1871" s="125">
        <v>0</v>
      </c>
      <c r="X1871" s="125">
        <v>0</v>
      </c>
      <c r="Y1871" s="125">
        <v>0</v>
      </c>
      <c r="Z1871" s="125">
        <v>0</v>
      </c>
      <c r="AA1871" s="125">
        <v>0</v>
      </c>
      <c r="AB1871" s="125">
        <v>0</v>
      </c>
      <c r="AC1871" s="125">
        <v>0</v>
      </c>
      <c r="AD1871" s="125">
        <v>0</v>
      </c>
      <c r="AE1871" s="125">
        <v>0</v>
      </c>
      <c r="AF1871" s="379" t="s">
        <v>4</v>
      </c>
    </row>
    <row r="1872" spans="1:32">
      <c r="A1872" s="372" t="str">
        <f t="shared" si="203"/>
        <v>7183589230Y1</v>
      </c>
      <c r="B1872" s="373">
        <v>7183589230</v>
      </c>
      <c r="C1872" s="168" t="s">
        <v>5</v>
      </c>
      <c r="D1872" s="374" t="s">
        <v>11348</v>
      </c>
      <c r="E1872" s="374">
        <v>85</v>
      </c>
      <c r="F1872" s="375" t="s">
        <v>782</v>
      </c>
      <c r="G1872" s="168">
        <v>4</v>
      </c>
      <c r="H1872" s="168">
        <v>4</v>
      </c>
      <c r="I1872" s="168">
        <v>24.4</v>
      </c>
      <c r="J1872" s="168">
        <f t="shared" si="205"/>
        <v>590.1639344262295</v>
      </c>
      <c r="K1872" s="168">
        <f t="shared" si="206"/>
        <v>84275.409836065577</v>
      </c>
      <c r="L1872" s="168" t="str">
        <f>IF(COUNTIFS(Metricos!A:A,B1872,Metricos!F:F,1)=0,"",SUMIFS(Metricos!B:B,Metricos!A:A,B1872,Metricos!F:F,1))</f>
        <v/>
      </c>
      <c r="M1872" s="168">
        <f t="shared" si="204"/>
        <v>0</v>
      </c>
      <c r="N1872" s="168">
        <f t="shared" si="207"/>
        <v>0</v>
      </c>
      <c r="O1872" s="376">
        <f>IFERROR(IF($B1872=$B1871,MIN(L1872-SUMIF($B$2:$B1871,$B1872,O$2:O1871),$N1872),MIN(L1872,$N1872)),VALUE(0))</f>
        <v>0</v>
      </c>
      <c r="P1872" s="377">
        <f t="shared" si="208"/>
        <v>0</v>
      </c>
      <c r="Q1872" s="378">
        <f t="shared" si="209"/>
        <v>0</v>
      </c>
      <c r="R1872" s="125" t="s">
        <v>797</v>
      </c>
      <c r="S1872" s="125" t="s">
        <v>52</v>
      </c>
      <c r="T1872" s="125" t="s">
        <v>79</v>
      </c>
      <c r="U1872" s="125" t="s">
        <v>92</v>
      </c>
      <c r="V1872" s="125" t="s">
        <v>82</v>
      </c>
      <c r="W1872" s="125" t="s">
        <v>49</v>
      </c>
      <c r="X1872" s="125" t="s">
        <v>55</v>
      </c>
      <c r="Y1872" s="125">
        <v>0</v>
      </c>
      <c r="Z1872" s="125">
        <v>0</v>
      </c>
      <c r="AA1872" s="125">
        <v>0</v>
      </c>
      <c r="AB1872" s="125">
        <v>0</v>
      </c>
      <c r="AC1872" s="125">
        <v>0</v>
      </c>
      <c r="AD1872" s="125">
        <v>0</v>
      </c>
      <c r="AE1872" s="125">
        <v>0</v>
      </c>
      <c r="AF1872" s="379" t="s">
        <v>4</v>
      </c>
    </row>
    <row r="1873" spans="1:32">
      <c r="A1873" s="372" t="str">
        <f t="shared" si="203"/>
        <v>7183589230EB1</v>
      </c>
      <c r="B1873" s="373">
        <v>7183589230</v>
      </c>
      <c r="C1873" s="168" t="s">
        <v>109</v>
      </c>
      <c r="D1873" s="374" t="s">
        <v>11349</v>
      </c>
      <c r="E1873" s="374">
        <v>85</v>
      </c>
      <c r="F1873" s="375" t="s">
        <v>782</v>
      </c>
      <c r="G1873" s="168">
        <v>2</v>
      </c>
      <c r="H1873" s="168">
        <v>2</v>
      </c>
      <c r="I1873" s="168">
        <v>27</v>
      </c>
      <c r="J1873" s="168">
        <f t="shared" si="205"/>
        <v>266.66666666666669</v>
      </c>
      <c r="K1873" s="168">
        <f t="shared" si="206"/>
        <v>38080</v>
      </c>
      <c r="L1873" s="168" t="str">
        <f>IF(COUNTIFS(Metricos!A:A,B1873,Metricos!F:F,1)=0,"",SUMIFS(Metricos!B:B,Metricos!A:A,B1873,Metricos!F:F,1))</f>
        <v/>
      </c>
      <c r="M1873" s="168">
        <f t="shared" si="204"/>
        <v>0</v>
      </c>
      <c r="N1873" s="168">
        <f t="shared" si="207"/>
        <v>0</v>
      </c>
      <c r="O1873" s="376">
        <f>IFERROR(IF($B1873=$B1872,MIN(L1873-SUMIF($B$2:$B1872,$B1873,O$2:O1872),$N1873),MIN(L1873,$N1873)),VALUE(0))</f>
        <v>0</v>
      </c>
      <c r="P1873" s="377">
        <f t="shared" si="208"/>
        <v>0</v>
      </c>
      <c r="Q1873" s="378">
        <f t="shared" si="209"/>
        <v>0</v>
      </c>
      <c r="R1873" s="125" t="s">
        <v>797</v>
      </c>
      <c r="S1873" s="125" t="s">
        <v>49</v>
      </c>
      <c r="T1873" s="125" t="s">
        <v>55</v>
      </c>
      <c r="U1873" s="125" t="s">
        <v>52</v>
      </c>
      <c r="V1873" s="125" t="s">
        <v>79</v>
      </c>
      <c r="W1873" s="125" t="s">
        <v>82</v>
      </c>
      <c r="X1873" s="125" t="s">
        <v>92</v>
      </c>
      <c r="Y1873" s="125">
        <v>0</v>
      </c>
      <c r="Z1873" s="125">
        <v>0</v>
      </c>
      <c r="AA1873" s="125">
        <v>0</v>
      </c>
      <c r="AB1873" s="125">
        <v>0</v>
      </c>
      <c r="AC1873" s="125">
        <v>0</v>
      </c>
      <c r="AD1873" s="125">
        <v>0</v>
      </c>
      <c r="AE1873" s="125">
        <v>0</v>
      </c>
      <c r="AF1873" s="379" t="s">
        <v>4</v>
      </c>
    </row>
    <row r="1874" spans="1:32">
      <c r="A1874" s="372" t="str">
        <f t="shared" si="203"/>
        <v>7183589630EX1</v>
      </c>
      <c r="B1874" s="373">
        <v>7183589630</v>
      </c>
      <c r="C1874" s="168" t="s">
        <v>123</v>
      </c>
      <c r="D1874" s="374" t="s">
        <v>4222</v>
      </c>
      <c r="E1874" s="374">
        <v>85</v>
      </c>
      <c r="F1874" s="380" t="s">
        <v>783</v>
      </c>
      <c r="G1874" s="168">
        <v>4</v>
      </c>
      <c r="H1874" s="168">
        <v>4</v>
      </c>
      <c r="I1874" s="168">
        <v>21.2</v>
      </c>
      <c r="J1874" s="168">
        <f t="shared" si="205"/>
        <v>679.24528301886789</v>
      </c>
      <c r="K1874" s="168">
        <f t="shared" si="206"/>
        <v>96996.226415094337</v>
      </c>
      <c r="L1874" s="168" t="str">
        <f>IF(COUNTIFS(Metricos!A:A,B1874,Metricos!F:F,1)=0,"",SUMIFS(Metricos!B:B,Metricos!A:A,B1874,Metricos!F:F,1))</f>
        <v/>
      </c>
      <c r="M1874" s="168">
        <f t="shared" si="204"/>
        <v>0</v>
      </c>
      <c r="N1874" s="168">
        <f t="shared" si="207"/>
        <v>0</v>
      </c>
      <c r="O1874" s="376">
        <f>IFERROR(IF($B1874=$B1873,MIN(L1874-SUMIF($B$2:$B1873,$B1874,O$2:O1873),$N1874),MIN(L1874,$N1874)),VALUE(0))</f>
        <v>0</v>
      </c>
      <c r="P1874" s="377">
        <f t="shared" si="208"/>
        <v>0</v>
      </c>
      <c r="Q1874" s="378">
        <f t="shared" si="209"/>
        <v>0</v>
      </c>
      <c r="R1874" s="125" t="s">
        <v>3012</v>
      </c>
      <c r="S1874" s="125" t="s">
        <v>64</v>
      </c>
      <c r="T1874" s="125" t="s">
        <v>68</v>
      </c>
      <c r="U1874" s="125" t="s">
        <v>69</v>
      </c>
      <c r="V1874" s="125" t="s">
        <v>815</v>
      </c>
      <c r="W1874" s="125" t="s">
        <v>815</v>
      </c>
      <c r="X1874" s="125">
        <v>0</v>
      </c>
      <c r="Y1874" s="125">
        <v>0</v>
      </c>
      <c r="Z1874" s="125">
        <v>0</v>
      </c>
      <c r="AA1874" s="125">
        <v>0</v>
      </c>
      <c r="AB1874" s="125">
        <v>0</v>
      </c>
      <c r="AC1874" s="125">
        <v>0</v>
      </c>
      <c r="AD1874" s="125">
        <v>0</v>
      </c>
      <c r="AE1874" s="125">
        <v>0</v>
      </c>
      <c r="AF1874" s="379" t="s">
        <v>4</v>
      </c>
    </row>
    <row r="1875" spans="1:32">
      <c r="A1875" s="372" t="str">
        <f t="shared" si="203"/>
        <v>7183589640EX1</v>
      </c>
      <c r="B1875" s="373">
        <v>7183589640</v>
      </c>
      <c r="C1875" s="168" t="s">
        <v>123</v>
      </c>
      <c r="D1875" s="374" t="s">
        <v>4222</v>
      </c>
      <c r="E1875" s="374">
        <v>85</v>
      </c>
      <c r="F1875" s="380" t="s">
        <v>783</v>
      </c>
      <c r="G1875" s="168">
        <v>4</v>
      </c>
      <c r="H1875" s="168">
        <v>4</v>
      </c>
      <c r="I1875" s="168">
        <v>21.2</v>
      </c>
      <c r="J1875" s="168">
        <f t="shared" si="205"/>
        <v>679.24528301886789</v>
      </c>
      <c r="K1875" s="168">
        <f t="shared" si="206"/>
        <v>96996.226415094337</v>
      </c>
      <c r="L1875" s="168" t="str">
        <f>IF(COUNTIFS(Metricos!A:A,B1875,Metricos!F:F,1)=0,"",SUMIFS(Metricos!B:B,Metricos!A:A,B1875,Metricos!F:F,1))</f>
        <v/>
      </c>
      <c r="M1875" s="168">
        <f t="shared" si="204"/>
        <v>0</v>
      </c>
      <c r="N1875" s="168">
        <f t="shared" si="207"/>
        <v>0</v>
      </c>
      <c r="O1875" s="376">
        <f>IFERROR(IF($B1875=$B1874,MIN(L1875-SUMIF($B$2:$B1874,$B1875,O$2:O1874),$N1875),MIN(L1875,$N1875)),VALUE(0))</f>
        <v>0</v>
      </c>
      <c r="P1875" s="377">
        <f t="shared" si="208"/>
        <v>0</v>
      </c>
      <c r="Q1875" s="378">
        <f t="shared" si="209"/>
        <v>0</v>
      </c>
      <c r="R1875" s="125" t="s">
        <v>3012</v>
      </c>
      <c r="S1875" s="125" t="s">
        <v>64</v>
      </c>
      <c r="T1875" s="125" t="s">
        <v>68</v>
      </c>
      <c r="U1875" s="125" t="s">
        <v>69</v>
      </c>
      <c r="V1875" s="125" t="s">
        <v>815</v>
      </c>
      <c r="W1875" s="125" t="s">
        <v>815</v>
      </c>
      <c r="X1875" s="125">
        <v>0</v>
      </c>
      <c r="Y1875" s="125">
        <v>0</v>
      </c>
      <c r="Z1875" s="125">
        <v>0</v>
      </c>
      <c r="AA1875" s="125">
        <v>0</v>
      </c>
      <c r="AB1875" s="125">
        <v>0</v>
      </c>
      <c r="AC1875" s="125">
        <v>0</v>
      </c>
      <c r="AD1875" s="125">
        <v>0</v>
      </c>
      <c r="AE1875" s="125">
        <v>0</v>
      </c>
      <c r="AF1875" s="379" t="s">
        <v>4</v>
      </c>
    </row>
    <row r="1876" spans="1:32">
      <c r="A1876" s="372" t="str">
        <f t="shared" si="203"/>
        <v>7183589740YI1</v>
      </c>
      <c r="B1876" s="373">
        <v>7183589740</v>
      </c>
      <c r="C1876" s="168" t="s">
        <v>98</v>
      </c>
      <c r="D1876" s="374" t="s">
        <v>11350</v>
      </c>
      <c r="E1876" s="374">
        <v>85</v>
      </c>
      <c r="F1876" s="380" t="s">
        <v>783</v>
      </c>
      <c r="G1876" s="168">
        <v>4</v>
      </c>
      <c r="H1876" s="168">
        <v>4</v>
      </c>
      <c r="I1876" s="168">
        <v>16.3</v>
      </c>
      <c r="J1876" s="168">
        <f t="shared" si="205"/>
        <v>883.43558282208585</v>
      </c>
      <c r="K1876" s="168">
        <f t="shared" si="206"/>
        <v>126154.60122699385</v>
      </c>
      <c r="L1876" s="168" t="str">
        <f>IF(COUNTIFS(Metricos!A:A,B1876,Metricos!F:F,1)=0,"",SUMIFS(Metricos!B:B,Metricos!A:A,B1876,Metricos!F:F,1))</f>
        <v/>
      </c>
      <c r="M1876" s="168">
        <f t="shared" si="204"/>
        <v>0</v>
      </c>
      <c r="N1876" s="168">
        <f t="shared" si="207"/>
        <v>0</v>
      </c>
      <c r="O1876" s="376">
        <f>IFERROR(IF($B1876=$B1875,MIN(L1876-SUMIF($B$2:$B1875,$B1876,O$2:O1875),$N1876),MIN(L1876,$N1876)),VALUE(0))</f>
        <v>0</v>
      </c>
      <c r="P1876" s="377">
        <f t="shared" si="208"/>
        <v>0</v>
      </c>
      <c r="Q1876" s="378">
        <f t="shared" si="209"/>
        <v>0</v>
      </c>
      <c r="R1876" s="125" t="s">
        <v>3012</v>
      </c>
      <c r="S1876" s="125" t="s">
        <v>64</v>
      </c>
      <c r="T1876" s="125" t="s">
        <v>68</v>
      </c>
      <c r="U1876" s="125" t="s">
        <v>69</v>
      </c>
      <c r="V1876" s="125" t="s">
        <v>815</v>
      </c>
      <c r="W1876" s="125" t="s">
        <v>815</v>
      </c>
      <c r="X1876" s="125">
        <v>0</v>
      </c>
      <c r="Y1876" s="125">
        <v>0</v>
      </c>
      <c r="Z1876" s="125">
        <v>0</v>
      </c>
      <c r="AA1876" s="125">
        <v>0</v>
      </c>
      <c r="AB1876" s="125">
        <v>0</v>
      </c>
      <c r="AC1876" s="125">
        <v>0</v>
      </c>
      <c r="AD1876" s="125">
        <v>0</v>
      </c>
      <c r="AE1876" s="125">
        <v>0</v>
      </c>
      <c r="AF1876" s="379" t="s">
        <v>4</v>
      </c>
    </row>
    <row r="1877" spans="1:32">
      <c r="A1877" s="372" t="str">
        <f t="shared" si="203"/>
        <v>7183589830YI1</v>
      </c>
      <c r="B1877" s="373">
        <v>7183589830</v>
      </c>
      <c r="C1877" s="168" t="s">
        <v>98</v>
      </c>
      <c r="D1877" s="374" t="s">
        <v>11351</v>
      </c>
      <c r="E1877" s="374">
        <v>85</v>
      </c>
      <c r="F1877" s="380" t="s">
        <v>783</v>
      </c>
      <c r="G1877" s="168">
        <v>4</v>
      </c>
      <c r="H1877" s="168">
        <v>4</v>
      </c>
      <c r="I1877" s="168">
        <v>23.5</v>
      </c>
      <c r="J1877" s="168">
        <f t="shared" si="205"/>
        <v>612.76595744680856</v>
      </c>
      <c r="K1877" s="168">
        <f t="shared" si="206"/>
        <v>87502.97872340426</v>
      </c>
      <c r="L1877" s="168" t="str">
        <f>IF(COUNTIFS(Metricos!A:A,B1877,Metricos!F:F,1)=0,"",SUMIFS(Metricos!B:B,Metricos!A:A,B1877,Metricos!F:F,1))</f>
        <v/>
      </c>
      <c r="M1877" s="168">
        <f t="shared" si="204"/>
        <v>0</v>
      </c>
      <c r="N1877" s="168">
        <f t="shared" si="207"/>
        <v>0</v>
      </c>
      <c r="O1877" s="376">
        <f>IFERROR(IF($B1877=$B1876,MIN(L1877-SUMIF($B$2:$B1876,$B1877,O$2:O1876),$N1877),MIN(L1877,$N1877)),VALUE(0))</f>
        <v>0</v>
      </c>
      <c r="P1877" s="377">
        <f t="shared" si="208"/>
        <v>0</v>
      </c>
      <c r="Q1877" s="378">
        <f t="shared" si="209"/>
        <v>0</v>
      </c>
      <c r="R1877" s="125" t="s">
        <v>815</v>
      </c>
      <c r="S1877" s="125" t="s">
        <v>815</v>
      </c>
      <c r="T1877" s="125" t="s">
        <v>815</v>
      </c>
      <c r="U1877" s="125" t="s">
        <v>815</v>
      </c>
      <c r="V1877" s="125" t="s">
        <v>815</v>
      </c>
      <c r="W1877" s="125" t="s">
        <v>815</v>
      </c>
      <c r="X1877" s="125" t="s">
        <v>815</v>
      </c>
      <c r="Y1877" s="125" t="s">
        <v>815</v>
      </c>
      <c r="Z1877" s="125" t="s">
        <v>815</v>
      </c>
      <c r="AA1877" s="125">
        <v>0</v>
      </c>
      <c r="AB1877" s="125">
        <v>0</v>
      </c>
      <c r="AC1877" s="125">
        <v>0</v>
      </c>
      <c r="AD1877" s="125">
        <v>0</v>
      </c>
      <c r="AE1877" s="125">
        <v>0</v>
      </c>
      <c r="AF1877" s="379" t="s">
        <v>4</v>
      </c>
    </row>
    <row r="1878" spans="1:32">
      <c r="A1878" s="372" t="str">
        <f t="shared" si="203"/>
        <v>7183589840YI1</v>
      </c>
      <c r="B1878" s="373">
        <v>7183589840</v>
      </c>
      <c r="C1878" s="168" t="s">
        <v>98</v>
      </c>
      <c r="D1878" s="374" t="s">
        <v>11351</v>
      </c>
      <c r="E1878" s="374">
        <v>85</v>
      </c>
      <c r="F1878" s="380" t="s">
        <v>783</v>
      </c>
      <c r="G1878" s="168">
        <v>4</v>
      </c>
      <c r="H1878" s="168">
        <v>4</v>
      </c>
      <c r="I1878" s="168">
        <v>23.5</v>
      </c>
      <c r="J1878" s="168">
        <f t="shared" si="205"/>
        <v>612.76595744680856</v>
      </c>
      <c r="K1878" s="168">
        <f t="shared" si="206"/>
        <v>87502.97872340426</v>
      </c>
      <c r="L1878" s="168" t="str">
        <f>IF(COUNTIFS(Metricos!A:A,B1878,Metricos!F:F,1)=0,"",SUMIFS(Metricos!B:B,Metricos!A:A,B1878,Metricos!F:F,1))</f>
        <v/>
      </c>
      <c r="M1878" s="168">
        <f t="shared" si="204"/>
        <v>0</v>
      </c>
      <c r="N1878" s="168">
        <f t="shared" si="207"/>
        <v>0</v>
      </c>
      <c r="O1878" s="376">
        <f>IFERROR(IF($B1878=$B1877,MIN(L1878-SUMIF($B$2:$B1877,$B1878,O$2:O1877),$N1878),MIN(L1878,$N1878)),VALUE(0))</f>
        <v>0</v>
      </c>
      <c r="P1878" s="377">
        <f t="shared" si="208"/>
        <v>0</v>
      </c>
      <c r="Q1878" s="378">
        <f t="shared" si="209"/>
        <v>0</v>
      </c>
      <c r="R1878" s="125" t="s">
        <v>3012</v>
      </c>
      <c r="S1878" s="125" t="s">
        <v>64</v>
      </c>
      <c r="T1878" s="125" t="s">
        <v>68</v>
      </c>
      <c r="U1878" s="125" t="s">
        <v>69</v>
      </c>
      <c r="V1878" s="125" t="s">
        <v>815</v>
      </c>
      <c r="W1878" s="125" t="s">
        <v>815</v>
      </c>
      <c r="X1878" s="125">
        <v>0</v>
      </c>
      <c r="Y1878" s="125">
        <v>0</v>
      </c>
      <c r="Z1878" s="125">
        <v>0</v>
      </c>
      <c r="AA1878" s="125">
        <v>0</v>
      </c>
      <c r="AB1878" s="125">
        <v>0</v>
      </c>
      <c r="AC1878" s="125">
        <v>0</v>
      </c>
      <c r="AD1878" s="125">
        <v>0</v>
      </c>
      <c r="AE1878" s="125">
        <v>0</v>
      </c>
      <c r="AF1878" s="379" t="s">
        <v>4</v>
      </c>
    </row>
    <row r="1879" spans="1:32">
      <c r="A1879" s="372" t="str">
        <f t="shared" si="203"/>
        <v>7183589940YX1</v>
      </c>
      <c r="B1879" s="373">
        <v>7183589940</v>
      </c>
      <c r="C1879" s="168" t="s">
        <v>37</v>
      </c>
      <c r="D1879" s="374" t="s">
        <v>11352</v>
      </c>
      <c r="E1879" s="374">
        <v>85</v>
      </c>
      <c r="F1879" s="380" t="s">
        <v>783</v>
      </c>
      <c r="G1879" s="168">
        <v>1</v>
      </c>
      <c r="H1879" s="168">
        <v>1</v>
      </c>
      <c r="I1879" s="168">
        <v>17.100000000000001</v>
      </c>
      <c r="J1879" s="168">
        <f t="shared" si="205"/>
        <v>210.52631578947367</v>
      </c>
      <c r="K1879" s="168">
        <f t="shared" si="206"/>
        <v>30063.157894736843</v>
      </c>
      <c r="L1879" s="168" t="str">
        <f>IF(COUNTIFS(Metricos!A:A,B1879,Metricos!F:F,1)=0,"",SUMIFS(Metricos!B:B,Metricos!A:A,B1879,Metricos!F:F,1))</f>
        <v/>
      </c>
      <c r="M1879" s="168">
        <f t="shared" si="204"/>
        <v>0</v>
      </c>
      <c r="N1879" s="168">
        <f t="shared" si="207"/>
        <v>0</v>
      </c>
      <c r="O1879" s="376">
        <f>IFERROR(IF($B1879=$B1878,MIN(L1879-SUMIF($B$2:$B1878,$B1879,O$2:O1878),$N1879),MIN(L1879,$N1879)),VALUE(0))</f>
        <v>0</v>
      </c>
      <c r="P1879" s="377">
        <f t="shared" si="208"/>
        <v>0</v>
      </c>
      <c r="Q1879" s="378">
        <f t="shared" si="209"/>
        <v>0</v>
      </c>
      <c r="R1879" s="125" t="s">
        <v>815</v>
      </c>
      <c r="S1879" s="125" t="s">
        <v>815</v>
      </c>
      <c r="T1879" s="125" t="s">
        <v>815</v>
      </c>
      <c r="U1879" s="125" t="s">
        <v>815</v>
      </c>
      <c r="V1879" s="125" t="s">
        <v>815</v>
      </c>
      <c r="W1879" s="125" t="s">
        <v>815</v>
      </c>
      <c r="X1879" s="125" t="s">
        <v>815</v>
      </c>
      <c r="Y1879" s="125" t="s">
        <v>815</v>
      </c>
      <c r="Z1879" s="125" t="s">
        <v>815</v>
      </c>
      <c r="AA1879" s="125">
        <v>0</v>
      </c>
      <c r="AB1879" s="125">
        <v>0</v>
      </c>
      <c r="AC1879" s="125">
        <v>0</v>
      </c>
      <c r="AD1879" s="125">
        <v>0</v>
      </c>
      <c r="AE1879" s="125">
        <v>0</v>
      </c>
      <c r="AF1879" s="379" t="s">
        <v>4</v>
      </c>
    </row>
    <row r="1880" spans="1:32">
      <c r="A1880" s="372" t="str">
        <f t="shared" si="203"/>
        <v>7183590040EK1</v>
      </c>
      <c r="B1880" s="373">
        <v>7183590040</v>
      </c>
      <c r="C1880" s="168" t="s">
        <v>108</v>
      </c>
      <c r="D1880" s="374" t="s">
        <v>11353</v>
      </c>
      <c r="E1880" s="374">
        <v>85</v>
      </c>
      <c r="F1880" s="380" t="s">
        <v>783</v>
      </c>
      <c r="G1880" s="168">
        <v>4</v>
      </c>
      <c r="H1880" s="168">
        <v>4</v>
      </c>
      <c r="I1880" s="168">
        <v>21.3</v>
      </c>
      <c r="J1880" s="168">
        <f t="shared" si="205"/>
        <v>676.05633802816897</v>
      </c>
      <c r="K1880" s="168">
        <f t="shared" si="206"/>
        <v>96540.845070422525</v>
      </c>
      <c r="L1880" s="168" t="str">
        <f>IF(COUNTIFS(Metricos!A:A,B1880,Metricos!F:F,1)=0,"",SUMIFS(Metricos!B:B,Metricos!A:A,B1880,Metricos!F:F,1))</f>
        <v/>
      </c>
      <c r="M1880" s="168">
        <f t="shared" si="204"/>
        <v>0</v>
      </c>
      <c r="N1880" s="168">
        <f t="shared" si="207"/>
        <v>0</v>
      </c>
      <c r="O1880" s="376">
        <f>IFERROR(IF($B1880=$B1879,MIN(L1880-SUMIF($B$2:$B1879,$B1880,O$2:O1879),$N1880),MIN(L1880,$N1880)),VALUE(0))</f>
        <v>0</v>
      </c>
      <c r="P1880" s="377">
        <f t="shared" si="208"/>
        <v>0</v>
      </c>
      <c r="Q1880" s="378">
        <f t="shared" si="209"/>
        <v>0</v>
      </c>
      <c r="R1880" s="125" t="s">
        <v>3012</v>
      </c>
      <c r="S1880" s="125" t="s">
        <v>64</v>
      </c>
      <c r="T1880" s="125" t="s">
        <v>68</v>
      </c>
      <c r="U1880" s="125" t="s">
        <v>69</v>
      </c>
      <c r="V1880" s="125" t="s">
        <v>815</v>
      </c>
      <c r="W1880" s="125" t="s">
        <v>815</v>
      </c>
      <c r="X1880" s="125">
        <v>0</v>
      </c>
      <c r="Y1880" s="125">
        <v>0</v>
      </c>
      <c r="Z1880" s="125">
        <v>0</v>
      </c>
      <c r="AA1880" s="125">
        <v>0</v>
      </c>
      <c r="AB1880" s="125">
        <v>0</v>
      </c>
      <c r="AC1880" s="125">
        <v>0</v>
      </c>
      <c r="AD1880" s="125">
        <v>0</v>
      </c>
      <c r="AE1880" s="125">
        <v>0</v>
      </c>
      <c r="AF1880" s="379" t="s">
        <v>4</v>
      </c>
    </row>
    <row r="1881" spans="1:32">
      <c r="A1881" s="372" t="str">
        <f t="shared" si="203"/>
        <v>7183590140EX2</v>
      </c>
      <c r="B1881" s="373">
        <v>7183590140</v>
      </c>
      <c r="C1881" s="168" t="s">
        <v>116</v>
      </c>
      <c r="D1881" s="374" t="s">
        <v>4224</v>
      </c>
      <c r="E1881" s="374">
        <v>90</v>
      </c>
      <c r="F1881" s="380" t="s">
        <v>783</v>
      </c>
      <c r="G1881" s="168">
        <v>4</v>
      </c>
      <c r="H1881" s="168">
        <v>4</v>
      </c>
      <c r="I1881" s="168">
        <v>26</v>
      </c>
      <c r="J1881" s="168">
        <f t="shared" si="205"/>
        <v>553.84615384615381</v>
      </c>
      <c r="K1881" s="168">
        <f t="shared" si="206"/>
        <v>83741.538461538468</v>
      </c>
      <c r="L1881" s="168">
        <f>IF(COUNTIFS(Metricos!A:A,B1881,Metricos!F:F,1)=0,"",SUMIFS(Metricos!B:B,Metricos!A:A,B1881,Metricos!F:F,1))</f>
        <v>9800</v>
      </c>
      <c r="M1881" s="168">
        <f t="shared" si="204"/>
        <v>9800</v>
      </c>
      <c r="N1881" s="168">
        <f t="shared" si="207"/>
        <v>83741.538461538468</v>
      </c>
      <c r="O1881" s="376">
        <f>IFERROR(IF($B1881=$B1880,MIN(L1881-SUMIF($B$2:$B1880,$B1881,O$2:O1880),$N1881),MIN(L1881,$N1881)),VALUE(0))</f>
        <v>9800</v>
      </c>
      <c r="P1881" s="377">
        <f t="shared" si="208"/>
        <v>17.694444444444446</v>
      </c>
      <c r="Q1881" s="378">
        <f t="shared" si="209"/>
        <v>0.1170267489711934</v>
      </c>
      <c r="R1881" s="125" t="s">
        <v>3012</v>
      </c>
      <c r="S1881" s="125" t="s">
        <v>64</v>
      </c>
      <c r="T1881" s="125" t="s">
        <v>68</v>
      </c>
      <c r="U1881" s="125" t="s">
        <v>69</v>
      </c>
      <c r="V1881" s="125" t="s">
        <v>815</v>
      </c>
      <c r="W1881" s="125" t="s">
        <v>815</v>
      </c>
      <c r="X1881" s="125">
        <v>0</v>
      </c>
      <c r="Y1881" s="125">
        <v>0</v>
      </c>
      <c r="Z1881" s="125">
        <v>0</v>
      </c>
      <c r="AA1881" s="125">
        <v>0</v>
      </c>
      <c r="AB1881" s="125">
        <v>0</v>
      </c>
      <c r="AC1881" s="125">
        <v>0</v>
      </c>
      <c r="AD1881" s="125">
        <v>0</v>
      </c>
      <c r="AE1881" s="125">
        <v>0</v>
      </c>
      <c r="AF1881" s="379" t="s">
        <v>4</v>
      </c>
    </row>
    <row r="1882" spans="1:32">
      <c r="A1882" s="372" t="str">
        <f t="shared" si="203"/>
        <v>7183590140EX1</v>
      </c>
      <c r="B1882" s="373">
        <v>7183590140</v>
      </c>
      <c r="C1882" s="168" t="s">
        <v>123</v>
      </c>
      <c r="D1882" s="374" t="s">
        <v>4223</v>
      </c>
      <c r="E1882" s="374">
        <v>85</v>
      </c>
      <c r="F1882" s="380" t="s">
        <v>783</v>
      </c>
      <c r="G1882" s="168">
        <v>2</v>
      </c>
      <c r="H1882" s="168">
        <v>2</v>
      </c>
      <c r="I1882" s="168">
        <v>23.7</v>
      </c>
      <c r="J1882" s="168">
        <f t="shared" si="205"/>
        <v>303.79746835443041</v>
      </c>
      <c r="K1882" s="168">
        <f t="shared" si="206"/>
        <v>43382.278481012661</v>
      </c>
      <c r="L1882" s="168">
        <f>IF(COUNTIFS(Metricos!A:A,B1882,Metricos!F:F,1)=0,"",SUMIFS(Metricos!B:B,Metricos!A:A,B1882,Metricos!F:F,1))</f>
        <v>9800</v>
      </c>
      <c r="M1882" s="168">
        <f t="shared" si="204"/>
        <v>9800</v>
      </c>
      <c r="N1882" s="168">
        <f t="shared" si="207"/>
        <v>43382.278481012661</v>
      </c>
      <c r="O1882" s="376">
        <f>IFERROR(IF($B1882=$B1881,MIN(L1882-SUMIF($B$2:$B1881,$B1882,O$2:O1881),$N1882),MIN(L1882,$N1882)),VALUE(0))</f>
        <v>0</v>
      </c>
      <c r="P1882" s="377">
        <f t="shared" si="208"/>
        <v>0</v>
      </c>
      <c r="Q1882" s="378">
        <f t="shared" si="209"/>
        <v>0</v>
      </c>
      <c r="R1882" s="125" t="s">
        <v>3012</v>
      </c>
      <c r="S1882" s="125" t="s">
        <v>64</v>
      </c>
      <c r="T1882" s="125" t="s">
        <v>68</v>
      </c>
      <c r="U1882" s="125" t="s">
        <v>69</v>
      </c>
      <c r="V1882" s="125" t="s">
        <v>815</v>
      </c>
      <c r="W1882" s="125" t="s">
        <v>815</v>
      </c>
      <c r="X1882" s="125" t="s">
        <v>815</v>
      </c>
      <c r="Y1882" s="125" t="s">
        <v>815</v>
      </c>
      <c r="Z1882" s="125" t="s">
        <v>815</v>
      </c>
      <c r="AA1882" s="125">
        <v>0</v>
      </c>
      <c r="AB1882" s="125">
        <v>0</v>
      </c>
      <c r="AC1882" s="125">
        <v>0</v>
      </c>
      <c r="AD1882" s="125">
        <v>0</v>
      </c>
      <c r="AE1882" s="125">
        <v>0</v>
      </c>
      <c r="AF1882" s="379" t="s">
        <v>4</v>
      </c>
    </row>
    <row r="1883" spans="1:32">
      <c r="A1883" s="372" t="str">
        <f t="shared" si="203"/>
        <v>7183590240YM1</v>
      </c>
      <c r="B1883" s="373">
        <v>7183590240</v>
      </c>
      <c r="C1883" s="168" t="s">
        <v>125</v>
      </c>
      <c r="D1883" s="374" t="s">
        <v>11354</v>
      </c>
      <c r="E1883" s="374">
        <v>85</v>
      </c>
      <c r="F1883" s="380" t="s">
        <v>783</v>
      </c>
      <c r="G1883" s="168">
        <v>4</v>
      </c>
      <c r="H1883" s="168">
        <v>4</v>
      </c>
      <c r="I1883" s="168">
        <v>20.9</v>
      </c>
      <c r="J1883" s="168">
        <f t="shared" si="205"/>
        <v>688.99521531100481</v>
      </c>
      <c r="K1883" s="168">
        <f t="shared" si="206"/>
        <v>98388.516746411478</v>
      </c>
      <c r="L1883" s="168" t="str">
        <f>IF(COUNTIFS(Metricos!A:A,B1883,Metricos!F:F,1)=0,"",SUMIFS(Metricos!B:B,Metricos!A:A,B1883,Metricos!F:F,1))</f>
        <v/>
      </c>
      <c r="M1883" s="168">
        <f t="shared" si="204"/>
        <v>0</v>
      </c>
      <c r="N1883" s="168">
        <f t="shared" si="207"/>
        <v>0</v>
      </c>
      <c r="O1883" s="376">
        <f>IFERROR(IF($B1883=$B1882,MIN(L1883-SUMIF($B$2:$B1882,$B1883,O$2:O1882),$N1883),MIN(L1883,$N1883)),VALUE(0))</f>
        <v>0</v>
      </c>
      <c r="P1883" s="377">
        <f t="shared" si="208"/>
        <v>0</v>
      </c>
      <c r="Q1883" s="378">
        <f t="shared" si="209"/>
        <v>0</v>
      </c>
      <c r="R1883" s="125" t="s">
        <v>3484</v>
      </c>
      <c r="S1883" s="125" t="s">
        <v>190</v>
      </c>
      <c r="T1883" s="125" t="s">
        <v>243</v>
      </c>
      <c r="U1883" s="125" t="s">
        <v>191</v>
      </c>
      <c r="V1883" s="125" t="s">
        <v>174</v>
      </c>
      <c r="W1883" s="125" t="s">
        <v>815</v>
      </c>
      <c r="X1883" s="125" t="s">
        <v>815</v>
      </c>
      <c r="Y1883" s="125" t="s">
        <v>815</v>
      </c>
      <c r="Z1883" s="125" t="s">
        <v>815</v>
      </c>
      <c r="AA1883" s="125">
        <v>0</v>
      </c>
      <c r="AB1883" s="125">
        <v>0</v>
      </c>
      <c r="AC1883" s="125">
        <v>0</v>
      </c>
      <c r="AD1883" s="125">
        <v>0</v>
      </c>
      <c r="AE1883" s="125">
        <v>0</v>
      </c>
      <c r="AF1883" s="379" t="s">
        <v>4</v>
      </c>
    </row>
    <row r="1884" spans="1:32">
      <c r="A1884" s="372" t="str">
        <f t="shared" si="203"/>
        <v>7183590250YM1</v>
      </c>
      <c r="B1884" s="373">
        <v>7183590250</v>
      </c>
      <c r="C1884" s="168" t="s">
        <v>125</v>
      </c>
      <c r="D1884" s="374" t="s">
        <v>11354</v>
      </c>
      <c r="E1884" s="374">
        <v>85</v>
      </c>
      <c r="F1884" s="380" t="s">
        <v>783</v>
      </c>
      <c r="G1884" s="168">
        <v>4</v>
      </c>
      <c r="H1884" s="168">
        <v>4</v>
      </c>
      <c r="I1884" s="168">
        <v>20.2</v>
      </c>
      <c r="J1884" s="168">
        <f t="shared" si="205"/>
        <v>712.87128712871288</v>
      </c>
      <c r="K1884" s="168">
        <f t="shared" si="206"/>
        <v>101798.01980198019</v>
      </c>
      <c r="L1884" s="168" t="str">
        <f>IF(COUNTIFS(Metricos!A:A,B1884,Metricos!F:F,1)=0,"",SUMIFS(Metricos!B:B,Metricos!A:A,B1884,Metricos!F:F,1))</f>
        <v/>
      </c>
      <c r="M1884" s="168">
        <f t="shared" si="204"/>
        <v>0</v>
      </c>
      <c r="N1884" s="168">
        <f t="shared" si="207"/>
        <v>0</v>
      </c>
      <c r="O1884" s="376">
        <f>IFERROR(IF($B1884=$B1883,MIN(L1884-SUMIF($B$2:$B1883,$B1884,O$2:O1883),$N1884),MIN(L1884,$N1884)),VALUE(0))</f>
        <v>0</v>
      </c>
      <c r="P1884" s="377">
        <f t="shared" si="208"/>
        <v>0</v>
      </c>
      <c r="Q1884" s="378">
        <f t="shared" si="209"/>
        <v>0</v>
      </c>
      <c r="R1884" s="125" t="s">
        <v>3484</v>
      </c>
      <c r="S1884" s="125" t="s">
        <v>190</v>
      </c>
      <c r="T1884" s="125" t="s">
        <v>243</v>
      </c>
      <c r="U1884" s="125" t="s">
        <v>191</v>
      </c>
      <c r="V1884" s="125" t="s">
        <v>174</v>
      </c>
      <c r="W1884" s="125" t="s">
        <v>815</v>
      </c>
      <c r="X1884" s="125" t="s">
        <v>815</v>
      </c>
      <c r="Y1884" s="125" t="s">
        <v>815</v>
      </c>
      <c r="Z1884" s="125" t="s">
        <v>815</v>
      </c>
      <c r="AA1884" s="125">
        <v>0</v>
      </c>
      <c r="AB1884" s="125">
        <v>0</v>
      </c>
      <c r="AC1884" s="125">
        <v>0</v>
      </c>
      <c r="AD1884" s="125">
        <v>0</v>
      </c>
      <c r="AE1884" s="125">
        <v>0</v>
      </c>
      <c r="AF1884" s="379" t="s">
        <v>4</v>
      </c>
    </row>
    <row r="1885" spans="1:32">
      <c r="A1885" s="372" t="str">
        <f t="shared" si="203"/>
        <v>7183590360YK1</v>
      </c>
      <c r="B1885" s="373">
        <v>7183590360</v>
      </c>
      <c r="C1885" s="168" t="s">
        <v>65</v>
      </c>
      <c r="D1885" s="374" t="s">
        <v>11355</v>
      </c>
      <c r="E1885" s="374">
        <v>85</v>
      </c>
      <c r="F1885" s="375" t="s">
        <v>782</v>
      </c>
      <c r="G1885" s="168">
        <v>4</v>
      </c>
      <c r="H1885" s="168">
        <v>4</v>
      </c>
      <c r="I1885" s="168">
        <v>24</v>
      </c>
      <c r="J1885" s="168">
        <f t="shared" si="205"/>
        <v>600</v>
      </c>
      <c r="K1885" s="168">
        <f t="shared" si="206"/>
        <v>85680</v>
      </c>
      <c r="L1885" s="168" t="str">
        <f>IF(COUNTIFS(Metricos!A:A,B1885,Metricos!F:F,1)=0,"",SUMIFS(Metricos!B:B,Metricos!A:A,B1885,Metricos!F:F,1))</f>
        <v/>
      </c>
      <c r="M1885" s="168">
        <f t="shared" si="204"/>
        <v>0</v>
      </c>
      <c r="N1885" s="168">
        <f t="shared" si="207"/>
        <v>0</v>
      </c>
      <c r="O1885" s="376">
        <f>IFERROR(IF($B1885=$B1884,MIN(L1885-SUMIF($B$2:$B1884,$B1885,O$2:O1884),$N1885),MIN(L1885,$N1885)),VALUE(0))</f>
        <v>0</v>
      </c>
      <c r="P1885" s="377">
        <f t="shared" si="208"/>
        <v>0</v>
      </c>
      <c r="Q1885" s="378">
        <f t="shared" si="209"/>
        <v>0</v>
      </c>
      <c r="R1885" s="125" t="s">
        <v>815</v>
      </c>
      <c r="S1885" s="125">
        <v>0</v>
      </c>
      <c r="T1885" s="125">
        <v>0</v>
      </c>
      <c r="U1885" s="125">
        <v>0</v>
      </c>
      <c r="V1885" s="125">
        <v>0</v>
      </c>
      <c r="W1885" s="125">
        <v>0</v>
      </c>
      <c r="X1885" s="125">
        <v>0</v>
      </c>
      <c r="Y1885" s="125">
        <v>0</v>
      </c>
      <c r="Z1885" s="125">
        <v>0</v>
      </c>
      <c r="AA1885" s="125">
        <v>0</v>
      </c>
      <c r="AB1885" s="125">
        <v>0</v>
      </c>
      <c r="AC1885" s="125">
        <v>0</v>
      </c>
      <c r="AD1885" s="125">
        <v>0</v>
      </c>
      <c r="AE1885" s="125">
        <v>0</v>
      </c>
      <c r="AF1885" s="379" t="s">
        <v>4</v>
      </c>
    </row>
    <row r="1886" spans="1:32">
      <c r="A1886" s="372" t="str">
        <f t="shared" si="203"/>
        <v>7183591760UA2</v>
      </c>
      <c r="B1886" s="373">
        <v>7183591760</v>
      </c>
      <c r="C1886" s="168" t="s">
        <v>32</v>
      </c>
      <c r="D1886" s="374" t="s">
        <v>11356</v>
      </c>
      <c r="E1886" s="374">
        <v>85</v>
      </c>
      <c r="F1886" s="380" t="s">
        <v>783</v>
      </c>
      <c r="G1886" s="168">
        <v>4</v>
      </c>
      <c r="H1886" s="168">
        <v>4</v>
      </c>
      <c r="I1886" s="168">
        <v>21.7</v>
      </c>
      <c r="J1886" s="168">
        <f t="shared" si="205"/>
        <v>663.59447004608296</v>
      </c>
      <c r="K1886" s="168">
        <f t="shared" si="206"/>
        <v>94761.290322580651</v>
      </c>
      <c r="L1886" s="168" t="str">
        <f>IF(COUNTIFS(Metricos!A:A,B1886,Metricos!F:F,1)=0,"",SUMIFS(Metricos!B:B,Metricos!A:A,B1886,Metricos!F:F,1))</f>
        <v/>
      </c>
      <c r="M1886" s="168">
        <f t="shared" si="204"/>
        <v>0</v>
      </c>
      <c r="N1886" s="168">
        <f t="shared" si="207"/>
        <v>0</v>
      </c>
      <c r="O1886" s="376">
        <f>IFERROR(IF($B1886=$B1885,MIN(L1886-SUMIF($B$2:$B1885,$B1886,O$2:O1885),$N1886),MIN(L1886,$N1886)),VALUE(0))</f>
        <v>0</v>
      </c>
      <c r="P1886" s="377">
        <f t="shared" si="208"/>
        <v>0</v>
      </c>
      <c r="Q1886" s="378">
        <f t="shared" si="209"/>
        <v>0</v>
      </c>
      <c r="R1886" s="125" t="s">
        <v>815</v>
      </c>
      <c r="S1886" s="125" t="s">
        <v>815</v>
      </c>
      <c r="T1886" s="125" t="s">
        <v>815</v>
      </c>
      <c r="U1886" s="125" t="s">
        <v>815</v>
      </c>
      <c r="V1886" s="125" t="s">
        <v>815</v>
      </c>
      <c r="W1886" s="125" t="s">
        <v>815</v>
      </c>
      <c r="X1886" s="125" t="s">
        <v>815</v>
      </c>
      <c r="Y1886" s="125" t="s">
        <v>815</v>
      </c>
      <c r="Z1886" s="125" t="s">
        <v>815</v>
      </c>
      <c r="AA1886" s="125">
        <v>0</v>
      </c>
      <c r="AB1886" s="125">
        <v>0</v>
      </c>
      <c r="AC1886" s="125">
        <v>0</v>
      </c>
      <c r="AD1886" s="125">
        <v>0</v>
      </c>
      <c r="AE1886" s="125">
        <v>0</v>
      </c>
      <c r="AF1886" s="379" t="s">
        <v>4</v>
      </c>
    </row>
    <row r="1887" spans="1:32">
      <c r="A1887" s="372" t="str">
        <f t="shared" si="203"/>
        <v>7183594240EK1</v>
      </c>
      <c r="B1887" s="373">
        <v>7183594240</v>
      </c>
      <c r="C1887" s="168" t="s">
        <v>108</v>
      </c>
      <c r="D1887" s="374" t="s">
        <v>11357</v>
      </c>
      <c r="E1887" s="374">
        <v>85</v>
      </c>
      <c r="F1887" s="380" t="s">
        <v>783</v>
      </c>
      <c r="G1887" s="168">
        <v>2</v>
      </c>
      <c r="H1887" s="168">
        <v>2</v>
      </c>
      <c r="I1887" s="168">
        <v>22.8</v>
      </c>
      <c r="J1887" s="168">
        <f t="shared" si="205"/>
        <v>315.78947368421052</v>
      </c>
      <c r="K1887" s="168">
        <f t="shared" si="206"/>
        <v>45094.73684210526</v>
      </c>
      <c r="L1887" s="168" t="str">
        <f>IF(COUNTIFS(Metricos!A:A,B1887,Metricos!F:F,1)=0,"",SUMIFS(Metricos!B:B,Metricos!A:A,B1887,Metricos!F:F,1))</f>
        <v/>
      </c>
      <c r="M1887" s="168">
        <f t="shared" si="204"/>
        <v>0</v>
      </c>
      <c r="N1887" s="168">
        <f t="shared" si="207"/>
        <v>0</v>
      </c>
      <c r="O1887" s="376">
        <f>IFERROR(IF($B1887=$B1886,MIN(L1887-SUMIF($B$2:$B1886,$B1887,O$2:O1886),$N1887),MIN(L1887,$N1887)),VALUE(0))</f>
        <v>0</v>
      </c>
      <c r="P1887" s="377">
        <f t="shared" si="208"/>
        <v>0</v>
      </c>
      <c r="Q1887" s="378">
        <f t="shared" si="209"/>
        <v>0</v>
      </c>
      <c r="R1887" s="125" t="s">
        <v>815</v>
      </c>
      <c r="S1887" s="125" t="s">
        <v>815</v>
      </c>
      <c r="T1887" s="125" t="s">
        <v>815</v>
      </c>
      <c r="U1887" s="125" t="s">
        <v>815</v>
      </c>
      <c r="V1887" s="125" t="s">
        <v>815</v>
      </c>
      <c r="W1887" s="125" t="s">
        <v>815</v>
      </c>
      <c r="X1887" s="125" t="s">
        <v>815</v>
      </c>
      <c r="Y1887" s="125" t="s">
        <v>815</v>
      </c>
      <c r="Z1887" s="125" t="s">
        <v>815</v>
      </c>
      <c r="AA1887" s="125">
        <v>0</v>
      </c>
      <c r="AB1887" s="125">
        <v>0</v>
      </c>
      <c r="AC1887" s="125">
        <v>0</v>
      </c>
      <c r="AD1887" s="125">
        <v>0</v>
      </c>
      <c r="AE1887" s="125">
        <v>0</v>
      </c>
      <c r="AF1887" s="379" t="s">
        <v>4</v>
      </c>
    </row>
    <row r="1888" spans="1:32">
      <c r="A1888" s="372" t="str">
        <f t="shared" si="203"/>
        <v>7183594630UA1</v>
      </c>
      <c r="B1888" s="373">
        <v>7183594630</v>
      </c>
      <c r="C1888" s="168" t="s">
        <v>10</v>
      </c>
      <c r="D1888" s="374" t="s">
        <v>4528</v>
      </c>
      <c r="E1888" s="374">
        <v>90</v>
      </c>
      <c r="F1888" s="380" t="s">
        <v>783</v>
      </c>
      <c r="G1888" s="168">
        <v>4</v>
      </c>
      <c r="H1888" s="168">
        <v>4</v>
      </c>
      <c r="I1888" s="168">
        <v>36.25</v>
      </c>
      <c r="J1888" s="168">
        <f t="shared" si="205"/>
        <v>397.24137931034483</v>
      </c>
      <c r="K1888" s="168">
        <f t="shared" si="206"/>
        <v>60062.896551724138</v>
      </c>
      <c r="L1888" s="168" t="str">
        <f>IF(COUNTIFS(Metricos!A:A,B1888,Metricos!F:F,1)=0,"",SUMIFS(Metricos!B:B,Metricos!A:A,B1888,Metricos!F:F,1))</f>
        <v/>
      </c>
      <c r="M1888" s="168">
        <f t="shared" si="204"/>
        <v>10080</v>
      </c>
      <c r="N1888" s="168">
        <f t="shared" si="207"/>
        <v>0</v>
      </c>
      <c r="O1888" s="376">
        <f>IFERROR(IF($B1888=$B1887,MIN(L1888-SUMIF($B$2:$B1887,$B1888,O$2:O1887),$N1888),MIN(L1888,$N1888)),VALUE(0))</f>
        <v>0</v>
      </c>
      <c r="P1888" s="377">
        <f t="shared" si="208"/>
        <v>0</v>
      </c>
      <c r="Q1888" s="378">
        <f t="shared" si="209"/>
        <v>0</v>
      </c>
      <c r="R1888" s="125" t="s">
        <v>3484</v>
      </c>
      <c r="S1888" s="125" t="s">
        <v>190</v>
      </c>
      <c r="T1888" s="125" t="s">
        <v>243</v>
      </c>
      <c r="U1888" s="125" t="s">
        <v>191</v>
      </c>
      <c r="V1888" s="125" t="s">
        <v>174</v>
      </c>
      <c r="W1888" s="125" t="s">
        <v>815</v>
      </c>
      <c r="X1888" s="125">
        <v>0</v>
      </c>
      <c r="Y1888" s="125">
        <v>0</v>
      </c>
      <c r="Z1888" s="125">
        <v>0</v>
      </c>
      <c r="AA1888" s="125">
        <v>0</v>
      </c>
      <c r="AB1888" s="125">
        <v>0</v>
      </c>
      <c r="AC1888" s="125">
        <v>0</v>
      </c>
      <c r="AD1888" s="125">
        <v>0</v>
      </c>
      <c r="AE1888" s="125">
        <v>0</v>
      </c>
      <c r="AF1888" s="379" t="s">
        <v>4</v>
      </c>
    </row>
    <row r="1889" spans="1:32">
      <c r="A1889" s="372" t="str">
        <f t="shared" si="203"/>
        <v>7183594630EK1</v>
      </c>
      <c r="B1889" s="373">
        <v>7183594630</v>
      </c>
      <c r="C1889" s="168" t="s">
        <v>108</v>
      </c>
      <c r="D1889" s="374" t="s">
        <v>4225</v>
      </c>
      <c r="E1889" s="374">
        <v>85</v>
      </c>
      <c r="F1889" s="380" t="s">
        <v>783</v>
      </c>
      <c r="G1889" s="168">
        <v>2</v>
      </c>
      <c r="H1889" s="168">
        <v>2</v>
      </c>
      <c r="I1889" s="168">
        <v>33.799999999999997</v>
      </c>
      <c r="J1889" s="168">
        <f t="shared" si="205"/>
        <v>213.01775147928996</v>
      </c>
      <c r="K1889" s="168">
        <f t="shared" si="206"/>
        <v>30418.934911242603</v>
      </c>
      <c r="L1889" s="168" t="str">
        <f>IF(COUNTIFS(Metricos!A:A,B1889,Metricos!F:F,1)=0,"",SUMIFS(Metricos!B:B,Metricos!A:A,B1889,Metricos!F:F,1))</f>
        <v/>
      </c>
      <c r="M1889" s="168">
        <f t="shared" si="204"/>
        <v>10080</v>
      </c>
      <c r="N1889" s="168">
        <f t="shared" si="207"/>
        <v>0</v>
      </c>
      <c r="O1889" s="376">
        <f>IFERROR(IF($B1889=$B1888,MIN(L1889-SUMIF($B$2:$B1888,$B1889,O$2:O1888),$N1889),MIN(L1889,$N1889)),VALUE(0))</f>
        <v>0</v>
      </c>
      <c r="P1889" s="377">
        <f t="shared" si="208"/>
        <v>0</v>
      </c>
      <c r="Q1889" s="378">
        <f t="shared" si="209"/>
        <v>0</v>
      </c>
      <c r="R1889" s="125" t="s">
        <v>3014</v>
      </c>
      <c r="S1889" s="125" t="s">
        <v>73</v>
      </c>
      <c r="T1889" s="125" t="s">
        <v>72</v>
      </c>
      <c r="U1889" s="125" t="s">
        <v>110</v>
      </c>
      <c r="V1889" s="125" t="s">
        <v>222</v>
      </c>
      <c r="W1889" s="125" t="s">
        <v>218</v>
      </c>
      <c r="X1889" s="125" t="s">
        <v>815</v>
      </c>
      <c r="Y1889" s="125" t="s">
        <v>815</v>
      </c>
      <c r="Z1889" s="125" t="s">
        <v>815</v>
      </c>
      <c r="AA1889" s="125" t="s">
        <v>815</v>
      </c>
      <c r="AB1889" s="125">
        <v>0</v>
      </c>
      <c r="AC1889" s="125">
        <v>0</v>
      </c>
      <c r="AD1889" s="125">
        <v>0</v>
      </c>
      <c r="AE1889" s="125">
        <v>0</v>
      </c>
      <c r="AF1889" s="379" t="s">
        <v>4</v>
      </c>
    </row>
    <row r="1890" spans="1:32">
      <c r="A1890" s="372" t="str">
        <f t="shared" si="203"/>
        <v>7183594640UA1</v>
      </c>
      <c r="B1890" s="373">
        <v>7183594640</v>
      </c>
      <c r="C1890" s="168" t="s">
        <v>10</v>
      </c>
      <c r="D1890" s="374" t="s">
        <v>4528</v>
      </c>
      <c r="E1890" s="374">
        <v>90</v>
      </c>
      <c r="F1890" s="380" t="s">
        <v>783</v>
      </c>
      <c r="G1890" s="168">
        <v>4</v>
      </c>
      <c r="H1890" s="168">
        <v>4</v>
      </c>
      <c r="I1890" s="168">
        <v>35.4</v>
      </c>
      <c r="J1890" s="168">
        <f t="shared" si="205"/>
        <v>406.77966101694915</v>
      </c>
      <c r="K1890" s="168">
        <f t="shared" si="206"/>
        <v>61505.08474576271</v>
      </c>
      <c r="L1890" s="168">
        <f>IF(COUNTIFS(Metricos!A:A,B1890,Metricos!F:F,1)=0,"",SUMIFS(Metricos!B:B,Metricos!A:A,B1890,Metricos!F:F,1))</f>
        <v>10080</v>
      </c>
      <c r="M1890" s="168">
        <f t="shared" si="204"/>
        <v>10080</v>
      </c>
      <c r="N1890" s="168">
        <f t="shared" si="207"/>
        <v>61505.08474576271</v>
      </c>
      <c r="O1890" s="376">
        <f>IFERROR(IF($B1890=$B1889,MIN(L1890-SUMIF($B$2:$B1889,$B1890,O$2:O1889),$N1890),MIN(L1890,$N1890)),VALUE(0))</f>
        <v>10080</v>
      </c>
      <c r="P1890" s="377">
        <f t="shared" si="208"/>
        <v>24.78</v>
      </c>
      <c r="Q1890" s="378">
        <f t="shared" si="209"/>
        <v>0.16388888888888889</v>
      </c>
      <c r="R1890" s="125" t="s">
        <v>3484</v>
      </c>
      <c r="S1890" s="125" t="s">
        <v>190</v>
      </c>
      <c r="T1890" s="125" t="s">
        <v>243</v>
      </c>
      <c r="U1890" s="125" t="s">
        <v>191</v>
      </c>
      <c r="V1890" s="125" t="s">
        <v>174</v>
      </c>
      <c r="W1890" s="125" t="s">
        <v>815</v>
      </c>
      <c r="X1890" s="125">
        <v>0</v>
      </c>
      <c r="Y1890" s="125">
        <v>0</v>
      </c>
      <c r="Z1890" s="125">
        <v>0</v>
      </c>
      <c r="AA1890" s="125">
        <v>0</v>
      </c>
      <c r="AB1890" s="125">
        <v>0</v>
      </c>
      <c r="AC1890" s="125">
        <v>0</v>
      </c>
      <c r="AD1890" s="125">
        <v>0</v>
      </c>
      <c r="AE1890" s="125">
        <v>0</v>
      </c>
      <c r="AF1890" s="379" t="s">
        <v>4</v>
      </c>
    </row>
    <row r="1891" spans="1:32">
      <c r="A1891" s="372" t="str">
        <f t="shared" si="203"/>
        <v>7183594640EK1</v>
      </c>
      <c r="B1891" s="373">
        <v>7183594640</v>
      </c>
      <c r="C1891" s="168" t="s">
        <v>108</v>
      </c>
      <c r="D1891" s="374" t="s">
        <v>4225</v>
      </c>
      <c r="E1891" s="374">
        <v>85</v>
      </c>
      <c r="F1891" s="380" t="s">
        <v>783</v>
      </c>
      <c r="G1891" s="168">
        <v>2</v>
      </c>
      <c r="H1891" s="168">
        <v>2</v>
      </c>
      <c r="I1891" s="168">
        <v>33.799999999999997</v>
      </c>
      <c r="J1891" s="168">
        <f t="shared" si="205"/>
        <v>213.01775147928996</v>
      </c>
      <c r="K1891" s="168">
        <f t="shared" si="206"/>
        <v>30418.934911242603</v>
      </c>
      <c r="L1891" s="168">
        <f>IF(COUNTIFS(Metricos!A:A,B1891,Metricos!F:F,1)=0,"",SUMIFS(Metricos!B:B,Metricos!A:A,B1891,Metricos!F:F,1))</f>
        <v>10080</v>
      </c>
      <c r="M1891" s="168">
        <f t="shared" si="204"/>
        <v>10080</v>
      </c>
      <c r="N1891" s="168">
        <f t="shared" si="207"/>
        <v>30418.934911242603</v>
      </c>
      <c r="O1891" s="376">
        <f>IFERROR(IF($B1891=$B1890,MIN(L1891-SUMIF($B$2:$B1890,$B1891,O$2:O1890),$N1891),MIN(L1891,$N1891)),VALUE(0))</f>
        <v>0</v>
      </c>
      <c r="P1891" s="377">
        <f t="shared" si="208"/>
        <v>0</v>
      </c>
      <c r="Q1891" s="378">
        <f t="shared" si="209"/>
        <v>0</v>
      </c>
      <c r="R1891" s="125" t="s">
        <v>3014</v>
      </c>
      <c r="S1891" s="125" t="s">
        <v>73</v>
      </c>
      <c r="T1891" s="125" t="s">
        <v>72</v>
      </c>
      <c r="U1891" s="125" t="s">
        <v>110</v>
      </c>
      <c r="V1891" s="125" t="s">
        <v>222</v>
      </c>
      <c r="W1891" s="125" t="s">
        <v>218</v>
      </c>
      <c r="X1891" s="125" t="s">
        <v>815</v>
      </c>
      <c r="Y1891" s="125" t="s">
        <v>815</v>
      </c>
      <c r="Z1891" s="125" t="s">
        <v>815</v>
      </c>
      <c r="AA1891" s="125" t="s">
        <v>815</v>
      </c>
      <c r="AB1891" s="125">
        <v>0</v>
      </c>
      <c r="AC1891" s="125">
        <v>0</v>
      </c>
      <c r="AD1891" s="125">
        <v>0</v>
      </c>
      <c r="AE1891" s="125">
        <v>0</v>
      </c>
      <c r="AF1891" s="379" t="s">
        <v>4</v>
      </c>
    </row>
    <row r="1892" spans="1:32">
      <c r="A1892" s="372" t="str">
        <f t="shared" si="203"/>
        <v>7183607630UA1</v>
      </c>
      <c r="B1892" s="373">
        <v>7183607630</v>
      </c>
      <c r="C1892" s="168" t="s">
        <v>10</v>
      </c>
      <c r="D1892" s="374" t="s">
        <v>2963</v>
      </c>
      <c r="E1892" s="374">
        <v>90</v>
      </c>
      <c r="F1892" s="375" t="s">
        <v>782</v>
      </c>
      <c r="G1892" s="168">
        <v>1</v>
      </c>
      <c r="H1892" s="168">
        <v>1</v>
      </c>
      <c r="I1892" s="168">
        <v>18.100000000000001</v>
      </c>
      <c r="J1892" s="168">
        <f t="shared" si="205"/>
        <v>198.89502762430936</v>
      </c>
      <c r="K1892" s="168">
        <f t="shared" si="206"/>
        <v>30072.928176795573</v>
      </c>
      <c r="L1892" s="168" t="str">
        <f>IF(COUNTIFS(Metricos!A:A,B1892,Metricos!F:F,1)=0,"",SUMIFS(Metricos!B:B,Metricos!A:A,B1892,Metricos!F:F,1))</f>
        <v/>
      </c>
      <c r="M1892" s="168">
        <f t="shared" si="204"/>
        <v>0</v>
      </c>
      <c r="N1892" s="168">
        <f t="shared" si="207"/>
        <v>0</v>
      </c>
      <c r="O1892" s="376">
        <f>IFERROR(IF($B1892=$B1891,MIN(L1892-SUMIF($B$2:$B1891,$B1892,O$2:O1891),$N1892),MIN(L1892,$N1892)),VALUE(0))</f>
        <v>0</v>
      </c>
      <c r="P1892" s="377">
        <f t="shared" si="208"/>
        <v>0</v>
      </c>
      <c r="Q1892" s="378">
        <f t="shared" si="209"/>
        <v>0</v>
      </c>
      <c r="R1892" s="125" t="s">
        <v>797</v>
      </c>
      <c r="S1892" s="125" t="s">
        <v>92</v>
      </c>
      <c r="T1892" s="125">
        <v>0</v>
      </c>
      <c r="U1892" s="125">
        <v>0</v>
      </c>
      <c r="V1892" s="125">
        <v>0</v>
      </c>
      <c r="W1892" s="125">
        <v>0</v>
      </c>
      <c r="X1892" s="125">
        <v>0</v>
      </c>
      <c r="Y1892" s="125">
        <v>0</v>
      </c>
      <c r="Z1892" s="125">
        <v>0</v>
      </c>
      <c r="AA1892" s="125">
        <v>0</v>
      </c>
      <c r="AB1892" s="125">
        <v>0</v>
      </c>
      <c r="AC1892" s="125">
        <v>0</v>
      </c>
      <c r="AD1892" s="125">
        <v>0</v>
      </c>
      <c r="AE1892" s="125">
        <v>0</v>
      </c>
      <c r="AF1892" s="379" t="s">
        <v>61</v>
      </c>
    </row>
    <row r="1893" spans="1:32">
      <c r="A1893" s="372" t="str">
        <f t="shared" si="203"/>
        <v>7183607630M1</v>
      </c>
      <c r="B1893" s="373">
        <v>7183607630</v>
      </c>
      <c r="C1893" s="168" t="s">
        <v>19</v>
      </c>
      <c r="D1893" s="374">
        <v>6077</v>
      </c>
      <c r="E1893" s="374">
        <v>0</v>
      </c>
      <c r="F1893" s="375" t="s">
        <v>782</v>
      </c>
      <c r="G1893" s="168">
        <v>4</v>
      </c>
      <c r="H1893" s="168">
        <v>4</v>
      </c>
      <c r="I1893" s="168">
        <v>19.82</v>
      </c>
      <c r="J1893" s="168">
        <f t="shared" si="205"/>
        <v>726.5388496468214</v>
      </c>
      <c r="K1893" s="168">
        <f t="shared" si="206"/>
        <v>0</v>
      </c>
      <c r="L1893" s="168" t="str">
        <f>IF(COUNTIFS(Metricos!A:A,B1893,Metricos!F:F,1)=0,"",SUMIFS(Metricos!B:B,Metricos!A:A,B1893,Metricos!F:F,1))</f>
        <v/>
      </c>
      <c r="M1893" s="168">
        <f t="shared" si="204"/>
        <v>0</v>
      </c>
      <c r="N1893" s="168">
        <f t="shared" si="207"/>
        <v>0</v>
      </c>
      <c r="O1893" s="376">
        <f>IFERROR(IF($B1893=$B1892,MIN(L1893-SUMIF($B$2:$B1892,$B1893,O$2:O1892),$N1893),MIN(L1893,$N1893)),VALUE(0))</f>
        <v>0</v>
      </c>
      <c r="P1893" s="377">
        <f t="shared" si="208"/>
        <v>0</v>
      </c>
      <c r="Q1893" s="378" t="str">
        <f t="shared" si="209"/>
        <v>0</v>
      </c>
      <c r="R1893" s="125" t="s">
        <v>802</v>
      </c>
      <c r="S1893" s="125" t="s">
        <v>53</v>
      </c>
      <c r="T1893" s="125" t="s">
        <v>59</v>
      </c>
      <c r="U1893" s="125" t="s">
        <v>111</v>
      </c>
      <c r="V1893" s="125" t="s">
        <v>72</v>
      </c>
      <c r="W1893" s="125" t="s">
        <v>110</v>
      </c>
      <c r="X1893" s="125">
        <v>0</v>
      </c>
      <c r="Y1893" s="125">
        <v>0</v>
      </c>
      <c r="Z1893" s="125">
        <v>0</v>
      </c>
      <c r="AA1893" s="125">
        <v>0</v>
      </c>
      <c r="AB1893" s="125">
        <v>0</v>
      </c>
      <c r="AC1893" s="125">
        <v>0</v>
      </c>
      <c r="AD1893" s="125">
        <v>0</v>
      </c>
      <c r="AE1893" s="125">
        <v>0</v>
      </c>
      <c r="AF1893" s="379" t="s">
        <v>100</v>
      </c>
    </row>
    <row r="1894" spans="1:32">
      <c r="A1894" s="372" t="str">
        <f t="shared" si="203"/>
        <v>7183607730M1</v>
      </c>
      <c r="B1894" s="373">
        <v>7183607730</v>
      </c>
      <c r="C1894" s="168" t="s">
        <v>19</v>
      </c>
      <c r="D1894" s="374" t="s">
        <v>2975</v>
      </c>
      <c r="E1894" s="374">
        <v>50</v>
      </c>
      <c r="F1894" s="375" t="s">
        <v>782</v>
      </c>
      <c r="G1894" s="168">
        <v>4</v>
      </c>
      <c r="H1894" s="168">
        <v>4</v>
      </c>
      <c r="I1894" s="168">
        <v>19.82</v>
      </c>
      <c r="J1894" s="168">
        <f t="shared" si="205"/>
        <v>726.5388496468214</v>
      </c>
      <c r="K1894" s="168">
        <f t="shared" si="206"/>
        <v>61029.263370332999</v>
      </c>
      <c r="L1894" s="168">
        <f>IF(COUNTIFS(Metricos!A:A,B1894,Metricos!F:F,1)=0,"",SUMIFS(Metricos!B:B,Metricos!A:A,B1894,Metricos!F:F,1))</f>
        <v>125000</v>
      </c>
      <c r="M1894" s="168">
        <f t="shared" si="204"/>
        <v>125000</v>
      </c>
      <c r="N1894" s="168">
        <f t="shared" si="207"/>
        <v>61029.263370332999</v>
      </c>
      <c r="O1894" s="376">
        <f>IFERROR(IF($B1894=$B1893,MIN(L1894-SUMIF($B$2:$B1893,$B1894,O$2:O1893),$N1894),MIN(L1894,$N1894)),VALUE(0))</f>
        <v>61029.263370332999</v>
      </c>
      <c r="P1894" s="377">
        <f t="shared" si="208"/>
        <v>84</v>
      </c>
      <c r="Q1894" s="378">
        <f t="shared" si="209"/>
        <v>1</v>
      </c>
      <c r="R1894" s="125" t="s">
        <v>802</v>
      </c>
      <c r="S1894" s="125" t="s">
        <v>53</v>
      </c>
      <c r="T1894" s="125" t="s">
        <v>59</v>
      </c>
      <c r="U1894" s="125" t="s">
        <v>111</v>
      </c>
      <c r="V1894" s="125" t="s">
        <v>72</v>
      </c>
      <c r="W1894" s="125" t="s">
        <v>110</v>
      </c>
      <c r="X1894" s="125">
        <v>0</v>
      </c>
      <c r="Y1894" s="125">
        <v>0</v>
      </c>
      <c r="Z1894" s="125">
        <v>0</v>
      </c>
      <c r="AA1894" s="125">
        <v>0</v>
      </c>
      <c r="AB1894" s="125">
        <v>0</v>
      </c>
      <c r="AC1894" s="125">
        <v>0</v>
      </c>
      <c r="AD1894" s="125">
        <v>0</v>
      </c>
      <c r="AE1894" s="125">
        <v>0</v>
      </c>
      <c r="AF1894" s="379" t="s">
        <v>100</v>
      </c>
    </row>
    <row r="1895" spans="1:32">
      <c r="A1895" s="372" t="str">
        <f t="shared" si="203"/>
        <v>7183607730Y1</v>
      </c>
      <c r="B1895" s="373">
        <v>7183607730</v>
      </c>
      <c r="C1895" s="168" t="s">
        <v>5</v>
      </c>
      <c r="D1895" s="374" t="s">
        <v>4711</v>
      </c>
      <c r="E1895" s="374">
        <v>90</v>
      </c>
      <c r="F1895" s="375" t="s">
        <v>782</v>
      </c>
      <c r="G1895" s="168">
        <v>2</v>
      </c>
      <c r="H1895" s="168">
        <v>2</v>
      </c>
      <c r="I1895" s="168">
        <v>20.3</v>
      </c>
      <c r="J1895" s="168">
        <f t="shared" si="205"/>
        <v>354.67980295566502</v>
      </c>
      <c r="K1895" s="168">
        <f t="shared" si="206"/>
        <v>53627.586206896551</v>
      </c>
      <c r="L1895" s="168">
        <f>IF(COUNTIFS(Metricos!A:A,B1895,Metricos!F:F,1)=0,"",SUMIFS(Metricos!B:B,Metricos!A:A,B1895,Metricos!F:F,1))</f>
        <v>125000</v>
      </c>
      <c r="M1895" s="168">
        <f t="shared" si="204"/>
        <v>125000</v>
      </c>
      <c r="N1895" s="168">
        <f t="shared" si="207"/>
        <v>53627.586206896551</v>
      </c>
      <c r="O1895" s="376">
        <f>IFERROR(IF($B1895=$B1894,MIN(L1895-SUMIF($B$2:$B1894,$B1895,O$2:O1894),$N1895),MIN(L1895,$N1895)),VALUE(0))</f>
        <v>53627.586206896551</v>
      </c>
      <c r="P1895" s="377">
        <f t="shared" si="208"/>
        <v>151.19999999999999</v>
      </c>
      <c r="Q1895" s="378">
        <f t="shared" si="209"/>
        <v>1</v>
      </c>
      <c r="R1895" s="125" t="s">
        <v>803</v>
      </c>
      <c r="S1895" s="125" t="s">
        <v>107</v>
      </c>
      <c r="T1895" s="125" t="s">
        <v>99</v>
      </c>
      <c r="U1895" s="125" t="s">
        <v>117</v>
      </c>
      <c r="V1895" s="125" t="s">
        <v>95</v>
      </c>
      <c r="W1895" s="125" t="s">
        <v>118</v>
      </c>
      <c r="X1895" s="125">
        <v>0</v>
      </c>
      <c r="Y1895" s="125">
        <v>0</v>
      </c>
      <c r="Z1895" s="125">
        <v>0</v>
      </c>
      <c r="AA1895" s="125">
        <v>0</v>
      </c>
      <c r="AB1895" s="125">
        <v>0</v>
      </c>
      <c r="AC1895" s="125">
        <v>0</v>
      </c>
      <c r="AD1895" s="125">
        <v>0</v>
      </c>
      <c r="AE1895" s="125">
        <v>0</v>
      </c>
      <c r="AF1895" s="379" t="s">
        <v>4</v>
      </c>
    </row>
    <row r="1896" spans="1:32">
      <c r="A1896" s="372" t="str">
        <f t="shared" si="203"/>
        <v>7183607730UB1</v>
      </c>
      <c r="B1896" s="373">
        <v>7183607730</v>
      </c>
      <c r="C1896" s="168" t="s">
        <v>8</v>
      </c>
      <c r="D1896" s="374" t="s">
        <v>4542</v>
      </c>
      <c r="E1896" s="374">
        <v>90</v>
      </c>
      <c r="F1896" s="375" t="s">
        <v>782</v>
      </c>
      <c r="G1896" s="168">
        <v>1</v>
      </c>
      <c r="H1896" s="168">
        <v>1</v>
      </c>
      <c r="I1896" s="168">
        <v>19.8</v>
      </c>
      <c r="J1896" s="168">
        <f t="shared" si="205"/>
        <v>181.81818181818181</v>
      </c>
      <c r="K1896" s="168">
        <f t="shared" si="206"/>
        <v>27490.909090909092</v>
      </c>
      <c r="L1896" s="168">
        <f>IF(COUNTIFS(Metricos!A:A,B1896,Metricos!F:F,1)=0,"",SUMIFS(Metricos!B:B,Metricos!A:A,B1896,Metricos!F:F,1))</f>
        <v>125000</v>
      </c>
      <c r="M1896" s="168">
        <f t="shared" si="204"/>
        <v>125000</v>
      </c>
      <c r="N1896" s="168">
        <f t="shared" si="207"/>
        <v>27490.909090909092</v>
      </c>
      <c r="O1896" s="376">
        <f>IFERROR(IF($B1896=$B1895,MIN(L1896-SUMIF($B$2:$B1895,$B1896,O$2:O1895),$N1896),MIN(L1896,$N1896)),VALUE(0))</f>
        <v>10343.150422770443</v>
      </c>
      <c r="P1896" s="377">
        <f t="shared" si="208"/>
        <v>56.887327325237436</v>
      </c>
      <c r="Q1896" s="378">
        <f t="shared" si="209"/>
        <v>0.37623893733622643</v>
      </c>
      <c r="R1896" s="125" t="s">
        <v>797</v>
      </c>
      <c r="S1896" s="125" t="s">
        <v>52</v>
      </c>
      <c r="T1896" s="125" t="s">
        <v>79</v>
      </c>
      <c r="U1896" s="125" t="s">
        <v>92</v>
      </c>
      <c r="V1896" s="125" t="s">
        <v>82</v>
      </c>
      <c r="W1896" s="125" t="s">
        <v>49</v>
      </c>
      <c r="X1896" s="125" t="s">
        <v>55</v>
      </c>
      <c r="Y1896" s="125">
        <v>0</v>
      </c>
      <c r="Z1896" s="125">
        <v>0</v>
      </c>
      <c r="AA1896" s="125">
        <v>0</v>
      </c>
      <c r="AB1896" s="125">
        <v>0</v>
      </c>
      <c r="AC1896" s="125">
        <v>0</v>
      </c>
      <c r="AD1896" s="125">
        <v>0</v>
      </c>
      <c r="AE1896" s="125">
        <v>0</v>
      </c>
      <c r="AF1896" s="379" t="s">
        <v>4</v>
      </c>
    </row>
    <row r="1897" spans="1:32">
      <c r="A1897" s="372" t="str">
        <f t="shared" si="203"/>
        <v>7183607730UA1</v>
      </c>
      <c r="B1897" s="373">
        <v>7183607730</v>
      </c>
      <c r="C1897" s="168" t="s">
        <v>10</v>
      </c>
      <c r="D1897" s="374">
        <v>607630</v>
      </c>
      <c r="E1897" s="374">
        <v>90</v>
      </c>
      <c r="F1897" s="375" t="s">
        <v>782</v>
      </c>
      <c r="G1897" s="168">
        <v>1</v>
      </c>
      <c r="H1897" s="168">
        <v>1</v>
      </c>
      <c r="I1897" s="168">
        <v>21.2</v>
      </c>
      <c r="J1897" s="168">
        <f t="shared" si="205"/>
        <v>169.81132075471697</v>
      </c>
      <c r="K1897" s="168">
        <f t="shared" si="206"/>
        <v>25675.471698113208</v>
      </c>
      <c r="L1897" s="168">
        <f>IF(COUNTIFS(Metricos!A:A,B1897,Metricos!F:F,1)=0,"",SUMIFS(Metricos!B:B,Metricos!A:A,B1897,Metricos!F:F,1))</f>
        <v>125000</v>
      </c>
      <c r="M1897" s="168">
        <f t="shared" si="204"/>
        <v>125000</v>
      </c>
      <c r="N1897" s="168">
        <f t="shared" si="207"/>
        <v>25675.471698113208</v>
      </c>
      <c r="O1897" s="376">
        <f>IFERROR(IF($B1897=$B1896,MIN(L1897-SUMIF($B$2:$B1896,$B1897,O$2:O1896),$N1897),MIN(L1897,$N1897)),VALUE(0))</f>
        <v>0</v>
      </c>
      <c r="P1897" s="377">
        <f t="shared" si="208"/>
        <v>0</v>
      </c>
      <c r="Q1897" s="378">
        <f t="shared" si="209"/>
        <v>0</v>
      </c>
      <c r="R1897" s="125" t="s">
        <v>797</v>
      </c>
      <c r="S1897" s="125" t="s">
        <v>92</v>
      </c>
      <c r="T1897" s="125">
        <v>0</v>
      </c>
      <c r="U1897" s="125">
        <v>0</v>
      </c>
      <c r="V1897" s="125">
        <v>0</v>
      </c>
      <c r="W1897" s="125">
        <v>0</v>
      </c>
      <c r="X1897" s="125">
        <v>0</v>
      </c>
      <c r="Y1897" s="125">
        <v>0</v>
      </c>
      <c r="Z1897" s="125">
        <v>0</v>
      </c>
      <c r="AA1897" s="125">
        <v>0</v>
      </c>
      <c r="AB1897" s="125">
        <v>0</v>
      </c>
      <c r="AC1897" s="125">
        <v>0</v>
      </c>
      <c r="AD1897" s="125">
        <v>0</v>
      </c>
      <c r="AE1897" s="125">
        <v>0</v>
      </c>
      <c r="AF1897" s="379" t="s">
        <v>61</v>
      </c>
    </row>
    <row r="1898" spans="1:32">
      <c r="A1898" s="372" t="str">
        <f t="shared" si="203"/>
        <v>7183607730UA2</v>
      </c>
      <c r="B1898" s="373">
        <v>7183607730</v>
      </c>
      <c r="C1898" s="168" t="s">
        <v>32</v>
      </c>
      <c r="D1898" s="374" t="s">
        <v>4559</v>
      </c>
      <c r="E1898" s="374">
        <v>0</v>
      </c>
      <c r="F1898" s="375" t="s">
        <v>782</v>
      </c>
      <c r="G1898" s="168">
        <v>2</v>
      </c>
      <c r="H1898" s="168">
        <v>2</v>
      </c>
      <c r="I1898" s="168">
        <v>20.5</v>
      </c>
      <c r="J1898" s="168">
        <f t="shared" si="205"/>
        <v>351.21951219512198</v>
      </c>
      <c r="K1898" s="168">
        <f t="shared" si="206"/>
        <v>0</v>
      </c>
      <c r="L1898" s="168">
        <f>IF(COUNTIFS(Metricos!A:A,B1898,Metricos!F:F,1)=0,"",SUMIFS(Metricos!B:B,Metricos!A:A,B1898,Metricos!F:F,1))</f>
        <v>125000</v>
      </c>
      <c r="M1898" s="168">
        <f t="shared" si="204"/>
        <v>125000</v>
      </c>
      <c r="N1898" s="168">
        <f t="shared" si="207"/>
        <v>0</v>
      </c>
      <c r="O1898" s="376">
        <f>IFERROR(IF($B1898=$B1897,MIN(L1898-SUMIF($B$2:$B1897,$B1898,O$2:O1897),$N1898),MIN(L1898,$N1898)),VALUE(0))</f>
        <v>0</v>
      </c>
      <c r="P1898" s="377">
        <f t="shared" si="208"/>
        <v>0</v>
      </c>
      <c r="Q1898" s="378" t="str">
        <f t="shared" si="209"/>
        <v>0</v>
      </c>
      <c r="R1898" s="125" t="s">
        <v>805</v>
      </c>
      <c r="S1898" s="125" t="s">
        <v>101</v>
      </c>
      <c r="T1898" s="125" t="s">
        <v>89</v>
      </c>
      <c r="U1898" s="125" t="s">
        <v>141</v>
      </c>
      <c r="V1898" s="125" t="s">
        <v>60</v>
      </c>
      <c r="W1898" s="125" t="s">
        <v>62</v>
      </c>
      <c r="X1898" s="125" t="s">
        <v>220</v>
      </c>
      <c r="Y1898" s="125">
        <v>0</v>
      </c>
      <c r="Z1898" s="125">
        <v>0</v>
      </c>
      <c r="AA1898" s="125">
        <v>0</v>
      </c>
      <c r="AB1898" s="125">
        <v>0</v>
      </c>
      <c r="AC1898" s="125">
        <v>0</v>
      </c>
      <c r="AD1898" s="125">
        <v>0</v>
      </c>
      <c r="AE1898" s="125">
        <v>0</v>
      </c>
      <c r="AF1898" s="379" t="s">
        <v>4</v>
      </c>
    </row>
    <row r="1899" spans="1:32">
      <c r="A1899" s="372" t="str">
        <f t="shared" si="203"/>
        <v>7183616350UA1</v>
      </c>
      <c r="B1899" s="373">
        <v>7183616350</v>
      </c>
      <c r="C1899" s="168" t="s">
        <v>10</v>
      </c>
      <c r="D1899" s="374" t="s">
        <v>10985</v>
      </c>
      <c r="E1899" s="374">
        <v>85</v>
      </c>
      <c r="F1899" s="375" t="s">
        <v>782</v>
      </c>
      <c r="G1899" s="168">
        <v>4</v>
      </c>
      <c r="H1899" s="168">
        <v>4</v>
      </c>
      <c r="I1899" s="168">
        <v>20</v>
      </c>
      <c r="J1899" s="168">
        <f t="shared" si="205"/>
        <v>720</v>
      </c>
      <c r="K1899" s="168">
        <f t="shared" si="206"/>
        <v>102816</v>
      </c>
      <c r="L1899" s="168" t="str">
        <f>IF(COUNTIFS(Metricos!A:A,B1899,Metricos!F:F,1)=0,"",SUMIFS(Metricos!B:B,Metricos!A:A,B1899,Metricos!F:F,1))</f>
        <v/>
      </c>
      <c r="M1899" s="168">
        <f t="shared" si="204"/>
        <v>0</v>
      </c>
      <c r="N1899" s="168">
        <f t="shared" si="207"/>
        <v>0</v>
      </c>
      <c r="O1899" s="376">
        <f>IFERROR(IF($B1899=$B1898,MIN(L1899-SUMIF($B$2:$B1898,$B1899,O$2:O1898),$N1899),MIN(L1899,$N1899)),VALUE(0))</f>
        <v>0</v>
      </c>
      <c r="P1899" s="377">
        <f t="shared" si="208"/>
        <v>0</v>
      </c>
      <c r="Q1899" s="378">
        <f t="shared" si="209"/>
        <v>0</v>
      </c>
      <c r="R1899" s="125" t="s">
        <v>797</v>
      </c>
      <c r="S1899" s="125" t="s">
        <v>79</v>
      </c>
      <c r="T1899" s="125" t="s">
        <v>82</v>
      </c>
      <c r="U1899" s="125" t="s">
        <v>92</v>
      </c>
      <c r="V1899" s="125" t="s">
        <v>49</v>
      </c>
      <c r="W1899" s="125" t="s">
        <v>55</v>
      </c>
      <c r="X1899" s="125" t="s">
        <v>52</v>
      </c>
      <c r="Y1899" s="125">
        <v>0</v>
      </c>
      <c r="Z1899" s="125">
        <v>0</v>
      </c>
      <c r="AA1899" s="125">
        <v>0</v>
      </c>
      <c r="AB1899" s="125">
        <v>0</v>
      </c>
      <c r="AC1899" s="125">
        <v>0</v>
      </c>
      <c r="AD1899" s="125">
        <v>0</v>
      </c>
      <c r="AE1899" s="125">
        <v>0</v>
      </c>
      <c r="AF1899" s="379" t="s">
        <v>4</v>
      </c>
    </row>
    <row r="1900" spans="1:32">
      <c r="A1900" s="372" t="str">
        <f t="shared" si="203"/>
        <v>7183616630ER1</v>
      </c>
      <c r="B1900" s="373">
        <v>7183616630</v>
      </c>
      <c r="C1900" s="168" t="s">
        <v>94</v>
      </c>
      <c r="D1900" s="374" t="s">
        <v>10987</v>
      </c>
      <c r="E1900" s="374">
        <v>85</v>
      </c>
      <c r="F1900" s="375" t="s">
        <v>782</v>
      </c>
      <c r="G1900" s="168">
        <v>4</v>
      </c>
      <c r="H1900" s="168">
        <v>4</v>
      </c>
      <c r="I1900" s="168">
        <v>22</v>
      </c>
      <c r="J1900" s="168">
        <f t="shared" si="205"/>
        <v>654.5454545454545</v>
      </c>
      <c r="K1900" s="168">
        <f t="shared" si="206"/>
        <v>93469.090909090897</v>
      </c>
      <c r="L1900" s="168" t="str">
        <f>IF(COUNTIFS(Metricos!A:A,B1900,Metricos!F:F,1)=0,"",SUMIFS(Metricos!B:B,Metricos!A:A,B1900,Metricos!F:F,1))</f>
        <v/>
      </c>
      <c r="M1900" s="168">
        <f t="shared" si="204"/>
        <v>0</v>
      </c>
      <c r="N1900" s="168">
        <f t="shared" si="207"/>
        <v>0</v>
      </c>
      <c r="O1900" s="376">
        <f>IFERROR(IF($B1900=$B1899,MIN(L1900-SUMIF($B$2:$B1899,$B1900,O$2:O1899),$N1900),MIN(L1900,$N1900)),VALUE(0))</f>
        <v>0</v>
      </c>
      <c r="P1900" s="377">
        <f t="shared" si="208"/>
        <v>0</v>
      </c>
      <c r="Q1900" s="378">
        <f t="shared" si="209"/>
        <v>0</v>
      </c>
      <c r="R1900" s="125" t="s">
        <v>797</v>
      </c>
      <c r="S1900" s="125" t="s">
        <v>82</v>
      </c>
      <c r="T1900" s="125" t="s">
        <v>92</v>
      </c>
      <c r="U1900" s="125" t="s">
        <v>49</v>
      </c>
      <c r="V1900" s="125" t="s">
        <v>55</v>
      </c>
      <c r="W1900" s="125" t="s">
        <v>52</v>
      </c>
      <c r="X1900" s="125" t="s">
        <v>79</v>
      </c>
      <c r="Y1900" s="125">
        <v>0</v>
      </c>
      <c r="Z1900" s="125">
        <v>0</v>
      </c>
      <c r="AA1900" s="125">
        <v>0</v>
      </c>
      <c r="AB1900" s="125">
        <v>0</v>
      </c>
      <c r="AC1900" s="125">
        <v>0</v>
      </c>
      <c r="AD1900" s="125">
        <v>0</v>
      </c>
      <c r="AE1900" s="125">
        <v>0</v>
      </c>
      <c r="AF1900" s="379" t="s">
        <v>4</v>
      </c>
    </row>
    <row r="1901" spans="1:32">
      <c r="A1901" s="372" t="str">
        <f t="shared" si="203"/>
        <v>S7183632030Y1</v>
      </c>
      <c r="B1901" s="373" t="s">
        <v>6707</v>
      </c>
      <c r="C1901" s="168" t="s">
        <v>5</v>
      </c>
      <c r="D1901" s="374" t="s">
        <v>4503</v>
      </c>
      <c r="E1901" s="374">
        <v>85</v>
      </c>
      <c r="F1901" s="375" t="s">
        <v>782</v>
      </c>
      <c r="G1901" s="168">
        <v>8</v>
      </c>
      <c r="H1901" s="168">
        <v>8</v>
      </c>
      <c r="I1901" s="168">
        <v>14.2</v>
      </c>
      <c r="J1901" s="168">
        <f t="shared" si="205"/>
        <v>2028.1690140845071</v>
      </c>
      <c r="K1901" s="168">
        <f t="shared" si="206"/>
        <v>289622.53521126759</v>
      </c>
      <c r="L1901" s="168" t="str">
        <f>IF(COUNTIFS(Metricos!A:A,B1901,Metricos!F:F,1)=0,"",SUMIFS(Metricos!B:B,Metricos!A:A,B1901,Metricos!F:F,1))</f>
        <v/>
      </c>
      <c r="M1901" s="168">
        <f t="shared" si="204"/>
        <v>0</v>
      </c>
      <c r="N1901" s="168">
        <f t="shared" si="207"/>
        <v>0</v>
      </c>
      <c r="O1901" s="376">
        <f>IFERROR(IF($B1901=$B1900,MIN(L1901-SUMIF($B$2:$B1900,$B1901,O$2:O1900),$N1901),MIN(L1901,$N1901)),VALUE(0))</f>
        <v>0</v>
      </c>
      <c r="P1901" s="377">
        <f t="shared" si="208"/>
        <v>0</v>
      </c>
      <c r="Q1901" s="378">
        <f t="shared" si="209"/>
        <v>0</v>
      </c>
      <c r="R1901" s="125" t="s">
        <v>803</v>
      </c>
      <c r="S1901" s="125" t="s">
        <v>118</v>
      </c>
      <c r="T1901" s="125" t="s">
        <v>107</v>
      </c>
      <c r="U1901" s="125" t="s">
        <v>99</v>
      </c>
      <c r="V1901" s="125" t="s">
        <v>117</v>
      </c>
      <c r="W1901" s="125" t="s">
        <v>95</v>
      </c>
      <c r="X1901" s="125">
        <v>0</v>
      </c>
      <c r="Y1901" s="125">
        <v>0</v>
      </c>
      <c r="Z1901" s="125">
        <v>0</v>
      </c>
      <c r="AA1901" s="125">
        <v>0</v>
      </c>
      <c r="AB1901" s="125">
        <v>0</v>
      </c>
      <c r="AC1901" s="125">
        <v>0</v>
      </c>
      <c r="AD1901" s="125">
        <v>0</v>
      </c>
      <c r="AE1901" s="125">
        <v>0</v>
      </c>
      <c r="AF1901" s="379" t="s">
        <v>4</v>
      </c>
    </row>
    <row r="1902" spans="1:32">
      <c r="A1902" s="372" t="str">
        <f t="shared" si="203"/>
        <v>S7183632040Y1</v>
      </c>
      <c r="B1902" s="373" t="s">
        <v>6708</v>
      </c>
      <c r="C1902" s="168" t="s">
        <v>5</v>
      </c>
      <c r="D1902" s="374" t="s">
        <v>4503</v>
      </c>
      <c r="E1902" s="374">
        <v>85</v>
      </c>
      <c r="F1902" s="375" t="s">
        <v>782</v>
      </c>
      <c r="G1902" s="168">
        <v>8</v>
      </c>
      <c r="H1902" s="168">
        <v>8</v>
      </c>
      <c r="I1902" s="168">
        <v>21</v>
      </c>
      <c r="J1902" s="168">
        <f t="shared" si="205"/>
        <v>1371.4285714285713</v>
      </c>
      <c r="K1902" s="168">
        <f t="shared" si="206"/>
        <v>195839.99999999997</v>
      </c>
      <c r="L1902" s="168" t="str">
        <f>IF(COUNTIFS(Metricos!A:A,B1902,Metricos!F:F,1)=0,"",SUMIFS(Metricos!B:B,Metricos!A:A,B1902,Metricos!F:F,1))</f>
        <v/>
      </c>
      <c r="M1902" s="168">
        <f t="shared" si="204"/>
        <v>0</v>
      </c>
      <c r="N1902" s="168">
        <f t="shared" si="207"/>
        <v>0</v>
      </c>
      <c r="O1902" s="376">
        <f>IFERROR(IF($B1902=$B1901,MIN(L1902-SUMIF($B$2:$B1901,$B1902,O$2:O1901),$N1902),MIN(L1902,$N1902)),VALUE(0))</f>
        <v>0</v>
      </c>
      <c r="P1902" s="377">
        <f t="shared" si="208"/>
        <v>0</v>
      </c>
      <c r="Q1902" s="378">
        <f t="shared" si="209"/>
        <v>0</v>
      </c>
      <c r="R1902" s="125" t="s">
        <v>815</v>
      </c>
      <c r="S1902" s="125">
        <v>0</v>
      </c>
      <c r="T1902" s="125">
        <v>0</v>
      </c>
      <c r="U1902" s="125">
        <v>0</v>
      </c>
      <c r="V1902" s="125">
        <v>0</v>
      </c>
      <c r="W1902" s="125">
        <v>0</v>
      </c>
      <c r="X1902" s="125">
        <v>0</v>
      </c>
      <c r="Y1902" s="125">
        <v>0</v>
      </c>
      <c r="Z1902" s="125">
        <v>0</v>
      </c>
      <c r="AA1902" s="125">
        <v>0</v>
      </c>
      <c r="AB1902" s="125">
        <v>0</v>
      </c>
      <c r="AC1902" s="125">
        <v>0</v>
      </c>
      <c r="AD1902" s="125">
        <v>0</v>
      </c>
      <c r="AE1902" s="125">
        <v>0</v>
      </c>
      <c r="AF1902" s="379" t="s">
        <v>4</v>
      </c>
    </row>
    <row r="1903" spans="1:32">
      <c r="A1903" s="372" t="str">
        <f t="shared" si="203"/>
        <v>S7183632130Y1</v>
      </c>
      <c r="B1903" s="373" t="s">
        <v>6101</v>
      </c>
      <c r="C1903" s="168" t="s">
        <v>5</v>
      </c>
      <c r="D1903" s="374" t="s">
        <v>4510</v>
      </c>
      <c r="E1903" s="374">
        <v>85</v>
      </c>
      <c r="F1903" s="375" t="s">
        <v>782</v>
      </c>
      <c r="G1903" s="168">
        <v>8</v>
      </c>
      <c r="H1903" s="168">
        <v>8</v>
      </c>
      <c r="I1903" s="168">
        <v>17.3</v>
      </c>
      <c r="J1903" s="168">
        <f t="shared" si="205"/>
        <v>1664.7398843930634</v>
      </c>
      <c r="K1903" s="168">
        <f t="shared" si="206"/>
        <v>237724.85549132945</v>
      </c>
      <c r="L1903" s="168">
        <f>IF(COUNTIFS(Metricos!A:A,B1903,Metricos!F:F,1)=0,"",SUMIFS(Metricos!B:B,Metricos!A:A,B1903,Metricos!F:F,1))</f>
        <v>4000</v>
      </c>
      <c r="M1903" s="168">
        <f t="shared" si="204"/>
        <v>4000</v>
      </c>
      <c r="N1903" s="168">
        <f t="shared" si="207"/>
        <v>237724.85549132945</v>
      </c>
      <c r="O1903" s="376">
        <f>IFERROR(IF($B1903=$B1902,MIN(L1903-SUMIF($B$2:$B1902,$B1903,O$2:O1902),$N1903),MIN(L1903,$N1903)),VALUE(0))</f>
        <v>4000</v>
      </c>
      <c r="P1903" s="377">
        <f t="shared" si="208"/>
        <v>2.4027777777777781</v>
      </c>
      <c r="Q1903" s="378">
        <f t="shared" si="209"/>
        <v>1.682617491441021E-2</v>
      </c>
      <c r="R1903" s="125" t="s">
        <v>803</v>
      </c>
      <c r="S1903" s="125" t="s">
        <v>118</v>
      </c>
      <c r="T1903" s="125" t="s">
        <v>99</v>
      </c>
      <c r="U1903" s="125" t="s">
        <v>117</v>
      </c>
      <c r="V1903" s="125" t="s">
        <v>95</v>
      </c>
      <c r="W1903" s="125" t="s">
        <v>107</v>
      </c>
      <c r="X1903" s="125">
        <v>0</v>
      </c>
      <c r="Y1903" s="125">
        <v>0</v>
      </c>
      <c r="Z1903" s="125">
        <v>0</v>
      </c>
      <c r="AA1903" s="125">
        <v>0</v>
      </c>
      <c r="AB1903" s="125">
        <v>0</v>
      </c>
      <c r="AC1903" s="125">
        <v>0</v>
      </c>
      <c r="AD1903" s="125">
        <v>0</v>
      </c>
      <c r="AE1903" s="125">
        <v>0</v>
      </c>
      <c r="AF1903" s="379" t="s">
        <v>4</v>
      </c>
    </row>
    <row r="1904" spans="1:32">
      <c r="A1904" s="372" t="str">
        <f t="shared" si="203"/>
        <v>S7183632230Y1</v>
      </c>
      <c r="B1904" s="373" t="s">
        <v>6102</v>
      </c>
      <c r="C1904" s="168" t="s">
        <v>5</v>
      </c>
      <c r="D1904" s="374" t="s">
        <v>4509</v>
      </c>
      <c r="E1904" s="374">
        <v>85</v>
      </c>
      <c r="F1904" s="380" t="s">
        <v>783</v>
      </c>
      <c r="G1904" s="168">
        <v>8</v>
      </c>
      <c r="H1904" s="168">
        <v>8</v>
      </c>
      <c r="I1904" s="168">
        <v>19</v>
      </c>
      <c r="J1904" s="168">
        <f t="shared" si="205"/>
        <v>1515.7894736842106</v>
      </c>
      <c r="K1904" s="168">
        <f t="shared" si="206"/>
        <v>216454.73684210525</v>
      </c>
      <c r="L1904" s="168" t="str">
        <f>IF(COUNTIFS(Metricos!A:A,B1904,Metricos!F:F,1)=0,"",SUMIFS(Metricos!B:B,Metricos!A:A,B1904,Metricos!F:F,1))</f>
        <v/>
      </c>
      <c r="M1904" s="168">
        <f t="shared" si="204"/>
        <v>0</v>
      </c>
      <c r="N1904" s="168">
        <f t="shared" si="207"/>
        <v>0</v>
      </c>
      <c r="O1904" s="376">
        <f>IFERROR(IF($B1904=$B1903,MIN(L1904-SUMIF($B$2:$B1903,$B1904,O$2:O1903),$N1904),MIN(L1904,$N1904)),VALUE(0))</f>
        <v>0</v>
      </c>
      <c r="P1904" s="377">
        <f t="shared" si="208"/>
        <v>0</v>
      </c>
      <c r="Q1904" s="378">
        <f t="shared" si="209"/>
        <v>0</v>
      </c>
      <c r="R1904" s="125" t="s">
        <v>3722</v>
      </c>
      <c r="S1904" s="125" t="s">
        <v>118</v>
      </c>
      <c r="T1904" s="125" t="s">
        <v>219</v>
      </c>
      <c r="U1904" s="125" t="s">
        <v>230</v>
      </c>
      <c r="V1904" s="125" t="s">
        <v>815</v>
      </c>
      <c r="W1904" s="125">
        <v>0</v>
      </c>
      <c r="X1904" s="125">
        <v>0</v>
      </c>
      <c r="Y1904" s="125">
        <v>0</v>
      </c>
      <c r="Z1904" s="125">
        <v>0</v>
      </c>
      <c r="AA1904" s="125">
        <v>0</v>
      </c>
      <c r="AB1904" s="125">
        <v>0</v>
      </c>
      <c r="AC1904" s="125">
        <v>0</v>
      </c>
      <c r="AD1904" s="125">
        <v>0</v>
      </c>
      <c r="AE1904" s="125">
        <v>0</v>
      </c>
      <c r="AF1904" s="379" t="s">
        <v>4</v>
      </c>
    </row>
    <row r="1905" spans="1:32">
      <c r="A1905" s="372" t="str">
        <f t="shared" si="203"/>
        <v>S7183632240Y1</v>
      </c>
      <c r="B1905" s="373" t="s">
        <v>6709</v>
      </c>
      <c r="C1905" s="168" t="s">
        <v>5</v>
      </c>
      <c r="D1905" s="374" t="s">
        <v>4509</v>
      </c>
      <c r="E1905" s="374">
        <v>85</v>
      </c>
      <c r="F1905" s="380" t="s">
        <v>783</v>
      </c>
      <c r="G1905" s="168">
        <v>8</v>
      </c>
      <c r="H1905" s="168">
        <v>8</v>
      </c>
      <c r="I1905" s="168">
        <v>20.2</v>
      </c>
      <c r="J1905" s="168">
        <f t="shared" si="205"/>
        <v>1425.7425742574258</v>
      </c>
      <c r="K1905" s="168">
        <f t="shared" si="206"/>
        <v>203596.03960396038</v>
      </c>
      <c r="L1905" s="168" t="str">
        <f>IF(COUNTIFS(Metricos!A:A,B1905,Metricos!F:F,1)=0,"",SUMIFS(Metricos!B:B,Metricos!A:A,B1905,Metricos!F:F,1))</f>
        <v/>
      </c>
      <c r="M1905" s="168">
        <f t="shared" si="204"/>
        <v>0</v>
      </c>
      <c r="N1905" s="168">
        <f t="shared" si="207"/>
        <v>0</v>
      </c>
      <c r="O1905" s="376">
        <f>IFERROR(IF($B1905=$B1904,MIN(L1905-SUMIF($B$2:$B1904,$B1905,O$2:O1904),$N1905),MIN(L1905,$N1905)),VALUE(0))</f>
        <v>0</v>
      </c>
      <c r="P1905" s="377">
        <f t="shared" si="208"/>
        <v>0</v>
      </c>
      <c r="Q1905" s="378">
        <f t="shared" si="209"/>
        <v>0</v>
      </c>
      <c r="R1905" s="125" t="s">
        <v>3722</v>
      </c>
      <c r="S1905" s="125" t="s">
        <v>118</v>
      </c>
      <c r="T1905" s="125" t="s">
        <v>219</v>
      </c>
      <c r="U1905" s="125" t="s">
        <v>230</v>
      </c>
      <c r="V1905" s="125" t="s">
        <v>815</v>
      </c>
      <c r="W1905" s="125">
        <v>0</v>
      </c>
      <c r="X1905" s="125">
        <v>0</v>
      </c>
      <c r="Y1905" s="125">
        <v>0</v>
      </c>
      <c r="Z1905" s="125">
        <v>0</v>
      </c>
      <c r="AA1905" s="125">
        <v>0</v>
      </c>
      <c r="AB1905" s="125">
        <v>0</v>
      </c>
      <c r="AC1905" s="125">
        <v>0</v>
      </c>
      <c r="AD1905" s="125">
        <v>0</v>
      </c>
      <c r="AE1905" s="125">
        <v>0</v>
      </c>
      <c r="AF1905" s="379" t="s">
        <v>4</v>
      </c>
    </row>
    <row r="1906" spans="1:32">
      <c r="A1906" s="372" t="str">
        <f t="shared" si="203"/>
        <v>S7183632250Y1</v>
      </c>
      <c r="B1906" s="373" t="s">
        <v>11699</v>
      </c>
      <c r="C1906" s="168" t="s">
        <v>5</v>
      </c>
      <c r="D1906" s="374" t="s">
        <v>4509</v>
      </c>
      <c r="E1906" s="374">
        <v>85</v>
      </c>
      <c r="F1906" s="380" t="s">
        <v>783</v>
      </c>
      <c r="G1906" s="168">
        <v>8</v>
      </c>
      <c r="H1906" s="168">
        <v>8</v>
      </c>
      <c r="I1906" s="168">
        <v>19</v>
      </c>
      <c r="J1906" s="168">
        <f t="shared" si="205"/>
        <v>1515.7894736842106</v>
      </c>
      <c r="K1906" s="168">
        <f t="shared" si="206"/>
        <v>216454.73684210525</v>
      </c>
      <c r="L1906" s="168" t="str">
        <f>IF(COUNTIFS(Metricos!A:A,B1906,Metricos!F:F,1)=0,"",SUMIFS(Metricos!B:B,Metricos!A:A,B1906,Metricos!F:F,1))</f>
        <v/>
      </c>
      <c r="M1906" s="168">
        <f t="shared" si="204"/>
        <v>0</v>
      </c>
      <c r="N1906" s="168">
        <f t="shared" si="207"/>
        <v>0</v>
      </c>
      <c r="O1906" s="376">
        <f>IFERROR(IF($B1906=$B1905,MIN(L1906-SUMIF($B$2:$B1905,$B1906,O$2:O1905),$N1906),MIN(L1906,$N1906)),VALUE(0))</f>
        <v>0</v>
      </c>
      <c r="P1906" s="377">
        <f t="shared" si="208"/>
        <v>0</v>
      </c>
      <c r="Q1906" s="378">
        <f t="shared" si="209"/>
        <v>0</v>
      </c>
      <c r="R1906" s="125" t="s">
        <v>3722</v>
      </c>
      <c r="S1906" s="125" t="s">
        <v>118</v>
      </c>
      <c r="T1906" s="125" t="s">
        <v>219</v>
      </c>
      <c r="U1906" s="125" t="s">
        <v>230</v>
      </c>
      <c r="V1906" s="125" t="s">
        <v>815</v>
      </c>
      <c r="W1906" s="125">
        <v>0</v>
      </c>
      <c r="X1906" s="125">
        <v>0</v>
      </c>
      <c r="Y1906" s="125">
        <v>0</v>
      </c>
      <c r="Z1906" s="125">
        <v>0</v>
      </c>
      <c r="AA1906" s="125">
        <v>0</v>
      </c>
      <c r="AB1906" s="125">
        <v>0</v>
      </c>
      <c r="AC1906" s="125">
        <v>0</v>
      </c>
      <c r="AD1906" s="125">
        <v>0</v>
      </c>
      <c r="AE1906" s="125">
        <v>0</v>
      </c>
      <c r="AF1906" s="379" t="s">
        <v>4</v>
      </c>
    </row>
    <row r="1907" spans="1:32">
      <c r="A1907" s="372" t="str">
        <f t="shared" si="203"/>
        <v>S7183632260Y1</v>
      </c>
      <c r="B1907" s="373" t="s">
        <v>11742</v>
      </c>
      <c r="C1907" s="168" t="s">
        <v>5</v>
      </c>
      <c r="D1907" s="374" t="s">
        <v>4509</v>
      </c>
      <c r="E1907" s="374">
        <v>85</v>
      </c>
      <c r="F1907" s="380" t="s">
        <v>783</v>
      </c>
      <c r="G1907" s="168">
        <v>8</v>
      </c>
      <c r="H1907" s="168">
        <v>8</v>
      </c>
      <c r="I1907" s="168">
        <v>19</v>
      </c>
      <c r="J1907" s="168">
        <f t="shared" si="205"/>
        <v>1515.7894736842106</v>
      </c>
      <c r="K1907" s="168">
        <f t="shared" si="206"/>
        <v>216454.73684210525</v>
      </c>
      <c r="L1907" s="168" t="str">
        <f>IF(COUNTIFS(Metricos!A:A,B1907,Metricos!F:F,1)=0,"",SUMIFS(Metricos!B:B,Metricos!A:A,B1907,Metricos!F:F,1))</f>
        <v/>
      </c>
      <c r="M1907" s="168">
        <f t="shared" si="204"/>
        <v>0</v>
      </c>
      <c r="N1907" s="168">
        <f t="shared" si="207"/>
        <v>0</v>
      </c>
      <c r="O1907" s="376">
        <f>IFERROR(IF($B1907=$B1906,MIN(L1907-SUMIF($B$2:$B1906,$B1907,O$2:O1906),$N1907),MIN(L1907,$N1907)),VALUE(0))</f>
        <v>0</v>
      </c>
      <c r="P1907" s="377">
        <f t="shared" si="208"/>
        <v>0</v>
      </c>
      <c r="Q1907" s="378">
        <f t="shared" si="209"/>
        <v>0</v>
      </c>
      <c r="R1907" s="125" t="s">
        <v>3722</v>
      </c>
      <c r="S1907" s="125" t="s">
        <v>118</v>
      </c>
      <c r="T1907" s="125" t="s">
        <v>219</v>
      </c>
      <c r="U1907" s="125" t="s">
        <v>230</v>
      </c>
      <c r="V1907" s="125" t="s">
        <v>815</v>
      </c>
      <c r="W1907" s="125">
        <v>0</v>
      </c>
      <c r="X1907" s="125">
        <v>0</v>
      </c>
      <c r="Y1907" s="125">
        <v>0</v>
      </c>
      <c r="Z1907" s="125">
        <v>0</v>
      </c>
      <c r="AA1907" s="125">
        <v>0</v>
      </c>
      <c r="AB1907" s="125">
        <v>0</v>
      </c>
      <c r="AC1907" s="125">
        <v>0</v>
      </c>
      <c r="AD1907" s="125">
        <v>0</v>
      </c>
      <c r="AE1907" s="125">
        <v>0</v>
      </c>
      <c r="AF1907" s="379" t="s">
        <v>4</v>
      </c>
    </row>
    <row r="1908" spans="1:32">
      <c r="A1908" s="372" t="str">
        <f t="shared" si="203"/>
        <v>7183637060YK1</v>
      </c>
      <c r="B1908" s="373">
        <v>7183637060</v>
      </c>
      <c r="C1908" s="168" t="s">
        <v>65</v>
      </c>
      <c r="D1908" s="374" t="s">
        <v>11358</v>
      </c>
      <c r="E1908" s="374">
        <v>85</v>
      </c>
      <c r="F1908" s="380" t="s">
        <v>783</v>
      </c>
      <c r="G1908" s="168">
        <v>2</v>
      </c>
      <c r="H1908" s="168">
        <v>2</v>
      </c>
      <c r="I1908" s="168">
        <v>22.1</v>
      </c>
      <c r="J1908" s="168">
        <f t="shared" si="205"/>
        <v>325.79185520361989</v>
      </c>
      <c r="K1908" s="168">
        <f t="shared" si="206"/>
        <v>46523.076923076922</v>
      </c>
      <c r="L1908" s="168" t="str">
        <f>IF(COUNTIFS(Metricos!A:A,B1908,Metricos!F:F,1)=0,"",SUMIFS(Metricos!B:B,Metricos!A:A,B1908,Metricos!F:F,1))</f>
        <v/>
      </c>
      <c r="M1908" s="168">
        <f t="shared" si="204"/>
        <v>0</v>
      </c>
      <c r="N1908" s="168">
        <f t="shared" si="207"/>
        <v>0</v>
      </c>
      <c r="O1908" s="376">
        <f>IFERROR(IF($B1908=$B1907,MIN(L1908-SUMIF($B$2:$B1907,$B1908,O$2:O1907),$N1908),MIN(L1908,$N1908)),VALUE(0))</f>
        <v>0</v>
      </c>
      <c r="P1908" s="377">
        <f t="shared" si="208"/>
        <v>0</v>
      </c>
      <c r="Q1908" s="378">
        <f t="shared" si="209"/>
        <v>0</v>
      </c>
      <c r="R1908" s="125" t="s">
        <v>3012</v>
      </c>
      <c r="S1908" s="125" t="s">
        <v>64</v>
      </c>
      <c r="T1908" s="125" t="s">
        <v>68</v>
      </c>
      <c r="U1908" s="125" t="s">
        <v>69</v>
      </c>
      <c r="V1908" s="125" t="s">
        <v>815</v>
      </c>
      <c r="W1908" s="125" t="s">
        <v>815</v>
      </c>
      <c r="X1908" s="125">
        <v>0</v>
      </c>
      <c r="Y1908" s="125">
        <v>0</v>
      </c>
      <c r="Z1908" s="125">
        <v>0</v>
      </c>
      <c r="AA1908" s="125">
        <v>0</v>
      </c>
      <c r="AB1908" s="125">
        <v>0</v>
      </c>
      <c r="AC1908" s="125">
        <v>0</v>
      </c>
      <c r="AD1908" s="125">
        <v>0</v>
      </c>
      <c r="AE1908" s="125">
        <v>0</v>
      </c>
      <c r="AF1908" s="379" t="s">
        <v>4</v>
      </c>
    </row>
    <row r="1909" spans="1:32">
      <c r="A1909" s="372" t="str">
        <f t="shared" si="203"/>
        <v>7183637230YK2</v>
      </c>
      <c r="B1909" s="373">
        <v>7183637230</v>
      </c>
      <c r="C1909" s="168" t="s">
        <v>124</v>
      </c>
      <c r="D1909" s="374" t="s">
        <v>11359</v>
      </c>
      <c r="E1909" s="374">
        <v>85</v>
      </c>
      <c r="F1909" s="375" t="s">
        <v>782</v>
      </c>
      <c r="G1909" s="168">
        <v>2</v>
      </c>
      <c r="H1909" s="168">
        <v>2</v>
      </c>
      <c r="I1909" s="168">
        <v>31.2</v>
      </c>
      <c r="J1909" s="168">
        <f t="shared" si="205"/>
        <v>230.76923076923077</v>
      </c>
      <c r="K1909" s="168">
        <f t="shared" si="206"/>
        <v>32953.846153846156</v>
      </c>
      <c r="L1909" s="168" t="str">
        <f>IF(COUNTIFS(Metricos!A:A,B1909,Metricos!F:F,1)=0,"",SUMIFS(Metricos!B:B,Metricos!A:A,B1909,Metricos!F:F,1))</f>
        <v/>
      </c>
      <c r="M1909" s="168">
        <f t="shared" si="204"/>
        <v>0</v>
      </c>
      <c r="N1909" s="168">
        <f t="shared" si="207"/>
        <v>0</v>
      </c>
      <c r="O1909" s="376">
        <f>IFERROR(IF($B1909=$B1908,MIN(L1909-SUMIF($B$2:$B1908,$B1909,O$2:O1908),$N1909),MIN(L1909,$N1909)),VALUE(0))</f>
        <v>0</v>
      </c>
      <c r="P1909" s="377">
        <f t="shared" si="208"/>
        <v>0</v>
      </c>
      <c r="Q1909" s="378">
        <f t="shared" si="209"/>
        <v>0</v>
      </c>
      <c r="R1909" s="125" t="s">
        <v>801</v>
      </c>
      <c r="S1909" s="125" t="s">
        <v>151</v>
      </c>
      <c r="T1909" s="125" t="s">
        <v>157</v>
      </c>
      <c r="U1909" s="125" t="s">
        <v>3546</v>
      </c>
      <c r="V1909" s="125" t="s">
        <v>149</v>
      </c>
      <c r="W1909" s="125" t="s">
        <v>152</v>
      </c>
      <c r="X1909" s="125" t="s">
        <v>158</v>
      </c>
      <c r="Y1909" s="125" t="s">
        <v>159</v>
      </c>
      <c r="Z1909" s="125">
        <v>0</v>
      </c>
      <c r="AA1909" s="125">
        <v>0</v>
      </c>
      <c r="AB1909" s="125">
        <v>0</v>
      </c>
      <c r="AC1909" s="125">
        <v>0</v>
      </c>
      <c r="AD1909" s="125">
        <v>0</v>
      </c>
      <c r="AE1909" s="125">
        <v>0</v>
      </c>
      <c r="AF1909" s="379" t="s">
        <v>4</v>
      </c>
    </row>
    <row r="1910" spans="1:32">
      <c r="A1910" s="372" t="str">
        <f t="shared" si="203"/>
        <v>7183637230YA1</v>
      </c>
      <c r="B1910" s="373">
        <v>7183637230</v>
      </c>
      <c r="C1910" s="168" t="s">
        <v>33</v>
      </c>
      <c r="D1910" s="374" t="s">
        <v>11360</v>
      </c>
      <c r="E1910" s="374">
        <v>85</v>
      </c>
      <c r="F1910" s="375" t="s">
        <v>782</v>
      </c>
      <c r="G1910" s="168">
        <v>2</v>
      </c>
      <c r="H1910" s="168">
        <v>2</v>
      </c>
      <c r="I1910" s="168">
        <v>37</v>
      </c>
      <c r="J1910" s="168">
        <f t="shared" si="205"/>
        <v>194.59459459459458</v>
      </c>
      <c r="K1910" s="168">
        <f t="shared" si="206"/>
        <v>27788.108108108107</v>
      </c>
      <c r="L1910" s="168" t="str">
        <f>IF(COUNTIFS(Metricos!A:A,B1910,Metricos!F:F,1)=0,"",SUMIFS(Metricos!B:B,Metricos!A:A,B1910,Metricos!F:F,1))</f>
        <v/>
      </c>
      <c r="M1910" s="168">
        <f t="shared" si="204"/>
        <v>0</v>
      </c>
      <c r="N1910" s="168">
        <f t="shared" si="207"/>
        <v>0</v>
      </c>
      <c r="O1910" s="376">
        <f>IFERROR(IF($B1910=$B1909,MIN(L1910-SUMIF($B$2:$B1909,$B1910,O$2:O1909),$N1910),MIN(L1910,$N1910)),VALUE(0))</f>
        <v>0</v>
      </c>
      <c r="P1910" s="377">
        <f t="shared" si="208"/>
        <v>0</v>
      </c>
      <c r="Q1910" s="378">
        <f t="shared" si="209"/>
        <v>0</v>
      </c>
      <c r="R1910" s="125" t="s">
        <v>801</v>
      </c>
      <c r="S1910" s="125" t="s">
        <v>151</v>
      </c>
      <c r="T1910" s="125" t="s">
        <v>157</v>
      </c>
      <c r="U1910" s="125" t="s">
        <v>3546</v>
      </c>
      <c r="V1910" s="125" t="s">
        <v>149</v>
      </c>
      <c r="W1910" s="125" t="s">
        <v>152</v>
      </c>
      <c r="X1910" s="125" t="s">
        <v>158</v>
      </c>
      <c r="Y1910" s="125" t="s">
        <v>159</v>
      </c>
      <c r="Z1910" s="125">
        <v>0</v>
      </c>
      <c r="AA1910" s="125">
        <v>0</v>
      </c>
      <c r="AB1910" s="125">
        <v>0</v>
      </c>
      <c r="AC1910" s="125">
        <v>0</v>
      </c>
      <c r="AD1910" s="125">
        <v>0</v>
      </c>
      <c r="AE1910" s="125">
        <v>0</v>
      </c>
      <c r="AF1910" s="379" t="s">
        <v>4</v>
      </c>
    </row>
    <row r="1911" spans="1:32">
      <c r="A1911" s="372" t="str">
        <f t="shared" si="203"/>
        <v>7183637630YK1</v>
      </c>
      <c r="B1911" s="373">
        <v>7183637630</v>
      </c>
      <c r="C1911" s="168" t="s">
        <v>65</v>
      </c>
      <c r="D1911" s="374" t="s">
        <v>11361</v>
      </c>
      <c r="E1911" s="374">
        <v>85</v>
      </c>
      <c r="F1911" s="375" t="s">
        <v>782</v>
      </c>
      <c r="G1911" s="168">
        <v>2</v>
      </c>
      <c r="H1911" s="168">
        <v>2</v>
      </c>
      <c r="I1911" s="168">
        <v>28</v>
      </c>
      <c r="J1911" s="168">
        <f t="shared" si="205"/>
        <v>257.14285714285717</v>
      </c>
      <c r="K1911" s="168">
        <f t="shared" si="206"/>
        <v>36720.000000000007</v>
      </c>
      <c r="L1911" s="168" t="str">
        <f>IF(COUNTIFS(Metricos!A:A,B1911,Metricos!F:F,1)=0,"",SUMIFS(Metricos!B:B,Metricos!A:A,B1911,Metricos!F:F,1))</f>
        <v/>
      </c>
      <c r="M1911" s="168">
        <f t="shared" si="204"/>
        <v>0</v>
      </c>
      <c r="N1911" s="168">
        <f t="shared" si="207"/>
        <v>0</v>
      </c>
      <c r="O1911" s="376">
        <f>IFERROR(IF($B1911=$B1910,MIN(L1911-SUMIF($B$2:$B1910,$B1911,O$2:O1910),$N1911),MIN(L1911,$N1911)),VALUE(0))</f>
        <v>0</v>
      </c>
      <c r="P1911" s="377">
        <f t="shared" si="208"/>
        <v>0</v>
      </c>
      <c r="Q1911" s="378">
        <f t="shared" si="209"/>
        <v>0</v>
      </c>
      <c r="R1911" s="125" t="s">
        <v>801</v>
      </c>
      <c r="S1911" s="125" t="s">
        <v>152</v>
      </c>
      <c r="T1911" s="125" t="s">
        <v>158</v>
      </c>
      <c r="U1911" s="125" t="s">
        <v>159</v>
      </c>
      <c r="V1911" s="125" t="s">
        <v>151</v>
      </c>
      <c r="W1911" s="125" t="s">
        <v>157</v>
      </c>
      <c r="X1911" s="125" t="s">
        <v>3546</v>
      </c>
      <c r="Y1911" s="125" t="s">
        <v>149</v>
      </c>
      <c r="Z1911" s="125">
        <v>0</v>
      </c>
      <c r="AA1911" s="125">
        <v>0</v>
      </c>
      <c r="AB1911" s="125">
        <v>0</v>
      </c>
      <c r="AC1911" s="125">
        <v>0</v>
      </c>
      <c r="AD1911" s="125">
        <v>0</v>
      </c>
      <c r="AE1911" s="125">
        <v>0</v>
      </c>
      <c r="AF1911" s="379" t="s">
        <v>4</v>
      </c>
    </row>
    <row r="1912" spans="1:32">
      <c r="A1912" s="372" t="str">
        <f t="shared" si="203"/>
        <v>7183637630Y2</v>
      </c>
      <c r="B1912" s="373">
        <v>7183637630</v>
      </c>
      <c r="C1912" s="168" t="s">
        <v>7</v>
      </c>
      <c r="D1912" s="374" t="s">
        <v>11362</v>
      </c>
      <c r="E1912" s="374">
        <v>85</v>
      </c>
      <c r="F1912" s="375" t="s">
        <v>782</v>
      </c>
      <c r="G1912" s="168">
        <v>2</v>
      </c>
      <c r="H1912" s="168">
        <v>2</v>
      </c>
      <c r="I1912" s="168">
        <v>31.4</v>
      </c>
      <c r="J1912" s="168">
        <f t="shared" si="205"/>
        <v>229.29936305732485</v>
      </c>
      <c r="K1912" s="168">
        <f t="shared" si="206"/>
        <v>32743.949044585988</v>
      </c>
      <c r="L1912" s="168" t="str">
        <f>IF(COUNTIFS(Metricos!A:A,B1912,Metricos!F:F,1)=0,"",SUMIFS(Metricos!B:B,Metricos!A:A,B1912,Metricos!F:F,1))</f>
        <v/>
      </c>
      <c r="M1912" s="168">
        <f t="shared" si="204"/>
        <v>0</v>
      </c>
      <c r="N1912" s="168">
        <f t="shared" si="207"/>
        <v>0</v>
      </c>
      <c r="O1912" s="376">
        <f>IFERROR(IF($B1912=$B1911,MIN(L1912-SUMIF($B$2:$B1911,$B1912,O$2:O1911),$N1912),MIN(L1912,$N1912)),VALUE(0))</f>
        <v>0</v>
      </c>
      <c r="P1912" s="377">
        <f t="shared" si="208"/>
        <v>0</v>
      </c>
      <c r="Q1912" s="378">
        <f t="shared" si="209"/>
        <v>0</v>
      </c>
      <c r="R1912" s="125" t="s">
        <v>801</v>
      </c>
      <c r="S1912" s="125" t="s">
        <v>152</v>
      </c>
      <c r="T1912" s="125" t="s">
        <v>158</v>
      </c>
      <c r="U1912" s="125" t="s">
        <v>159</v>
      </c>
      <c r="V1912" s="125" t="s">
        <v>151</v>
      </c>
      <c r="W1912" s="125" t="s">
        <v>157</v>
      </c>
      <c r="X1912" s="125" t="s">
        <v>3546</v>
      </c>
      <c r="Y1912" s="125" t="s">
        <v>149</v>
      </c>
      <c r="Z1912" s="125">
        <v>0</v>
      </c>
      <c r="AA1912" s="125">
        <v>0</v>
      </c>
      <c r="AB1912" s="125">
        <v>0</v>
      </c>
      <c r="AC1912" s="125">
        <v>0</v>
      </c>
      <c r="AD1912" s="125">
        <v>0</v>
      </c>
      <c r="AE1912" s="125">
        <v>0</v>
      </c>
      <c r="AF1912" s="379" t="s">
        <v>4</v>
      </c>
    </row>
    <row r="1913" spans="1:32">
      <c r="A1913" s="372" t="str">
        <f t="shared" si="203"/>
        <v>7183637760YX1</v>
      </c>
      <c r="B1913" s="373">
        <v>7183637760</v>
      </c>
      <c r="C1913" s="168" t="s">
        <v>37</v>
      </c>
      <c r="D1913" s="374" t="s">
        <v>11363</v>
      </c>
      <c r="E1913" s="374">
        <v>85</v>
      </c>
      <c r="F1913" s="375" t="s">
        <v>782</v>
      </c>
      <c r="G1913" s="168">
        <v>4</v>
      </c>
      <c r="H1913" s="168">
        <v>4</v>
      </c>
      <c r="I1913" s="168">
        <v>27</v>
      </c>
      <c r="J1913" s="168">
        <f t="shared" si="205"/>
        <v>533.33333333333337</v>
      </c>
      <c r="K1913" s="168">
        <f t="shared" si="206"/>
        <v>76160</v>
      </c>
      <c r="L1913" s="168" t="str">
        <f>IF(COUNTIFS(Metricos!A:A,B1913,Metricos!F:F,1)=0,"",SUMIFS(Metricos!B:B,Metricos!A:A,B1913,Metricos!F:F,1))</f>
        <v/>
      </c>
      <c r="M1913" s="168">
        <f t="shared" si="204"/>
        <v>0</v>
      </c>
      <c r="N1913" s="168">
        <f t="shared" si="207"/>
        <v>0</v>
      </c>
      <c r="O1913" s="376">
        <f>IFERROR(IF($B1913=$B1912,MIN(L1913-SUMIF($B$2:$B1912,$B1913,O$2:O1912),$N1913),MIN(L1913,$N1913)),VALUE(0))</f>
        <v>0</v>
      </c>
      <c r="P1913" s="377">
        <f t="shared" si="208"/>
        <v>0</v>
      </c>
      <c r="Q1913" s="378">
        <f t="shared" si="209"/>
        <v>0</v>
      </c>
      <c r="R1913" s="125" t="s">
        <v>815</v>
      </c>
      <c r="S1913" s="125">
        <v>0</v>
      </c>
      <c r="T1913" s="125">
        <v>0</v>
      </c>
      <c r="U1913" s="125">
        <v>0</v>
      </c>
      <c r="V1913" s="125">
        <v>0</v>
      </c>
      <c r="W1913" s="125">
        <v>0</v>
      </c>
      <c r="X1913" s="125">
        <v>0</v>
      </c>
      <c r="Y1913" s="125">
        <v>0</v>
      </c>
      <c r="Z1913" s="125">
        <v>0</v>
      </c>
      <c r="AA1913" s="125">
        <v>0</v>
      </c>
      <c r="AB1913" s="125">
        <v>0</v>
      </c>
      <c r="AC1913" s="125">
        <v>0</v>
      </c>
      <c r="AD1913" s="125">
        <v>0</v>
      </c>
      <c r="AE1913" s="125">
        <v>0</v>
      </c>
      <c r="AF1913" s="379" t="s">
        <v>4</v>
      </c>
    </row>
    <row r="1914" spans="1:32">
      <c r="A1914" s="372" t="str">
        <f t="shared" si="203"/>
        <v>7183638260YX1</v>
      </c>
      <c r="B1914" s="373">
        <v>7183638260</v>
      </c>
      <c r="C1914" s="168" t="s">
        <v>37</v>
      </c>
      <c r="D1914" s="374" t="s">
        <v>11364</v>
      </c>
      <c r="E1914" s="374">
        <v>90</v>
      </c>
      <c r="F1914" s="380" t="s">
        <v>783</v>
      </c>
      <c r="G1914" s="168">
        <v>4</v>
      </c>
      <c r="H1914" s="168">
        <v>4</v>
      </c>
      <c r="I1914" s="168">
        <v>22</v>
      </c>
      <c r="J1914" s="168">
        <f t="shared" si="205"/>
        <v>654.5454545454545</v>
      </c>
      <c r="K1914" s="168">
        <f t="shared" si="206"/>
        <v>98967.272727272721</v>
      </c>
      <c r="L1914" s="168" t="str">
        <f>IF(COUNTIFS(Metricos!A:A,B1914,Metricos!F:F,1)=0,"",SUMIFS(Metricos!B:B,Metricos!A:A,B1914,Metricos!F:F,1))</f>
        <v/>
      </c>
      <c r="M1914" s="168">
        <f t="shared" si="204"/>
        <v>0</v>
      </c>
      <c r="N1914" s="168">
        <f t="shared" si="207"/>
        <v>0</v>
      </c>
      <c r="O1914" s="376">
        <f>IFERROR(IF($B1914=$B1913,MIN(L1914-SUMIF($B$2:$B1913,$B1914,O$2:O1913),$N1914),MIN(L1914,$N1914)),VALUE(0))</f>
        <v>0</v>
      </c>
      <c r="P1914" s="377">
        <f t="shared" si="208"/>
        <v>0</v>
      </c>
      <c r="Q1914" s="378">
        <f t="shared" si="209"/>
        <v>0</v>
      </c>
      <c r="R1914" s="125" t="s">
        <v>815</v>
      </c>
      <c r="S1914" s="125" t="s">
        <v>815</v>
      </c>
      <c r="T1914" s="125" t="s">
        <v>815</v>
      </c>
      <c r="U1914" s="125" t="s">
        <v>815</v>
      </c>
      <c r="V1914" s="125" t="s">
        <v>815</v>
      </c>
      <c r="W1914" s="125" t="s">
        <v>815</v>
      </c>
      <c r="X1914" s="125" t="s">
        <v>815</v>
      </c>
      <c r="Y1914" s="125" t="s">
        <v>815</v>
      </c>
      <c r="Z1914" s="125" t="s">
        <v>815</v>
      </c>
      <c r="AA1914" s="125">
        <v>0</v>
      </c>
      <c r="AB1914" s="125">
        <v>0</v>
      </c>
      <c r="AC1914" s="125">
        <v>0</v>
      </c>
      <c r="AD1914" s="125">
        <v>0</v>
      </c>
      <c r="AE1914" s="125">
        <v>0</v>
      </c>
      <c r="AF1914" s="379" t="s">
        <v>4</v>
      </c>
    </row>
    <row r="1915" spans="1:32">
      <c r="A1915" s="372" t="str">
        <f t="shared" si="203"/>
        <v>7183638260YX2</v>
      </c>
      <c r="B1915" s="373">
        <v>7183638260</v>
      </c>
      <c r="C1915" s="168" t="s">
        <v>129</v>
      </c>
      <c r="D1915" s="374" t="s">
        <v>11365</v>
      </c>
      <c r="E1915" s="374">
        <v>85</v>
      </c>
      <c r="F1915" s="380" t="s">
        <v>783</v>
      </c>
      <c r="G1915" s="168">
        <v>4</v>
      </c>
      <c r="H1915" s="168">
        <v>4</v>
      </c>
      <c r="I1915" s="168">
        <v>24</v>
      </c>
      <c r="J1915" s="168">
        <f t="shared" si="205"/>
        <v>600</v>
      </c>
      <c r="K1915" s="168">
        <f t="shared" si="206"/>
        <v>85680</v>
      </c>
      <c r="L1915" s="168" t="str">
        <f>IF(COUNTIFS(Metricos!A:A,B1915,Metricos!F:F,1)=0,"",SUMIFS(Metricos!B:B,Metricos!A:A,B1915,Metricos!F:F,1))</f>
        <v/>
      </c>
      <c r="M1915" s="168">
        <f t="shared" si="204"/>
        <v>0</v>
      </c>
      <c r="N1915" s="168">
        <f t="shared" si="207"/>
        <v>0</v>
      </c>
      <c r="O1915" s="376">
        <f>IFERROR(IF($B1915=$B1914,MIN(L1915-SUMIF($B$2:$B1914,$B1915,O$2:O1914),$N1915),MIN(L1915,$N1915)),VALUE(0))</f>
        <v>0</v>
      </c>
      <c r="P1915" s="377">
        <f t="shared" si="208"/>
        <v>0</v>
      </c>
      <c r="Q1915" s="378">
        <f t="shared" si="209"/>
        <v>0</v>
      </c>
      <c r="R1915" s="125" t="s">
        <v>815</v>
      </c>
      <c r="S1915" s="125" t="s">
        <v>815</v>
      </c>
      <c r="T1915" s="125" t="s">
        <v>815</v>
      </c>
      <c r="U1915" s="125" t="s">
        <v>815</v>
      </c>
      <c r="V1915" s="125" t="s">
        <v>815</v>
      </c>
      <c r="W1915" s="125" t="s">
        <v>815</v>
      </c>
      <c r="X1915" s="125" t="s">
        <v>815</v>
      </c>
      <c r="Y1915" s="125" t="s">
        <v>815</v>
      </c>
      <c r="Z1915" s="125" t="s">
        <v>815</v>
      </c>
      <c r="AA1915" s="125">
        <v>0</v>
      </c>
      <c r="AB1915" s="125">
        <v>0</v>
      </c>
      <c r="AC1915" s="125">
        <v>0</v>
      </c>
      <c r="AD1915" s="125">
        <v>0</v>
      </c>
      <c r="AE1915" s="125">
        <v>0</v>
      </c>
      <c r="AF1915" s="379" t="s">
        <v>4</v>
      </c>
    </row>
    <row r="1916" spans="1:32">
      <c r="A1916" s="372" t="str">
        <f t="shared" si="203"/>
        <v>7183638310Y1</v>
      </c>
      <c r="B1916" s="373">
        <v>7183638310</v>
      </c>
      <c r="C1916" s="168" t="s">
        <v>5</v>
      </c>
      <c r="D1916" s="374" t="s">
        <v>11366</v>
      </c>
      <c r="E1916" s="374">
        <v>85</v>
      </c>
      <c r="F1916" s="380" t="s">
        <v>783</v>
      </c>
      <c r="G1916" s="168">
        <v>1</v>
      </c>
      <c r="H1916" s="168">
        <v>1</v>
      </c>
      <c r="I1916" s="168">
        <v>17.899999999999999</v>
      </c>
      <c r="J1916" s="168">
        <f t="shared" si="205"/>
        <v>201.11731843575421</v>
      </c>
      <c r="K1916" s="168">
        <f t="shared" si="206"/>
        <v>28719.553072625698</v>
      </c>
      <c r="L1916" s="168" t="str">
        <f>IF(COUNTIFS(Metricos!A:A,B1916,Metricos!F:F,1)=0,"",SUMIFS(Metricos!B:B,Metricos!A:A,B1916,Metricos!F:F,1))</f>
        <v/>
      </c>
      <c r="M1916" s="168">
        <f t="shared" si="204"/>
        <v>0</v>
      </c>
      <c r="N1916" s="168">
        <f t="shared" si="207"/>
        <v>0</v>
      </c>
      <c r="O1916" s="376">
        <f>IFERROR(IF($B1916=$B1915,MIN(L1916-SUMIF($B$2:$B1915,$B1916,O$2:O1915),$N1916),MIN(L1916,$N1916)),VALUE(0))</f>
        <v>0</v>
      </c>
      <c r="P1916" s="377">
        <f t="shared" si="208"/>
        <v>0</v>
      </c>
      <c r="Q1916" s="378">
        <f t="shared" si="209"/>
        <v>0</v>
      </c>
      <c r="R1916" s="125" t="s">
        <v>815</v>
      </c>
      <c r="S1916" s="125" t="s">
        <v>815</v>
      </c>
      <c r="T1916" s="125" t="s">
        <v>815</v>
      </c>
      <c r="U1916" s="125" t="s">
        <v>815</v>
      </c>
      <c r="V1916" s="125" t="s">
        <v>815</v>
      </c>
      <c r="W1916" s="125" t="s">
        <v>815</v>
      </c>
      <c r="X1916" s="125" t="s">
        <v>815</v>
      </c>
      <c r="Y1916" s="125" t="s">
        <v>815</v>
      </c>
      <c r="Z1916" s="125" t="s">
        <v>815</v>
      </c>
      <c r="AA1916" s="125">
        <v>0</v>
      </c>
      <c r="AB1916" s="125">
        <v>0</v>
      </c>
      <c r="AC1916" s="125">
        <v>0</v>
      </c>
      <c r="AD1916" s="125">
        <v>0</v>
      </c>
      <c r="AE1916" s="125">
        <v>0</v>
      </c>
      <c r="AF1916" s="379" t="s">
        <v>4</v>
      </c>
    </row>
    <row r="1917" spans="1:32">
      <c r="A1917" s="372" t="str">
        <f t="shared" si="203"/>
        <v>7183643030Y1</v>
      </c>
      <c r="B1917" s="373">
        <v>7183643030</v>
      </c>
      <c r="C1917" s="168" t="s">
        <v>5</v>
      </c>
      <c r="D1917" s="374" t="s">
        <v>11367</v>
      </c>
      <c r="E1917" s="374">
        <v>90</v>
      </c>
      <c r="F1917" s="380" t="s">
        <v>783</v>
      </c>
      <c r="G1917" s="168">
        <v>8</v>
      </c>
      <c r="H1917" s="168">
        <v>8</v>
      </c>
      <c r="I1917" s="168">
        <v>24.4</v>
      </c>
      <c r="J1917" s="168">
        <f t="shared" si="205"/>
        <v>1180.327868852459</v>
      </c>
      <c r="K1917" s="168">
        <f t="shared" si="206"/>
        <v>178465.57377049181</v>
      </c>
      <c r="L1917" s="168" t="str">
        <f>IF(COUNTIFS(Metricos!A:A,B1917,Metricos!F:F,1)=0,"",SUMIFS(Metricos!B:B,Metricos!A:A,B1917,Metricos!F:F,1))</f>
        <v/>
      </c>
      <c r="M1917" s="168">
        <f t="shared" si="204"/>
        <v>0</v>
      </c>
      <c r="N1917" s="168">
        <f t="shared" si="207"/>
        <v>0</v>
      </c>
      <c r="O1917" s="376">
        <f>IFERROR(IF($B1917=$B1916,MIN(L1917-SUMIF($B$2:$B1916,$B1917,O$2:O1916),$N1917),MIN(L1917,$N1917)),VALUE(0))</f>
        <v>0</v>
      </c>
      <c r="P1917" s="377">
        <f t="shared" si="208"/>
        <v>0</v>
      </c>
      <c r="Q1917" s="378">
        <f t="shared" si="209"/>
        <v>0</v>
      </c>
      <c r="R1917" s="125" t="s">
        <v>3012</v>
      </c>
      <c r="S1917" s="125" t="s">
        <v>64</v>
      </c>
      <c r="T1917" s="125" t="s">
        <v>68</v>
      </c>
      <c r="U1917" s="125" t="s">
        <v>69</v>
      </c>
      <c r="V1917" s="125" t="s">
        <v>815</v>
      </c>
      <c r="W1917" s="125" t="s">
        <v>815</v>
      </c>
      <c r="X1917" s="125">
        <v>0</v>
      </c>
      <c r="Y1917" s="125">
        <v>0</v>
      </c>
      <c r="Z1917" s="125">
        <v>0</v>
      </c>
      <c r="AA1917" s="125">
        <v>0</v>
      </c>
      <c r="AB1917" s="125">
        <v>0</v>
      </c>
      <c r="AC1917" s="125">
        <v>0</v>
      </c>
      <c r="AD1917" s="125">
        <v>0</v>
      </c>
      <c r="AE1917" s="125">
        <v>0</v>
      </c>
      <c r="AF1917" s="379" t="s">
        <v>4</v>
      </c>
    </row>
    <row r="1918" spans="1:32">
      <c r="A1918" s="372" t="str">
        <f t="shared" si="203"/>
        <v>7183643030YK2</v>
      </c>
      <c r="B1918" s="373">
        <v>7183643030</v>
      </c>
      <c r="C1918" s="168" t="s">
        <v>124</v>
      </c>
      <c r="D1918" s="374" t="s">
        <v>11368</v>
      </c>
      <c r="E1918" s="374">
        <v>85</v>
      </c>
      <c r="F1918" s="380" t="s">
        <v>783</v>
      </c>
      <c r="G1918" s="168">
        <v>8</v>
      </c>
      <c r="H1918" s="168">
        <v>8</v>
      </c>
      <c r="I1918" s="168">
        <v>33.4</v>
      </c>
      <c r="J1918" s="168">
        <f t="shared" si="205"/>
        <v>862.27544910179643</v>
      </c>
      <c r="K1918" s="168">
        <f t="shared" si="206"/>
        <v>123132.93413173653</v>
      </c>
      <c r="L1918" s="168" t="str">
        <f>IF(COUNTIFS(Metricos!A:A,B1918,Metricos!F:F,1)=0,"",SUMIFS(Metricos!B:B,Metricos!A:A,B1918,Metricos!F:F,1))</f>
        <v/>
      </c>
      <c r="M1918" s="168">
        <f t="shared" si="204"/>
        <v>0</v>
      </c>
      <c r="N1918" s="168">
        <f t="shared" si="207"/>
        <v>0</v>
      </c>
      <c r="O1918" s="376">
        <f>IFERROR(IF($B1918=$B1917,MIN(L1918-SUMIF($B$2:$B1917,$B1918,O$2:O1917),$N1918),MIN(L1918,$N1918)),VALUE(0))</f>
        <v>0</v>
      </c>
      <c r="P1918" s="377">
        <f t="shared" si="208"/>
        <v>0</v>
      </c>
      <c r="Q1918" s="378">
        <f t="shared" si="209"/>
        <v>0</v>
      </c>
      <c r="R1918" s="125" t="s">
        <v>3012</v>
      </c>
      <c r="S1918" s="125" t="s">
        <v>64</v>
      </c>
      <c r="T1918" s="125" t="s">
        <v>68</v>
      </c>
      <c r="U1918" s="125" t="s">
        <v>69</v>
      </c>
      <c r="V1918" s="125" t="s">
        <v>815</v>
      </c>
      <c r="W1918" s="125" t="s">
        <v>815</v>
      </c>
      <c r="X1918" s="125">
        <v>0</v>
      </c>
      <c r="Y1918" s="125">
        <v>0</v>
      </c>
      <c r="Z1918" s="125">
        <v>0</v>
      </c>
      <c r="AA1918" s="125">
        <v>0</v>
      </c>
      <c r="AB1918" s="125">
        <v>0</v>
      </c>
      <c r="AC1918" s="125">
        <v>0</v>
      </c>
      <c r="AD1918" s="125">
        <v>0</v>
      </c>
      <c r="AE1918" s="125">
        <v>0</v>
      </c>
      <c r="AF1918" s="379" t="s">
        <v>4</v>
      </c>
    </row>
    <row r="1919" spans="1:32">
      <c r="A1919" s="372" t="str">
        <f t="shared" si="203"/>
        <v>7183643210Y1</v>
      </c>
      <c r="B1919" s="373">
        <v>7183643210</v>
      </c>
      <c r="C1919" s="168" t="s">
        <v>5</v>
      </c>
      <c r="D1919" s="374" t="s">
        <v>2917</v>
      </c>
      <c r="E1919" s="374">
        <v>85</v>
      </c>
      <c r="F1919" s="380" t="s">
        <v>783</v>
      </c>
      <c r="G1919" s="168">
        <v>1</v>
      </c>
      <c r="H1919" s="168">
        <v>1</v>
      </c>
      <c r="I1919" s="168">
        <v>25.9</v>
      </c>
      <c r="J1919" s="168">
        <f t="shared" si="205"/>
        <v>138.996138996139</v>
      </c>
      <c r="K1919" s="168">
        <f t="shared" si="206"/>
        <v>19848.648648648646</v>
      </c>
      <c r="L1919" s="168" t="str">
        <f>IF(COUNTIFS(Metricos!A:A,B1919,Metricos!F:F,1)=0,"",SUMIFS(Metricos!B:B,Metricos!A:A,B1919,Metricos!F:F,1))</f>
        <v/>
      </c>
      <c r="M1919" s="168">
        <f t="shared" si="204"/>
        <v>2316</v>
      </c>
      <c r="N1919" s="168">
        <f t="shared" si="207"/>
        <v>0</v>
      </c>
      <c r="O1919" s="376">
        <f>IFERROR(IF($B1919=$B1918,MIN(L1919-SUMIF($B$2:$B1918,$B1919,O$2:O1918),$N1919),MIN(L1919,$N1919)),VALUE(0))</f>
        <v>0</v>
      </c>
      <c r="P1919" s="377">
        <f t="shared" si="208"/>
        <v>0</v>
      </c>
      <c r="Q1919" s="378">
        <f t="shared" si="209"/>
        <v>0</v>
      </c>
      <c r="R1919" s="125" t="s">
        <v>3010</v>
      </c>
      <c r="S1919" s="125" t="s">
        <v>18</v>
      </c>
      <c r="T1919" s="125" t="s">
        <v>6</v>
      </c>
      <c r="U1919" s="125" t="s">
        <v>22</v>
      </c>
      <c r="V1919" s="125" t="s">
        <v>815</v>
      </c>
      <c r="W1919" s="125" t="s">
        <v>815</v>
      </c>
      <c r="X1919" s="125" t="s">
        <v>815</v>
      </c>
      <c r="Y1919" s="125" t="s">
        <v>815</v>
      </c>
      <c r="Z1919" s="125" t="s">
        <v>815</v>
      </c>
      <c r="AA1919" s="125">
        <v>0</v>
      </c>
      <c r="AB1919" s="125">
        <v>0</v>
      </c>
      <c r="AC1919" s="125">
        <v>0</v>
      </c>
      <c r="AD1919" s="125">
        <v>0</v>
      </c>
      <c r="AE1919" s="125">
        <v>0</v>
      </c>
      <c r="AF1919" s="379" t="s">
        <v>2500</v>
      </c>
    </row>
    <row r="1920" spans="1:32">
      <c r="A1920" s="372" t="str">
        <f t="shared" si="203"/>
        <v>7183643440M1</v>
      </c>
      <c r="B1920" s="373">
        <v>7183643440</v>
      </c>
      <c r="C1920" s="168" t="s">
        <v>19</v>
      </c>
      <c r="D1920" s="374" t="s">
        <v>4642</v>
      </c>
      <c r="E1920" s="374">
        <v>90</v>
      </c>
      <c r="F1920" s="380" t="s">
        <v>783</v>
      </c>
      <c r="G1920" s="168">
        <v>2</v>
      </c>
      <c r="H1920" s="168">
        <v>2</v>
      </c>
      <c r="I1920" s="168">
        <v>21.1</v>
      </c>
      <c r="J1920" s="168">
        <f t="shared" si="205"/>
        <v>341.23222748815164</v>
      </c>
      <c r="K1920" s="168">
        <f t="shared" si="206"/>
        <v>51594.312796208527</v>
      </c>
      <c r="L1920" s="168">
        <f>IF(COUNTIFS(Metricos!A:A,B1920,Metricos!F:F,1)=0,"",SUMIFS(Metricos!B:B,Metricos!A:A,B1920,Metricos!F:F,1))</f>
        <v>2316</v>
      </c>
      <c r="M1920" s="168">
        <f t="shared" si="204"/>
        <v>2316</v>
      </c>
      <c r="N1920" s="168">
        <f t="shared" si="207"/>
        <v>51594.312796208527</v>
      </c>
      <c r="O1920" s="376">
        <f>IFERROR(IF($B1920=$B1919,MIN(L1920-SUMIF($B$2:$B1919,$B1920,O$2:O1919),$N1920),MIN(L1920,$N1920)),VALUE(0))</f>
        <v>2316</v>
      </c>
      <c r="P1920" s="377">
        <f t="shared" si="208"/>
        <v>6.7871666666666668</v>
      </c>
      <c r="Q1920" s="378">
        <f t="shared" si="209"/>
        <v>4.4888668430335101E-2</v>
      </c>
      <c r="R1920" s="125" t="s">
        <v>3010</v>
      </c>
      <c r="S1920" s="125" t="s">
        <v>18</v>
      </c>
      <c r="T1920" s="125" t="s">
        <v>6</v>
      </c>
      <c r="U1920" s="125" t="s">
        <v>22</v>
      </c>
      <c r="V1920" s="125" t="s">
        <v>815</v>
      </c>
      <c r="W1920" s="125">
        <v>0</v>
      </c>
      <c r="X1920" s="125">
        <v>0</v>
      </c>
      <c r="Y1920" s="125">
        <v>0</v>
      </c>
      <c r="Z1920" s="125">
        <v>0</v>
      </c>
      <c r="AA1920" s="125">
        <v>0</v>
      </c>
      <c r="AB1920" s="125">
        <v>0</v>
      </c>
      <c r="AC1920" s="125">
        <v>0</v>
      </c>
      <c r="AD1920" s="125">
        <v>0</v>
      </c>
      <c r="AE1920" s="125">
        <v>0</v>
      </c>
      <c r="AF1920" s="379" t="s">
        <v>4</v>
      </c>
    </row>
    <row r="1921" spans="1:32">
      <c r="A1921" s="372" t="str">
        <f t="shared" si="203"/>
        <v>7183643440Y3</v>
      </c>
      <c r="B1921" s="373">
        <v>7183643440</v>
      </c>
      <c r="C1921" s="168" t="s">
        <v>30</v>
      </c>
      <c r="D1921" s="374" t="s">
        <v>2919</v>
      </c>
      <c r="E1921" s="374">
        <v>90</v>
      </c>
      <c r="F1921" s="380" t="s">
        <v>783</v>
      </c>
      <c r="G1921" s="168">
        <v>1</v>
      </c>
      <c r="H1921" s="168">
        <v>1</v>
      </c>
      <c r="I1921" s="168">
        <v>20.7</v>
      </c>
      <c r="J1921" s="168">
        <f t="shared" si="205"/>
        <v>173.91304347826087</v>
      </c>
      <c r="K1921" s="168">
        <f t="shared" si="206"/>
        <v>26295.652173913044</v>
      </c>
      <c r="L1921" s="168">
        <f>IF(COUNTIFS(Metricos!A:A,B1921,Metricos!F:F,1)=0,"",SUMIFS(Metricos!B:B,Metricos!A:A,B1921,Metricos!F:F,1))</f>
        <v>2316</v>
      </c>
      <c r="M1921" s="168">
        <f t="shared" si="204"/>
        <v>2316</v>
      </c>
      <c r="N1921" s="168">
        <f t="shared" si="207"/>
        <v>26295.652173913044</v>
      </c>
      <c r="O1921" s="376">
        <f>IFERROR(IF($B1921=$B1920,MIN(L1921-SUMIF($B$2:$B1920,$B1921,O$2:O1920),$N1921),MIN(L1921,$N1921)),VALUE(0))</f>
        <v>0</v>
      </c>
      <c r="P1921" s="377">
        <f t="shared" si="208"/>
        <v>0</v>
      </c>
      <c r="Q1921" s="378">
        <f t="shared" si="209"/>
        <v>0</v>
      </c>
      <c r="R1921" s="125" t="s">
        <v>3010</v>
      </c>
      <c r="S1921" s="125" t="s">
        <v>18</v>
      </c>
      <c r="T1921" s="125" t="s">
        <v>6</v>
      </c>
      <c r="U1921" s="125" t="s">
        <v>22</v>
      </c>
      <c r="V1921" s="125" t="s">
        <v>815</v>
      </c>
      <c r="W1921" s="125">
        <v>0</v>
      </c>
      <c r="X1921" s="125">
        <v>0</v>
      </c>
      <c r="Y1921" s="125">
        <v>0</v>
      </c>
      <c r="Z1921" s="125">
        <v>0</v>
      </c>
      <c r="AA1921" s="125">
        <v>0</v>
      </c>
      <c r="AB1921" s="125">
        <v>0</v>
      </c>
      <c r="AC1921" s="125">
        <v>0</v>
      </c>
      <c r="AD1921" s="125">
        <v>0</v>
      </c>
      <c r="AE1921" s="125">
        <v>0</v>
      </c>
      <c r="AF1921" s="379" t="s">
        <v>2920</v>
      </c>
    </row>
    <row r="1922" spans="1:32">
      <c r="A1922" s="372" t="str">
        <f t="shared" si="203"/>
        <v>7183643440Y2</v>
      </c>
      <c r="B1922" s="373">
        <v>7183643440</v>
      </c>
      <c r="C1922" s="168" t="s">
        <v>7</v>
      </c>
      <c r="D1922" s="374" t="s">
        <v>4227</v>
      </c>
      <c r="E1922" s="374">
        <v>90</v>
      </c>
      <c r="F1922" s="380" t="s">
        <v>783</v>
      </c>
      <c r="G1922" s="168">
        <v>1</v>
      </c>
      <c r="H1922" s="168">
        <v>1</v>
      </c>
      <c r="I1922" s="168">
        <v>22.87</v>
      </c>
      <c r="J1922" s="168">
        <f t="shared" si="205"/>
        <v>157.4114560559685</v>
      </c>
      <c r="K1922" s="168">
        <f t="shared" si="206"/>
        <v>23800.612155662438</v>
      </c>
      <c r="L1922" s="168">
        <f>IF(COUNTIFS(Metricos!A:A,B1922,Metricos!F:F,1)=0,"",SUMIFS(Metricos!B:B,Metricos!A:A,B1922,Metricos!F:F,1))</f>
        <v>2316</v>
      </c>
      <c r="M1922" s="168">
        <f t="shared" si="204"/>
        <v>2316</v>
      </c>
      <c r="N1922" s="168">
        <f t="shared" si="207"/>
        <v>23800.612155662438</v>
      </c>
      <c r="O1922" s="376">
        <f>IFERROR(IF($B1922=$B1921,MIN(L1922-SUMIF($B$2:$B1921,$B1922,O$2:O1921),$N1922),MIN(L1922,$N1922)),VALUE(0))</f>
        <v>0</v>
      </c>
      <c r="P1922" s="377">
        <f t="shared" si="208"/>
        <v>0</v>
      </c>
      <c r="Q1922" s="378">
        <f t="shared" si="209"/>
        <v>0</v>
      </c>
      <c r="R1922" s="125" t="s">
        <v>3010</v>
      </c>
      <c r="S1922" s="125" t="s">
        <v>18</v>
      </c>
      <c r="T1922" s="125" t="s">
        <v>6</v>
      </c>
      <c r="U1922" s="125" t="s">
        <v>22</v>
      </c>
      <c r="V1922" s="125" t="s">
        <v>815</v>
      </c>
      <c r="W1922" s="125">
        <v>0</v>
      </c>
      <c r="X1922" s="125">
        <v>0</v>
      </c>
      <c r="Y1922" s="125">
        <v>0</v>
      </c>
      <c r="Z1922" s="125">
        <v>0</v>
      </c>
      <c r="AA1922" s="125">
        <v>0</v>
      </c>
      <c r="AB1922" s="125">
        <v>0</v>
      </c>
      <c r="AC1922" s="125">
        <v>0</v>
      </c>
      <c r="AD1922" s="125">
        <v>0</v>
      </c>
      <c r="AE1922" s="125">
        <v>0</v>
      </c>
      <c r="AF1922" s="379" t="s">
        <v>4</v>
      </c>
    </row>
    <row r="1923" spans="1:32">
      <c r="A1923" s="372" t="str">
        <f t="shared" ref="A1923:A1986" si="210">+CONCATENATE(B1923,C1923)</f>
        <v>7183643440Y1</v>
      </c>
      <c r="B1923" s="373">
        <v>7183643440</v>
      </c>
      <c r="C1923" s="168" t="s">
        <v>5</v>
      </c>
      <c r="D1923" s="374" t="s">
        <v>2917</v>
      </c>
      <c r="E1923" s="374">
        <v>85</v>
      </c>
      <c r="F1923" s="380" t="s">
        <v>783</v>
      </c>
      <c r="G1923" s="168">
        <v>1</v>
      </c>
      <c r="H1923" s="168">
        <v>1</v>
      </c>
      <c r="I1923" s="168">
        <v>23</v>
      </c>
      <c r="J1923" s="168">
        <f t="shared" si="205"/>
        <v>156.52173913043478</v>
      </c>
      <c r="K1923" s="168">
        <f t="shared" si="206"/>
        <v>22351.304347826088</v>
      </c>
      <c r="L1923" s="168">
        <f>IF(COUNTIFS(Metricos!A:A,B1923,Metricos!F:F,1)=0,"",SUMIFS(Metricos!B:B,Metricos!A:A,B1923,Metricos!F:F,1))</f>
        <v>2316</v>
      </c>
      <c r="M1923" s="168">
        <f t="shared" ref="M1923:M1986" si="211">+SUMIF(D:D,D1923,L:L)</f>
        <v>2316</v>
      </c>
      <c r="N1923" s="168">
        <f t="shared" si="207"/>
        <v>22351.304347826088</v>
      </c>
      <c r="O1923" s="376">
        <f>IFERROR(IF($B1923=$B1922,MIN(L1923-SUMIF($B$2:$B1922,$B1923,O$2:O1922),$N1923),MIN(L1923,$N1923)),VALUE(0))</f>
        <v>0</v>
      </c>
      <c r="P1923" s="377">
        <f t="shared" si="208"/>
        <v>0</v>
      </c>
      <c r="Q1923" s="378">
        <f t="shared" si="209"/>
        <v>0</v>
      </c>
      <c r="R1923" s="125" t="s">
        <v>3010</v>
      </c>
      <c r="S1923" s="125" t="s">
        <v>18</v>
      </c>
      <c r="T1923" s="125" t="s">
        <v>6</v>
      </c>
      <c r="U1923" s="125" t="s">
        <v>22</v>
      </c>
      <c r="V1923" s="125" t="s">
        <v>815</v>
      </c>
      <c r="W1923" s="125">
        <v>0</v>
      </c>
      <c r="X1923" s="125">
        <v>0</v>
      </c>
      <c r="Y1923" s="125">
        <v>0</v>
      </c>
      <c r="Z1923" s="125">
        <v>0</v>
      </c>
      <c r="AA1923" s="125">
        <v>0</v>
      </c>
      <c r="AB1923" s="125">
        <v>0</v>
      </c>
      <c r="AC1923" s="125">
        <v>0</v>
      </c>
      <c r="AD1923" s="125">
        <v>0</v>
      </c>
      <c r="AE1923" s="125">
        <v>0</v>
      </c>
      <c r="AF1923" s="379" t="s">
        <v>2500</v>
      </c>
    </row>
    <row r="1924" spans="1:32">
      <c r="A1924" s="372" t="str">
        <f t="shared" si="210"/>
        <v>7183643640YA1</v>
      </c>
      <c r="B1924" s="373">
        <v>7183643640</v>
      </c>
      <c r="C1924" s="168" t="s">
        <v>33</v>
      </c>
      <c r="D1924" s="374" t="s">
        <v>11369</v>
      </c>
      <c r="E1924" s="374">
        <v>85</v>
      </c>
      <c r="F1924" s="375" t="s">
        <v>782</v>
      </c>
      <c r="G1924" s="168">
        <v>2</v>
      </c>
      <c r="H1924" s="168">
        <v>2</v>
      </c>
      <c r="I1924" s="168">
        <v>31.1</v>
      </c>
      <c r="J1924" s="168">
        <f t="shared" ref="J1924:J1987" si="212">+((3600/I1924)*G1924)</f>
        <v>231.51125401929261</v>
      </c>
      <c r="K1924" s="168">
        <f t="shared" ref="K1924:K1987" si="213">+J1924*24*7*(E1924/100)</f>
        <v>33059.80707395498</v>
      </c>
      <c r="L1924" s="168" t="str">
        <f>IF(COUNTIFS(Metricos!A:A,B1924,Metricos!F:F,1)=0,"",SUMIFS(Metricos!B:B,Metricos!A:A,B1924,Metricos!F:F,1))</f>
        <v/>
      </c>
      <c r="M1924" s="168">
        <f t="shared" si="211"/>
        <v>0</v>
      </c>
      <c r="N1924" s="168">
        <f t="shared" ref="N1924:N1987" si="214">+IFERROR(L1924/M1924,0)*K1924</f>
        <v>0</v>
      </c>
      <c r="O1924" s="376">
        <f>IFERROR(IF($B1924=$B1923,MIN(L1924-SUMIF($B$2:$B1923,$B1924,O$2:O1923),$N1924),MIN(L1924,$N1924)),VALUE(0))</f>
        <v>0</v>
      </c>
      <c r="P1924" s="377">
        <f t="shared" ref="P1924:P1987" si="215">O1924/J1924</f>
        <v>0</v>
      </c>
      <c r="Q1924" s="378">
        <f t="shared" ref="Q1924:Q1987" si="216">IFERROR(O1924/K1924,"0")</f>
        <v>0</v>
      </c>
      <c r="R1924" s="125" t="s">
        <v>815</v>
      </c>
      <c r="S1924" s="125">
        <v>0</v>
      </c>
      <c r="T1924" s="125">
        <v>0</v>
      </c>
      <c r="U1924" s="125">
        <v>0</v>
      </c>
      <c r="V1924" s="125">
        <v>0</v>
      </c>
      <c r="W1924" s="125">
        <v>0</v>
      </c>
      <c r="X1924" s="125">
        <v>0</v>
      </c>
      <c r="Y1924" s="125">
        <v>0</v>
      </c>
      <c r="Z1924" s="125">
        <v>0</v>
      </c>
      <c r="AA1924" s="125">
        <v>0</v>
      </c>
      <c r="AB1924" s="125">
        <v>0</v>
      </c>
      <c r="AC1924" s="125">
        <v>0</v>
      </c>
      <c r="AD1924" s="125">
        <v>0</v>
      </c>
      <c r="AE1924" s="125">
        <v>0</v>
      </c>
      <c r="AF1924" s="379" t="s">
        <v>4</v>
      </c>
    </row>
    <row r="1925" spans="1:32">
      <c r="A1925" s="372" t="str">
        <f t="shared" si="210"/>
        <v>7183643790YK2</v>
      </c>
      <c r="B1925" s="373">
        <v>7183643790</v>
      </c>
      <c r="C1925" s="168" t="s">
        <v>124</v>
      </c>
      <c r="D1925" s="374" t="s">
        <v>4228</v>
      </c>
      <c r="E1925" s="374">
        <v>85</v>
      </c>
      <c r="F1925" s="375" t="s">
        <v>782</v>
      </c>
      <c r="G1925" s="168">
        <v>2</v>
      </c>
      <c r="H1925" s="168">
        <v>2</v>
      </c>
      <c r="I1925" s="168">
        <v>32.200000000000003</v>
      </c>
      <c r="J1925" s="168">
        <f t="shared" si="212"/>
        <v>223.60248447204967</v>
      </c>
      <c r="K1925" s="168">
        <f t="shared" si="213"/>
        <v>31930.434782608692</v>
      </c>
      <c r="L1925" s="168" t="str">
        <f>IF(COUNTIFS(Metricos!A:A,B1925,Metricos!F:F,1)=0,"",SUMIFS(Metricos!B:B,Metricos!A:A,B1925,Metricos!F:F,1))</f>
        <v/>
      </c>
      <c r="M1925" s="168">
        <f t="shared" si="211"/>
        <v>0</v>
      </c>
      <c r="N1925" s="168">
        <f t="shared" si="214"/>
        <v>0</v>
      </c>
      <c r="O1925" s="376">
        <f>IFERROR(IF($B1925=$B1924,MIN(L1925-SUMIF($B$2:$B1924,$B1925,O$2:O1924),$N1925),MIN(L1925,$N1925)),VALUE(0))</f>
        <v>0</v>
      </c>
      <c r="P1925" s="377">
        <f t="shared" si="215"/>
        <v>0</v>
      </c>
      <c r="Q1925" s="378">
        <f t="shared" si="216"/>
        <v>0</v>
      </c>
      <c r="R1925" s="125" t="s">
        <v>807</v>
      </c>
      <c r="S1925" s="125" t="s">
        <v>190</v>
      </c>
      <c r="T1925" s="125" t="s">
        <v>166</v>
      </c>
      <c r="U1925" s="125" t="s">
        <v>174</v>
      </c>
      <c r="V1925" s="125" t="s">
        <v>766</v>
      </c>
      <c r="W1925" s="125" t="s">
        <v>795</v>
      </c>
      <c r="X1925" s="125" t="s">
        <v>1811</v>
      </c>
      <c r="Y1925" s="125">
        <v>0</v>
      </c>
      <c r="Z1925" s="125">
        <v>0</v>
      </c>
      <c r="AA1925" s="125">
        <v>0</v>
      </c>
      <c r="AB1925" s="125">
        <v>0</v>
      </c>
      <c r="AC1925" s="125">
        <v>0</v>
      </c>
      <c r="AD1925" s="125">
        <v>0</v>
      </c>
      <c r="AE1925" s="125">
        <v>0</v>
      </c>
      <c r="AF1925" s="379" t="s">
        <v>4</v>
      </c>
    </row>
    <row r="1926" spans="1:32">
      <c r="A1926" s="372" t="str">
        <f t="shared" si="210"/>
        <v>7183643790YA1</v>
      </c>
      <c r="B1926" s="373">
        <v>7183643790</v>
      </c>
      <c r="C1926" s="168" t="s">
        <v>33</v>
      </c>
      <c r="D1926" s="374" t="s">
        <v>4788</v>
      </c>
      <c r="E1926" s="374">
        <v>85</v>
      </c>
      <c r="F1926" s="375" t="s">
        <v>782</v>
      </c>
      <c r="G1926" s="168">
        <v>2</v>
      </c>
      <c r="H1926" s="168">
        <v>2</v>
      </c>
      <c r="I1926" s="168">
        <v>32.700000000000003</v>
      </c>
      <c r="J1926" s="168">
        <f t="shared" si="212"/>
        <v>220.18348623853208</v>
      </c>
      <c r="K1926" s="168">
        <f t="shared" si="213"/>
        <v>31442.201834862379</v>
      </c>
      <c r="L1926" s="168" t="str">
        <f>IF(COUNTIFS(Metricos!A:A,B1926,Metricos!F:F,1)=0,"",SUMIFS(Metricos!B:B,Metricos!A:A,B1926,Metricos!F:F,1))</f>
        <v/>
      </c>
      <c r="M1926" s="168">
        <f t="shared" si="211"/>
        <v>0</v>
      </c>
      <c r="N1926" s="168">
        <f t="shared" si="214"/>
        <v>0</v>
      </c>
      <c r="O1926" s="376">
        <f>IFERROR(IF($B1926=$B1925,MIN(L1926-SUMIF($B$2:$B1925,$B1926,O$2:O1925),$N1926),MIN(L1926,$N1926)),VALUE(0))</f>
        <v>0</v>
      </c>
      <c r="P1926" s="377">
        <f t="shared" si="215"/>
        <v>0</v>
      </c>
      <c r="Q1926" s="378">
        <f t="shared" si="216"/>
        <v>0</v>
      </c>
      <c r="R1926" s="125" t="s">
        <v>807</v>
      </c>
      <c r="S1926" s="125" t="s">
        <v>190</v>
      </c>
      <c r="T1926" s="125" t="s">
        <v>174</v>
      </c>
      <c r="U1926" s="125" t="s">
        <v>166</v>
      </c>
      <c r="V1926" s="125" t="s">
        <v>795</v>
      </c>
      <c r="W1926" s="125" t="s">
        <v>1811</v>
      </c>
      <c r="X1926" s="125">
        <v>0</v>
      </c>
      <c r="Y1926" s="125">
        <v>0</v>
      </c>
      <c r="Z1926" s="125">
        <v>0</v>
      </c>
      <c r="AA1926" s="125">
        <v>0</v>
      </c>
      <c r="AB1926" s="125">
        <v>0</v>
      </c>
      <c r="AC1926" s="125">
        <v>0</v>
      </c>
      <c r="AD1926" s="125">
        <v>0</v>
      </c>
      <c r="AE1926" s="125">
        <v>0</v>
      </c>
      <c r="AF1926" s="379" t="s">
        <v>4</v>
      </c>
    </row>
    <row r="1927" spans="1:32">
      <c r="A1927" s="372" t="str">
        <f t="shared" si="210"/>
        <v>7183643860YA1</v>
      </c>
      <c r="B1927" s="373">
        <v>7183643860</v>
      </c>
      <c r="C1927" s="168" t="s">
        <v>33</v>
      </c>
      <c r="D1927" s="374" t="s">
        <v>4229</v>
      </c>
      <c r="E1927" s="374">
        <v>85</v>
      </c>
      <c r="F1927" s="375" t="s">
        <v>782</v>
      </c>
      <c r="G1927" s="168">
        <v>2</v>
      </c>
      <c r="H1927" s="168">
        <v>2</v>
      </c>
      <c r="I1927" s="168">
        <v>34.5</v>
      </c>
      <c r="J1927" s="168">
        <f t="shared" si="212"/>
        <v>208.69565217391303</v>
      </c>
      <c r="K1927" s="168">
        <f t="shared" si="213"/>
        <v>29801.739130434784</v>
      </c>
      <c r="L1927" s="168" t="str">
        <f>IF(COUNTIFS(Metricos!A:A,B1927,Metricos!F:F,1)=0,"",SUMIFS(Metricos!B:B,Metricos!A:A,B1927,Metricos!F:F,1))</f>
        <v/>
      </c>
      <c r="M1927" s="168">
        <f t="shared" si="211"/>
        <v>0</v>
      </c>
      <c r="N1927" s="168">
        <f t="shared" si="214"/>
        <v>0</v>
      </c>
      <c r="O1927" s="376">
        <f>IFERROR(IF($B1927=$B1926,MIN(L1927-SUMIF($B$2:$B1926,$B1927,O$2:O1926),$N1927),MIN(L1927,$N1927)),VALUE(0))</f>
        <v>0</v>
      </c>
      <c r="P1927" s="377">
        <f t="shared" si="215"/>
        <v>0</v>
      </c>
      <c r="Q1927" s="378">
        <f t="shared" si="216"/>
        <v>0</v>
      </c>
      <c r="R1927" s="125" t="s">
        <v>801</v>
      </c>
      <c r="S1927" s="125" t="s">
        <v>157</v>
      </c>
      <c r="T1927" s="125" t="s">
        <v>3546</v>
      </c>
      <c r="U1927" s="125" t="s">
        <v>149</v>
      </c>
      <c r="V1927" s="125" t="s">
        <v>152</v>
      </c>
      <c r="W1927" s="125" t="s">
        <v>158</v>
      </c>
      <c r="X1927" s="125" t="s">
        <v>159</v>
      </c>
      <c r="Y1927" s="125" t="s">
        <v>151</v>
      </c>
      <c r="Z1927" s="125">
        <v>0</v>
      </c>
      <c r="AA1927" s="125">
        <v>0</v>
      </c>
      <c r="AB1927" s="125">
        <v>0</v>
      </c>
      <c r="AC1927" s="125">
        <v>0</v>
      </c>
      <c r="AD1927" s="125">
        <v>0</v>
      </c>
      <c r="AE1927" s="125">
        <v>0</v>
      </c>
      <c r="AF1927" s="379" t="s">
        <v>4</v>
      </c>
    </row>
    <row r="1928" spans="1:32">
      <c r="A1928" s="372" t="str">
        <f t="shared" si="210"/>
        <v>7183643860Y1</v>
      </c>
      <c r="B1928" s="373">
        <v>7183643860</v>
      </c>
      <c r="C1928" s="168" t="s">
        <v>5</v>
      </c>
      <c r="D1928" s="374" t="s">
        <v>4567</v>
      </c>
      <c r="E1928" s="374">
        <v>85</v>
      </c>
      <c r="F1928" s="375" t="s">
        <v>782</v>
      </c>
      <c r="G1928" s="168">
        <v>2</v>
      </c>
      <c r="H1928" s="168">
        <v>2</v>
      </c>
      <c r="I1928" s="168">
        <v>35.4</v>
      </c>
      <c r="J1928" s="168">
        <f t="shared" si="212"/>
        <v>203.38983050847457</v>
      </c>
      <c r="K1928" s="168">
        <f t="shared" si="213"/>
        <v>29044.067796610168</v>
      </c>
      <c r="L1928" s="168" t="str">
        <f>IF(COUNTIFS(Metricos!A:A,B1928,Metricos!F:F,1)=0,"",SUMIFS(Metricos!B:B,Metricos!A:A,B1928,Metricos!F:F,1))</f>
        <v/>
      </c>
      <c r="M1928" s="168">
        <f t="shared" si="211"/>
        <v>0</v>
      </c>
      <c r="N1928" s="168">
        <f t="shared" si="214"/>
        <v>0</v>
      </c>
      <c r="O1928" s="376">
        <f>IFERROR(IF($B1928=$B1927,MIN(L1928-SUMIF($B$2:$B1927,$B1928,O$2:O1927),$N1928),MIN(L1928,$N1928)),VALUE(0))</f>
        <v>0</v>
      </c>
      <c r="P1928" s="377">
        <f t="shared" si="215"/>
        <v>0</v>
      </c>
      <c r="Q1928" s="378">
        <f t="shared" si="216"/>
        <v>0</v>
      </c>
      <c r="R1928" s="125" t="s">
        <v>801</v>
      </c>
      <c r="S1928" s="125" t="s">
        <v>152</v>
      </c>
      <c r="T1928" s="125" t="s">
        <v>158</v>
      </c>
      <c r="U1928" s="125" t="s">
        <v>159</v>
      </c>
      <c r="V1928" s="125" t="s">
        <v>151</v>
      </c>
      <c r="W1928" s="125" t="s">
        <v>157</v>
      </c>
      <c r="X1928" s="125" t="s">
        <v>3546</v>
      </c>
      <c r="Y1928" s="125" t="s">
        <v>149</v>
      </c>
      <c r="Z1928" s="125">
        <v>0</v>
      </c>
      <c r="AA1928" s="125">
        <v>0</v>
      </c>
      <c r="AB1928" s="125">
        <v>0</v>
      </c>
      <c r="AC1928" s="125">
        <v>0</v>
      </c>
      <c r="AD1928" s="125">
        <v>0</v>
      </c>
      <c r="AE1928" s="125">
        <v>0</v>
      </c>
      <c r="AF1928" s="379" t="s">
        <v>4</v>
      </c>
    </row>
    <row r="1929" spans="1:32">
      <c r="A1929" s="372" t="str">
        <f t="shared" si="210"/>
        <v>7183644740UB2</v>
      </c>
      <c r="B1929" s="373">
        <v>7183644740</v>
      </c>
      <c r="C1929" s="168" t="s">
        <v>27</v>
      </c>
      <c r="D1929" s="374" t="s">
        <v>4469</v>
      </c>
      <c r="E1929" s="374">
        <v>85</v>
      </c>
      <c r="F1929" s="375" t="s">
        <v>782</v>
      </c>
      <c r="G1929" s="168">
        <v>8</v>
      </c>
      <c r="H1929" s="168">
        <v>8</v>
      </c>
      <c r="I1929" s="168">
        <v>21.2</v>
      </c>
      <c r="J1929" s="168">
        <f t="shared" si="212"/>
        <v>1358.4905660377358</v>
      </c>
      <c r="K1929" s="168">
        <f t="shared" si="213"/>
        <v>193992.45283018867</v>
      </c>
      <c r="L1929" s="168">
        <f>IF(COUNTIFS(Metricos!A:A,B1929,Metricos!F:F,1)=0,"",SUMIFS(Metricos!B:B,Metricos!A:A,B1929,Metricos!F:F,1))</f>
        <v>138600</v>
      </c>
      <c r="M1929" s="168">
        <f t="shared" si="211"/>
        <v>138600</v>
      </c>
      <c r="N1929" s="168">
        <f t="shared" si="214"/>
        <v>193992.45283018867</v>
      </c>
      <c r="O1929" s="376">
        <f>IFERROR(IF($B1929=$B1928,MIN(L1929-SUMIF($B$2:$B1928,$B1929,O$2:O1928),$N1929),MIN(L1929,$N1929)),VALUE(0))</f>
        <v>138600</v>
      </c>
      <c r="P1929" s="377">
        <f t="shared" si="215"/>
        <v>102.02500000000001</v>
      </c>
      <c r="Q1929" s="378">
        <f t="shared" si="216"/>
        <v>0.71446078431372551</v>
      </c>
      <c r="R1929" s="125" t="s">
        <v>2460</v>
      </c>
      <c r="S1929" s="125" t="s">
        <v>250</v>
      </c>
      <c r="T1929" s="125">
        <v>0</v>
      </c>
      <c r="U1929" s="125">
        <v>0</v>
      </c>
      <c r="V1929" s="125">
        <v>0</v>
      </c>
      <c r="W1929" s="125">
        <v>0</v>
      </c>
      <c r="X1929" s="125">
        <v>0</v>
      </c>
      <c r="Y1929" s="125">
        <v>0</v>
      </c>
      <c r="Z1929" s="125">
        <v>0</v>
      </c>
      <c r="AA1929" s="125">
        <v>0</v>
      </c>
      <c r="AB1929" s="125">
        <v>0</v>
      </c>
      <c r="AC1929" s="125">
        <v>0</v>
      </c>
      <c r="AD1929" s="125">
        <v>0</v>
      </c>
      <c r="AE1929" s="125">
        <v>0</v>
      </c>
      <c r="AF1929" s="379" t="s">
        <v>4</v>
      </c>
    </row>
    <row r="1930" spans="1:32">
      <c r="A1930" s="372" t="str">
        <f t="shared" si="210"/>
        <v>7183644740UB1</v>
      </c>
      <c r="B1930" s="373">
        <v>7183644740</v>
      </c>
      <c r="C1930" s="168" t="s">
        <v>8</v>
      </c>
      <c r="D1930" s="374" t="s">
        <v>4230</v>
      </c>
      <c r="E1930" s="374">
        <v>85</v>
      </c>
      <c r="F1930" s="375" t="s">
        <v>782</v>
      </c>
      <c r="G1930" s="168">
        <v>8</v>
      </c>
      <c r="H1930" s="168">
        <v>8</v>
      </c>
      <c r="I1930" s="168">
        <v>24</v>
      </c>
      <c r="J1930" s="168">
        <f t="shared" si="212"/>
        <v>1200</v>
      </c>
      <c r="K1930" s="168">
        <f t="shared" si="213"/>
        <v>171360</v>
      </c>
      <c r="L1930" s="168">
        <f>IF(COUNTIFS(Metricos!A:A,B1930,Metricos!F:F,1)=0,"",SUMIFS(Metricos!B:B,Metricos!A:A,B1930,Metricos!F:F,1))</f>
        <v>138600</v>
      </c>
      <c r="M1930" s="168">
        <f t="shared" si="211"/>
        <v>138600</v>
      </c>
      <c r="N1930" s="168">
        <f t="shared" si="214"/>
        <v>171360</v>
      </c>
      <c r="O1930" s="376">
        <f>IFERROR(IF($B1930=$B1929,MIN(L1930-SUMIF($B$2:$B1929,$B1930,O$2:O1929),$N1930),MIN(L1930,$N1930)),VALUE(0))</f>
        <v>0</v>
      </c>
      <c r="P1930" s="377">
        <f t="shared" si="215"/>
        <v>0</v>
      </c>
      <c r="Q1930" s="378">
        <f t="shared" si="216"/>
        <v>0</v>
      </c>
      <c r="R1930" s="125" t="s">
        <v>801</v>
      </c>
      <c r="S1930" s="125" t="s">
        <v>149</v>
      </c>
      <c r="T1930" s="125" t="s">
        <v>159</v>
      </c>
      <c r="U1930" s="125" t="s">
        <v>151</v>
      </c>
      <c r="V1930" s="125" t="s">
        <v>157</v>
      </c>
      <c r="W1930" s="125">
        <v>0</v>
      </c>
      <c r="X1930" s="125">
        <v>0</v>
      </c>
      <c r="Y1930" s="125">
        <v>0</v>
      </c>
      <c r="Z1930" s="125">
        <v>0</v>
      </c>
      <c r="AA1930" s="125">
        <v>0</v>
      </c>
      <c r="AB1930" s="125">
        <v>0</v>
      </c>
      <c r="AC1930" s="125">
        <v>0</v>
      </c>
      <c r="AD1930" s="125">
        <v>0</v>
      </c>
      <c r="AE1930" s="125">
        <v>0</v>
      </c>
      <c r="AF1930" s="379" t="s">
        <v>4</v>
      </c>
    </row>
    <row r="1931" spans="1:32">
      <c r="A1931" s="372" t="str">
        <f t="shared" si="210"/>
        <v>7183644740Y1</v>
      </c>
      <c r="B1931" s="373">
        <v>7183644740</v>
      </c>
      <c r="C1931" s="168" t="s">
        <v>5</v>
      </c>
      <c r="D1931" s="374" t="s">
        <v>4670</v>
      </c>
      <c r="E1931" s="374">
        <v>85</v>
      </c>
      <c r="F1931" s="375" t="s">
        <v>782</v>
      </c>
      <c r="G1931" s="168">
        <v>8</v>
      </c>
      <c r="H1931" s="168">
        <v>8</v>
      </c>
      <c r="I1931" s="168">
        <v>27</v>
      </c>
      <c r="J1931" s="168">
        <f t="shared" si="212"/>
        <v>1066.6666666666667</v>
      </c>
      <c r="K1931" s="168">
        <f t="shared" si="213"/>
        <v>152320</v>
      </c>
      <c r="L1931" s="168">
        <f>IF(COUNTIFS(Metricos!A:A,B1931,Metricos!F:F,1)=0,"",SUMIFS(Metricos!B:B,Metricos!A:A,B1931,Metricos!F:F,1))</f>
        <v>138600</v>
      </c>
      <c r="M1931" s="168">
        <f t="shared" si="211"/>
        <v>138600</v>
      </c>
      <c r="N1931" s="168">
        <f t="shared" si="214"/>
        <v>152320</v>
      </c>
      <c r="O1931" s="376">
        <f>IFERROR(IF($B1931=$B1930,MIN(L1931-SUMIF($B$2:$B1930,$B1931,O$2:O1930),$N1931),MIN(L1931,$N1931)),VALUE(0))</f>
        <v>0</v>
      </c>
      <c r="P1931" s="377">
        <f t="shared" si="215"/>
        <v>0</v>
      </c>
      <c r="Q1931" s="378">
        <f t="shared" si="216"/>
        <v>0</v>
      </c>
      <c r="R1931" s="125" t="s">
        <v>813</v>
      </c>
      <c r="S1931" s="125" t="s">
        <v>176</v>
      </c>
      <c r="T1931" s="125" t="s">
        <v>147</v>
      </c>
      <c r="U1931" s="125" t="s">
        <v>173</v>
      </c>
      <c r="V1931" s="125" t="s">
        <v>155</v>
      </c>
      <c r="W1931" s="125" t="s">
        <v>165</v>
      </c>
      <c r="X1931" s="125" t="s">
        <v>177</v>
      </c>
      <c r="Y1931" s="125" t="s">
        <v>197</v>
      </c>
      <c r="Z1931" s="125">
        <v>0</v>
      </c>
      <c r="AA1931" s="125">
        <v>0</v>
      </c>
      <c r="AB1931" s="125">
        <v>0</v>
      </c>
      <c r="AC1931" s="125">
        <v>0</v>
      </c>
      <c r="AD1931" s="125">
        <v>0</v>
      </c>
      <c r="AE1931" s="125">
        <v>0</v>
      </c>
      <c r="AF1931" s="379" t="s">
        <v>4</v>
      </c>
    </row>
    <row r="1932" spans="1:32">
      <c r="A1932" s="372" t="str">
        <f t="shared" si="210"/>
        <v>7183644770UB2</v>
      </c>
      <c r="B1932" s="373">
        <v>7183644770</v>
      </c>
      <c r="C1932" s="168" t="s">
        <v>27</v>
      </c>
      <c r="D1932" s="374" t="s">
        <v>4469</v>
      </c>
      <c r="E1932" s="374">
        <v>85</v>
      </c>
      <c r="F1932" s="375" t="s">
        <v>782</v>
      </c>
      <c r="G1932" s="168">
        <v>8</v>
      </c>
      <c r="H1932" s="168">
        <v>8</v>
      </c>
      <c r="I1932" s="168">
        <v>23.3</v>
      </c>
      <c r="J1932" s="168">
        <f t="shared" si="212"/>
        <v>1236.0515021459228</v>
      </c>
      <c r="K1932" s="168">
        <f t="shared" si="213"/>
        <v>176508.15450643777</v>
      </c>
      <c r="L1932" s="168" t="str">
        <f>IF(COUNTIFS(Metricos!A:A,B1932,Metricos!F:F,1)=0,"",SUMIFS(Metricos!B:B,Metricos!A:A,B1932,Metricos!F:F,1))</f>
        <v/>
      </c>
      <c r="M1932" s="168">
        <f t="shared" si="211"/>
        <v>138600</v>
      </c>
      <c r="N1932" s="168">
        <f t="shared" si="214"/>
        <v>0</v>
      </c>
      <c r="O1932" s="376">
        <f>IFERROR(IF($B1932=$B1931,MIN(L1932-SUMIF($B$2:$B1931,$B1932,O$2:O1931),$N1932),MIN(L1932,$N1932)),VALUE(0))</f>
        <v>0</v>
      </c>
      <c r="P1932" s="377">
        <f t="shared" si="215"/>
        <v>0</v>
      </c>
      <c r="Q1932" s="378">
        <f t="shared" si="216"/>
        <v>0</v>
      </c>
      <c r="R1932" s="125" t="s">
        <v>2460</v>
      </c>
      <c r="S1932" s="125" t="s">
        <v>250</v>
      </c>
      <c r="T1932" s="125">
        <v>0</v>
      </c>
      <c r="U1932" s="125">
        <v>0</v>
      </c>
      <c r="V1932" s="125">
        <v>0</v>
      </c>
      <c r="W1932" s="125">
        <v>0</v>
      </c>
      <c r="X1932" s="125">
        <v>0</v>
      </c>
      <c r="Y1932" s="125">
        <v>0</v>
      </c>
      <c r="Z1932" s="125">
        <v>0</v>
      </c>
      <c r="AA1932" s="125">
        <v>0</v>
      </c>
      <c r="AB1932" s="125">
        <v>0</v>
      </c>
      <c r="AC1932" s="125">
        <v>0</v>
      </c>
      <c r="AD1932" s="125">
        <v>0</v>
      </c>
      <c r="AE1932" s="125">
        <v>0</v>
      </c>
      <c r="AF1932" s="379" t="s">
        <v>4</v>
      </c>
    </row>
    <row r="1933" spans="1:32">
      <c r="A1933" s="372" t="str">
        <f t="shared" si="210"/>
        <v>7183644770UB1</v>
      </c>
      <c r="B1933" s="373">
        <v>7183644770</v>
      </c>
      <c r="C1933" s="168" t="s">
        <v>8</v>
      </c>
      <c r="D1933" s="374" t="s">
        <v>4230</v>
      </c>
      <c r="E1933" s="374">
        <v>85</v>
      </c>
      <c r="F1933" s="375" t="s">
        <v>782</v>
      </c>
      <c r="G1933" s="168">
        <v>8</v>
      </c>
      <c r="H1933" s="168">
        <v>8</v>
      </c>
      <c r="I1933" s="168">
        <v>26.4</v>
      </c>
      <c r="J1933" s="168">
        <f t="shared" si="212"/>
        <v>1090.909090909091</v>
      </c>
      <c r="K1933" s="168">
        <f t="shared" si="213"/>
        <v>155781.81818181821</v>
      </c>
      <c r="L1933" s="168" t="str">
        <f>IF(COUNTIFS(Metricos!A:A,B1933,Metricos!F:F,1)=0,"",SUMIFS(Metricos!B:B,Metricos!A:A,B1933,Metricos!F:F,1))</f>
        <v/>
      </c>
      <c r="M1933" s="168">
        <f t="shared" si="211"/>
        <v>138600</v>
      </c>
      <c r="N1933" s="168">
        <f t="shared" si="214"/>
        <v>0</v>
      </c>
      <c r="O1933" s="376">
        <f>IFERROR(IF($B1933=$B1932,MIN(L1933-SUMIF($B$2:$B1932,$B1933,O$2:O1932),$N1933),MIN(L1933,$N1933)),VALUE(0))</f>
        <v>0</v>
      </c>
      <c r="P1933" s="377">
        <f t="shared" si="215"/>
        <v>0</v>
      </c>
      <c r="Q1933" s="378">
        <f t="shared" si="216"/>
        <v>0</v>
      </c>
      <c r="R1933" s="125" t="s">
        <v>801</v>
      </c>
      <c r="S1933" s="125" t="s">
        <v>159</v>
      </c>
      <c r="T1933" s="125" t="s">
        <v>151</v>
      </c>
      <c r="U1933" s="125" t="s">
        <v>157</v>
      </c>
      <c r="V1933" s="125" t="s">
        <v>149</v>
      </c>
      <c r="W1933" s="125">
        <v>0</v>
      </c>
      <c r="X1933" s="125">
        <v>0</v>
      </c>
      <c r="Y1933" s="125">
        <v>0</v>
      </c>
      <c r="Z1933" s="125">
        <v>0</v>
      </c>
      <c r="AA1933" s="125">
        <v>0</v>
      </c>
      <c r="AB1933" s="125">
        <v>0</v>
      </c>
      <c r="AC1933" s="125">
        <v>0</v>
      </c>
      <c r="AD1933" s="125">
        <v>0</v>
      </c>
      <c r="AE1933" s="125">
        <v>0</v>
      </c>
      <c r="AF1933" s="379" t="s">
        <v>4</v>
      </c>
    </row>
    <row r="1934" spans="1:32">
      <c r="A1934" s="372" t="str">
        <f t="shared" si="210"/>
        <v>7183644770Y1</v>
      </c>
      <c r="B1934" s="373">
        <v>7183644770</v>
      </c>
      <c r="C1934" s="168" t="s">
        <v>5</v>
      </c>
      <c r="D1934" s="374" t="s">
        <v>4670</v>
      </c>
      <c r="E1934" s="374">
        <v>85</v>
      </c>
      <c r="F1934" s="375" t="s">
        <v>782</v>
      </c>
      <c r="G1934" s="168">
        <v>8</v>
      </c>
      <c r="H1934" s="168">
        <v>8</v>
      </c>
      <c r="I1934" s="168">
        <v>27</v>
      </c>
      <c r="J1934" s="168">
        <f t="shared" si="212"/>
        <v>1066.6666666666667</v>
      </c>
      <c r="K1934" s="168">
        <f t="shared" si="213"/>
        <v>152320</v>
      </c>
      <c r="L1934" s="168" t="str">
        <f>IF(COUNTIFS(Metricos!A:A,B1934,Metricos!F:F,1)=0,"",SUMIFS(Metricos!B:B,Metricos!A:A,B1934,Metricos!F:F,1))</f>
        <v/>
      </c>
      <c r="M1934" s="168">
        <f t="shared" si="211"/>
        <v>138600</v>
      </c>
      <c r="N1934" s="168">
        <f t="shared" si="214"/>
        <v>0</v>
      </c>
      <c r="O1934" s="376">
        <f>IFERROR(IF($B1934=$B1933,MIN(L1934-SUMIF($B$2:$B1933,$B1934,O$2:O1933),$N1934),MIN(L1934,$N1934)),VALUE(0))</f>
        <v>0</v>
      </c>
      <c r="P1934" s="377">
        <f t="shared" si="215"/>
        <v>0</v>
      </c>
      <c r="Q1934" s="378">
        <f t="shared" si="216"/>
        <v>0</v>
      </c>
      <c r="R1934" s="125" t="s">
        <v>813</v>
      </c>
      <c r="S1934" s="125" t="s">
        <v>176</v>
      </c>
      <c r="T1934" s="125" t="s">
        <v>147</v>
      </c>
      <c r="U1934" s="125" t="s">
        <v>173</v>
      </c>
      <c r="V1934" s="125" t="s">
        <v>155</v>
      </c>
      <c r="W1934" s="125" t="s">
        <v>165</v>
      </c>
      <c r="X1934" s="125" t="s">
        <v>177</v>
      </c>
      <c r="Y1934" s="125" t="s">
        <v>197</v>
      </c>
      <c r="Z1934" s="125">
        <v>0</v>
      </c>
      <c r="AA1934" s="125">
        <v>0</v>
      </c>
      <c r="AB1934" s="125">
        <v>0</v>
      </c>
      <c r="AC1934" s="125">
        <v>0</v>
      </c>
      <c r="AD1934" s="125">
        <v>0</v>
      </c>
      <c r="AE1934" s="125">
        <v>0</v>
      </c>
      <c r="AF1934" s="379" t="s">
        <v>4</v>
      </c>
    </row>
    <row r="1935" spans="1:32">
      <c r="A1935" s="372" t="str">
        <f t="shared" si="210"/>
        <v>7183644840UB1</v>
      </c>
      <c r="B1935" s="373">
        <v>7183644840</v>
      </c>
      <c r="C1935" s="168" t="s">
        <v>8</v>
      </c>
      <c r="D1935" s="374" t="s">
        <v>4425</v>
      </c>
      <c r="E1935" s="374">
        <v>85</v>
      </c>
      <c r="F1935" s="375" t="s">
        <v>782</v>
      </c>
      <c r="G1935" s="168">
        <v>8</v>
      </c>
      <c r="H1935" s="168">
        <v>8</v>
      </c>
      <c r="I1935" s="168">
        <v>20</v>
      </c>
      <c r="J1935" s="168">
        <f t="shared" si="212"/>
        <v>1440</v>
      </c>
      <c r="K1935" s="168">
        <f t="shared" si="213"/>
        <v>205632</v>
      </c>
      <c r="L1935" s="168">
        <f>IF(COUNTIFS(Metricos!A:A,B1935,Metricos!F:F,1)=0,"",SUMIFS(Metricos!B:B,Metricos!A:A,B1935,Metricos!F:F,1))</f>
        <v>45360</v>
      </c>
      <c r="M1935" s="168">
        <f t="shared" si="211"/>
        <v>45360</v>
      </c>
      <c r="N1935" s="168">
        <f t="shared" si="214"/>
        <v>205632</v>
      </c>
      <c r="O1935" s="376">
        <f>IFERROR(IF($B1935=$B1934,MIN(L1935-SUMIF($B$2:$B1934,$B1935,O$2:O1934),$N1935),MIN(L1935,$N1935)),VALUE(0))</f>
        <v>45360</v>
      </c>
      <c r="P1935" s="377">
        <f t="shared" si="215"/>
        <v>31.5</v>
      </c>
      <c r="Q1935" s="378">
        <f t="shared" si="216"/>
        <v>0.22058823529411764</v>
      </c>
      <c r="R1935" s="125" t="s">
        <v>811</v>
      </c>
      <c r="S1935" s="125" t="s">
        <v>189</v>
      </c>
      <c r="T1935" s="125" t="s">
        <v>188</v>
      </c>
      <c r="U1935" s="125" t="s">
        <v>192</v>
      </c>
      <c r="V1935" s="125" t="s">
        <v>168</v>
      </c>
      <c r="W1935" s="125" t="s">
        <v>194</v>
      </c>
      <c r="X1935" s="125" t="s">
        <v>193</v>
      </c>
      <c r="Y1935" s="125" t="s">
        <v>164</v>
      </c>
      <c r="Z1935" s="125">
        <v>0</v>
      </c>
      <c r="AA1935" s="125">
        <v>0</v>
      </c>
      <c r="AB1935" s="125">
        <v>0</v>
      </c>
      <c r="AC1935" s="125">
        <v>0</v>
      </c>
      <c r="AD1935" s="125">
        <v>0</v>
      </c>
      <c r="AE1935" s="125">
        <v>0</v>
      </c>
      <c r="AF1935" s="379" t="s">
        <v>4</v>
      </c>
    </row>
    <row r="1936" spans="1:32">
      <c r="A1936" s="372" t="str">
        <f t="shared" si="210"/>
        <v>7183645440UB2</v>
      </c>
      <c r="B1936" s="373">
        <v>7183645440</v>
      </c>
      <c r="C1936" s="168" t="s">
        <v>27</v>
      </c>
      <c r="D1936" s="374" t="s">
        <v>4232</v>
      </c>
      <c r="E1936" s="374">
        <v>90</v>
      </c>
      <c r="F1936" s="375" t="s">
        <v>782</v>
      </c>
      <c r="G1936" s="168">
        <v>8</v>
      </c>
      <c r="H1936" s="168">
        <v>8</v>
      </c>
      <c r="I1936" s="168">
        <v>18</v>
      </c>
      <c r="J1936" s="168">
        <f t="shared" si="212"/>
        <v>1600</v>
      </c>
      <c r="K1936" s="168">
        <f t="shared" si="213"/>
        <v>241920</v>
      </c>
      <c r="L1936" s="168">
        <f>IF(COUNTIFS(Metricos!A:A,B1936,Metricos!F:F,1)=0,"",SUMIFS(Metricos!B:B,Metricos!A:A,B1936,Metricos!F:F,1))</f>
        <v>292896</v>
      </c>
      <c r="M1936" s="168">
        <f t="shared" si="211"/>
        <v>292896</v>
      </c>
      <c r="N1936" s="168">
        <f t="shared" si="214"/>
        <v>241920</v>
      </c>
      <c r="O1936" s="376">
        <f>IFERROR(IF($B1936=$B1935,MIN(L1936-SUMIF($B$2:$B1935,$B1936,O$2:O1935),$N1936),MIN(L1936,$N1936)),VALUE(0))</f>
        <v>241920</v>
      </c>
      <c r="P1936" s="377">
        <f t="shared" si="215"/>
        <v>151.19999999999999</v>
      </c>
      <c r="Q1936" s="378">
        <f t="shared" si="216"/>
        <v>1</v>
      </c>
      <c r="R1936" s="125" t="s">
        <v>810</v>
      </c>
      <c r="S1936" s="125" t="s">
        <v>435</v>
      </c>
      <c r="T1936" s="125" t="s">
        <v>436</v>
      </c>
      <c r="U1936" s="125" t="s">
        <v>433</v>
      </c>
      <c r="V1936" s="125" t="s">
        <v>434</v>
      </c>
      <c r="W1936" s="125" t="s">
        <v>752</v>
      </c>
      <c r="X1936" s="125" t="s">
        <v>753</v>
      </c>
      <c r="Y1936" s="125" t="s">
        <v>755</v>
      </c>
      <c r="Z1936" s="125" t="s">
        <v>756</v>
      </c>
      <c r="AA1936" s="125">
        <v>0</v>
      </c>
      <c r="AB1936" s="125">
        <v>0</v>
      </c>
      <c r="AC1936" s="125">
        <v>0</v>
      </c>
      <c r="AD1936" s="125">
        <v>0</v>
      </c>
      <c r="AE1936" s="125">
        <v>0</v>
      </c>
      <c r="AF1936" s="379" t="s">
        <v>4</v>
      </c>
    </row>
    <row r="1937" spans="1:32">
      <c r="A1937" s="372" t="str">
        <f t="shared" si="210"/>
        <v>7183645440Y1</v>
      </c>
      <c r="B1937" s="373">
        <v>7183645440</v>
      </c>
      <c r="C1937" s="168" t="s">
        <v>5</v>
      </c>
      <c r="D1937" s="374">
        <v>3645470</v>
      </c>
      <c r="E1937" s="374">
        <v>60</v>
      </c>
      <c r="F1937" s="375" t="s">
        <v>782</v>
      </c>
      <c r="G1937" s="168">
        <v>8</v>
      </c>
      <c r="H1937" s="168">
        <v>8</v>
      </c>
      <c r="I1937" s="168">
        <v>19.899999999999999</v>
      </c>
      <c r="J1937" s="168">
        <f t="shared" si="212"/>
        <v>1447.2361809045228</v>
      </c>
      <c r="K1937" s="168">
        <f t="shared" si="213"/>
        <v>145881.40703517589</v>
      </c>
      <c r="L1937" s="168">
        <f>IF(COUNTIFS(Metricos!A:A,B1937,Metricos!F:F,1)=0,"",SUMIFS(Metricos!B:B,Metricos!A:A,B1937,Metricos!F:F,1))</f>
        <v>292896</v>
      </c>
      <c r="M1937" s="168">
        <f t="shared" si="211"/>
        <v>292896</v>
      </c>
      <c r="N1937" s="168">
        <f t="shared" si="214"/>
        <v>145881.40703517589</v>
      </c>
      <c r="O1937" s="376">
        <f>IFERROR(IF($B1937=$B1936,MIN(L1937-SUMIF($B$2:$B1936,$B1937,O$2:O1936),$N1937),MIN(L1937,$N1937)),VALUE(0))</f>
        <v>50976</v>
      </c>
      <c r="P1937" s="377">
        <f t="shared" si="215"/>
        <v>35.222999999999992</v>
      </c>
      <c r="Q1937" s="378">
        <f t="shared" si="216"/>
        <v>0.34943452380952378</v>
      </c>
      <c r="R1937" s="125" t="s">
        <v>810</v>
      </c>
      <c r="S1937" s="125" t="s">
        <v>435</v>
      </c>
      <c r="T1937" s="125" t="s">
        <v>436</v>
      </c>
      <c r="U1937" s="125" t="s">
        <v>433</v>
      </c>
      <c r="V1937" s="125" t="s">
        <v>434</v>
      </c>
      <c r="W1937" s="125" t="s">
        <v>752</v>
      </c>
      <c r="X1937" s="125" t="s">
        <v>753</v>
      </c>
      <c r="Y1937" s="125" t="s">
        <v>755</v>
      </c>
      <c r="Z1937" s="125" t="s">
        <v>756</v>
      </c>
      <c r="AA1937" s="125">
        <v>0</v>
      </c>
      <c r="AB1937" s="125">
        <v>0</v>
      </c>
      <c r="AC1937" s="125">
        <v>0</v>
      </c>
      <c r="AD1937" s="125">
        <v>0</v>
      </c>
      <c r="AE1937" s="125">
        <v>0</v>
      </c>
      <c r="AF1937" s="379" t="s">
        <v>4</v>
      </c>
    </row>
    <row r="1938" spans="1:32">
      <c r="A1938" s="372" t="str">
        <f t="shared" si="210"/>
        <v>7183645440UB1</v>
      </c>
      <c r="B1938" s="373">
        <v>7183645440</v>
      </c>
      <c r="C1938" s="168" t="s">
        <v>8</v>
      </c>
      <c r="D1938" s="374" t="s">
        <v>4231</v>
      </c>
      <c r="E1938" s="374">
        <v>90</v>
      </c>
      <c r="F1938" s="375" t="s">
        <v>782</v>
      </c>
      <c r="G1938" s="168">
        <v>4</v>
      </c>
      <c r="H1938" s="168">
        <v>4</v>
      </c>
      <c r="I1938" s="168">
        <v>18.899999999999999</v>
      </c>
      <c r="J1938" s="168">
        <f t="shared" si="212"/>
        <v>761.90476190476193</v>
      </c>
      <c r="K1938" s="168">
        <f t="shared" si="213"/>
        <v>115200</v>
      </c>
      <c r="L1938" s="168">
        <f>IF(COUNTIFS(Metricos!A:A,B1938,Metricos!F:F,1)=0,"",SUMIFS(Metricos!B:B,Metricos!A:A,B1938,Metricos!F:F,1))</f>
        <v>292896</v>
      </c>
      <c r="M1938" s="168">
        <f t="shared" si="211"/>
        <v>292896</v>
      </c>
      <c r="N1938" s="168">
        <f t="shared" si="214"/>
        <v>115200</v>
      </c>
      <c r="O1938" s="376">
        <f>IFERROR(IF($B1938=$B1937,MIN(L1938-SUMIF($B$2:$B1937,$B1938,O$2:O1937),$N1938),MIN(L1938,$N1938)),VALUE(0))</f>
        <v>0</v>
      </c>
      <c r="P1938" s="377">
        <f t="shared" si="215"/>
        <v>0</v>
      </c>
      <c r="Q1938" s="378">
        <f t="shared" si="216"/>
        <v>0</v>
      </c>
      <c r="R1938" s="125" t="s">
        <v>802</v>
      </c>
      <c r="S1938" s="125" t="s">
        <v>72</v>
      </c>
      <c r="T1938" s="125" t="s">
        <v>59</v>
      </c>
      <c r="U1938" s="125" t="s">
        <v>111</v>
      </c>
      <c r="V1938" s="125" t="s">
        <v>53</v>
      </c>
      <c r="W1938" s="125" t="s">
        <v>110</v>
      </c>
      <c r="X1938" s="125">
        <v>0</v>
      </c>
      <c r="Y1938" s="125">
        <v>0</v>
      </c>
      <c r="Z1938" s="125">
        <v>0</v>
      </c>
      <c r="AA1938" s="125">
        <v>0</v>
      </c>
      <c r="AB1938" s="125">
        <v>0</v>
      </c>
      <c r="AC1938" s="125">
        <v>0</v>
      </c>
      <c r="AD1938" s="125">
        <v>0</v>
      </c>
      <c r="AE1938" s="125">
        <v>0</v>
      </c>
      <c r="AF1938" s="379" t="s">
        <v>4</v>
      </c>
    </row>
    <row r="1939" spans="1:32">
      <c r="A1939" s="372" t="str">
        <f t="shared" si="210"/>
        <v>7183645440Y2</v>
      </c>
      <c r="B1939" s="373">
        <v>7183645440</v>
      </c>
      <c r="C1939" s="168" t="s">
        <v>7</v>
      </c>
      <c r="D1939" s="374" t="s">
        <v>2923</v>
      </c>
      <c r="E1939" s="374">
        <v>0</v>
      </c>
      <c r="F1939" s="375" t="s">
        <v>782</v>
      </c>
      <c r="G1939" s="168">
        <v>2</v>
      </c>
      <c r="H1939" s="168">
        <v>2</v>
      </c>
      <c r="I1939" s="168">
        <v>21.4</v>
      </c>
      <c r="J1939" s="168">
        <f t="shared" si="212"/>
        <v>336.44859813084116</v>
      </c>
      <c r="K1939" s="168">
        <f t="shared" si="213"/>
        <v>0</v>
      </c>
      <c r="L1939" s="168">
        <f>IF(COUNTIFS(Metricos!A:A,B1939,Metricos!F:F,1)=0,"",SUMIFS(Metricos!B:B,Metricos!A:A,B1939,Metricos!F:F,1))</f>
        <v>292896</v>
      </c>
      <c r="M1939" s="168">
        <f t="shared" si="211"/>
        <v>375840</v>
      </c>
      <c r="N1939" s="168">
        <f t="shared" si="214"/>
        <v>0</v>
      </c>
      <c r="O1939" s="376">
        <f>IFERROR(IF($B1939=$B1938,MIN(L1939-SUMIF($B$2:$B1938,$B1939,O$2:O1938),$N1939),MIN(L1939,$N1939)),VALUE(0))</f>
        <v>0</v>
      </c>
      <c r="P1939" s="377">
        <f t="shared" si="215"/>
        <v>0</v>
      </c>
      <c r="Q1939" s="378" t="str">
        <f t="shared" si="216"/>
        <v>0</v>
      </c>
      <c r="R1939" s="125" t="s">
        <v>816</v>
      </c>
      <c r="S1939" s="125" t="s">
        <v>43</v>
      </c>
      <c r="T1939" s="125" t="s">
        <v>42</v>
      </c>
      <c r="U1939" s="125" t="s">
        <v>20</v>
      </c>
      <c r="V1939" s="125" t="s">
        <v>5148</v>
      </c>
      <c r="W1939" s="125" t="s">
        <v>5149</v>
      </c>
      <c r="X1939" s="125">
        <v>0</v>
      </c>
      <c r="Y1939" s="125">
        <v>0</v>
      </c>
      <c r="Z1939" s="125">
        <v>0</v>
      </c>
      <c r="AA1939" s="125">
        <v>0</v>
      </c>
      <c r="AB1939" s="125">
        <v>0</v>
      </c>
      <c r="AC1939" s="125">
        <v>0</v>
      </c>
      <c r="AD1939" s="125">
        <v>0</v>
      </c>
      <c r="AE1939" s="125">
        <v>0</v>
      </c>
      <c r="AF1939" s="379" t="s">
        <v>11</v>
      </c>
    </row>
    <row r="1940" spans="1:32">
      <c r="A1940" s="372" t="str">
        <f t="shared" si="210"/>
        <v>7183645450UB2</v>
      </c>
      <c r="B1940" s="373">
        <v>7183645450</v>
      </c>
      <c r="C1940" s="168" t="s">
        <v>27</v>
      </c>
      <c r="D1940" s="374" t="s">
        <v>11370</v>
      </c>
      <c r="E1940" s="374">
        <v>20</v>
      </c>
      <c r="F1940" s="375" t="s">
        <v>782</v>
      </c>
      <c r="G1940" s="168">
        <v>8</v>
      </c>
      <c r="H1940" s="168">
        <v>8</v>
      </c>
      <c r="I1940" s="168">
        <v>18</v>
      </c>
      <c r="J1940" s="168">
        <f t="shared" si="212"/>
        <v>1600</v>
      </c>
      <c r="K1940" s="168">
        <f t="shared" si="213"/>
        <v>53760</v>
      </c>
      <c r="L1940" s="168" t="str">
        <f>IF(COUNTIFS(Metricos!A:A,B1940,Metricos!F:F,1)=0,"",SUMIFS(Metricos!B:B,Metricos!A:A,B1940,Metricos!F:F,1))</f>
        <v/>
      </c>
      <c r="M1940" s="168">
        <f t="shared" si="211"/>
        <v>82944</v>
      </c>
      <c r="N1940" s="168">
        <f t="shared" si="214"/>
        <v>0</v>
      </c>
      <c r="O1940" s="376">
        <f>IFERROR(IF($B1940=$B1939,MIN(L1940-SUMIF($B$2:$B1939,$B1940,O$2:O1939),$N1940),MIN(L1940,$N1940)),VALUE(0))</f>
        <v>0</v>
      </c>
      <c r="P1940" s="377">
        <f t="shared" si="215"/>
        <v>0</v>
      </c>
      <c r="Q1940" s="378">
        <f t="shared" si="216"/>
        <v>0</v>
      </c>
      <c r="R1940" s="125" t="s">
        <v>815</v>
      </c>
      <c r="S1940" s="125">
        <v>0</v>
      </c>
      <c r="T1940" s="125">
        <v>0</v>
      </c>
      <c r="U1940" s="125">
        <v>0</v>
      </c>
      <c r="V1940" s="125">
        <v>0</v>
      </c>
      <c r="W1940" s="125">
        <v>0</v>
      </c>
      <c r="X1940" s="125">
        <v>0</v>
      </c>
      <c r="Y1940" s="125">
        <v>0</v>
      </c>
      <c r="Z1940" s="125">
        <v>0</v>
      </c>
      <c r="AA1940" s="125">
        <v>0</v>
      </c>
      <c r="AB1940" s="125">
        <v>0</v>
      </c>
      <c r="AC1940" s="125">
        <v>0</v>
      </c>
      <c r="AD1940" s="125">
        <v>0</v>
      </c>
      <c r="AE1940" s="125">
        <v>0</v>
      </c>
      <c r="AF1940" s="379" t="s">
        <v>4</v>
      </c>
    </row>
    <row r="1941" spans="1:32">
      <c r="A1941" s="372" t="str">
        <f t="shared" si="210"/>
        <v>7183645450UB1</v>
      </c>
      <c r="B1941" s="373">
        <v>7183645450</v>
      </c>
      <c r="C1941" s="168" t="s">
        <v>8</v>
      </c>
      <c r="D1941" s="374" t="s">
        <v>4231</v>
      </c>
      <c r="E1941" s="374">
        <v>0</v>
      </c>
      <c r="F1941" s="375" t="s">
        <v>782</v>
      </c>
      <c r="G1941" s="168">
        <v>4</v>
      </c>
      <c r="H1941" s="168">
        <v>4</v>
      </c>
      <c r="I1941" s="168">
        <v>18.899999999999999</v>
      </c>
      <c r="J1941" s="168">
        <f t="shared" si="212"/>
        <v>761.90476190476193</v>
      </c>
      <c r="K1941" s="168">
        <f t="shared" si="213"/>
        <v>0</v>
      </c>
      <c r="L1941" s="168" t="str">
        <f>IF(COUNTIFS(Metricos!A:A,B1941,Metricos!F:F,1)=0,"",SUMIFS(Metricos!B:B,Metricos!A:A,B1941,Metricos!F:F,1))</f>
        <v/>
      </c>
      <c r="M1941" s="168">
        <f t="shared" si="211"/>
        <v>292896</v>
      </c>
      <c r="N1941" s="168">
        <f t="shared" si="214"/>
        <v>0</v>
      </c>
      <c r="O1941" s="376">
        <f>IFERROR(IF($B1941=$B1940,MIN(L1941-SUMIF($B$2:$B1940,$B1941,O$2:O1940),$N1941),MIN(L1941,$N1941)),VALUE(0))</f>
        <v>0</v>
      </c>
      <c r="P1941" s="377">
        <f t="shared" si="215"/>
        <v>0</v>
      </c>
      <c r="Q1941" s="378" t="str">
        <f t="shared" si="216"/>
        <v>0</v>
      </c>
      <c r="R1941" s="125" t="s">
        <v>802</v>
      </c>
      <c r="S1941" s="125" t="s">
        <v>72</v>
      </c>
      <c r="T1941" s="125" t="s">
        <v>59</v>
      </c>
      <c r="U1941" s="125" t="s">
        <v>111</v>
      </c>
      <c r="V1941" s="125" t="s">
        <v>53</v>
      </c>
      <c r="W1941" s="125" t="s">
        <v>110</v>
      </c>
      <c r="X1941" s="125">
        <v>0</v>
      </c>
      <c r="Y1941" s="125">
        <v>0</v>
      </c>
      <c r="Z1941" s="125">
        <v>0</v>
      </c>
      <c r="AA1941" s="125">
        <v>0</v>
      </c>
      <c r="AB1941" s="125">
        <v>0</v>
      </c>
      <c r="AC1941" s="125">
        <v>0</v>
      </c>
      <c r="AD1941" s="125">
        <v>0</v>
      </c>
      <c r="AE1941" s="125">
        <v>0</v>
      </c>
      <c r="AF1941" s="379" t="s">
        <v>4</v>
      </c>
    </row>
    <row r="1942" spans="1:32">
      <c r="A1942" s="372" t="str">
        <f t="shared" si="210"/>
        <v>7183645450Y2</v>
      </c>
      <c r="B1942" s="373">
        <v>7183645450</v>
      </c>
      <c r="C1942" s="168" t="s">
        <v>7</v>
      </c>
      <c r="D1942" s="374" t="s">
        <v>11371</v>
      </c>
      <c r="E1942" s="374">
        <v>0</v>
      </c>
      <c r="F1942" s="375" t="s">
        <v>782</v>
      </c>
      <c r="G1942" s="168">
        <v>2</v>
      </c>
      <c r="H1942" s="168">
        <v>2</v>
      </c>
      <c r="I1942" s="168">
        <v>21.4</v>
      </c>
      <c r="J1942" s="168">
        <f t="shared" si="212"/>
        <v>336.44859813084116</v>
      </c>
      <c r="K1942" s="168">
        <f t="shared" si="213"/>
        <v>0</v>
      </c>
      <c r="L1942" s="168" t="str">
        <f>IF(COUNTIFS(Metricos!A:A,B1942,Metricos!F:F,1)=0,"",SUMIFS(Metricos!B:B,Metricos!A:A,B1942,Metricos!F:F,1))</f>
        <v/>
      </c>
      <c r="M1942" s="168">
        <f t="shared" si="211"/>
        <v>0</v>
      </c>
      <c r="N1942" s="168">
        <f t="shared" si="214"/>
        <v>0</v>
      </c>
      <c r="O1942" s="376">
        <f>IFERROR(IF($B1942=$B1941,MIN(L1942-SUMIF($B$2:$B1941,$B1942,O$2:O1941),$N1942),MIN(L1942,$N1942)),VALUE(0))</f>
        <v>0</v>
      </c>
      <c r="P1942" s="377">
        <f t="shared" si="215"/>
        <v>0</v>
      </c>
      <c r="Q1942" s="378" t="str">
        <f t="shared" si="216"/>
        <v>0</v>
      </c>
      <c r="R1942" s="125" t="s">
        <v>816</v>
      </c>
      <c r="S1942" s="125" t="s">
        <v>43</v>
      </c>
      <c r="T1942" s="125" t="s">
        <v>42</v>
      </c>
      <c r="U1942" s="125" t="s">
        <v>20</v>
      </c>
      <c r="V1942" s="125" t="s">
        <v>5148</v>
      </c>
      <c r="W1942" s="125" t="s">
        <v>5149</v>
      </c>
      <c r="X1942" s="125">
        <v>0</v>
      </c>
      <c r="Y1942" s="125">
        <v>0</v>
      </c>
      <c r="Z1942" s="125">
        <v>0</v>
      </c>
      <c r="AA1942" s="125">
        <v>0</v>
      </c>
      <c r="AB1942" s="125">
        <v>0</v>
      </c>
      <c r="AC1942" s="125">
        <v>0</v>
      </c>
      <c r="AD1942" s="125">
        <v>0</v>
      </c>
      <c r="AE1942" s="125">
        <v>0</v>
      </c>
      <c r="AF1942" s="379" t="s">
        <v>11</v>
      </c>
    </row>
    <row r="1943" spans="1:32">
      <c r="A1943" s="372" t="str">
        <f t="shared" si="210"/>
        <v>7183645470Y1</v>
      </c>
      <c r="B1943" s="373">
        <v>7183645470</v>
      </c>
      <c r="C1943" s="168" t="s">
        <v>5</v>
      </c>
      <c r="D1943" s="374" t="s">
        <v>4667</v>
      </c>
      <c r="E1943" s="374">
        <v>85</v>
      </c>
      <c r="F1943" s="375" t="s">
        <v>782</v>
      </c>
      <c r="G1943" s="168">
        <v>8</v>
      </c>
      <c r="H1943" s="168">
        <v>8</v>
      </c>
      <c r="I1943" s="168">
        <v>19.899999999999999</v>
      </c>
      <c r="J1943" s="168">
        <f t="shared" si="212"/>
        <v>1447.2361809045228</v>
      </c>
      <c r="K1943" s="168">
        <f t="shared" si="213"/>
        <v>206665.32663316582</v>
      </c>
      <c r="L1943" s="168">
        <f>IF(COUNTIFS(Metricos!A:A,B1943,Metricos!F:F,1)=0,"",SUMIFS(Metricos!B:B,Metricos!A:A,B1943,Metricos!F:F,1))</f>
        <v>82944</v>
      </c>
      <c r="M1943" s="168">
        <f t="shared" si="211"/>
        <v>82944</v>
      </c>
      <c r="N1943" s="168">
        <f t="shared" si="214"/>
        <v>206665.32663316582</v>
      </c>
      <c r="O1943" s="376">
        <f>IFERROR(IF($B1943=$B1942,MIN(L1943-SUMIF($B$2:$B1942,$B1943,O$2:O1942),$N1943),MIN(L1943,$N1943)),VALUE(0))</f>
        <v>82944</v>
      </c>
      <c r="P1943" s="377">
        <f t="shared" si="215"/>
        <v>57.311999999999991</v>
      </c>
      <c r="Q1943" s="378">
        <f t="shared" si="216"/>
        <v>0.40134453781512608</v>
      </c>
      <c r="R1943" s="125" t="s">
        <v>810</v>
      </c>
      <c r="S1943" s="125" t="s">
        <v>436</v>
      </c>
      <c r="T1943" s="125" t="s">
        <v>433</v>
      </c>
      <c r="U1943" s="125" t="s">
        <v>434</v>
      </c>
      <c r="V1943" s="125" t="s">
        <v>752</v>
      </c>
      <c r="W1943" s="125" t="s">
        <v>753</v>
      </c>
      <c r="X1943" s="125" t="s">
        <v>755</v>
      </c>
      <c r="Y1943" s="125" t="s">
        <v>756</v>
      </c>
      <c r="Z1943" s="125" t="s">
        <v>435</v>
      </c>
      <c r="AA1943" s="125">
        <v>0</v>
      </c>
      <c r="AB1943" s="125">
        <v>0</v>
      </c>
      <c r="AC1943" s="125">
        <v>0</v>
      </c>
      <c r="AD1943" s="125">
        <v>0</v>
      </c>
      <c r="AE1943" s="125">
        <v>0</v>
      </c>
      <c r="AF1943" s="379" t="s">
        <v>4</v>
      </c>
    </row>
    <row r="1944" spans="1:32">
      <c r="A1944" s="372" t="str">
        <f t="shared" si="210"/>
        <v>7183645470UB1</v>
      </c>
      <c r="B1944" s="373">
        <v>7183645470</v>
      </c>
      <c r="C1944" s="168" t="s">
        <v>8</v>
      </c>
      <c r="D1944" s="374">
        <v>3645440</v>
      </c>
      <c r="E1944" s="374">
        <v>0</v>
      </c>
      <c r="F1944" s="375" t="s">
        <v>782</v>
      </c>
      <c r="G1944" s="168">
        <v>4</v>
      </c>
      <c r="H1944" s="168">
        <v>4</v>
      </c>
      <c r="I1944" s="168">
        <v>18.899999999999999</v>
      </c>
      <c r="J1944" s="168">
        <f t="shared" si="212"/>
        <v>761.90476190476193</v>
      </c>
      <c r="K1944" s="168">
        <f t="shared" si="213"/>
        <v>0</v>
      </c>
      <c r="L1944" s="168">
        <f>IF(COUNTIFS(Metricos!A:A,B1944,Metricos!F:F,1)=0,"",SUMIFS(Metricos!B:B,Metricos!A:A,B1944,Metricos!F:F,1))</f>
        <v>82944</v>
      </c>
      <c r="M1944" s="168">
        <f t="shared" si="211"/>
        <v>82944</v>
      </c>
      <c r="N1944" s="168">
        <f t="shared" si="214"/>
        <v>0</v>
      </c>
      <c r="O1944" s="376">
        <f>IFERROR(IF($B1944=$B1943,MIN(L1944-SUMIF($B$2:$B1943,$B1944,O$2:O1943),$N1944),MIN(L1944,$N1944)),VALUE(0))</f>
        <v>0</v>
      </c>
      <c r="P1944" s="377">
        <f t="shared" si="215"/>
        <v>0</v>
      </c>
      <c r="Q1944" s="378" t="str">
        <f t="shared" si="216"/>
        <v>0</v>
      </c>
      <c r="R1944" s="125" t="s">
        <v>802</v>
      </c>
      <c r="S1944" s="125" t="s">
        <v>72</v>
      </c>
      <c r="T1944" s="125" t="s">
        <v>59</v>
      </c>
      <c r="U1944" s="125" t="s">
        <v>111</v>
      </c>
      <c r="V1944" s="125" t="s">
        <v>53</v>
      </c>
      <c r="W1944" s="125" t="s">
        <v>110</v>
      </c>
      <c r="X1944" s="125">
        <v>0</v>
      </c>
      <c r="Y1944" s="125">
        <v>0</v>
      </c>
      <c r="Z1944" s="125">
        <v>0</v>
      </c>
      <c r="AA1944" s="125">
        <v>0</v>
      </c>
      <c r="AB1944" s="125">
        <v>0</v>
      </c>
      <c r="AC1944" s="125">
        <v>0</v>
      </c>
      <c r="AD1944" s="125">
        <v>0</v>
      </c>
      <c r="AE1944" s="125">
        <v>0</v>
      </c>
      <c r="AF1944" s="379" t="s">
        <v>4</v>
      </c>
    </row>
    <row r="1945" spans="1:32">
      <c r="A1945" s="372" t="str">
        <f t="shared" si="210"/>
        <v>7183645470UB2</v>
      </c>
      <c r="B1945" s="373">
        <v>7183645470</v>
      </c>
      <c r="C1945" s="168" t="s">
        <v>27</v>
      </c>
      <c r="D1945" s="374" t="s">
        <v>11370</v>
      </c>
      <c r="E1945" s="374">
        <v>0</v>
      </c>
      <c r="F1945" s="375" t="s">
        <v>782</v>
      </c>
      <c r="G1945" s="168">
        <v>8</v>
      </c>
      <c r="H1945" s="168">
        <v>8</v>
      </c>
      <c r="I1945" s="168">
        <v>18</v>
      </c>
      <c r="J1945" s="168">
        <f t="shared" si="212"/>
        <v>1600</v>
      </c>
      <c r="K1945" s="168">
        <f t="shared" si="213"/>
        <v>0</v>
      </c>
      <c r="L1945" s="168">
        <f>IF(COUNTIFS(Metricos!A:A,B1945,Metricos!F:F,1)=0,"",SUMIFS(Metricos!B:B,Metricos!A:A,B1945,Metricos!F:F,1))</f>
        <v>82944</v>
      </c>
      <c r="M1945" s="168">
        <f t="shared" si="211"/>
        <v>82944</v>
      </c>
      <c r="N1945" s="168">
        <f t="shared" si="214"/>
        <v>0</v>
      </c>
      <c r="O1945" s="376">
        <f>IFERROR(IF($B1945=$B1944,MIN(L1945-SUMIF($B$2:$B1944,$B1945,O$2:O1944),$N1945),MIN(L1945,$N1945)),VALUE(0))</f>
        <v>0</v>
      </c>
      <c r="P1945" s="377">
        <f t="shared" si="215"/>
        <v>0</v>
      </c>
      <c r="Q1945" s="378" t="str">
        <f t="shared" si="216"/>
        <v>0</v>
      </c>
      <c r="R1945" s="125" t="s">
        <v>810</v>
      </c>
      <c r="S1945" s="125" t="s">
        <v>435</v>
      </c>
      <c r="T1945" s="125" t="s">
        <v>436</v>
      </c>
      <c r="U1945" s="125" t="s">
        <v>433</v>
      </c>
      <c r="V1945" s="125" t="s">
        <v>434</v>
      </c>
      <c r="W1945" s="125" t="s">
        <v>752</v>
      </c>
      <c r="X1945" s="125" t="s">
        <v>753</v>
      </c>
      <c r="Y1945" s="125" t="s">
        <v>755</v>
      </c>
      <c r="Z1945" s="125" t="s">
        <v>756</v>
      </c>
      <c r="AA1945" s="125">
        <v>0</v>
      </c>
      <c r="AB1945" s="125">
        <v>0</v>
      </c>
      <c r="AC1945" s="125">
        <v>0</v>
      </c>
      <c r="AD1945" s="125">
        <v>0</v>
      </c>
      <c r="AE1945" s="125">
        <v>0</v>
      </c>
      <c r="AF1945" s="379" t="s">
        <v>4</v>
      </c>
    </row>
    <row r="1946" spans="1:32">
      <c r="A1946" s="372" t="str">
        <f t="shared" si="210"/>
        <v>7183645470Y2</v>
      </c>
      <c r="B1946" s="373">
        <v>7183645470</v>
      </c>
      <c r="C1946" s="168" t="s">
        <v>7</v>
      </c>
      <c r="D1946" s="374" t="s">
        <v>2923</v>
      </c>
      <c r="E1946" s="374">
        <v>0</v>
      </c>
      <c r="F1946" s="375" t="s">
        <v>782</v>
      </c>
      <c r="G1946" s="168">
        <v>2</v>
      </c>
      <c r="H1946" s="168">
        <v>2</v>
      </c>
      <c r="I1946" s="168">
        <v>18.600000000000001</v>
      </c>
      <c r="J1946" s="168">
        <f t="shared" si="212"/>
        <v>387.09677419354836</v>
      </c>
      <c r="K1946" s="168">
        <f t="shared" si="213"/>
        <v>0</v>
      </c>
      <c r="L1946" s="168">
        <f>IF(COUNTIFS(Metricos!A:A,B1946,Metricos!F:F,1)=0,"",SUMIFS(Metricos!B:B,Metricos!A:A,B1946,Metricos!F:F,1))</f>
        <v>82944</v>
      </c>
      <c r="M1946" s="168">
        <f t="shared" si="211"/>
        <v>375840</v>
      </c>
      <c r="N1946" s="168">
        <f t="shared" si="214"/>
        <v>0</v>
      </c>
      <c r="O1946" s="376">
        <f>IFERROR(IF($B1946=$B1945,MIN(L1946-SUMIF($B$2:$B1945,$B1946,O$2:O1945),$N1946),MIN(L1946,$N1946)),VALUE(0))</f>
        <v>0</v>
      </c>
      <c r="P1946" s="377">
        <f t="shared" si="215"/>
        <v>0</v>
      </c>
      <c r="Q1946" s="378" t="str">
        <f t="shared" si="216"/>
        <v>0</v>
      </c>
      <c r="R1946" s="125" t="s">
        <v>816</v>
      </c>
      <c r="S1946" s="125" t="s">
        <v>43</v>
      </c>
      <c r="T1946" s="125" t="s">
        <v>42</v>
      </c>
      <c r="U1946" s="125" t="s">
        <v>20</v>
      </c>
      <c r="V1946" s="125" t="s">
        <v>5148</v>
      </c>
      <c r="W1946" s="125" t="s">
        <v>5149</v>
      </c>
      <c r="X1946" s="125">
        <v>0</v>
      </c>
      <c r="Y1946" s="125">
        <v>0</v>
      </c>
      <c r="Z1946" s="125">
        <v>0</v>
      </c>
      <c r="AA1946" s="125">
        <v>0</v>
      </c>
      <c r="AB1946" s="125">
        <v>0</v>
      </c>
      <c r="AC1946" s="125">
        <v>0</v>
      </c>
      <c r="AD1946" s="125">
        <v>0</v>
      </c>
      <c r="AE1946" s="125">
        <v>0</v>
      </c>
      <c r="AF1946" s="379" t="s">
        <v>11</v>
      </c>
    </row>
    <row r="1947" spans="1:32">
      <c r="A1947" s="372" t="str">
        <f t="shared" si="210"/>
        <v>7183645740Y2</v>
      </c>
      <c r="B1947" s="373">
        <v>7183645740</v>
      </c>
      <c r="C1947" s="168" t="s">
        <v>7</v>
      </c>
      <c r="D1947" s="374" t="s">
        <v>4707</v>
      </c>
      <c r="E1947" s="374">
        <v>90</v>
      </c>
      <c r="F1947" s="375" t="s">
        <v>782</v>
      </c>
      <c r="G1947" s="168">
        <v>8</v>
      </c>
      <c r="H1947" s="168">
        <v>8</v>
      </c>
      <c r="I1947" s="168">
        <v>21.5</v>
      </c>
      <c r="J1947" s="168">
        <f t="shared" si="212"/>
        <v>1339.5348837209303</v>
      </c>
      <c r="K1947" s="168">
        <f t="shared" si="213"/>
        <v>202537.67441860467</v>
      </c>
      <c r="L1947" s="168">
        <f>IF(COUNTIFS(Metricos!A:A,B1947,Metricos!F:F,1)=0,"",SUMIFS(Metricos!B:B,Metricos!A:A,B1947,Metricos!F:F,1))</f>
        <v>62376</v>
      </c>
      <c r="M1947" s="168">
        <f t="shared" si="211"/>
        <v>62376</v>
      </c>
      <c r="N1947" s="168">
        <f t="shared" si="214"/>
        <v>202537.67441860467</v>
      </c>
      <c r="O1947" s="376">
        <f>IFERROR(IF($B1947=$B1946,MIN(L1947-SUMIF($B$2:$B1946,$B1947,O$2:O1946),$N1947),MIN(L1947,$N1947)),VALUE(0))</f>
        <v>62376</v>
      </c>
      <c r="P1947" s="377">
        <f t="shared" si="215"/>
        <v>46.565416666666664</v>
      </c>
      <c r="Q1947" s="378">
        <f t="shared" si="216"/>
        <v>0.30797233245149908</v>
      </c>
      <c r="R1947" s="125" t="s">
        <v>811</v>
      </c>
      <c r="S1947" s="125" t="s">
        <v>168</v>
      </c>
      <c r="T1947" s="125" t="s">
        <v>192</v>
      </c>
      <c r="U1947" s="125" t="s">
        <v>193</v>
      </c>
      <c r="V1947" s="125" t="s">
        <v>164</v>
      </c>
      <c r="W1947" s="125" t="s">
        <v>188</v>
      </c>
      <c r="X1947" s="125" t="s">
        <v>194</v>
      </c>
      <c r="Y1947" s="125" t="s">
        <v>189</v>
      </c>
      <c r="Z1947" s="125">
        <v>0</v>
      </c>
      <c r="AA1947" s="125">
        <v>0</v>
      </c>
      <c r="AB1947" s="125">
        <v>0</v>
      </c>
      <c r="AC1947" s="125">
        <v>0</v>
      </c>
      <c r="AD1947" s="125">
        <v>0</v>
      </c>
      <c r="AE1947" s="125">
        <v>0</v>
      </c>
      <c r="AF1947" s="379" t="s">
        <v>4</v>
      </c>
    </row>
    <row r="1948" spans="1:32">
      <c r="A1948" s="372" t="str">
        <f t="shared" si="210"/>
        <v>7183645740UB2</v>
      </c>
      <c r="B1948" s="373">
        <v>7183645740</v>
      </c>
      <c r="C1948" s="168" t="s">
        <v>27</v>
      </c>
      <c r="D1948" s="374" t="s">
        <v>4489</v>
      </c>
      <c r="E1948" s="374">
        <v>85</v>
      </c>
      <c r="F1948" s="375" t="s">
        <v>782</v>
      </c>
      <c r="G1948" s="168">
        <v>4</v>
      </c>
      <c r="H1948" s="168">
        <v>4</v>
      </c>
      <c r="I1948" s="168">
        <v>19.52</v>
      </c>
      <c r="J1948" s="168">
        <f t="shared" si="212"/>
        <v>737.70491803278685</v>
      </c>
      <c r="K1948" s="168">
        <f t="shared" si="213"/>
        <v>105344.26229508196</v>
      </c>
      <c r="L1948" s="168">
        <f>IF(COUNTIFS(Metricos!A:A,B1948,Metricos!F:F,1)=0,"",SUMIFS(Metricos!B:B,Metricos!A:A,B1948,Metricos!F:F,1))</f>
        <v>62376</v>
      </c>
      <c r="M1948" s="168">
        <f t="shared" si="211"/>
        <v>62376</v>
      </c>
      <c r="N1948" s="168">
        <f t="shared" si="214"/>
        <v>105344.26229508196</v>
      </c>
      <c r="O1948" s="376">
        <f>IFERROR(IF($B1948=$B1947,MIN(L1948-SUMIF($B$2:$B1947,$B1948,O$2:O1947),$N1948),MIN(L1948,$N1948)),VALUE(0))</f>
        <v>0</v>
      </c>
      <c r="P1948" s="377">
        <f t="shared" si="215"/>
        <v>0</v>
      </c>
      <c r="Q1948" s="378">
        <f t="shared" si="216"/>
        <v>0</v>
      </c>
      <c r="R1948" s="125" t="s">
        <v>802</v>
      </c>
      <c r="S1948" s="125" t="s">
        <v>53</v>
      </c>
      <c r="T1948" s="125" t="s">
        <v>59</v>
      </c>
      <c r="U1948" s="125" t="s">
        <v>111</v>
      </c>
      <c r="V1948" s="125" t="s">
        <v>72</v>
      </c>
      <c r="W1948" s="125" t="s">
        <v>110</v>
      </c>
      <c r="X1948" s="125">
        <v>0</v>
      </c>
      <c r="Y1948" s="125">
        <v>0</v>
      </c>
      <c r="Z1948" s="125">
        <v>0</v>
      </c>
      <c r="AA1948" s="125">
        <v>0</v>
      </c>
      <c r="AB1948" s="125">
        <v>0</v>
      </c>
      <c r="AC1948" s="125">
        <v>0</v>
      </c>
      <c r="AD1948" s="125">
        <v>0</v>
      </c>
      <c r="AE1948" s="125">
        <v>0</v>
      </c>
      <c r="AF1948" s="379" t="s">
        <v>4</v>
      </c>
    </row>
    <row r="1949" spans="1:32">
      <c r="A1949" s="372" t="str">
        <f t="shared" si="210"/>
        <v>7183645740UB1</v>
      </c>
      <c r="B1949" s="373">
        <v>7183645740</v>
      </c>
      <c r="C1949" s="168" t="s">
        <v>8</v>
      </c>
      <c r="D1949" s="374" t="s">
        <v>4233</v>
      </c>
      <c r="E1949" s="374">
        <v>0</v>
      </c>
      <c r="F1949" s="375" t="s">
        <v>782</v>
      </c>
      <c r="G1949" s="168">
        <v>4</v>
      </c>
      <c r="H1949" s="168">
        <v>4</v>
      </c>
      <c r="I1949" s="168">
        <v>18.100000000000001</v>
      </c>
      <c r="J1949" s="168">
        <f t="shared" si="212"/>
        <v>795.58011049723746</v>
      </c>
      <c r="K1949" s="168">
        <f t="shared" si="213"/>
        <v>0</v>
      </c>
      <c r="L1949" s="168">
        <f>IF(COUNTIFS(Metricos!A:A,B1949,Metricos!F:F,1)=0,"",SUMIFS(Metricos!B:B,Metricos!A:A,B1949,Metricos!F:F,1))</f>
        <v>62376</v>
      </c>
      <c r="M1949" s="168">
        <f t="shared" si="211"/>
        <v>62376</v>
      </c>
      <c r="N1949" s="168">
        <f t="shared" si="214"/>
        <v>0</v>
      </c>
      <c r="O1949" s="376">
        <f>IFERROR(IF($B1949=$B1948,MIN(L1949-SUMIF($B$2:$B1948,$B1949,O$2:O1948),$N1949),MIN(L1949,$N1949)),VALUE(0))</f>
        <v>0</v>
      </c>
      <c r="P1949" s="377">
        <f t="shared" si="215"/>
        <v>0</v>
      </c>
      <c r="Q1949" s="378" t="str">
        <f t="shared" si="216"/>
        <v>0</v>
      </c>
      <c r="R1949" s="125" t="s">
        <v>803</v>
      </c>
      <c r="S1949" s="125" t="s">
        <v>99</v>
      </c>
      <c r="T1949" s="125" t="s">
        <v>117</v>
      </c>
      <c r="U1949" s="125" t="s">
        <v>95</v>
      </c>
      <c r="V1949" s="125" t="s">
        <v>107</v>
      </c>
      <c r="W1949" s="125" t="s">
        <v>118</v>
      </c>
      <c r="X1949" s="125">
        <v>0</v>
      </c>
      <c r="Y1949" s="125">
        <v>0</v>
      </c>
      <c r="Z1949" s="125">
        <v>0</v>
      </c>
      <c r="AA1949" s="125">
        <v>0</v>
      </c>
      <c r="AB1949" s="125">
        <v>0</v>
      </c>
      <c r="AC1949" s="125">
        <v>0</v>
      </c>
      <c r="AD1949" s="125">
        <v>0</v>
      </c>
      <c r="AE1949" s="125">
        <v>0</v>
      </c>
      <c r="AF1949" s="379" t="s">
        <v>4</v>
      </c>
    </row>
    <row r="1950" spans="1:32">
      <c r="A1950" s="372" t="str">
        <f t="shared" si="210"/>
        <v>7183645840Y2</v>
      </c>
      <c r="B1950" s="373">
        <v>7183645840</v>
      </c>
      <c r="C1950" s="168" t="s">
        <v>7</v>
      </c>
      <c r="D1950" s="374" t="s">
        <v>4960</v>
      </c>
      <c r="E1950" s="374">
        <v>85</v>
      </c>
      <c r="F1950" s="375" t="s">
        <v>782</v>
      </c>
      <c r="G1950" s="168">
        <v>8</v>
      </c>
      <c r="H1950" s="168">
        <v>8</v>
      </c>
      <c r="I1950" s="168">
        <v>19.3</v>
      </c>
      <c r="J1950" s="168">
        <f t="shared" si="212"/>
        <v>1492.2279792746112</v>
      </c>
      <c r="K1950" s="168">
        <f t="shared" si="213"/>
        <v>213090.1554404145</v>
      </c>
      <c r="L1950" s="168">
        <f>IF(COUNTIFS(Metricos!A:A,B1950,Metricos!F:F,1)=0,"",SUMIFS(Metricos!B:B,Metricos!A:A,B1950,Metricos!F:F,1))</f>
        <v>48240</v>
      </c>
      <c r="M1950" s="168">
        <f t="shared" si="211"/>
        <v>48240</v>
      </c>
      <c r="N1950" s="168">
        <f t="shared" si="214"/>
        <v>213090.1554404145</v>
      </c>
      <c r="O1950" s="376">
        <f>IFERROR(IF($B1950=$B1949,MIN(L1950-SUMIF($B$2:$B1949,$B1950,O$2:O1949),$N1950),MIN(L1950,$N1950)),VALUE(0))</f>
        <v>48240</v>
      </c>
      <c r="P1950" s="377">
        <f t="shared" si="215"/>
        <v>32.327500000000001</v>
      </c>
      <c r="Q1950" s="378">
        <f t="shared" si="216"/>
        <v>0.22638305322128852</v>
      </c>
      <c r="R1950" s="125" t="s">
        <v>807</v>
      </c>
      <c r="S1950" s="125" t="s">
        <v>1811</v>
      </c>
      <c r="T1950" s="125" t="s">
        <v>190</v>
      </c>
      <c r="U1950" s="125" t="s">
        <v>166</v>
      </c>
      <c r="V1950" s="125" t="s">
        <v>174</v>
      </c>
      <c r="W1950" s="125" t="s">
        <v>766</v>
      </c>
      <c r="X1950" s="125" t="s">
        <v>795</v>
      </c>
      <c r="Y1950" s="125">
        <v>0</v>
      </c>
      <c r="Z1950" s="125">
        <v>0</v>
      </c>
      <c r="AA1950" s="125">
        <v>0</v>
      </c>
      <c r="AB1950" s="125">
        <v>0</v>
      </c>
      <c r="AC1950" s="125">
        <v>0</v>
      </c>
      <c r="AD1950" s="125">
        <v>0</v>
      </c>
      <c r="AE1950" s="125">
        <v>0</v>
      </c>
      <c r="AF1950" s="379"/>
    </row>
    <row r="1951" spans="1:32">
      <c r="A1951" s="372" t="str">
        <f t="shared" si="210"/>
        <v>7183645840Y1</v>
      </c>
      <c r="B1951" s="373">
        <v>7183645840</v>
      </c>
      <c r="C1951" s="168" t="s">
        <v>5</v>
      </c>
      <c r="D1951" s="374" t="s">
        <v>4729</v>
      </c>
      <c r="E1951" s="374">
        <v>85</v>
      </c>
      <c r="F1951" s="375" t="s">
        <v>782</v>
      </c>
      <c r="G1951" s="168">
        <v>8</v>
      </c>
      <c r="H1951" s="168">
        <v>8</v>
      </c>
      <c r="I1951" s="168">
        <v>25.3</v>
      </c>
      <c r="J1951" s="168">
        <f t="shared" si="212"/>
        <v>1138.3399209486165</v>
      </c>
      <c r="K1951" s="168">
        <f t="shared" si="213"/>
        <v>162554.94071146243</v>
      </c>
      <c r="L1951" s="168">
        <f>IF(COUNTIFS(Metricos!A:A,B1951,Metricos!F:F,1)=0,"",SUMIFS(Metricos!B:B,Metricos!A:A,B1951,Metricos!F:F,1))</f>
        <v>48240</v>
      </c>
      <c r="M1951" s="168">
        <f t="shared" si="211"/>
        <v>48240</v>
      </c>
      <c r="N1951" s="168">
        <f t="shared" si="214"/>
        <v>162554.94071146243</v>
      </c>
      <c r="O1951" s="376">
        <f>IFERROR(IF($B1951=$B1950,MIN(L1951-SUMIF($B$2:$B1950,$B1951,O$2:O1950),$N1951),MIN(L1951,$N1951)),VALUE(0))</f>
        <v>0</v>
      </c>
      <c r="P1951" s="377">
        <f t="shared" si="215"/>
        <v>0</v>
      </c>
      <c r="Q1951" s="378">
        <f t="shared" si="216"/>
        <v>0</v>
      </c>
      <c r="R1951" s="125" t="s">
        <v>813</v>
      </c>
      <c r="S1951" s="125" t="s">
        <v>177</v>
      </c>
      <c r="T1951" s="125" t="s">
        <v>197</v>
      </c>
      <c r="U1951" s="125" t="s">
        <v>176</v>
      </c>
      <c r="V1951" s="125" t="s">
        <v>165</v>
      </c>
      <c r="W1951" s="125">
        <v>0</v>
      </c>
      <c r="X1951" s="125">
        <v>0</v>
      </c>
      <c r="Y1951" s="125">
        <v>0</v>
      </c>
      <c r="Z1951" s="125">
        <v>0</v>
      </c>
      <c r="AA1951" s="125">
        <v>0</v>
      </c>
      <c r="AB1951" s="125">
        <v>0</v>
      </c>
      <c r="AC1951" s="125">
        <v>0</v>
      </c>
      <c r="AD1951" s="125">
        <v>0</v>
      </c>
      <c r="AE1951" s="125">
        <v>0</v>
      </c>
      <c r="AF1951" s="379" t="s">
        <v>4</v>
      </c>
    </row>
    <row r="1952" spans="1:32">
      <c r="A1952" s="372" t="str">
        <f t="shared" si="210"/>
        <v>7183645940UB1</v>
      </c>
      <c r="B1952" s="373">
        <v>7183645940</v>
      </c>
      <c r="C1952" s="168" t="s">
        <v>8</v>
      </c>
      <c r="D1952" s="374" t="s">
        <v>4234</v>
      </c>
      <c r="E1952" s="374">
        <v>90</v>
      </c>
      <c r="F1952" s="375" t="s">
        <v>782</v>
      </c>
      <c r="G1952" s="168">
        <v>4</v>
      </c>
      <c r="H1952" s="168">
        <v>4</v>
      </c>
      <c r="I1952" s="168">
        <v>22.8</v>
      </c>
      <c r="J1952" s="168">
        <f t="shared" si="212"/>
        <v>631.57894736842104</v>
      </c>
      <c r="K1952" s="168">
        <f t="shared" si="213"/>
        <v>95494.736842105267</v>
      </c>
      <c r="L1952" s="168">
        <f>IF(COUNTIFS(Metricos!A:A,B1952,Metricos!F:F,1)=0,"",SUMIFS(Metricos!B:B,Metricos!A:A,B1952,Metricos!F:F,1))</f>
        <v>35360</v>
      </c>
      <c r="M1952" s="168">
        <f t="shared" si="211"/>
        <v>35360</v>
      </c>
      <c r="N1952" s="168">
        <f t="shared" si="214"/>
        <v>95494.736842105267</v>
      </c>
      <c r="O1952" s="376">
        <f>IFERROR(IF($B1952=$B1951,MIN(L1952-SUMIF($B$2:$B1951,$B1952,O$2:O1951),$N1952),MIN(L1952,$N1952)),VALUE(0))</f>
        <v>35360</v>
      </c>
      <c r="P1952" s="377">
        <f t="shared" si="215"/>
        <v>55.986666666666665</v>
      </c>
      <c r="Q1952" s="378">
        <f t="shared" si="216"/>
        <v>0.37028218694885362</v>
      </c>
      <c r="R1952" s="125" t="s">
        <v>801</v>
      </c>
      <c r="S1952" s="125" t="s">
        <v>151</v>
      </c>
      <c r="T1952" s="125" t="s">
        <v>157</v>
      </c>
      <c r="U1952" s="125" t="s">
        <v>149</v>
      </c>
      <c r="V1952" s="125" t="s">
        <v>159</v>
      </c>
      <c r="W1952" s="125">
        <v>0</v>
      </c>
      <c r="X1952" s="125">
        <v>0</v>
      </c>
      <c r="Y1952" s="125">
        <v>0</v>
      </c>
      <c r="Z1952" s="125">
        <v>0</v>
      </c>
      <c r="AA1952" s="125">
        <v>0</v>
      </c>
      <c r="AB1952" s="125">
        <v>0</v>
      </c>
      <c r="AC1952" s="125">
        <v>0</v>
      </c>
      <c r="AD1952" s="125">
        <v>0</v>
      </c>
      <c r="AE1952" s="125">
        <v>0</v>
      </c>
      <c r="AF1952" s="379" t="s">
        <v>4</v>
      </c>
    </row>
    <row r="1953" spans="1:32">
      <c r="A1953" s="372" t="str">
        <f t="shared" si="210"/>
        <v>7183645940Y1</v>
      </c>
      <c r="B1953" s="373">
        <v>7183645940</v>
      </c>
      <c r="C1953" s="168" t="s">
        <v>5</v>
      </c>
      <c r="D1953" s="374" t="s">
        <v>4691</v>
      </c>
      <c r="E1953" s="374">
        <v>0</v>
      </c>
      <c r="F1953" s="375" t="s">
        <v>782</v>
      </c>
      <c r="G1953" s="168">
        <v>4</v>
      </c>
      <c r="H1953" s="168">
        <v>4</v>
      </c>
      <c r="I1953" s="168">
        <v>17.850000000000001</v>
      </c>
      <c r="J1953" s="168">
        <f t="shared" si="212"/>
        <v>806.72268907563023</v>
      </c>
      <c r="K1953" s="168">
        <f t="shared" si="213"/>
        <v>0</v>
      </c>
      <c r="L1953" s="168">
        <f>IF(COUNTIFS(Metricos!A:A,B1953,Metricos!F:F,1)=0,"",SUMIFS(Metricos!B:B,Metricos!A:A,B1953,Metricos!F:F,1))</f>
        <v>35360</v>
      </c>
      <c r="M1953" s="168">
        <f t="shared" si="211"/>
        <v>35360</v>
      </c>
      <c r="N1953" s="168">
        <f t="shared" si="214"/>
        <v>0</v>
      </c>
      <c r="O1953" s="376">
        <f>IFERROR(IF($B1953=$B1952,MIN(L1953-SUMIF($B$2:$B1952,$B1953,O$2:O1952),$N1953),MIN(L1953,$N1953)),VALUE(0))</f>
        <v>0</v>
      </c>
      <c r="P1953" s="377">
        <f t="shared" si="215"/>
        <v>0</v>
      </c>
      <c r="Q1953" s="378" t="str">
        <f t="shared" si="216"/>
        <v>0</v>
      </c>
      <c r="R1953" s="125" t="s">
        <v>802</v>
      </c>
      <c r="S1953" s="125" t="s">
        <v>110</v>
      </c>
      <c r="T1953" s="125" t="s">
        <v>72</v>
      </c>
      <c r="U1953" s="125" t="s">
        <v>53</v>
      </c>
      <c r="V1953" s="125" t="s">
        <v>59</v>
      </c>
      <c r="W1953" s="125" t="s">
        <v>111</v>
      </c>
      <c r="X1953" s="125">
        <v>0</v>
      </c>
      <c r="Y1953" s="125">
        <v>0</v>
      </c>
      <c r="Z1953" s="125">
        <v>0</v>
      </c>
      <c r="AA1953" s="125">
        <v>0</v>
      </c>
      <c r="AB1953" s="125">
        <v>0</v>
      </c>
      <c r="AC1953" s="125">
        <v>0</v>
      </c>
      <c r="AD1953" s="125">
        <v>0</v>
      </c>
      <c r="AE1953" s="125">
        <v>0</v>
      </c>
      <c r="AF1953" s="379" t="s">
        <v>4</v>
      </c>
    </row>
    <row r="1954" spans="1:32">
      <c r="A1954" s="372" t="str">
        <f t="shared" si="210"/>
        <v>7183646640UB1</v>
      </c>
      <c r="B1954" s="373">
        <v>7183646640</v>
      </c>
      <c r="C1954" s="168" t="s">
        <v>8</v>
      </c>
      <c r="D1954" s="374" t="s">
        <v>4506</v>
      </c>
      <c r="E1954" s="374">
        <v>85</v>
      </c>
      <c r="F1954" s="375" t="s">
        <v>782</v>
      </c>
      <c r="G1954" s="168">
        <v>8</v>
      </c>
      <c r="H1954" s="168">
        <v>8</v>
      </c>
      <c r="I1954" s="168">
        <v>21.3</v>
      </c>
      <c r="J1954" s="168">
        <f t="shared" si="212"/>
        <v>1352.1126760563379</v>
      </c>
      <c r="K1954" s="168">
        <f t="shared" si="213"/>
        <v>193081.69014084505</v>
      </c>
      <c r="L1954" s="168" t="str">
        <f>IF(COUNTIFS(Metricos!A:A,B1954,Metricos!F:F,1)=0,"",SUMIFS(Metricos!B:B,Metricos!A:A,B1954,Metricos!F:F,1))</f>
        <v/>
      </c>
      <c r="M1954" s="168">
        <f t="shared" si="211"/>
        <v>0</v>
      </c>
      <c r="N1954" s="168">
        <f t="shared" si="214"/>
        <v>0</v>
      </c>
      <c r="O1954" s="376">
        <f>IFERROR(IF($B1954=$B1953,MIN(L1954-SUMIF($B$2:$B1953,$B1954,O$2:O1953),$N1954),MIN(L1954,$N1954)),VALUE(0))</f>
        <v>0</v>
      </c>
      <c r="P1954" s="377">
        <f t="shared" si="215"/>
        <v>0</v>
      </c>
      <c r="Q1954" s="378">
        <f t="shared" si="216"/>
        <v>0</v>
      </c>
      <c r="R1954" s="125" t="s">
        <v>812</v>
      </c>
      <c r="S1954" s="125" t="s">
        <v>792</v>
      </c>
      <c r="T1954" s="125" t="s">
        <v>793</v>
      </c>
      <c r="U1954" s="125" t="s">
        <v>794</v>
      </c>
      <c r="V1954" s="125" t="s">
        <v>1810</v>
      </c>
      <c r="W1954" s="125" t="s">
        <v>2950</v>
      </c>
      <c r="X1954" s="125" t="s">
        <v>750</v>
      </c>
      <c r="Y1954" s="125" t="s">
        <v>751</v>
      </c>
      <c r="Z1954" s="125" t="s">
        <v>2952</v>
      </c>
      <c r="AA1954" s="125" t="s">
        <v>763</v>
      </c>
      <c r="AB1954" s="125">
        <v>0</v>
      </c>
      <c r="AC1954" s="125">
        <v>0</v>
      </c>
      <c r="AD1954" s="125">
        <v>0</v>
      </c>
      <c r="AE1954" s="125">
        <v>0</v>
      </c>
      <c r="AF1954" s="379" t="s">
        <v>4</v>
      </c>
    </row>
    <row r="1955" spans="1:32">
      <c r="A1955" s="372" t="str">
        <f t="shared" si="210"/>
        <v>7183646640MA1</v>
      </c>
      <c r="B1955" s="373">
        <v>7183646640</v>
      </c>
      <c r="C1955" s="168" t="s">
        <v>776</v>
      </c>
      <c r="D1955" s="374" t="s">
        <v>4985</v>
      </c>
      <c r="E1955" s="374">
        <v>85</v>
      </c>
      <c r="F1955" s="375" t="s">
        <v>782</v>
      </c>
      <c r="G1955" s="168">
        <v>8</v>
      </c>
      <c r="H1955" s="168">
        <v>8</v>
      </c>
      <c r="I1955" s="168">
        <v>21.4</v>
      </c>
      <c r="J1955" s="168">
        <f t="shared" si="212"/>
        <v>1345.7943925233646</v>
      </c>
      <c r="K1955" s="168">
        <f t="shared" si="213"/>
        <v>192179.43925233645</v>
      </c>
      <c r="L1955" s="168" t="str">
        <f>IF(COUNTIFS(Metricos!A:A,B1955,Metricos!F:F,1)=0,"",SUMIFS(Metricos!B:B,Metricos!A:A,B1955,Metricos!F:F,1))</f>
        <v/>
      </c>
      <c r="M1955" s="168">
        <f t="shared" si="211"/>
        <v>0</v>
      </c>
      <c r="N1955" s="168">
        <f t="shared" si="214"/>
        <v>0</v>
      </c>
      <c r="O1955" s="376">
        <f>IFERROR(IF($B1955=$B1954,MIN(L1955-SUMIF($B$2:$B1954,$B1955,O$2:O1954),$N1955),MIN(L1955,$N1955)),VALUE(0))</f>
        <v>0</v>
      </c>
      <c r="P1955" s="377">
        <f t="shared" si="215"/>
        <v>0</v>
      </c>
      <c r="Q1955" s="378">
        <f t="shared" si="216"/>
        <v>0</v>
      </c>
      <c r="R1955" s="125" t="s">
        <v>810</v>
      </c>
      <c r="S1955" s="125" t="s">
        <v>756</v>
      </c>
      <c r="T1955" s="125" t="s">
        <v>435</v>
      </c>
      <c r="U1955" s="125" t="s">
        <v>436</v>
      </c>
      <c r="V1955" s="125" t="s">
        <v>433</v>
      </c>
      <c r="W1955" s="125" t="s">
        <v>434</v>
      </c>
      <c r="X1955" s="125" t="s">
        <v>752</v>
      </c>
      <c r="Y1955" s="125" t="s">
        <v>753</v>
      </c>
      <c r="Z1955" s="125" t="s">
        <v>755</v>
      </c>
      <c r="AA1955" s="125">
        <v>0</v>
      </c>
      <c r="AB1955" s="125">
        <v>0</v>
      </c>
      <c r="AC1955" s="125">
        <v>0</v>
      </c>
      <c r="AD1955" s="125">
        <v>0</v>
      </c>
      <c r="AE1955" s="125">
        <v>0</v>
      </c>
      <c r="AF1955" s="379" t="s">
        <v>4</v>
      </c>
    </row>
    <row r="1956" spans="1:32">
      <c r="A1956" s="372" t="str">
        <f t="shared" si="210"/>
        <v>7183646640YA1</v>
      </c>
      <c r="B1956" s="373">
        <v>7183646640</v>
      </c>
      <c r="C1956" s="168" t="s">
        <v>33</v>
      </c>
      <c r="D1956" s="374" t="s">
        <v>4236</v>
      </c>
      <c r="E1956" s="374">
        <v>85</v>
      </c>
      <c r="F1956" s="375" t="s">
        <v>782</v>
      </c>
      <c r="G1956" s="168">
        <v>8</v>
      </c>
      <c r="H1956" s="168">
        <v>8</v>
      </c>
      <c r="I1956" s="168">
        <v>22.9</v>
      </c>
      <c r="J1956" s="168">
        <f t="shared" si="212"/>
        <v>1257.64192139738</v>
      </c>
      <c r="K1956" s="168">
        <f t="shared" si="213"/>
        <v>179591.26637554585</v>
      </c>
      <c r="L1956" s="168" t="str">
        <f>IF(COUNTIFS(Metricos!A:A,B1956,Metricos!F:F,1)=0,"",SUMIFS(Metricos!B:B,Metricos!A:A,B1956,Metricos!F:F,1))</f>
        <v/>
      </c>
      <c r="M1956" s="168">
        <f t="shared" si="211"/>
        <v>0</v>
      </c>
      <c r="N1956" s="168">
        <f t="shared" si="214"/>
        <v>0</v>
      </c>
      <c r="O1956" s="376">
        <f>IFERROR(IF($B1956=$B1955,MIN(L1956-SUMIF($B$2:$B1955,$B1956,O$2:O1955),$N1956),MIN(L1956,$N1956)),VALUE(0))</f>
        <v>0</v>
      </c>
      <c r="P1956" s="377">
        <f t="shared" si="215"/>
        <v>0</v>
      </c>
      <c r="Q1956" s="378">
        <f t="shared" si="216"/>
        <v>0</v>
      </c>
      <c r="R1956" s="125" t="s">
        <v>813</v>
      </c>
      <c r="S1956" s="125" t="s">
        <v>147</v>
      </c>
      <c r="T1956" s="125" t="s">
        <v>173</v>
      </c>
      <c r="U1956" s="125" t="s">
        <v>155</v>
      </c>
      <c r="V1956" s="125">
        <v>0</v>
      </c>
      <c r="W1956" s="125">
        <v>0</v>
      </c>
      <c r="X1956" s="125">
        <v>0</v>
      </c>
      <c r="Y1956" s="125">
        <v>0</v>
      </c>
      <c r="Z1956" s="125">
        <v>0</v>
      </c>
      <c r="AA1956" s="125">
        <v>0</v>
      </c>
      <c r="AB1956" s="125">
        <v>0</v>
      </c>
      <c r="AC1956" s="125">
        <v>0</v>
      </c>
      <c r="AD1956" s="125">
        <v>0</v>
      </c>
      <c r="AE1956" s="125">
        <v>0</v>
      </c>
      <c r="AF1956" s="379" t="s">
        <v>4</v>
      </c>
    </row>
    <row r="1957" spans="1:32">
      <c r="A1957" s="372" t="str">
        <f t="shared" si="210"/>
        <v>7183646640Y1</v>
      </c>
      <c r="B1957" s="373">
        <v>7183646640</v>
      </c>
      <c r="C1957" s="168" t="s">
        <v>5</v>
      </c>
      <c r="D1957" s="374" t="s">
        <v>4235</v>
      </c>
      <c r="E1957" s="374">
        <v>85</v>
      </c>
      <c r="F1957" s="375" t="s">
        <v>782</v>
      </c>
      <c r="G1957" s="168">
        <v>2</v>
      </c>
      <c r="H1957" s="168">
        <v>2</v>
      </c>
      <c r="I1957" s="168">
        <v>21.4</v>
      </c>
      <c r="J1957" s="168">
        <f t="shared" si="212"/>
        <v>336.44859813084116</v>
      </c>
      <c r="K1957" s="168">
        <f t="shared" si="213"/>
        <v>48044.859813084113</v>
      </c>
      <c r="L1957" s="168" t="str">
        <f>IF(COUNTIFS(Metricos!A:A,B1957,Metricos!F:F,1)=0,"",SUMIFS(Metricos!B:B,Metricos!A:A,B1957,Metricos!F:F,1))</f>
        <v/>
      </c>
      <c r="M1957" s="168">
        <f t="shared" si="211"/>
        <v>0</v>
      </c>
      <c r="N1957" s="168">
        <f t="shared" si="214"/>
        <v>0</v>
      </c>
      <c r="O1957" s="376">
        <f>IFERROR(IF($B1957=$B1956,MIN(L1957-SUMIF($B$2:$B1956,$B1957,O$2:O1956),$N1957),MIN(L1957,$N1957)),VALUE(0))</f>
        <v>0</v>
      </c>
      <c r="P1957" s="377">
        <f t="shared" si="215"/>
        <v>0</v>
      </c>
      <c r="Q1957" s="378">
        <f t="shared" si="216"/>
        <v>0</v>
      </c>
      <c r="R1957" s="125" t="s">
        <v>5152</v>
      </c>
      <c r="S1957" s="125" t="s">
        <v>3687</v>
      </c>
      <c r="T1957" s="125" t="s">
        <v>3688</v>
      </c>
      <c r="U1957" s="125" t="s">
        <v>3690</v>
      </c>
      <c r="V1957" s="125" t="s">
        <v>3691</v>
      </c>
      <c r="W1957" s="125" t="s">
        <v>3685</v>
      </c>
      <c r="X1957" s="125">
        <v>0</v>
      </c>
      <c r="Y1957" s="125">
        <v>0</v>
      </c>
      <c r="Z1957" s="125">
        <v>0</v>
      </c>
      <c r="AA1957" s="125">
        <v>0</v>
      </c>
      <c r="AB1957" s="125">
        <v>0</v>
      </c>
      <c r="AC1957" s="125">
        <v>0</v>
      </c>
      <c r="AD1957" s="125">
        <v>0</v>
      </c>
      <c r="AE1957" s="125">
        <v>0</v>
      </c>
      <c r="AF1957" s="379" t="s">
        <v>4</v>
      </c>
    </row>
    <row r="1958" spans="1:32">
      <c r="A1958" s="372" t="str">
        <f t="shared" si="210"/>
        <v>7183646930M1</v>
      </c>
      <c r="B1958" s="373">
        <v>7183646930</v>
      </c>
      <c r="C1958" s="168" t="s">
        <v>19</v>
      </c>
      <c r="D1958" s="374" t="s">
        <v>11372</v>
      </c>
      <c r="E1958" s="374">
        <v>85</v>
      </c>
      <c r="F1958" s="375" t="s">
        <v>782</v>
      </c>
      <c r="G1958" s="168">
        <v>8</v>
      </c>
      <c r="H1958" s="168">
        <v>8</v>
      </c>
      <c r="I1958" s="168">
        <v>22.85</v>
      </c>
      <c r="J1958" s="168">
        <f t="shared" si="212"/>
        <v>1260.393873085339</v>
      </c>
      <c r="K1958" s="168">
        <f t="shared" si="213"/>
        <v>179984.24507658641</v>
      </c>
      <c r="L1958" s="168" t="str">
        <f>IF(COUNTIFS(Metricos!A:A,B1958,Metricos!F:F,1)=0,"",SUMIFS(Metricos!B:B,Metricos!A:A,B1958,Metricos!F:F,1))</f>
        <v/>
      </c>
      <c r="M1958" s="168">
        <f t="shared" si="211"/>
        <v>0</v>
      </c>
      <c r="N1958" s="168">
        <f t="shared" si="214"/>
        <v>0</v>
      </c>
      <c r="O1958" s="376">
        <f>IFERROR(IF($B1958=$B1957,MIN(L1958-SUMIF($B$2:$B1957,$B1958,O$2:O1957),$N1958),MIN(L1958,$N1958)),VALUE(0))</f>
        <v>0</v>
      </c>
      <c r="P1958" s="377">
        <f t="shared" si="215"/>
        <v>0</v>
      </c>
      <c r="Q1958" s="378">
        <f t="shared" si="216"/>
        <v>0</v>
      </c>
      <c r="R1958" s="125" t="s">
        <v>2915</v>
      </c>
      <c r="S1958" s="125" t="s">
        <v>244</v>
      </c>
      <c r="T1958" s="125" t="s">
        <v>2914</v>
      </c>
      <c r="U1958" s="125" t="s">
        <v>249</v>
      </c>
      <c r="V1958" s="125" t="s">
        <v>245</v>
      </c>
      <c r="W1958" s="125" t="s">
        <v>248</v>
      </c>
      <c r="X1958" s="125">
        <v>0</v>
      </c>
      <c r="Y1958" s="125">
        <v>0</v>
      </c>
      <c r="Z1958" s="125">
        <v>0</v>
      </c>
      <c r="AA1958" s="125">
        <v>0</v>
      </c>
      <c r="AB1958" s="125">
        <v>0</v>
      </c>
      <c r="AC1958" s="125">
        <v>0</v>
      </c>
      <c r="AD1958" s="125">
        <v>0</v>
      </c>
      <c r="AE1958" s="125">
        <v>0</v>
      </c>
      <c r="AF1958" s="379" t="s">
        <v>4</v>
      </c>
    </row>
    <row r="1959" spans="1:32">
      <c r="A1959" s="372" t="str">
        <f t="shared" si="210"/>
        <v>7183646930Y1</v>
      </c>
      <c r="B1959" s="373">
        <v>7183646930</v>
      </c>
      <c r="C1959" s="168" t="s">
        <v>5</v>
      </c>
      <c r="D1959" s="374">
        <v>73831</v>
      </c>
      <c r="E1959" s="374">
        <v>0</v>
      </c>
      <c r="F1959" s="375" t="s">
        <v>782</v>
      </c>
      <c r="G1959" s="168">
        <v>8</v>
      </c>
      <c r="H1959" s="168">
        <v>8</v>
      </c>
      <c r="I1959" s="168">
        <v>28.9</v>
      </c>
      <c r="J1959" s="168">
        <f t="shared" si="212"/>
        <v>996.53979238754334</v>
      </c>
      <c r="K1959" s="168">
        <f t="shared" si="213"/>
        <v>0</v>
      </c>
      <c r="L1959" s="168" t="str">
        <f>IF(COUNTIFS(Metricos!A:A,B1959,Metricos!F:F,1)=0,"",SUMIFS(Metricos!B:B,Metricos!A:A,B1959,Metricos!F:F,1))</f>
        <v/>
      </c>
      <c r="M1959" s="168">
        <f t="shared" si="211"/>
        <v>103360</v>
      </c>
      <c r="N1959" s="168">
        <f t="shared" si="214"/>
        <v>0</v>
      </c>
      <c r="O1959" s="376">
        <f>IFERROR(IF($B1959=$B1958,MIN(L1959-SUMIF($B$2:$B1958,$B1959,O$2:O1958),$N1959),MIN(L1959,$N1959)),VALUE(0))</f>
        <v>0</v>
      </c>
      <c r="P1959" s="377">
        <f t="shared" si="215"/>
        <v>0</v>
      </c>
      <c r="Q1959" s="378" t="str">
        <f t="shared" si="216"/>
        <v>0</v>
      </c>
      <c r="R1959" s="125" t="s">
        <v>811</v>
      </c>
      <c r="S1959" s="125" t="s">
        <v>168</v>
      </c>
      <c r="T1959" s="125" t="s">
        <v>192</v>
      </c>
      <c r="U1959" s="125" t="s">
        <v>193</v>
      </c>
      <c r="V1959" s="125" t="s">
        <v>164</v>
      </c>
      <c r="W1959" s="125" t="s">
        <v>188</v>
      </c>
      <c r="X1959" s="125" t="s">
        <v>194</v>
      </c>
      <c r="Y1959" s="125" t="s">
        <v>189</v>
      </c>
      <c r="Z1959" s="125">
        <v>0</v>
      </c>
      <c r="AA1959" s="125">
        <v>0</v>
      </c>
      <c r="AB1959" s="125">
        <v>0</v>
      </c>
      <c r="AC1959" s="125">
        <v>0</v>
      </c>
      <c r="AD1959" s="125">
        <v>0</v>
      </c>
      <c r="AE1959" s="125">
        <v>0</v>
      </c>
      <c r="AF1959" s="379" t="s">
        <v>753</v>
      </c>
    </row>
    <row r="1960" spans="1:32">
      <c r="A1960" s="372" t="str">
        <f t="shared" si="210"/>
        <v>7183646940M1</v>
      </c>
      <c r="B1960" s="373">
        <v>7183646940</v>
      </c>
      <c r="C1960" s="168" t="s">
        <v>19</v>
      </c>
      <c r="D1960" s="374" t="s">
        <v>4859</v>
      </c>
      <c r="E1960" s="374">
        <v>90</v>
      </c>
      <c r="F1960" s="375" t="s">
        <v>782</v>
      </c>
      <c r="G1960" s="168">
        <v>8</v>
      </c>
      <c r="H1960" s="168">
        <v>8</v>
      </c>
      <c r="I1960" s="168">
        <v>22.85</v>
      </c>
      <c r="J1960" s="168">
        <f t="shared" si="212"/>
        <v>1260.393873085339</v>
      </c>
      <c r="K1960" s="168">
        <f t="shared" si="213"/>
        <v>190571.55361050327</v>
      </c>
      <c r="L1960" s="168">
        <f>IF(COUNTIFS(Metricos!A:A,B1960,Metricos!F:F,1)=0,"",SUMIFS(Metricos!B:B,Metricos!A:A,B1960,Metricos!F:F,1))</f>
        <v>103360</v>
      </c>
      <c r="M1960" s="168">
        <f t="shared" si="211"/>
        <v>103360</v>
      </c>
      <c r="N1960" s="168">
        <f t="shared" si="214"/>
        <v>190571.55361050327</v>
      </c>
      <c r="O1960" s="376">
        <f>IFERROR(IF($B1960=$B1959,MIN(L1960-SUMIF($B$2:$B1959,$B1960,O$2:O1959),$N1960),MIN(L1960,$N1960)),VALUE(0))</f>
        <v>103360</v>
      </c>
      <c r="P1960" s="377">
        <f t="shared" si="215"/>
        <v>82.006111111111125</v>
      </c>
      <c r="Q1960" s="378">
        <f t="shared" si="216"/>
        <v>0.54236845972957093</v>
      </c>
      <c r="R1960" s="125" t="s">
        <v>2915</v>
      </c>
      <c r="S1960" s="125" t="s">
        <v>244</v>
      </c>
      <c r="T1960" s="125" t="s">
        <v>2914</v>
      </c>
      <c r="U1960" s="125" t="s">
        <v>249</v>
      </c>
      <c r="V1960" s="125" t="s">
        <v>245</v>
      </c>
      <c r="W1960" s="125" t="s">
        <v>248</v>
      </c>
      <c r="X1960" s="125">
        <v>0</v>
      </c>
      <c r="Y1960" s="125">
        <v>0</v>
      </c>
      <c r="Z1960" s="125">
        <v>0</v>
      </c>
      <c r="AA1960" s="125">
        <v>0</v>
      </c>
      <c r="AB1960" s="125">
        <v>0</v>
      </c>
      <c r="AC1960" s="125">
        <v>0</v>
      </c>
      <c r="AD1960" s="125">
        <v>0</v>
      </c>
      <c r="AE1960" s="125">
        <v>0</v>
      </c>
      <c r="AF1960" s="379" t="s">
        <v>4</v>
      </c>
    </row>
    <row r="1961" spans="1:32">
      <c r="A1961" s="372" t="str">
        <f t="shared" si="210"/>
        <v>7183646940Y1</v>
      </c>
      <c r="B1961" s="373">
        <v>7183646940</v>
      </c>
      <c r="C1961" s="168" t="s">
        <v>5</v>
      </c>
      <c r="D1961" s="374">
        <v>73831</v>
      </c>
      <c r="E1961" s="374">
        <v>0</v>
      </c>
      <c r="F1961" s="375" t="s">
        <v>782</v>
      </c>
      <c r="G1961" s="168">
        <v>8</v>
      </c>
      <c r="H1961" s="168">
        <v>8</v>
      </c>
      <c r="I1961" s="168">
        <v>28.9</v>
      </c>
      <c r="J1961" s="168">
        <f t="shared" si="212"/>
        <v>996.53979238754334</v>
      </c>
      <c r="K1961" s="168">
        <f t="shared" si="213"/>
        <v>0</v>
      </c>
      <c r="L1961" s="168">
        <f>IF(COUNTIFS(Metricos!A:A,B1961,Metricos!F:F,1)=0,"",SUMIFS(Metricos!B:B,Metricos!A:A,B1961,Metricos!F:F,1))</f>
        <v>103360</v>
      </c>
      <c r="M1961" s="168">
        <f t="shared" si="211"/>
        <v>103360</v>
      </c>
      <c r="N1961" s="168">
        <f t="shared" si="214"/>
        <v>0</v>
      </c>
      <c r="O1961" s="376">
        <f>IFERROR(IF($B1961=$B1960,MIN(L1961-SUMIF($B$2:$B1960,$B1961,O$2:O1960),$N1961),MIN(L1961,$N1961)),VALUE(0))</f>
        <v>0</v>
      </c>
      <c r="P1961" s="377">
        <f t="shared" si="215"/>
        <v>0</v>
      </c>
      <c r="Q1961" s="378" t="str">
        <f t="shared" si="216"/>
        <v>0</v>
      </c>
      <c r="R1961" s="125" t="s">
        <v>811</v>
      </c>
      <c r="S1961" s="125" t="s">
        <v>168</v>
      </c>
      <c r="T1961" s="125" t="s">
        <v>192</v>
      </c>
      <c r="U1961" s="125" t="s">
        <v>193</v>
      </c>
      <c r="V1961" s="125" t="s">
        <v>164</v>
      </c>
      <c r="W1961" s="125" t="s">
        <v>188</v>
      </c>
      <c r="X1961" s="125" t="s">
        <v>194</v>
      </c>
      <c r="Y1961" s="125" t="s">
        <v>189</v>
      </c>
      <c r="Z1961" s="125">
        <v>0</v>
      </c>
      <c r="AA1961" s="125">
        <v>0</v>
      </c>
      <c r="AB1961" s="125">
        <v>0</v>
      </c>
      <c r="AC1961" s="125">
        <v>0</v>
      </c>
      <c r="AD1961" s="125">
        <v>0</v>
      </c>
      <c r="AE1961" s="125">
        <v>0</v>
      </c>
      <c r="AF1961" s="379" t="s">
        <v>753</v>
      </c>
    </row>
    <row r="1962" spans="1:32">
      <c r="A1962" s="372" t="str">
        <f t="shared" si="210"/>
        <v>7183647230YK1</v>
      </c>
      <c r="B1962" s="373">
        <v>7183647230</v>
      </c>
      <c r="C1962" s="168" t="s">
        <v>65</v>
      </c>
      <c r="D1962" s="374" t="s">
        <v>11373</v>
      </c>
      <c r="E1962" s="374">
        <v>85</v>
      </c>
      <c r="F1962" s="380" t="s">
        <v>783</v>
      </c>
      <c r="G1962" s="168">
        <v>2</v>
      </c>
      <c r="H1962" s="168">
        <v>2</v>
      </c>
      <c r="I1962" s="168">
        <v>28.6</v>
      </c>
      <c r="J1962" s="168">
        <f t="shared" si="212"/>
        <v>251.74825174825173</v>
      </c>
      <c r="K1962" s="168">
        <f t="shared" si="213"/>
        <v>35949.650349650343</v>
      </c>
      <c r="L1962" s="168" t="str">
        <f>IF(COUNTIFS(Metricos!A:A,B1962,Metricos!F:F,1)=0,"",SUMIFS(Metricos!B:B,Metricos!A:A,B1962,Metricos!F:F,1))</f>
        <v/>
      </c>
      <c r="M1962" s="168">
        <f t="shared" si="211"/>
        <v>0</v>
      </c>
      <c r="N1962" s="168">
        <f t="shared" si="214"/>
        <v>0</v>
      </c>
      <c r="O1962" s="376">
        <f>IFERROR(IF($B1962=$B1961,MIN(L1962-SUMIF($B$2:$B1961,$B1962,O$2:O1961),$N1962),MIN(L1962,$N1962)),VALUE(0))</f>
        <v>0</v>
      </c>
      <c r="P1962" s="377">
        <f t="shared" si="215"/>
        <v>0</v>
      </c>
      <c r="Q1962" s="378">
        <f t="shared" si="216"/>
        <v>0</v>
      </c>
      <c r="R1962" s="125" t="s">
        <v>3012</v>
      </c>
      <c r="S1962" s="125" t="s">
        <v>64</v>
      </c>
      <c r="T1962" s="125" t="s">
        <v>68</v>
      </c>
      <c r="U1962" s="125" t="s">
        <v>69</v>
      </c>
      <c r="V1962" s="125" t="s">
        <v>815</v>
      </c>
      <c r="W1962" s="125" t="s">
        <v>815</v>
      </c>
      <c r="X1962" s="125">
        <v>0</v>
      </c>
      <c r="Y1962" s="125">
        <v>0</v>
      </c>
      <c r="Z1962" s="125">
        <v>0</v>
      </c>
      <c r="AA1962" s="125">
        <v>0</v>
      </c>
      <c r="AB1962" s="125">
        <v>0</v>
      </c>
      <c r="AC1962" s="125">
        <v>0</v>
      </c>
      <c r="AD1962" s="125">
        <v>0</v>
      </c>
      <c r="AE1962" s="125">
        <v>0</v>
      </c>
      <c r="AF1962" s="379" t="s">
        <v>4</v>
      </c>
    </row>
    <row r="1963" spans="1:32">
      <c r="A1963" s="372" t="str">
        <f t="shared" si="210"/>
        <v>7183647460YX1</v>
      </c>
      <c r="B1963" s="373">
        <v>7183647460</v>
      </c>
      <c r="C1963" s="168" t="s">
        <v>37</v>
      </c>
      <c r="D1963" s="374" t="s">
        <v>11374</v>
      </c>
      <c r="E1963" s="374">
        <v>85</v>
      </c>
      <c r="F1963" s="375" t="s">
        <v>782</v>
      </c>
      <c r="G1963" s="168">
        <v>8</v>
      </c>
      <c r="H1963" s="168">
        <v>8</v>
      </c>
      <c r="I1963" s="168">
        <v>19.8</v>
      </c>
      <c r="J1963" s="168">
        <f t="shared" si="212"/>
        <v>1454.5454545454545</v>
      </c>
      <c r="K1963" s="168">
        <f t="shared" si="213"/>
        <v>207709.09090909091</v>
      </c>
      <c r="L1963" s="168" t="str">
        <f>IF(COUNTIFS(Metricos!A:A,B1963,Metricos!F:F,1)=0,"",SUMIFS(Metricos!B:B,Metricos!A:A,B1963,Metricos!F:F,1))</f>
        <v/>
      </c>
      <c r="M1963" s="168">
        <f t="shared" si="211"/>
        <v>0</v>
      </c>
      <c r="N1963" s="168">
        <f t="shared" si="214"/>
        <v>0</v>
      </c>
      <c r="O1963" s="376">
        <f>IFERROR(IF($B1963=$B1962,MIN(L1963-SUMIF($B$2:$B1962,$B1963,O$2:O1962),$N1963),MIN(L1963,$N1963)),VALUE(0))</f>
        <v>0</v>
      </c>
      <c r="P1963" s="377">
        <f t="shared" si="215"/>
        <v>0</v>
      </c>
      <c r="Q1963" s="378">
        <f t="shared" si="216"/>
        <v>0</v>
      </c>
      <c r="R1963" s="125" t="s">
        <v>815</v>
      </c>
      <c r="S1963" s="125">
        <v>0</v>
      </c>
      <c r="T1963" s="125">
        <v>0</v>
      </c>
      <c r="U1963" s="125">
        <v>0</v>
      </c>
      <c r="V1963" s="125">
        <v>0</v>
      </c>
      <c r="W1963" s="125">
        <v>0</v>
      </c>
      <c r="X1963" s="125">
        <v>0</v>
      </c>
      <c r="Y1963" s="125">
        <v>0</v>
      </c>
      <c r="Z1963" s="125">
        <v>0</v>
      </c>
      <c r="AA1963" s="125">
        <v>0</v>
      </c>
      <c r="AB1963" s="125">
        <v>0</v>
      </c>
      <c r="AC1963" s="125">
        <v>0</v>
      </c>
      <c r="AD1963" s="125">
        <v>0</v>
      </c>
      <c r="AE1963" s="125">
        <v>0</v>
      </c>
      <c r="AF1963" s="379" t="s">
        <v>4</v>
      </c>
    </row>
    <row r="1964" spans="1:32">
      <c r="A1964" s="372" t="str">
        <f t="shared" si="210"/>
        <v>7183647830Y2</v>
      </c>
      <c r="B1964" s="373">
        <v>7183647830</v>
      </c>
      <c r="C1964" s="168" t="s">
        <v>7</v>
      </c>
      <c r="D1964" s="374" t="s">
        <v>4237</v>
      </c>
      <c r="E1964" s="374">
        <v>85</v>
      </c>
      <c r="F1964" s="375" t="s">
        <v>782</v>
      </c>
      <c r="G1964" s="168">
        <v>4</v>
      </c>
      <c r="H1964" s="168">
        <v>4</v>
      </c>
      <c r="I1964" s="168">
        <v>32.700000000000003</v>
      </c>
      <c r="J1964" s="168">
        <f t="shared" si="212"/>
        <v>440.36697247706417</v>
      </c>
      <c r="K1964" s="168">
        <f t="shared" si="213"/>
        <v>62884.403669724757</v>
      </c>
      <c r="L1964" s="168" t="str">
        <f>IF(COUNTIFS(Metricos!A:A,B1964,Metricos!F:F,1)=0,"",SUMIFS(Metricos!B:B,Metricos!A:A,B1964,Metricos!F:F,1))</f>
        <v/>
      </c>
      <c r="M1964" s="168">
        <f t="shared" si="211"/>
        <v>0</v>
      </c>
      <c r="N1964" s="168">
        <f t="shared" si="214"/>
        <v>0</v>
      </c>
      <c r="O1964" s="376">
        <f>IFERROR(IF($B1964=$B1963,MIN(L1964-SUMIF($B$2:$B1963,$B1964,O$2:O1963),$N1964),MIN(L1964,$N1964)),VALUE(0))</f>
        <v>0</v>
      </c>
      <c r="P1964" s="377">
        <f t="shared" si="215"/>
        <v>0</v>
      </c>
      <c r="Q1964" s="378">
        <f t="shared" si="216"/>
        <v>0</v>
      </c>
      <c r="R1964" s="125" t="s">
        <v>810</v>
      </c>
      <c r="S1964" s="125" t="s">
        <v>436</v>
      </c>
      <c r="T1964" s="125" t="s">
        <v>433</v>
      </c>
      <c r="U1964" s="125" t="s">
        <v>434</v>
      </c>
      <c r="V1964" s="125" t="s">
        <v>752</v>
      </c>
      <c r="W1964" s="125" t="s">
        <v>753</v>
      </c>
      <c r="X1964" s="125" t="s">
        <v>755</v>
      </c>
      <c r="Y1964" s="125" t="s">
        <v>756</v>
      </c>
      <c r="Z1964" s="125" t="s">
        <v>435</v>
      </c>
      <c r="AA1964" s="125">
        <v>0</v>
      </c>
      <c r="AB1964" s="125">
        <v>0</v>
      </c>
      <c r="AC1964" s="125">
        <v>0</v>
      </c>
      <c r="AD1964" s="125">
        <v>0</v>
      </c>
      <c r="AE1964" s="125">
        <v>0</v>
      </c>
      <c r="AF1964" s="379" t="s">
        <v>4</v>
      </c>
    </row>
    <row r="1965" spans="1:32">
      <c r="A1965" s="372" t="str">
        <f t="shared" si="210"/>
        <v>7183647830YM1</v>
      </c>
      <c r="B1965" s="373">
        <v>7183647830</v>
      </c>
      <c r="C1965" s="168" t="s">
        <v>125</v>
      </c>
      <c r="D1965" s="374" t="s">
        <v>4238</v>
      </c>
      <c r="E1965" s="374">
        <v>85</v>
      </c>
      <c r="F1965" s="375" t="s">
        <v>782</v>
      </c>
      <c r="G1965" s="168">
        <v>2</v>
      </c>
      <c r="H1965" s="168">
        <v>2</v>
      </c>
      <c r="I1965" s="168">
        <v>24.5</v>
      </c>
      <c r="J1965" s="168">
        <f t="shared" si="212"/>
        <v>293.87755102040819</v>
      </c>
      <c r="K1965" s="168">
        <f t="shared" si="213"/>
        <v>41965.71428571429</v>
      </c>
      <c r="L1965" s="168" t="str">
        <f>IF(COUNTIFS(Metricos!A:A,B1965,Metricos!F:F,1)=0,"",SUMIFS(Metricos!B:B,Metricos!A:A,B1965,Metricos!F:F,1))</f>
        <v/>
      </c>
      <c r="M1965" s="168">
        <f t="shared" si="211"/>
        <v>0</v>
      </c>
      <c r="N1965" s="168">
        <f t="shared" si="214"/>
        <v>0</v>
      </c>
      <c r="O1965" s="376">
        <f>IFERROR(IF($B1965=$B1964,MIN(L1965-SUMIF($B$2:$B1964,$B1965,O$2:O1964),$N1965),MIN(L1965,$N1965)),VALUE(0))</f>
        <v>0</v>
      </c>
      <c r="P1965" s="377">
        <f t="shared" si="215"/>
        <v>0</v>
      </c>
      <c r="Q1965" s="378">
        <f t="shared" si="216"/>
        <v>0</v>
      </c>
      <c r="R1965" s="125" t="s">
        <v>797</v>
      </c>
      <c r="S1965" s="125" t="s">
        <v>92</v>
      </c>
      <c r="T1965" s="125" t="s">
        <v>49</v>
      </c>
      <c r="U1965" s="125" t="s">
        <v>55</v>
      </c>
      <c r="V1965" s="125" t="s">
        <v>52</v>
      </c>
      <c r="W1965" s="125" t="s">
        <v>79</v>
      </c>
      <c r="X1965" s="125" t="s">
        <v>82</v>
      </c>
      <c r="Y1965" s="125">
        <v>0</v>
      </c>
      <c r="Z1965" s="125">
        <v>0</v>
      </c>
      <c r="AA1965" s="125">
        <v>0</v>
      </c>
      <c r="AB1965" s="125">
        <v>0</v>
      </c>
      <c r="AC1965" s="125">
        <v>0</v>
      </c>
      <c r="AD1965" s="125">
        <v>0</v>
      </c>
      <c r="AE1965" s="125">
        <v>0</v>
      </c>
      <c r="AF1965" s="379" t="s">
        <v>4</v>
      </c>
    </row>
    <row r="1966" spans="1:32">
      <c r="A1966" s="372" t="str">
        <f t="shared" si="210"/>
        <v>7183653730UB1</v>
      </c>
      <c r="B1966" s="373">
        <v>7183653730</v>
      </c>
      <c r="C1966" s="168" t="s">
        <v>8</v>
      </c>
      <c r="D1966" s="374" t="s">
        <v>4791</v>
      </c>
      <c r="E1966" s="374">
        <v>85</v>
      </c>
      <c r="F1966" s="375" t="s">
        <v>782</v>
      </c>
      <c r="G1966" s="168">
        <v>4</v>
      </c>
      <c r="H1966" s="168">
        <v>4</v>
      </c>
      <c r="I1966" s="168">
        <v>21</v>
      </c>
      <c r="J1966" s="168">
        <f t="shared" si="212"/>
        <v>685.71428571428567</v>
      </c>
      <c r="K1966" s="168">
        <f t="shared" si="213"/>
        <v>97919.999999999985</v>
      </c>
      <c r="L1966" s="168" t="str">
        <f>IF(COUNTIFS(Metricos!A:A,B1966,Metricos!F:F,1)=0,"",SUMIFS(Metricos!B:B,Metricos!A:A,B1966,Metricos!F:F,1))</f>
        <v/>
      </c>
      <c r="M1966" s="168">
        <f t="shared" si="211"/>
        <v>0</v>
      </c>
      <c r="N1966" s="168">
        <f t="shared" si="214"/>
        <v>0</v>
      </c>
      <c r="O1966" s="376">
        <f>IFERROR(IF($B1966=$B1965,MIN(L1966-SUMIF($B$2:$B1965,$B1966,O$2:O1965),$N1966),MIN(L1966,$N1966)),VALUE(0))</f>
        <v>0</v>
      </c>
      <c r="P1966" s="377">
        <f t="shared" si="215"/>
        <v>0</v>
      </c>
      <c r="Q1966" s="378">
        <f t="shared" si="216"/>
        <v>0</v>
      </c>
      <c r="R1966" s="125" t="s">
        <v>810</v>
      </c>
      <c r="S1966" s="125" t="s">
        <v>436</v>
      </c>
      <c r="T1966" s="125" t="s">
        <v>433</v>
      </c>
      <c r="U1966" s="125" t="s">
        <v>434</v>
      </c>
      <c r="V1966" s="125" t="s">
        <v>752</v>
      </c>
      <c r="W1966" s="125" t="s">
        <v>753</v>
      </c>
      <c r="X1966" s="125" t="s">
        <v>755</v>
      </c>
      <c r="Y1966" s="125" t="s">
        <v>756</v>
      </c>
      <c r="Z1966" s="125" t="s">
        <v>435</v>
      </c>
      <c r="AA1966" s="125">
        <v>0</v>
      </c>
      <c r="AB1966" s="125">
        <v>0</v>
      </c>
      <c r="AC1966" s="125">
        <v>0</v>
      </c>
      <c r="AD1966" s="125">
        <v>0</v>
      </c>
      <c r="AE1966" s="125">
        <v>0</v>
      </c>
      <c r="AF1966" s="379" t="s">
        <v>4</v>
      </c>
    </row>
    <row r="1967" spans="1:32">
      <c r="A1967" s="372" t="str">
        <f t="shared" si="210"/>
        <v>7183653730M1</v>
      </c>
      <c r="B1967" s="373">
        <v>7183653730</v>
      </c>
      <c r="C1967" s="168" t="s">
        <v>19</v>
      </c>
      <c r="D1967" s="374" t="s">
        <v>11375</v>
      </c>
      <c r="E1967" s="374">
        <v>0</v>
      </c>
      <c r="F1967" s="375" t="s">
        <v>782</v>
      </c>
      <c r="G1967" s="168">
        <v>4</v>
      </c>
      <c r="H1967" s="168">
        <v>4</v>
      </c>
      <c r="I1967" s="168">
        <v>24.5</v>
      </c>
      <c r="J1967" s="168">
        <f t="shared" si="212"/>
        <v>587.75510204081638</v>
      </c>
      <c r="K1967" s="168">
        <f t="shared" si="213"/>
        <v>0</v>
      </c>
      <c r="L1967" s="168" t="str">
        <f>IF(COUNTIFS(Metricos!A:A,B1967,Metricos!F:F,1)=0,"",SUMIFS(Metricos!B:B,Metricos!A:A,B1967,Metricos!F:F,1))</f>
        <v/>
      </c>
      <c r="M1967" s="168">
        <f t="shared" si="211"/>
        <v>0</v>
      </c>
      <c r="N1967" s="168">
        <f t="shared" si="214"/>
        <v>0</v>
      </c>
      <c r="O1967" s="376">
        <f>IFERROR(IF($B1967=$B1966,MIN(L1967-SUMIF($B$2:$B1966,$B1967,O$2:O1966),$N1967),MIN(L1967,$N1967)),VALUE(0))</f>
        <v>0</v>
      </c>
      <c r="P1967" s="377">
        <f t="shared" si="215"/>
        <v>0</v>
      </c>
      <c r="Q1967" s="378" t="str">
        <f t="shared" si="216"/>
        <v>0</v>
      </c>
      <c r="R1967" s="125" t="s">
        <v>808</v>
      </c>
      <c r="S1967" s="125" t="s">
        <v>199</v>
      </c>
      <c r="T1967" s="125" t="s">
        <v>195</v>
      </c>
      <c r="U1967" s="125" t="s">
        <v>196</v>
      </c>
      <c r="V1967" s="125" t="s">
        <v>198</v>
      </c>
      <c r="W1967" s="125" t="s">
        <v>179</v>
      </c>
      <c r="X1967" s="125" t="s">
        <v>178</v>
      </c>
      <c r="Y1967" s="125">
        <v>0</v>
      </c>
      <c r="Z1967" s="125">
        <v>0</v>
      </c>
      <c r="AA1967" s="125">
        <v>0</v>
      </c>
      <c r="AB1967" s="125">
        <v>0</v>
      </c>
      <c r="AC1967" s="125">
        <v>0</v>
      </c>
      <c r="AD1967" s="125">
        <v>0</v>
      </c>
      <c r="AE1967" s="125">
        <v>0</v>
      </c>
      <c r="AF1967" s="379" t="s">
        <v>1810</v>
      </c>
    </row>
    <row r="1968" spans="1:32">
      <c r="A1968" s="372" t="str">
        <f t="shared" si="210"/>
        <v>7183656040M1</v>
      </c>
      <c r="B1968" s="373">
        <v>7183656040</v>
      </c>
      <c r="C1968" s="168" t="s">
        <v>19</v>
      </c>
      <c r="D1968" s="374" t="s">
        <v>4936</v>
      </c>
      <c r="E1968" s="374">
        <v>85</v>
      </c>
      <c r="F1968" s="375" t="s">
        <v>782</v>
      </c>
      <c r="G1968" s="168">
        <v>4</v>
      </c>
      <c r="H1968" s="168">
        <v>4</v>
      </c>
      <c r="I1968" s="168">
        <v>15.4</v>
      </c>
      <c r="J1968" s="168">
        <f t="shared" si="212"/>
        <v>935.06493506493507</v>
      </c>
      <c r="K1968" s="168">
        <f t="shared" si="213"/>
        <v>133527.27272727274</v>
      </c>
      <c r="L1968" s="168">
        <f>IF(COUNTIFS(Metricos!A:A,B1968,Metricos!F:F,1)=0,"",SUMIFS(Metricos!B:B,Metricos!A:A,B1968,Metricos!F:F,1))</f>
        <v>118000</v>
      </c>
      <c r="M1968" s="168">
        <f t="shared" si="211"/>
        <v>118000</v>
      </c>
      <c r="N1968" s="168">
        <f t="shared" si="214"/>
        <v>133527.27272727274</v>
      </c>
      <c r="O1968" s="376">
        <f>IFERROR(IF($B1968=$B1967,MIN(L1968-SUMIF($B$2:$B1967,$B1968,O$2:O1967),$N1968),MIN(L1968,$N1968)),VALUE(0))</f>
        <v>118000</v>
      </c>
      <c r="P1968" s="377">
        <f t="shared" si="215"/>
        <v>126.19444444444444</v>
      </c>
      <c r="Q1968" s="378">
        <f t="shared" si="216"/>
        <v>0.88371459694989096</v>
      </c>
      <c r="R1968" s="125" t="s">
        <v>803</v>
      </c>
      <c r="S1968" s="125" t="s">
        <v>117</v>
      </c>
      <c r="T1968" s="125" t="s">
        <v>95</v>
      </c>
      <c r="U1968" s="125" t="s">
        <v>107</v>
      </c>
      <c r="V1968" s="125" t="s">
        <v>118</v>
      </c>
      <c r="W1968" s="125" t="s">
        <v>99</v>
      </c>
      <c r="X1968" s="125">
        <v>0</v>
      </c>
      <c r="Y1968" s="125">
        <v>0</v>
      </c>
      <c r="Z1968" s="125">
        <v>0</v>
      </c>
      <c r="AA1968" s="125">
        <v>0</v>
      </c>
      <c r="AB1968" s="125">
        <v>0</v>
      </c>
      <c r="AC1968" s="125">
        <v>0</v>
      </c>
      <c r="AD1968" s="125">
        <v>0</v>
      </c>
      <c r="AE1968" s="125">
        <v>0</v>
      </c>
      <c r="AF1968" s="379" t="s">
        <v>4</v>
      </c>
    </row>
    <row r="1969" spans="1:32">
      <c r="A1969" s="372" t="str">
        <f t="shared" si="210"/>
        <v>7183656040UA1</v>
      </c>
      <c r="B1969" s="373">
        <v>7183656040</v>
      </c>
      <c r="C1969" s="168" t="s">
        <v>10</v>
      </c>
      <c r="D1969" s="374" t="s">
        <v>4369</v>
      </c>
      <c r="E1969" s="374">
        <v>85</v>
      </c>
      <c r="F1969" s="375" t="s">
        <v>782</v>
      </c>
      <c r="G1969" s="168">
        <v>2</v>
      </c>
      <c r="H1969" s="168">
        <v>2</v>
      </c>
      <c r="I1969" s="168">
        <v>17.3</v>
      </c>
      <c r="J1969" s="168">
        <f t="shared" si="212"/>
        <v>416.18497109826586</v>
      </c>
      <c r="K1969" s="168">
        <f t="shared" si="213"/>
        <v>59431.213872832363</v>
      </c>
      <c r="L1969" s="168">
        <f>IF(COUNTIFS(Metricos!A:A,B1969,Metricos!F:F,1)=0,"",SUMIFS(Metricos!B:B,Metricos!A:A,B1969,Metricos!F:F,1))</f>
        <v>118000</v>
      </c>
      <c r="M1969" s="168">
        <f t="shared" si="211"/>
        <v>118000</v>
      </c>
      <c r="N1969" s="168">
        <f t="shared" si="214"/>
        <v>59431.213872832363</v>
      </c>
      <c r="O1969" s="376">
        <f>IFERROR(IF($B1969=$B1968,MIN(L1969-SUMIF($B$2:$B1968,$B1969,O$2:O1968),$N1969),MIN(L1969,$N1969)),VALUE(0))</f>
        <v>0</v>
      </c>
      <c r="P1969" s="377">
        <f t="shared" si="215"/>
        <v>0</v>
      </c>
      <c r="Q1969" s="378">
        <f t="shared" si="216"/>
        <v>0</v>
      </c>
      <c r="R1969" s="125" t="s">
        <v>797</v>
      </c>
      <c r="S1969" s="125" t="s">
        <v>49</v>
      </c>
      <c r="T1969" s="125" t="s">
        <v>55</v>
      </c>
      <c r="U1969" s="125" t="s">
        <v>52</v>
      </c>
      <c r="V1969" s="125" t="s">
        <v>79</v>
      </c>
      <c r="W1969" s="125" t="s">
        <v>82</v>
      </c>
      <c r="X1969" s="125" t="s">
        <v>92</v>
      </c>
      <c r="Y1969" s="125">
        <v>0</v>
      </c>
      <c r="Z1969" s="125">
        <v>0</v>
      </c>
      <c r="AA1969" s="125">
        <v>0</v>
      </c>
      <c r="AB1969" s="125">
        <v>0</v>
      </c>
      <c r="AC1969" s="125">
        <v>0</v>
      </c>
      <c r="AD1969" s="125">
        <v>0</v>
      </c>
      <c r="AE1969" s="125">
        <v>0</v>
      </c>
      <c r="AF1969" s="379" t="s">
        <v>4</v>
      </c>
    </row>
    <row r="1970" spans="1:32">
      <c r="A1970" s="372" t="str">
        <f t="shared" si="210"/>
        <v>7183656040Y1</v>
      </c>
      <c r="B1970" s="373">
        <v>7183656040</v>
      </c>
      <c r="C1970" s="168" t="s">
        <v>5</v>
      </c>
      <c r="D1970" s="374" t="s">
        <v>4239</v>
      </c>
      <c r="E1970" s="374">
        <v>85</v>
      </c>
      <c r="F1970" s="375" t="s">
        <v>782</v>
      </c>
      <c r="G1970" s="168">
        <v>1</v>
      </c>
      <c r="H1970" s="168">
        <v>1</v>
      </c>
      <c r="I1970" s="168">
        <v>13.9</v>
      </c>
      <c r="J1970" s="168">
        <f t="shared" si="212"/>
        <v>258.99280575539569</v>
      </c>
      <c r="K1970" s="168">
        <f t="shared" si="213"/>
        <v>36984.1726618705</v>
      </c>
      <c r="L1970" s="168">
        <f>IF(COUNTIFS(Metricos!A:A,B1970,Metricos!F:F,1)=0,"",SUMIFS(Metricos!B:B,Metricos!A:A,B1970,Metricos!F:F,1))</f>
        <v>118000</v>
      </c>
      <c r="M1970" s="168">
        <f t="shared" si="211"/>
        <v>118000</v>
      </c>
      <c r="N1970" s="168">
        <f t="shared" si="214"/>
        <v>36984.1726618705</v>
      </c>
      <c r="O1970" s="376">
        <f>IFERROR(IF($B1970=$B1969,MIN(L1970-SUMIF($B$2:$B1969,$B1970,O$2:O1969),$N1970),MIN(L1970,$N1970)),VALUE(0))</f>
        <v>0</v>
      </c>
      <c r="P1970" s="377">
        <f t="shared" si="215"/>
        <v>0</v>
      </c>
      <c r="Q1970" s="378">
        <f t="shared" si="216"/>
        <v>0</v>
      </c>
      <c r="R1970" s="125" t="s">
        <v>815</v>
      </c>
      <c r="S1970" s="125" t="s">
        <v>100</v>
      </c>
      <c r="T1970" s="125" t="s">
        <v>54</v>
      </c>
      <c r="U1970" s="125" t="s">
        <v>96</v>
      </c>
      <c r="V1970" s="125" t="s">
        <v>106</v>
      </c>
      <c r="W1970" s="125" t="s">
        <v>73</v>
      </c>
      <c r="X1970" s="125">
        <v>0</v>
      </c>
      <c r="Y1970" s="125">
        <v>0</v>
      </c>
      <c r="Z1970" s="125">
        <v>0</v>
      </c>
      <c r="AA1970" s="125">
        <v>0</v>
      </c>
      <c r="AB1970" s="125">
        <v>0</v>
      </c>
      <c r="AC1970" s="125">
        <v>0</v>
      </c>
      <c r="AD1970" s="125">
        <v>0</v>
      </c>
      <c r="AE1970" s="125">
        <v>0</v>
      </c>
      <c r="AF1970" s="379" t="s">
        <v>4</v>
      </c>
    </row>
    <row r="1971" spans="1:32">
      <c r="A1971" s="372" t="str">
        <f t="shared" si="210"/>
        <v>7183656130UA1</v>
      </c>
      <c r="B1971" s="373">
        <v>7183656130</v>
      </c>
      <c r="C1971" s="168" t="s">
        <v>10</v>
      </c>
      <c r="D1971" s="374" t="s">
        <v>4319</v>
      </c>
      <c r="E1971" s="374">
        <v>85</v>
      </c>
      <c r="F1971" s="375" t="s">
        <v>782</v>
      </c>
      <c r="G1971" s="168">
        <v>2</v>
      </c>
      <c r="H1971" s="168">
        <v>2</v>
      </c>
      <c r="I1971" s="168">
        <v>13.7</v>
      </c>
      <c r="J1971" s="168">
        <f t="shared" si="212"/>
        <v>525.54744525547449</v>
      </c>
      <c r="K1971" s="168">
        <f t="shared" si="213"/>
        <v>75048.175182481747</v>
      </c>
      <c r="L1971" s="168" t="str">
        <f>IF(COUNTIFS(Metricos!A:A,B1971,Metricos!F:F,1)=0,"",SUMIFS(Metricos!B:B,Metricos!A:A,B1971,Metricos!F:F,1))</f>
        <v/>
      </c>
      <c r="M1971" s="168">
        <f t="shared" si="211"/>
        <v>6000</v>
      </c>
      <c r="N1971" s="168">
        <f t="shared" si="214"/>
        <v>0</v>
      </c>
      <c r="O1971" s="376">
        <f>IFERROR(IF($B1971=$B1970,MIN(L1971-SUMIF($B$2:$B1970,$B1971,O$2:O1970),$N1971),MIN(L1971,$N1971)),VALUE(0))</f>
        <v>0</v>
      </c>
      <c r="P1971" s="377">
        <f t="shared" si="215"/>
        <v>0</v>
      </c>
      <c r="Q1971" s="378">
        <f t="shared" si="216"/>
        <v>0</v>
      </c>
      <c r="R1971" s="125" t="s">
        <v>803</v>
      </c>
      <c r="S1971" s="125" t="s">
        <v>117</v>
      </c>
      <c r="T1971" s="125" t="s">
        <v>95</v>
      </c>
      <c r="U1971" s="125" t="s">
        <v>107</v>
      </c>
      <c r="V1971" s="125" t="s">
        <v>118</v>
      </c>
      <c r="W1971" s="125" t="s">
        <v>99</v>
      </c>
      <c r="X1971" s="125">
        <v>0</v>
      </c>
      <c r="Y1971" s="125">
        <v>0</v>
      </c>
      <c r="Z1971" s="125">
        <v>0</v>
      </c>
      <c r="AA1971" s="125">
        <v>0</v>
      </c>
      <c r="AB1971" s="125">
        <v>0</v>
      </c>
      <c r="AC1971" s="125">
        <v>0</v>
      </c>
      <c r="AD1971" s="125">
        <v>0</v>
      </c>
      <c r="AE1971" s="125">
        <v>0</v>
      </c>
      <c r="AF1971" s="379" t="s">
        <v>4</v>
      </c>
    </row>
    <row r="1972" spans="1:32">
      <c r="A1972" s="372" t="str">
        <f t="shared" si="210"/>
        <v>7183656130Y1</v>
      </c>
      <c r="B1972" s="373">
        <v>7183656130</v>
      </c>
      <c r="C1972" s="168" t="s">
        <v>5</v>
      </c>
      <c r="D1972" s="374" t="s">
        <v>4240</v>
      </c>
      <c r="E1972" s="374">
        <v>85</v>
      </c>
      <c r="F1972" s="375" t="s">
        <v>782</v>
      </c>
      <c r="G1972" s="168">
        <v>1</v>
      </c>
      <c r="H1972" s="168">
        <v>1</v>
      </c>
      <c r="I1972" s="168">
        <v>17</v>
      </c>
      <c r="J1972" s="168">
        <f t="shared" si="212"/>
        <v>211.76470588235293</v>
      </c>
      <c r="K1972" s="168">
        <f t="shared" si="213"/>
        <v>30240</v>
      </c>
      <c r="L1972" s="168" t="str">
        <f>IF(COUNTIFS(Metricos!A:A,B1972,Metricos!F:F,1)=0,"",SUMIFS(Metricos!B:B,Metricos!A:A,B1972,Metricos!F:F,1))</f>
        <v/>
      </c>
      <c r="M1972" s="168">
        <f t="shared" si="211"/>
        <v>6000</v>
      </c>
      <c r="N1972" s="168">
        <f t="shared" si="214"/>
        <v>0</v>
      </c>
      <c r="O1972" s="376">
        <f>IFERROR(IF($B1972=$B1971,MIN(L1972-SUMIF($B$2:$B1971,$B1972,O$2:O1971),$N1972),MIN(L1972,$N1972)),VALUE(0))</f>
        <v>0</v>
      </c>
      <c r="P1972" s="377">
        <f t="shared" si="215"/>
        <v>0</v>
      </c>
      <c r="Q1972" s="378">
        <f t="shared" si="216"/>
        <v>0</v>
      </c>
      <c r="R1972" s="125" t="s">
        <v>803</v>
      </c>
      <c r="S1972" s="125" t="s">
        <v>117</v>
      </c>
      <c r="T1972" s="125" t="s">
        <v>95</v>
      </c>
      <c r="U1972" s="125" t="s">
        <v>107</v>
      </c>
      <c r="V1972" s="125" t="s">
        <v>118</v>
      </c>
      <c r="W1972" s="125" t="s">
        <v>99</v>
      </c>
      <c r="X1972" s="125">
        <v>0</v>
      </c>
      <c r="Y1972" s="125">
        <v>0</v>
      </c>
      <c r="Z1972" s="125">
        <v>0</v>
      </c>
      <c r="AA1972" s="125">
        <v>0</v>
      </c>
      <c r="AB1972" s="125">
        <v>0</v>
      </c>
      <c r="AC1972" s="125">
        <v>0</v>
      </c>
      <c r="AD1972" s="125">
        <v>0</v>
      </c>
      <c r="AE1972" s="125">
        <v>0</v>
      </c>
      <c r="AF1972" s="379" t="s">
        <v>4</v>
      </c>
    </row>
    <row r="1973" spans="1:32">
      <c r="A1973" s="372" t="str">
        <f t="shared" si="210"/>
        <v>7183656140UA1</v>
      </c>
      <c r="B1973" s="373">
        <v>7183656140</v>
      </c>
      <c r="C1973" s="168" t="s">
        <v>10</v>
      </c>
      <c r="D1973" s="374" t="s">
        <v>4319</v>
      </c>
      <c r="E1973" s="374">
        <v>85</v>
      </c>
      <c r="F1973" s="375" t="s">
        <v>782</v>
      </c>
      <c r="G1973" s="168">
        <v>2</v>
      </c>
      <c r="H1973" s="168">
        <v>2</v>
      </c>
      <c r="I1973" s="168">
        <v>13.7</v>
      </c>
      <c r="J1973" s="168">
        <f t="shared" si="212"/>
        <v>525.54744525547449</v>
      </c>
      <c r="K1973" s="168">
        <f t="shared" si="213"/>
        <v>75048.175182481747</v>
      </c>
      <c r="L1973" s="168">
        <f>IF(COUNTIFS(Metricos!A:A,B1973,Metricos!F:F,1)=0,"",SUMIFS(Metricos!B:B,Metricos!A:A,B1973,Metricos!F:F,1))</f>
        <v>6000</v>
      </c>
      <c r="M1973" s="168">
        <f t="shared" si="211"/>
        <v>6000</v>
      </c>
      <c r="N1973" s="168">
        <f t="shared" si="214"/>
        <v>75048.175182481747</v>
      </c>
      <c r="O1973" s="376">
        <f>IFERROR(IF($B1973=$B1972,MIN(L1973-SUMIF($B$2:$B1972,$B1973,O$2:O1972),$N1973),MIN(L1973,$N1973)),VALUE(0))</f>
        <v>6000</v>
      </c>
      <c r="P1973" s="377">
        <f t="shared" si="215"/>
        <v>11.416666666666666</v>
      </c>
      <c r="Q1973" s="378">
        <f t="shared" si="216"/>
        <v>7.9948646125116721E-2</v>
      </c>
      <c r="R1973" s="125" t="s">
        <v>803</v>
      </c>
      <c r="S1973" s="125" t="s">
        <v>117</v>
      </c>
      <c r="T1973" s="125" t="s">
        <v>95</v>
      </c>
      <c r="U1973" s="125" t="s">
        <v>107</v>
      </c>
      <c r="V1973" s="125" t="s">
        <v>118</v>
      </c>
      <c r="W1973" s="125" t="s">
        <v>99</v>
      </c>
      <c r="X1973" s="125">
        <v>0</v>
      </c>
      <c r="Y1973" s="125">
        <v>0</v>
      </c>
      <c r="Z1973" s="125">
        <v>0</v>
      </c>
      <c r="AA1973" s="125">
        <v>0</v>
      </c>
      <c r="AB1973" s="125">
        <v>0</v>
      </c>
      <c r="AC1973" s="125">
        <v>0</v>
      </c>
      <c r="AD1973" s="125">
        <v>0</v>
      </c>
      <c r="AE1973" s="125">
        <v>0</v>
      </c>
      <c r="AF1973" s="379" t="s">
        <v>4</v>
      </c>
    </row>
    <row r="1974" spans="1:32">
      <c r="A1974" s="372" t="str">
        <f t="shared" si="210"/>
        <v>7183656140Y1</v>
      </c>
      <c r="B1974" s="373">
        <v>7183656140</v>
      </c>
      <c r="C1974" s="168" t="s">
        <v>5</v>
      </c>
      <c r="D1974" s="374" t="s">
        <v>4240</v>
      </c>
      <c r="E1974" s="374">
        <v>85</v>
      </c>
      <c r="F1974" s="375" t="s">
        <v>782</v>
      </c>
      <c r="G1974" s="168">
        <v>1</v>
      </c>
      <c r="H1974" s="168">
        <v>1</v>
      </c>
      <c r="I1974" s="168">
        <v>15.9</v>
      </c>
      <c r="J1974" s="168">
        <f t="shared" si="212"/>
        <v>226.41509433962264</v>
      </c>
      <c r="K1974" s="168">
        <f t="shared" si="213"/>
        <v>32332.075471698114</v>
      </c>
      <c r="L1974" s="168">
        <f>IF(COUNTIFS(Metricos!A:A,B1974,Metricos!F:F,1)=0,"",SUMIFS(Metricos!B:B,Metricos!A:A,B1974,Metricos!F:F,1))</f>
        <v>6000</v>
      </c>
      <c r="M1974" s="168">
        <f t="shared" si="211"/>
        <v>6000</v>
      </c>
      <c r="N1974" s="168">
        <f t="shared" si="214"/>
        <v>32332.075471698114</v>
      </c>
      <c r="O1974" s="376">
        <f>IFERROR(IF($B1974=$B1973,MIN(L1974-SUMIF($B$2:$B1973,$B1974,O$2:O1973),$N1974),MIN(L1974,$N1974)),VALUE(0))</f>
        <v>0</v>
      </c>
      <c r="P1974" s="377">
        <f t="shared" si="215"/>
        <v>0</v>
      </c>
      <c r="Q1974" s="378">
        <f t="shared" si="216"/>
        <v>0</v>
      </c>
      <c r="R1974" s="125" t="s">
        <v>803</v>
      </c>
      <c r="S1974" s="125" t="s">
        <v>117</v>
      </c>
      <c r="T1974" s="125" t="s">
        <v>95</v>
      </c>
      <c r="U1974" s="125" t="s">
        <v>107</v>
      </c>
      <c r="V1974" s="125" t="s">
        <v>118</v>
      </c>
      <c r="W1974" s="125" t="s">
        <v>99</v>
      </c>
      <c r="X1974" s="125">
        <v>0</v>
      </c>
      <c r="Y1974" s="125">
        <v>0</v>
      </c>
      <c r="Z1974" s="125">
        <v>0</v>
      </c>
      <c r="AA1974" s="125">
        <v>0</v>
      </c>
      <c r="AB1974" s="125">
        <v>0</v>
      </c>
      <c r="AC1974" s="125">
        <v>0</v>
      </c>
      <c r="AD1974" s="125">
        <v>0</v>
      </c>
      <c r="AE1974" s="125">
        <v>0</v>
      </c>
      <c r="AF1974" s="379" t="s">
        <v>4</v>
      </c>
    </row>
    <row r="1975" spans="1:32">
      <c r="A1975" s="372" t="str">
        <f t="shared" si="210"/>
        <v>7183656840UB3</v>
      </c>
      <c r="B1975" s="373">
        <v>7183656840</v>
      </c>
      <c r="C1975" s="168" t="s">
        <v>38</v>
      </c>
      <c r="D1975" s="374" t="s">
        <v>4832</v>
      </c>
      <c r="E1975" s="374">
        <v>95</v>
      </c>
      <c r="F1975" s="375" t="s">
        <v>782</v>
      </c>
      <c r="G1975" s="168">
        <v>2</v>
      </c>
      <c r="H1975" s="168">
        <v>2</v>
      </c>
      <c r="I1975" s="168">
        <v>16.5</v>
      </c>
      <c r="J1975" s="168">
        <f t="shared" si="212"/>
        <v>436.36363636363637</v>
      </c>
      <c r="K1975" s="168">
        <f t="shared" si="213"/>
        <v>69643.636363636368</v>
      </c>
      <c r="L1975" s="168">
        <f>IF(COUNTIFS(Metricos!A:A,B1975,Metricos!F:F,1)=0,"",SUMIFS(Metricos!B:B,Metricos!A:A,B1975,Metricos!F:F,1))</f>
        <v>6000</v>
      </c>
      <c r="M1975" s="168">
        <f t="shared" si="211"/>
        <v>6000</v>
      </c>
      <c r="N1975" s="168">
        <f t="shared" si="214"/>
        <v>69643.636363636368</v>
      </c>
      <c r="O1975" s="376">
        <f>IFERROR(IF($B1975=$B1974,MIN(L1975-SUMIF($B$2:$B1974,$B1975,O$2:O1974),$N1975),MIN(L1975,$N1975)),VALUE(0))</f>
        <v>6000</v>
      </c>
      <c r="P1975" s="377">
        <f t="shared" si="215"/>
        <v>13.75</v>
      </c>
      <c r="Q1975" s="378">
        <f t="shared" si="216"/>
        <v>8.6152882205513773E-2</v>
      </c>
      <c r="R1975" s="125" t="s">
        <v>804</v>
      </c>
      <c r="S1975" s="125" t="s">
        <v>96</v>
      </c>
      <c r="T1975" s="125" t="s">
        <v>100</v>
      </c>
      <c r="U1975" s="125" t="s">
        <v>54</v>
      </c>
      <c r="V1975" s="125" t="s">
        <v>73</v>
      </c>
      <c r="W1975" s="125" t="s">
        <v>106</v>
      </c>
      <c r="X1975" s="125">
        <v>0</v>
      </c>
      <c r="Y1975" s="125">
        <v>0</v>
      </c>
      <c r="Z1975" s="125">
        <v>0</v>
      </c>
      <c r="AA1975" s="125">
        <v>0</v>
      </c>
      <c r="AB1975" s="125">
        <v>0</v>
      </c>
      <c r="AC1975" s="125">
        <v>0</v>
      </c>
      <c r="AD1975" s="125">
        <v>0</v>
      </c>
      <c r="AE1975" s="125">
        <v>0</v>
      </c>
      <c r="AF1975" s="379" t="s">
        <v>4</v>
      </c>
    </row>
    <row r="1976" spans="1:32">
      <c r="A1976" s="372" t="str">
        <f t="shared" si="210"/>
        <v>7183656940YA1</v>
      </c>
      <c r="B1976" s="373">
        <v>7183656940</v>
      </c>
      <c r="C1976" s="168" t="s">
        <v>33</v>
      </c>
      <c r="D1976" s="374" t="s">
        <v>4241</v>
      </c>
      <c r="E1976" s="374">
        <v>85</v>
      </c>
      <c r="F1976" s="375" t="s">
        <v>782</v>
      </c>
      <c r="G1976" s="168">
        <v>4</v>
      </c>
      <c r="H1976" s="168">
        <v>4</v>
      </c>
      <c r="I1976" s="168">
        <v>24.5</v>
      </c>
      <c r="J1976" s="168">
        <f t="shared" si="212"/>
        <v>587.75510204081638</v>
      </c>
      <c r="K1976" s="168">
        <f t="shared" si="213"/>
        <v>83931.42857142858</v>
      </c>
      <c r="L1976" s="168">
        <f>IF(COUNTIFS(Metricos!A:A,B1976,Metricos!F:F,1)=0,"",SUMIFS(Metricos!B:B,Metricos!A:A,B1976,Metricos!F:F,1))</f>
        <v>5760</v>
      </c>
      <c r="M1976" s="168">
        <f t="shared" si="211"/>
        <v>5760</v>
      </c>
      <c r="N1976" s="168">
        <f t="shared" si="214"/>
        <v>83931.42857142858</v>
      </c>
      <c r="O1976" s="376">
        <f>IFERROR(IF($B1976=$B1975,MIN(L1976-SUMIF($B$2:$B1975,$B1976,O$2:O1975),$N1976),MIN(L1976,$N1976)),VALUE(0))</f>
        <v>5760</v>
      </c>
      <c r="P1976" s="377">
        <f t="shared" si="215"/>
        <v>9.7999999999999989</v>
      </c>
      <c r="Q1976" s="378">
        <f t="shared" si="216"/>
        <v>6.8627450980392149E-2</v>
      </c>
      <c r="R1976" s="125" t="s">
        <v>810</v>
      </c>
      <c r="S1976" s="125" t="s">
        <v>435</v>
      </c>
      <c r="T1976" s="125" t="s">
        <v>436</v>
      </c>
      <c r="U1976" s="125" t="s">
        <v>433</v>
      </c>
      <c r="V1976" s="125" t="s">
        <v>434</v>
      </c>
      <c r="W1976" s="125" t="s">
        <v>752</v>
      </c>
      <c r="X1976" s="125" t="s">
        <v>753</v>
      </c>
      <c r="Y1976" s="125" t="s">
        <v>755</v>
      </c>
      <c r="Z1976" s="125" t="s">
        <v>756</v>
      </c>
      <c r="AA1976" s="125">
        <v>0</v>
      </c>
      <c r="AB1976" s="125">
        <v>0</v>
      </c>
      <c r="AC1976" s="125">
        <v>0</v>
      </c>
      <c r="AD1976" s="125">
        <v>0</v>
      </c>
      <c r="AE1976" s="125">
        <v>0</v>
      </c>
      <c r="AF1976" s="379" t="s">
        <v>4</v>
      </c>
    </row>
    <row r="1977" spans="1:32">
      <c r="A1977" s="372" t="str">
        <f t="shared" si="210"/>
        <v>7183656940YA2</v>
      </c>
      <c r="B1977" s="373">
        <v>7183656940</v>
      </c>
      <c r="C1977" s="168" t="s">
        <v>167</v>
      </c>
      <c r="D1977" s="374" t="s">
        <v>4242</v>
      </c>
      <c r="E1977" s="374">
        <v>85</v>
      </c>
      <c r="F1977" s="375" t="s">
        <v>782</v>
      </c>
      <c r="G1977" s="168">
        <v>4</v>
      </c>
      <c r="H1977" s="168">
        <v>4</v>
      </c>
      <c r="I1977" s="168">
        <v>27</v>
      </c>
      <c r="J1977" s="168">
        <f t="shared" si="212"/>
        <v>533.33333333333337</v>
      </c>
      <c r="K1977" s="168">
        <f t="shared" si="213"/>
        <v>76160</v>
      </c>
      <c r="L1977" s="168">
        <f>IF(COUNTIFS(Metricos!A:A,B1977,Metricos!F:F,1)=0,"",SUMIFS(Metricos!B:B,Metricos!A:A,B1977,Metricos!F:F,1))</f>
        <v>5760</v>
      </c>
      <c r="M1977" s="168">
        <f t="shared" si="211"/>
        <v>5760</v>
      </c>
      <c r="N1977" s="168">
        <f t="shared" si="214"/>
        <v>76160</v>
      </c>
      <c r="O1977" s="376">
        <f>IFERROR(IF($B1977=$B1976,MIN(L1977-SUMIF($B$2:$B1976,$B1977,O$2:O1976),$N1977),MIN(L1977,$N1977)),VALUE(0))</f>
        <v>0</v>
      </c>
      <c r="P1977" s="377">
        <f t="shared" si="215"/>
        <v>0</v>
      </c>
      <c r="Q1977" s="378">
        <f t="shared" si="216"/>
        <v>0</v>
      </c>
      <c r="R1977" s="125" t="s">
        <v>810</v>
      </c>
      <c r="S1977" s="125" t="s">
        <v>433</v>
      </c>
      <c r="T1977" s="125" t="s">
        <v>434</v>
      </c>
      <c r="U1977" s="125" t="s">
        <v>752</v>
      </c>
      <c r="V1977" s="125" t="s">
        <v>753</v>
      </c>
      <c r="W1977" s="125" t="s">
        <v>755</v>
      </c>
      <c r="X1977" s="125" t="s">
        <v>756</v>
      </c>
      <c r="Y1977" s="125" t="s">
        <v>435</v>
      </c>
      <c r="Z1977" s="125" t="s">
        <v>436</v>
      </c>
      <c r="AA1977" s="125">
        <v>0</v>
      </c>
      <c r="AB1977" s="125">
        <v>0</v>
      </c>
      <c r="AC1977" s="125">
        <v>0</v>
      </c>
      <c r="AD1977" s="125">
        <v>0</v>
      </c>
      <c r="AE1977" s="125">
        <v>0</v>
      </c>
      <c r="AF1977" s="379" t="s">
        <v>4</v>
      </c>
    </row>
    <row r="1978" spans="1:32">
      <c r="A1978" s="372" t="str">
        <f t="shared" si="210"/>
        <v>7183664730Y2</v>
      </c>
      <c r="B1978" s="373">
        <v>7183664730</v>
      </c>
      <c r="C1978" s="168" t="s">
        <v>7</v>
      </c>
      <c r="D1978" s="374" t="s">
        <v>4243</v>
      </c>
      <c r="E1978" s="374">
        <v>90</v>
      </c>
      <c r="F1978" s="380" t="s">
        <v>783</v>
      </c>
      <c r="G1978" s="168">
        <v>8</v>
      </c>
      <c r="H1978" s="168">
        <v>8</v>
      </c>
      <c r="I1978" s="168">
        <v>27.3</v>
      </c>
      <c r="J1978" s="168">
        <f t="shared" si="212"/>
        <v>1054.9450549450548</v>
      </c>
      <c r="K1978" s="168">
        <f t="shared" si="213"/>
        <v>159507.69230769231</v>
      </c>
      <c r="L1978" s="168" t="str">
        <f>IF(COUNTIFS(Metricos!A:A,B1978,Metricos!F:F,1)=0,"",SUMIFS(Metricos!B:B,Metricos!A:A,B1978,Metricos!F:F,1))</f>
        <v/>
      </c>
      <c r="M1978" s="168">
        <f t="shared" si="211"/>
        <v>0</v>
      </c>
      <c r="N1978" s="168">
        <f t="shared" si="214"/>
        <v>0</v>
      </c>
      <c r="O1978" s="376">
        <f>IFERROR(IF($B1978=$B1977,MIN(L1978-SUMIF($B$2:$B1977,$B1978,O$2:O1977),$N1978),MIN(L1978,$N1978)),VALUE(0))</f>
        <v>0</v>
      </c>
      <c r="P1978" s="377">
        <f t="shared" si="215"/>
        <v>0</v>
      </c>
      <c r="Q1978" s="378">
        <f t="shared" si="216"/>
        <v>0</v>
      </c>
      <c r="R1978" s="125" t="s">
        <v>3012</v>
      </c>
      <c r="S1978" s="125" t="s">
        <v>64</v>
      </c>
      <c r="T1978" s="125" t="s">
        <v>68</v>
      </c>
      <c r="U1978" s="125" t="s">
        <v>69</v>
      </c>
      <c r="V1978" s="125" t="s">
        <v>815</v>
      </c>
      <c r="W1978" s="125" t="s">
        <v>815</v>
      </c>
      <c r="X1978" s="125">
        <v>0</v>
      </c>
      <c r="Y1978" s="125">
        <v>0</v>
      </c>
      <c r="Z1978" s="125">
        <v>0</v>
      </c>
      <c r="AA1978" s="125">
        <v>0</v>
      </c>
      <c r="AB1978" s="125">
        <v>0</v>
      </c>
      <c r="AC1978" s="125">
        <v>0</v>
      </c>
      <c r="AD1978" s="125">
        <v>0</v>
      </c>
      <c r="AE1978" s="125">
        <v>0</v>
      </c>
      <c r="AF1978" s="379" t="s">
        <v>4</v>
      </c>
    </row>
    <row r="1979" spans="1:32">
      <c r="A1979" s="372" t="str">
        <f t="shared" si="210"/>
        <v>7183664730Y1</v>
      </c>
      <c r="B1979" s="373">
        <v>7183664730</v>
      </c>
      <c r="C1979" s="168" t="s">
        <v>5</v>
      </c>
      <c r="D1979" s="374" t="s">
        <v>11376</v>
      </c>
      <c r="E1979" s="374">
        <v>85</v>
      </c>
      <c r="F1979" s="380" t="s">
        <v>783</v>
      </c>
      <c r="G1979" s="168">
        <v>4</v>
      </c>
      <c r="H1979" s="168">
        <v>4</v>
      </c>
      <c r="I1979" s="168">
        <v>25.2</v>
      </c>
      <c r="J1979" s="168">
        <f t="shared" si="212"/>
        <v>571.42857142857144</v>
      </c>
      <c r="K1979" s="168">
        <f t="shared" si="213"/>
        <v>81600</v>
      </c>
      <c r="L1979" s="168" t="str">
        <f>IF(COUNTIFS(Metricos!A:A,B1979,Metricos!F:F,1)=0,"",SUMIFS(Metricos!B:B,Metricos!A:A,B1979,Metricos!F:F,1))</f>
        <v/>
      </c>
      <c r="M1979" s="168">
        <f t="shared" si="211"/>
        <v>0</v>
      </c>
      <c r="N1979" s="168">
        <f t="shared" si="214"/>
        <v>0</v>
      </c>
      <c r="O1979" s="376">
        <f>IFERROR(IF($B1979=$B1978,MIN(L1979-SUMIF($B$2:$B1978,$B1979,O$2:O1978),$N1979),MIN(L1979,$N1979)),VALUE(0))</f>
        <v>0</v>
      </c>
      <c r="P1979" s="377">
        <f t="shared" si="215"/>
        <v>0</v>
      </c>
      <c r="Q1979" s="378">
        <f t="shared" si="216"/>
        <v>0</v>
      </c>
      <c r="R1979" s="125" t="s">
        <v>3012</v>
      </c>
      <c r="S1979" s="125" t="s">
        <v>64</v>
      </c>
      <c r="T1979" s="125" t="s">
        <v>68</v>
      </c>
      <c r="U1979" s="125" t="s">
        <v>69</v>
      </c>
      <c r="V1979" s="125" t="s">
        <v>815</v>
      </c>
      <c r="W1979" s="125" t="s">
        <v>815</v>
      </c>
      <c r="X1979" s="125" t="s">
        <v>815</v>
      </c>
      <c r="Y1979" s="125" t="s">
        <v>815</v>
      </c>
      <c r="Z1979" s="125" t="s">
        <v>815</v>
      </c>
      <c r="AA1979" s="125">
        <v>0</v>
      </c>
      <c r="AB1979" s="125">
        <v>0</v>
      </c>
      <c r="AC1979" s="125">
        <v>0</v>
      </c>
      <c r="AD1979" s="125">
        <v>0</v>
      </c>
      <c r="AE1979" s="125">
        <v>0</v>
      </c>
      <c r="AF1979" s="379" t="s">
        <v>4</v>
      </c>
    </row>
    <row r="1980" spans="1:32">
      <c r="A1980" s="372" t="str">
        <f t="shared" si="210"/>
        <v>7183701430UB1</v>
      </c>
      <c r="B1980" s="373">
        <v>7183701430</v>
      </c>
      <c r="C1980" s="168" t="s">
        <v>8</v>
      </c>
      <c r="D1980" s="374" t="s">
        <v>4244</v>
      </c>
      <c r="E1980" s="374">
        <v>85</v>
      </c>
      <c r="F1980" s="375" t="s">
        <v>782</v>
      </c>
      <c r="G1980" s="168">
        <v>2</v>
      </c>
      <c r="H1980" s="168">
        <v>2</v>
      </c>
      <c r="I1980" s="168">
        <v>17.16</v>
      </c>
      <c r="J1980" s="168">
        <f t="shared" si="212"/>
        <v>419.58041958041957</v>
      </c>
      <c r="K1980" s="168">
        <f t="shared" si="213"/>
        <v>59916.083916083917</v>
      </c>
      <c r="L1980" s="168" t="str">
        <f>IF(COUNTIFS(Metricos!A:A,B1980,Metricos!F:F,1)=0,"",SUMIFS(Metricos!B:B,Metricos!A:A,B1980,Metricos!F:F,1))</f>
        <v/>
      </c>
      <c r="M1980" s="168">
        <f t="shared" si="211"/>
        <v>0</v>
      </c>
      <c r="N1980" s="168">
        <f t="shared" si="214"/>
        <v>0</v>
      </c>
      <c r="O1980" s="376">
        <f>IFERROR(IF($B1980=$B1979,MIN(L1980-SUMIF($B$2:$B1979,$B1980,O$2:O1979),$N1980),MIN(L1980,$N1980)),VALUE(0))</f>
        <v>0</v>
      </c>
      <c r="P1980" s="377">
        <f t="shared" si="215"/>
        <v>0</v>
      </c>
      <c r="Q1980" s="378">
        <f t="shared" si="216"/>
        <v>0</v>
      </c>
      <c r="R1980" s="125" t="s">
        <v>5152</v>
      </c>
      <c r="S1980" s="125" t="s">
        <v>3688</v>
      </c>
      <c r="T1980" s="125" t="s">
        <v>3690</v>
      </c>
      <c r="U1980" s="125" t="s">
        <v>3691</v>
      </c>
      <c r="V1980" s="125" t="s">
        <v>3685</v>
      </c>
      <c r="W1980" s="125" t="s">
        <v>3687</v>
      </c>
      <c r="X1980" s="125">
        <v>0</v>
      </c>
      <c r="Y1980" s="125">
        <v>0</v>
      </c>
      <c r="Z1980" s="125">
        <v>0</v>
      </c>
      <c r="AA1980" s="125">
        <v>0</v>
      </c>
      <c r="AB1980" s="125">
        <v>0</v>
      </c>
      <c r="AC1980" s="125">
        <v>0</v>
      </c>
      <c r="AD1980" s="125">
        <v>0</v>
      </c>
      <c r="AE1980" s="125">
        <v>0</v>
      </c>
      <c r="AF1980" s="379" t="s">
        <v>4</v>
      </c>
    </row>
    <row r="1981" spans="1:32">
      <c r="A1981" s="372" t="str">
        <f t="shared" si="210"/>
        <v>7183702730UB1</v>
      </c>
      <c r="B1981" s="373">
        <v>7183702730</v>
      </c>
      <c r="C1981" s="168" t="s">
        <v>8</v>
      </c>
      <c r="D1981" s="374" t="s">
        <v>4245</v>
      </c>
      <c r="E1981" s="374">
        <v>85</v>
      </c>
      <c r="F1981" s="375" t="s">
        <v>782</v>
      </c>
      <c r="G1981" s="168">
        <v>8</v>
      </c>
      <c r="H1981" s="168">
        <v>8</v>
      </c>
      <c r="I1981" s="168">
        <v>18.5</v>
      </c>
      <c r="J1981" s="168">
        <f t="shared" si="212"/>
        <v>1556.7567567567567</v>
      </c>
      <c r="K1981" s="168">
        <f t="shared" si="213"/>
        <v>222304.86486486485</v>
      </c>
      <c r="L1981" s="168">
        <f>IF(COUNTIFS(Metricos!A:A,B1981,Metricos!F:F,1)=0,"",SUMIFS(Metricos!B:B,Metricos!A:A,B1981,Metricos!F:F,1))</f>
        <v>7000</v>
      </c>
      <c r="M1981" s="168">
        <f t="shared" si="211"/>
        <v>7000</v>
      </c>
      <c r="N1981" s="168">
        <f t="shared" si="214"/>
        <v>222304.86486486485</v>
      </c>
      <c r="O1981" s="376">
        <f>IFERROR(IF($B1981=$B1980,MIN(L1981-SUMIF($B$2:$B1980,$B1981,O$2:O1980),$N1981),MIN(L1981,$N1981)),VALUE(0))</f>
        <v>7000</v>
      </c>
      <c r="P1981" s="377">
        <f t="shared" si="215"/>
        <v>4.4965277777777777</v>
      </c>
      <c r="Q1981" s="378">
        <f t="shared" si="216"/>
        <v>3.1488289760348585E-2</v>
      </c>
      <c r="R1981" s="125" t="s">
        <v>808</v>
      </c>
      <c r="S1981" s="125" t="s">
        <v>178</v>
      </c>
      <c r="T1981" s="125" t="s">
        <v>195</v>
      </c>
      <c r="U1981" s="125" t="s">
        <v>196</v>
      </c>
      <c r="V1981" s="125" t="s">
        <v>198</v>
      </c>
      <c r="W1981" s="125" t="s">
        <v>179</v>
      </c>
      <c r="X1981" s="125" t="s">
        <v>199</v>
      </c>
      <c r="Y1981" s="125">
        <v>0</v>
      </c>
      <c r="Z1981" s="125">
        <v>0</v>
      </c>
      <c r="AA1981" s="125">
        <v>0</v>
      </c>
      <c r="AB1981" s="125">
        <v>0</v>
      </c>
      <c r="AC1981" s="125">
        <v>0</v>
      </c>
      <c r="AD1981" s="125">
        <v>0</v>
      </c>
      <c r="AE1981" s="125">
        <v>0</v>
      </c>
      <c r="AF1981" s="379" t="s">
        <v>4</v>
      </c>
    </row>
    <row r="1982" spans="1:32">
      <c r="A1982" s="372" t="str">
        <f t="shared" si="210"/>
        <v>7183704010UB1</v>
      </c>
      <c r="B1982" s="373">
        <v>7183704010</v>
      </c>
      <c r="C1982" s="168" t="s">
        <v>8</v>
      </c>
      <c r="D1982" s="374" t="s">
        <v>4246</v>
      </c>
      <c r="E1982" s="374">
        <v>85</v>
      </c>
      <c r="F1982" s="380" t="s">
        <v>783</v>
      </c>
      <c r="G1982" s="168">
        <v>8</v>
      </c>
      <c r="H1982" s="168">
        <v>8</v>
      </c>
      <c r="I1982" s="168">
        <v>25.9</v>
      </c>
      <c r="J1982" s="168">
        <f t="shared" si="212"/>
        <v>1111.969111969112</v>
      </c>
      <c r="K1982" s="168">
        <f t="shared" si="213"/>
        <v>158789.18918918917</v>
      </c>
      <c r="L1982" s="168" t="str">
        <f>IF(COUNTIFS(Metricos!A:A,B1982,Metricos!F:F,1)=0,"",SUMIFS(Metricos!B:B,Metricos!A:A,B1982,Metricos!F:F,1))</f>
        <v/>
      </c>
      <c r="M1982" s="168">
        <f t="shared" si="211"/>
        <v>0</v>
      </c>
      <c r="N1982" s="168">
        <f t="shared" si="214"/>
        <v>0</v>
      </c>
      <c r="O1982" s="376">
        <f>IFERROR(IF($B1982=$B1981,MIN(L1982-SUMIF($B$2:$B1981,$B1982,O$2:O1981),$N1982),MIN(L1982,$N1982)),VALUE(0))</f>
        <v>0</v>
      </c>
      <c r="P1982" s="377">
        <f t="shared" si="215"/>
        <v>0</v>
      </c>
      <c r="Q1982" s="378">
        <f t="shared" si="216"/>
        <v>0</v>
      </c>
      <c r="R1982" s="125" t="s">
        <v>3484</v>
      </c>
      <c r="S1982" s="125" t="s">
        <v>190</v>
      </c>
      <c r="T1982" s="125" t="s">
        <v>243</v>
      </c>
      <c r="U1982" s="125" t="s">
        <v>191</v>
      </c>
      <c r="V1982" s="125" t="s">
        <v>174</v>
      </c>
      <c r="W1982" s="125" t="s">
        <v>815</v>
      </c>
      <c r="X1982" s="125">
        <v>0</v>
      </c>
      <c r="Y1982" s="125">
        <v>0</v>
      </c>
      <c r="Z1982" s="125">
        <v>0</v>
      </c>
      <c r="AA1982" s="125">
        <v>0</v>
      </c>
      <c r="AB1982" s="125">
        <v>0</v>
      </c>
      <c r="AC1982" s="125">
        <v>0</v>
      </c>
      <c r="AD1982" s="125">
        <v>0</v>
      </c>
      <c r="AE1982" s="125">
        <v>0</v>
      </c>
      <c r="AF1982" s="379" t="s">
        <v>4</v>
      </c>
    </row>
    <row r="1983" spans="1:32">
      <c r="A1983" s="372" t="str">
        <f t="shared" si="210"/>
        <v>7183704030UB1</v>
      </c>
      <c r="B1983" s="373">
        <v>7183704030</v>
      </c>
      <c r="C1983" s="168" t="s">
        <v>8</v>
      </c>
      <c r="D1983" s="374" t="s">
        <v>4246</v>
      </c>
      <c r="E1983" s="374">
        <v>85</v>
      </c>
      <c r="F1983" s="380" t="s">
        <v>783</v>
      </c>
      <c r="G1983" s="168">
        <v>8</v>
      </c>
      <c r="H1983" s="168">
        <v>8</v>
      </c>
      <c r="I1983" s="168">
        <v>25.9</v>
      </c>
      <c r="J1983" s="168">
        <f t="shared" si="212"/>
        <v>1111.969111969112</v>
      </c>
      <c r="K1983" s="168">
        <f t="shared" si="213"/>
        <v>158789.18918918917</v>
      </c>
      <c r="L1983" s="168" t="str">
        <f>IF(COUNTIFS(Metricos!A:A,B1983,Metricos!F:F,1)=0,"",SUMIFS(Metricos!B:B,Metricos!A:A,B1983,Metricos!F:F,1))</f>
        <v/>
      </c>
      <c r="M1983" s="168">
        <f t="shared" si="211"/>
        <v>0</v>
      </c>
      <c r="N1983" s="168">
        <f t="shared" si="214"/>
        <v>0</v>
      </c>
      <c r="O1983" s="376">
        <f>IFERROR(IF($B1983=$B1982,MIN(L1983-SUMIF($B$2:$B1982,$B1983,O$2:O1982),$N1983),MIN(L1983,$N1983)),VALUE(0))</f>
        <v>0</v>
      </c>
      <c r="P1983" s="377">
        <f t="shared" si="215"/>
        <v>0</v>
      </c>
      <c r="Q1983" s="378">
        <f t="shared" si="216"/>
        <v>0</v>
      </c>
      <c r="R1983" s="125" t="s">
        <v>3484</v>
      </c>
      <c r="S1983" s="125" t="s">
        <v>190</v>
      </c>
      <c r="T1983" s="125" t="s">
        <v>243</v>
      </c>
      <c r="U1983" s="125" t="s">
        <v>191</v>
      </c>
      <c r="V1983" s="125" t="s">
        <v>174</v>
      </c>
      <c r="W1983" s="125" t="s">
        <v>815</v>
      </c>
      <c r="X1983" s="125">
        <v>0</v>
      </c>
      <c r="Y1983" s="125">
        <v>0</v>
      </c>
      <c r="Z1983" s="125">
        <v>0</v>
      </c>
      <c r="AA1983" s="125">
        <v>0</v>
      </c>
      <c r="AB1983" s="125">
        <v>0</v>
      </c>
      <c r="AC1983" s="125">
        <v>0</v>
      </c>
      <c r="AD1983" s="125">
        <v>0</v>
      </c>
      <c r="AE1983" s="125">
        <v>0</v>
      </c>
      <c r="AF1983" s="379" t="s">
        <v>4</v>
      </c>
    </row>
    <row r="1984" spans="1:32">
      <c r="A1984" s="372" t="str">
        <f t="shared" si="210"/>
        <v>7183704330UA1</v>
      </c>
      <c r="B1984" s="373">
        <v>7183704330</v>
      </c>
      <c r="C1984" s="168" t="s">
        <v>10</v>
      </c>
      <c r="D1984" s="374" t="s">
        <v>11377</v>
      </c>
      <c r="E1984" s="374">
        <v>85</v>
      </c>
      <c r="F1984" s="375" t="s">
        <v>782</v>
      </c>
      <c r="G1984" s="168">
        <v>4</v>
      </c>
      <c r="H1984" s="168">
        <v>4</v>
      </c>
      <c r="I1984" s="168">
        <v>24.4</v>
      </c>
      <c r="J1984" s="168">
        <f t="shared" si="212"/>
        <v>590.1639344262295</v>
      </c>
      <c r="K1984" s="168">
        <f t="shared" si="213"/>
        <v>84275.409836065577</v>
      </c>
      <c r="L1984" s="168" t="str">
        <f>IF(COUNTIFS(Metricos!A:A,B1984,Metricos!F:F,1)=0,"",SUMIFS(Metricos!B:B,Metricos!A:A,B1984,Metricos!F:F,1))</f>
        <v/>
      </c>
      <c r="M1984" s="168">
        <f t="shared" si="211"/>
        <v>0</v>
      </c>
      <c r="N1984" s="168">
        <f t="shared" si="214"/>
        <v>0</v>
      </c>
      <c r="O1984" s="376">
        <f>IFERROR(IF($B1984=$B1983,MIN(L1984-SUMIF($B$2:$B1983,$B1984,O$2:O1983),$N1984),MIN(L1984,$N1984)),VALUE(0))</f>
        <v>0</v>
      </c>
      <c r="P1984" s="377">
        <f t="shared" si="215"/>
        <v>0</v>
      </c>
      <c r="Q1984" s="378">
        <f t="shared" si="216"/>
        <v>0</v>
      </c>
      <c r="R1984" s="125" t="s">
        <v>797</v>
      </c>
      <c r="S1984" s="125" t="s">
        <v>49</v>
      </c>
      <c r="T1984" s="125" t="s">
        <v>55</v>
      </c>
      <c r="U1984" s="125" t="s">
        <v>52</v>
      </c>
      <c r="V1984" s="125" t="s">
        <v>79</v>
      </c>
      <c r="W1984" s="125" t="s">
        <v>92</v>
      </c>
      <c r="X1984" s="125" t="s">
        <v>82</v>
      </c>
      <c r="Y1984" s="125">
        <v>0</v>
      </c>
      <c r="Z1984" s="125">
        <v>0</v>
      </c>
      <c r="AA1984" s="125">
        <v>0</v>
      </c>
      <c r="AB1984" s="125">
        <v>0</v>
      </c>
      <c r="AC1984" s="125">
        <v>0</v>
      </c>
      <c r="AD1984" s="125">
        <v>0</v>
      </c>
      <c r="AE1984" s="125">
        <v>0</v>
      </c>
      <c r="AF1984" s="379" t="s">
        <v>4</v>
      </c>
    </row>
    <row r="1985" spans="1:32">
      <c r="A1985" s="372" t="str">
        <f t="shared" si="210"/>
        <v>7183706230Y1</v>
      </c>
      <c r="B1985" s="373">
        <v>7183706230</v>
      </c>
      <c r="C1985" s="168" t="s">
        <v>5</v>
      </c>
      <c r="D1985" s="374" t="s">
        <v>4462</v>
      </c>
      <c r="E1985" s="374">
        <v>85</v>
      </c>
      <c r="F1985" s="375" t="s">
        <v>782</v>
      </c>
      <c r="G1985" s="168">
        <v>2</v>
      </c>
      <c r="H1985" s="168">
        <v>2</v>
      </c>
      <c r="I1985" s="168">
        <v>21</v>
      </c>
      <c r="J1985" s="168">
        <f t="shared" si="212"/>
        <v>342.85714285714283</v>
      </c>
      <c r="K1985" s="168">
        <f t="shared" si="213"/>
        <v>48959.999999999993</v>
      </c>
      <c r="L1985" s="168" t="str">
        <f>IF(COUNTIFS(Metricos!A:A,B1985,Metricos!F:F,1)=0,"",SUMIFS(Metricos!B:B,Metricos!A:A,B1985,Metricos!F:F,1))</f>
        <v/>
      </c>
      <c r="M1985" s="168">
        <f t="shared" si="211"/>
        <v>4550</v>
      </c>
      <c r="N1985" s="168">
        <f t="shared" si="214"/>
        <v>0</v>
      </c>
      <c r="O1985" s="376">
        <f>IFERROR(IF($B1985=$B1984,MIN(L1985-SUMIF($B$2:$B1984,$B1985,O$2:O1984),$N1985),MIN(L1985,$N1985)),VALUE(0))</f>
        <v>0</v>
      </c>
      <c r="P1985" s="377">
        <f t="shared" si="215"/>
        <v>0</v>
      </c>
      <c r="Q1985" s="378">
        <f t="shared" si="216"/>
        <v>0</v>
      </c>
      <c r="R1985" s="125" t="s">
        <v>805</v>
      </c>
      <c r="S1985" s="125" t="s">
        <v>101</v>
      </c>
      <c r="T1985" s="125" t="s">
        <v>141</v>
      </c>
      <c r="U1985" s="125" t="s">
        <v>60</v>
      </c>
      <c r="V1985" s="125" t="s">
        <v>62</v>
      </c>
      <c r="W1985" s="125" t="s">
        <v>89</v>
      </c>
      <c r="X1985" s="125" t="s">
        <v>220</v>
      </c>
      <c r="Y1985" s="125">
        <v>0</v>
      </c>
      <c r="Z1985" s="125">
        <v>0</v>
      </c>
      <c r="AA1985" s="125">
        <v>0</v>
      </c>
      <c r="AB1985" s="125">
        <v>0</v>
      </c>
      <c r="AC1985" s="125">
        <v>0</v>
      </c>
      <c r="AD1985" s="125">
        <v>0</v>
      </c>
      <c r="AE1985" s="125">
        <v>0</v>
      </c>
      <c r="AF1985" s="379" t="s">
        <v>4</v>
      </c>
    </row>
    <row r="1986" spans="1:32">
      <c r="A1986" s="372" t="str">
        <f t="shared" si="210"/>
        <v>7183706240Y1</v>
      </c>
      <c r="B1986" s="373">
        <v>7183706240</v>
      </c>
      <c r="C1986" s="168" t="s">
        <v>5</v>
      </c>
      <c r="D1986" s="374" t="s">
        <v>4462</v>
      </c>
      <c r="E1986" s="374">
        <v>85</v>
      </c>
      <c r="F1986" s="375" t="s">
        <v>782</v>
      </c>
      <c r="G1986" s="168">
        <v>2</v>
      </c>
      <c r="H1986" s="168">
        <v>2</v>
      </c>
      <c r="I1986" s="168">
        <v>19</v>
      </c>
      <c r="J1986" s="168">
        <f t="shared" si="212"/>
        <v>378.94736842105266</v>
      </c>
      <c r="K1986" s="168">
        <f t="shared" si="213"/>
        <v>54113.684210526313</v>
      </c>
      <c r="L1986" s="168">
        <f>IF(COUNTIFS(Metricos!A:A,B1986,Metricos!F:F,1)=0,"",SUMIFS(Metricos!B:B,Metricos!A:A,B1986,Metricos!F:F,1))</f>
        <v>4550</v>
      </c>
      <c r="M1986" s="168">
        <f t="shared" si="211"/>
        <v>4550</v>
      </c>
      <c r="N1986" s="168">
        <f t="shared" si="214"/>
        <v>54113.684210526313</v>
      </c>
      <c r="O1986" s="376">
        <f>IFERROR(IF($B1986=$B1985,MIN(L1986-SUMIF($B$2:$B1985,$B1986,O$2:O1985),$N1986),MIN(L1986,$N1986)),VALUE(0))</f>
        <v>4550</v>
      </c>
      <c r="P1986" s="377">
        <f t="shared" si="215"/>
        <v>12.006944444444443</v>
      </c>
      <c r="Q1986" s="378">
        <f t="shared" si="216"/>
        <v>8.4082244008714599E-2</v>
      </c>
      <c r="R1986" s="125" t="s">
        <v>805</v>
      </c>
      <c r="S1986" s="125" t="s">
        <v>101</v>
      </c>
      <c r="T1986" s="125" t="s">
        <v>141</v>
      </c>
      <c r="U1986" s="125" t="s">
        <v>60</v>
      </c>
      <c r="V1986" s="125" t="s">
        <v>62</v>
      </c>
      <c r="W1986" s="125" t="s">
        <v>89</v>
      </c>
      <c r="X1986" s="125" t="s">
        <v>220</v>
      </c>
      <c r="Y1986" s="125">
        <v>0</v>
      </c>
      <c r="Z1986" s="125">
        <v>0</v>
      </c>
      <c r="AA1986" s="125">
        <v>0</v>
      </c>
      <c r="AB1986" s="125">
        <v>0</v>
      </c>
      <c r="AC1986" s="125">
        <v>0</v>
      </c>
      <c r="AD1986" s="125">
        <v>0</v>
      </c>
      <c r="AE1986" s="125">
        <v>0</v>
      </c>
      <c r="AF1986" s="379" t="s">
        <v>4</v>
      </c>
    </row>
    <row r="1987" spans="1:32">
      <c r="A1987" s="372" t="str">
        <f t="shared" ref="A1987:A2050" si="217">+CONCATENATE(B1987,C1987)</f>
        <v>7183708730ER1</v>
      </c>
      <c r="B1987" s="373">
        <v>7183708730</v>
      </c>
      <c r="C1987" s="168" t="s">
        <v>94</v>
      </c>
      <c r="D1987" s="374" t="s">
        <v>10991</v>
      </c>
      <c r="E1987" s="374">
        <v>85</v>
      </c>
      <c r="F1987" s="375" t="s">
        <v>782</v>
      </c>
      <c r="G1987" s="168">
        <v>4</v>
      </c>
      <c r="H1987" s="168">
        <v>4</v>
      </c>
      <c r="I1987" s="168">
        <v>22</v>
      </c>
      <c r="J1987" s="168">
        <f t="shared" si="212"/>
        <v>654.5454545454545</v>
      </c>
      <c r="K1987" s="168">
        <f t="shared" si="213"/>
        <v>93469.090909090897</v>
      </c>
      <c r="L1987" s="168" t="str">
        <f>IF(COUNTIFS(Metricos!A:A,B1987,Metricos!F:F,1)=0,"",SUMIFS(Metricos!B:B,Metricos!A:A,B1987,Metricos!F:F,1))</f>
        <v/>
      </c>
      <c r="M1987" s="168">
        <f t="shared" ref="M1987:M2050" si="218">+SUMIF(D:D,D1987,L:L)</f>
        <v>0</v>
      </c>
      <c r="N1987" s="168">
        <f t="shared" si="214"/>
        <v>0</v>
      </c>
      <c r="O1987" s="376">
        <f>IFERROR(IF($B1987=$B1986,MIN(L1987-SUMIF($B$2:$B1986,$B1987,O$2:O1986),$N1987),MIN(L1987,$N1987)),VALUE(0))</f>
        <v>0</v>
      </c>
      <c r="P1987" s="377">
        <f t="shared" si="215"/>
        <v>0</v>
      </c>
      <c r="Q1987" s="378">
        <f t="shared" si="216"/>
        <v>0</v>
      </c>
      <c r="R1987" s="125" t="s">
        <v>797</v>
      </c>
      <c r="S1987" s="125" t="s">
        <v>52</v>
      </c>
      <c r="T1987" s="125" t="s">
        <v>79</v>
      </c>
      <c r="U1987" s="125" t="s">
        <v>92</v>
      </c>
      <c r="V1987" s="125" t="s">
        <v>82</v>
      </c>
      <c r="W1987" s="125" t="s">
        <v>49</v>
      </c>
      <c r="X1987" s="125" t="s">
        <v>55</v>
      </c>
      <c r="Y1987" s="125">
        <v>0</v>
      </c>
      <c r="Z1987" s="125">
        <v>0</v>
      </c>
      <c r="AA1987" s="125">
        <v>0</v>
      </c>
      <c r="AB1987" s="125">
        <v>0</v>
      </c>
      <c r="AC1987" s="125">
        <v>0</v>
      </c>
      <c r="AD1987" s="125">
        <v>0</v>
      </c>
      <c r="AE1987" s="125">
        <v>0</v>
      </c>
      <c r="AF1987" s="379" t="s">
        <v>4</v>
      </c>
    </row>
    <row r="1988" spans="1:32">
      <c r="A1988" s="372" t="str">
        <f t="shared" si="217"/>
        <v>7183716630M1</v>
      </c>
      <c r="B1988" s="373">
        <v>7183716630</v>
      </c>
      <c r="C1988" s="168" t="s">
        <v>19</v>
      </c>
      <c r="D1988" s="374" t="s">
        <v>4845</v>
      </c>
      <c r="E1988" s="374">
        <v>85</v>
      </c>
      <c r="F1988" s="375" t="s">
        <v>782</v>
      </c>
      <c r="G1988" s="168">
        <v>4</v>
      </c>
      <c r="H1988" s="168">
        <v>4</v>
      </c>
      <c r="I1988" s="168">
        <v>16.5</v>
      </c>
      <c r="J1988" s="168">
        <f t="shared" ref="J1988:J2051" si="219">+((3600/I1988)*G1988)</f>
        <v>872.72727272727275</v>
      </c>
      <c r="K1988" s="168">
        <f t="shared" ref="K1988:K2051" si="220">+J1988*24*7*(E1988/100)</f>
        <v>124625.45454545454</v>
      </c>
      <c r="L1988" s="168" t="str">
        <f>IF(COUNTIFS(Metricos!A:A,B1988,Metricos!F:F,1)=0,"",SUMIFS(Metricos!B:B,Metricos!A:A,B1988,Metricos!F:F,1))</f>
        <v/>
      </c>
      <c r="M1988" s="168">
        <f t="shared" si="218"/>
        <v>5000</v>
      </c>
      <c r="N1988" s="168">
        <f t="shared" ref="N1988:N2051" si="221">+IFERROR(L1988/M1988,0)*K1988</f>
        <v>0</v>
      </c>
      <c r="O1988" s="376">
        <f>IFERROR(IF($B1988=$B1987,MIN(L1988-SUMIF($B$2:$B1987,$B1988,O$2:O1987),$N1988),MIN(L1988,$N1988)),VALUE(0))</f>
        <v>0</v>
      </c>
      <c r="P1988" s="377">
        <f t="shared" ref="P1988:P2051" si="222">O1988/J1988</f>
        <v>0</v>
      </c>
      <c r="Q1988" s="378">
        <f t="shared" ref="Q1988:Q2051" si="223">IFERROR(O1988/K1988,"0")</f>
        <v>0</v>
      </c>
      <c r="R1988" s="125" t="s">
        <v>802</v>
      </c>
      <c r="S1988" s="125" t="s">
        <v>111</v>
      </c>
      <c r="T1988" s="125" t="s">
        <v>72</v>
      </c>
      <c r="U1988" s="125" t="s">
        <v>110</v>
      </c>
      <c r="V1988" s="125" t="s">
        <v>53</v>
      </c>
      <c r="W1988" s="125" t="s">
        <v>59</v>
      </c>
      <c r="X1988" s="125">
        <v>0</v>
      </c>
      <c r="Y1988" s="125">
        <v>0</v>
      </c>
      <c r="Z1988" s="125">
        <v>0</v>
      </c>
      <c r="AA1988" s="125">
        <v>0</v>
      </c>
      <c r="AB1988" s="125">
        <v>0</v>
      </c>
      <c r="AC1988" s="125">
        <v>0</v>
      </c>
      <c r="AD1988" s="125">
        <v>0</v>
      </c>
      <c r="AE1988" s="125">
        <v>0</v>
      </c>
      <c r="AF1988" s="379" t="s">
        <v>4</v>
      </c>
    </row>
    <row r="1989" spans="1:32">
      <c r="A1989" s="372" t="str">
        <f t="shared" si="217"/>
        <v>7183716640M1</v>
      </c>
      <c r="B1989" s="373">
        <v>7183716640</v>
      </c>
      <c r="C1989" s="168" t="s">
        <v>19</v>
      </c>
      <c r="D1989" s="374" t="s">
        <v>4845</v>
      </c>
      <c r="E1989" s="374">
        <v>85</v>
      </c>
      <c r="F1989" s="375" t="s">
        <v>782</v>
      </c>
      <c r="G1989" s="168">
        <v>4</v>
      </c>
      <c r="H1989" s="168">
        <v>4</v>
      </c>
      <c r="I1989" s="168">
        <v>16.5</v>
      </c>
      <c r="J1989" s="168">
        <f t="shared" si="219"/>
        <v>872.72727272727275</v>
      </c>
      <c r="K1989" s="168">
        <f t="shared" si="220"/>
        <v>124625.45454545454</v>
      </c>
      <c r="L1989" s="168" t="str">
        <f>IF(COUNTIFS(Metricos!A:A,B1989,Metricos!F:F,1)=0,"",SUMIFS(Metricos!B:B,Metricos!A:A,B1989,Metricos!F:F,1))</f>
        <v/>
      </c>
      <c r="M1989" s="168">
        <f t="shared" si="218"/>
        <v>5000</v>
      </c>
      <c r="N1989" s="168">
        <f t="shared" si="221"/>
        <v>0</v>
      </c>
      <c r="O1989" s="376">
        <f>IFERROR(IF($B1989=$B1988,MIN(L1989-SUMIF($B$2:$B1988,$B1989,O$2:O1988),$N1989),MIN(L1989,$N1989)),VALUE(0))</f>
        <v>0</v>
      </c>
      <c r="P1989" s="377">
        <f t="shared" si="222"/>
        <v>0</v>
      </c>
      <c r="Q1989" s="378">
        <f t="shared" si="223"/>
        <v>0</v>
      </c>
      <c r="R1989" s="125" t="s">
        <v>802</v>
      </c>
      <c r="S1989" s="125" t="s">
        <v>111</v>
      </c>
      <c r="T1989" s="125" t="s">
        <v>72</v>
      </c>
      <c r="U1989" s="125" t="s">
        <v>110</v>
      </c>
      <c r="V1989" s="125" t="s">
        <v>53</v>
      </c>
      <c r="W1989" s="125" t="s">
        <v>59</v>
      </c>
      <c r="X1989" s="125">
        <v>0</v>
      </c>
      <c r="Y1989" s="125">
        <v>0</v>
      </c>
      <c r="Z1989" s="125">
        <v>0</v>
      </c>
      <c r="AA1989" s="125">
        <v>0</v>
      </c>
      <c r="AB1989" s="125">
        <v>0</v>
      </c>
      <c r="AC1989" s="125">
        <v>0</v>
      </c>
      <c r="AD1989" s="125">
        <v>0</v>
      </c>
      <c r="AE1989" s="125">
        <v>0</v>
      </c>
      <c r="AF1989" s="379" t="s">
        <v>4</v>
      </c>
    </row>
    <row r="1990" spans="1:32">
      <c r="A1990" s="372" t="str">
        <f t="shared" si="217"/>
        <v>7183716730UA1</v>
      </c>
      <c r="B1990" s="373">
        <v>7183716730</v>
      </c>
      <c r="C1990" s="168" t="s">
        <v>10</v>
      </c>
      <c r="D1990" s="374" t="s">
        <v>4248</v>
      </c>
      <c r="E1990" s="374">
        <v>85</v>
      </c>
      <c r="F1990" s="375" t="s">
        <v>782</v>
      </c>
      <c r="G1990" s="168">
        <v>4</v>
      </c>
      <c r="H1990" s="168">
        <v>4</v>
      </c>
      <c r="I1990" s="168">
        <v>29.5</v>
      </c>
      <c r="J1990" s="168">
        <f t="shared" si="219"/>
        <v>488.13559322033899</v>
      </c>
      <c r="K1990" s="168">
        <f t="shared" si="220"/>
        <v>69705.762711864401</v>
      </c>
      <c r="L1990" s="168">
        <f>IF(COUNTIFS(Metricos!A:A,B1990,Metricos!F:F,1)=0,"",SUMIFS(Metricos!B:B,Metricos!A:A,B1990,Metricos!F:F,1))</f>
        <v>3000</v>
      </c>
      <c r="M1990" s="168">
        <f t="shared" si="218"/>
        <v>3000</v>
      </c>
      <c r="N1990" s="168">
        <f t="shared" si="221"/>
        <v>69705.762711864401</v>
      </c>
      <c r="O1990" s="376">
        <f>IFERROR(IF($B1990=$B1989,MIN(L1990-SUMIF($B$2:$B1989,$B1990,O$2:O1989),$N1990),MIN(L1990,$N1990)),VALUE(0))</f>
        <v>3000</v>
      </c>
      <c r="P1990" s="377">
        <f t="shared" si="222"/>
        <v>6.145833333333333</v>
      </c>
      <c r="Q1990" s="378">
        <f t="shared" si="223"/>
        <v>4.3038048552754442E-2</v>
      </c>
      <c r="R1990" s="125" t="s">
        <v>799</v>
      </c>
      <c r="S1990" s="125" t="s">
        <v>71</v>
      </c>
      <c r="T1990" s="125" t="s">
        <v>86</v>
      </c>
      <c r="U1990" s="125" t="s">
        <v>46</v>
      </c>
      <c r="V1990" s="125" t="s">
        <v>74</v>
      </c>
      <c r="W1990" s="125" t="s">
        <v>47</v>
      </c>
      <c r="X1990" s="125">
        <v>0</v>
      </c>
      <c r="Y1990" s="125">
        <v>0</v>
      </c>
      <c r="Z1990" s="125">
        <v>0</v>
      </c>
      <c r="AA1990" s="125">
        <v>0</v>
      </c>
      <c r="AB1990" s="125">
        <v>0</v>
      </c>
      <c r="AC1990" s="125">
        <v>0</v>
      </c>
      <c r="AD1990" s="125">
        <v>0</v>
      </c>
      <c r="AE1990" s="125">
        <v>0</v>
      </c>
      <c r="AF1990" s="379" t="s">
        <v>4</v>
      </c>
    </row>
    <row r="1991" spans="1:32">
      <c r="A1991" s="372" t="str">
        <f t="shared" si="217"/>
        <v>7183725830Y2</v>
      </c>
      <c r="B1991" s="373">
        <v>7183725830</v>
      </c>
      <c r="C1991" s="168" t="s">
        <v>7</v>
      </c>
      <c r="D1991" s="374" t="s">
        <v>11378</v>
      </c>
      <c r="E1991" s="374">
        <v>85</v>
      </c>
      <c r="F1991" s="375" t="s">
        <v>782</v>
      </c>
      <c r="G1991" s="168">
        <v>8</v>
      </c>
      <c r="H1991" s="168">
        <v>8</v>
      </c>
      <c r="I1991" s="168">
        <v>28.5</v>
      </c>
      <c r="J1991" s="168">
        <f t="shared" si="219"/>
        <v>1010.5263157894736</v>
      </c>
      <c r="K1991" s="168">
        <f t="shared" si="220"/>
        <v>144303.15789473683</v>
      </c>
      <c r="L1991" s="168" t="str">
        <f>IF(COUNTIFS(Metricos!A:A,B1991,Metricos!F:F,1)=0,"",SUMIFS(Metricos!B:B,Metricos!A:A,B1991,Metricos!F:F,1))</f>
        <v/>
      </c>
      <c r="M1991" s="168">
        <f t="shared" si="218"/>
        <v>0</v>
      </c>
      <c r="N1991" s="168">
        <f t="shared" si="221"/>
        <v>0</v>
      </c>
      <c r="O1991" s="376">
        <f>IFERROR(IF($B1991=$B1990,MIN(L1991-SUMIF($B$2:$B1990,$B1991,O$2:O1990),$N1991),MIN(L1991,$N1991)),VALUE(0))</f>
        <v>0</v>
      </c>
      <c r="P1991" s="377">
        <f t="shared" si="222"/>
        <v>0</v>
      </c>
      <c r="Q1991" s="378">
        <f t="shared" si="223"/>
        <v>0</v>
      </c>
      <c r="R1991" s="125" t="s">
        <v>813</v>
      </c>
      <c r="S1991" s="125" t="s">
        <v>176</v>
      </c>
      <c r="T1991" s="125" t="s">
        <v>165</v>
      </c>
      <c r="U1991" s="125" t="s">
        <v>177</v>
      </c>
      <c r="V1991" s="125" t="s">
        <v>197</v>
      </c>
      <c r="W1991" s="125">
        <v>0</v>
      </c>
      <c r="X1991" s="125">
        <v>0</v>
      </c>
      <c r="Y1991" s="125">
        <v>0</v>
      </c>
      <c r="Z1991" s="125">
        <v>0</v>
      </c>
      <c r="AA1991" s="125">
        <v>0</v>
      </c>
      <c r="AB1991" s="125">
        <v>0</v>
      </c>
      <c r="AC1991" s="125">
        <v>0</v>
      </c>
      <c r="AD1991" s="125">
        <v>0</v>
      </c>
      <c r="AE1991" s="125">
        <v>0</v>
      </c>
      <c r="AF1991" s="379" t="s">
        <v>4</v>
      </c>
    </row>
    <row r="1992" spans="1:32">
      <c r="A1992" s="372" t="str">
        <f t="shared" si="217"/>
        <v>7183730130UA3</v>
      </c>
      <c r="B1992" s="373">
        <v>7183730130</v>
      </c>
      <c r="C1992" s="168" t="s">
        <v>103</v>
      </c>
      <c r="D1992" s="374" t="s">
        <v>4494</v>
      </c>
      <c r="E1992" s="374">
        <v>85</v>
      </c>
      <c r="F1992" s="375" t="s">
        <v>782</v>
      </c>
      <c r="G1992" s="168">
        <v>4</v>
      </c>
      <c r="H1992" s="168">
        <v>4</v>
      </c>
      <c r="I1992" s="168">
        <v>21</v>
      </c>
      <c r="J1992" s="168">
        <f t="shared" si="219"/>
        <v>685.71428571428567</v>
      </c>
      <c r="K1992" s="168">
        <f t="shared" si="220"/>
        <v>97919.999999999985</v>
      </c>
      <c r="L1992" s="168" t="str">
        <f>IF(COUNTIFS(Metricos!A:A,B1992,Metricos!F:F,1)=0,"",SUMIFS(Metricos!B:B,Metricos!A:A,B1992,Metricos!F:F,1))</f>
        <v/>
      </c>
      <c r="M1992" s="168">
        <f t="shared" si="218"/>
        <v>1000</v>
      </c>
      <c r="N1992" s="168">
        <f t="shared" si="221"/>
        <v>0</v>
      </c>
      <c r="O1992" s="376">
        <f>IFERROR(IF($B1992=$B1991,MIN(L1992-SUMIF($B$2:$B1991,$B1992,O$2:O1991),$N1992),MIN(L1992,$N1992)),VALUE(0))</f>
        <v>0</v>
      </c>
      <c r="P1992" s="377">
        <f t="shared" si="222"/>
        <v>0</v>
      </c>
      <c r="Q1992" s="378">
        <f t="shared" si="223"/>
        <v>0</v>
      </c>
      <c r="R1992" s="125" t="s">
        <v>797</v>
      </c>
      <c r="S1992" s="125" t="s">
        <v>55</v>
      </c>
      <c r="T1992" s="125" t="s">
        <v>52</v>
      </c>
      <c r="U1992" s="125" t="s">
        <v>79</v>
      </c>
      <c r="V1992" s="125" t="s">
        <v>92</v>
      </c>
      <c r="W1992" s="125" t="s">
        <v>82</v>
      </c>
      <c r="X1992" s="125" t="s">
        <v>49</v>
      </c>
      <c r="Y1992" s="125">
        <v>0</v>
      </c>
      <c r="Z1992" s="125">
        <v>0</v>
      </c>
      <c r="AA1992" s="125">
        <v>0</v>
      </c>
      <c r="AB1992" s="125">
        <v>0</v>
      </c>
      <c r="AC1992" s="125">
        <v>0</v>
      </c>
      <c r="AD1992" s="125">
        <v>0</v>
      </c>
      <c r="AE1992" s="125">
        <v>0</v>
      </c>
      <c r="AF1992" s="379" t="s">
        <v>4</v>
      </c>
    </row>
    <row r="1993" spans="1:32">
      <c r="A1993" s="372" t="str">
        <f t="shared" si="217"/>
        <v>7183730130UB3</v>
      </c>
      <c r="B1993" s="373">
        <v>7183730130</v>
      </c>
      <c r="C1993" s="168" t="s">
        <v>38</v>
      </c>
      <c r="D1993" s="374" t="s">
        <v>4250</v>
      </c>
      <c r="E1993" s="374">
        <v>85</v>
      </c>
      <c r="F1993" s="375" t="s">
        <v>782</v>
      </c>
      <c r="G1993" s="168">
        <v>4</v>
      </c>
      <c r="H1993" s="168">
        <v>4</v>
      </c>
      <c r="I1993" s="168">
        <v>23.7</v>
      </c>
      <c r="J1993" s="168">
        <f t="shared" si="219"/>
        <v>607.59493670886081</v>
      </c>
      <c r="K1993" s="168">
        <f t="shared" si="220"/>
        <v>86764.556962025323</v>
      </c>
      <c r="L1993" s="168" t="str">
        <f>IF(COUNTIFS(Metricos!A:A,B1993,Metricos!F:F,1)=0,"",SUMIFS(Metricos!B:B,Metricos!A:A,B1993,Metricos!F:F,1))</f>
        <v/>
      </c>
      <c r="M1993" s="168">
        <f t="shared" si="218"/>
        <v>1000</v>
      </c>
      <c r="N1993" s="168">
        <f t="shared" si="221"/>
        <v>0</v>
      </c>
      <c r="O1993" s="376">
        <f>IFERROR(IF($B1993=$B1992,MIN(L1993-SUMIF($B$2:$B1992,$B1993,O$2:O1992),$N1993),MIN(L1993,$N1993)),VALUE(0))</f>
        <v>0</v>
      </c>
      <c r="P1993" s="377">
        <f t="shared" si="222"/>
        <v>0</v>
      </c>
      <c r="Q1993" s="378">
        <f t="shared" si="223"/>
        <v>0</v>
      </c>
      <c r="R1993" s="125" t="s">
        <v>801</v>
      </c>
      <c r="S1993" s="125" t="s">
        <v>159</v>
      </c>
      <c r="T1993" s="125" t="s">
        <v>151</v>
      </c>
      <c r="U1993" s="125" t="s">
        <v>157</v>
      </c>
      <c r="V1993" s="125" t="s">
        <v>3546</v>
      </c>
      <c r="W1993" s="125" t="s">
        <v>149</v>
      </c>
      <c r="X1993" s="125" t="s">
        <v>152</v>
      </c>
      <c r="Y1993" s="125" t="s">
        <v>158</v>
      </c>
      <c r="Z1993" s="125">
        <v>0</v>
      </c>
      <c r="AA1993" s="125">
        <v>0</v>
      </c>
      <c r="AB1993" s="125">
        <v>0</v>
      </c>
      <c r="AC1993" s="125">
        <v>0</v>
      </c>
      <c r="AD1993" s="125">
        <v>0</v>
      </c>
      <c r="AE1993" s="125">
        <v>0</v>
      </c>
      <c r="AF1993" s="379" t="s">
        <v>4</v>
      </c>
    </row>
    <row r="1994" spans="1:32">
      <c r="A1994" s="372" t="str">
        <f t="shared" si="217"/>
        <v>7183730130EK1</v>
      </c>
      <c r="B1994" s="373">
        <v>7183730130</v>
      </c>
      <c r="C1994" s="168" t="s">
        <v>108</v>
      </c>
      <c r="D1994" s="374" t="s">
        <v>4249</v>
      </c>
      <c r="E1994" s="374">
        <v>85</v>
      </c>
      <c r="F1994" s="375" t="s">
        <v>782</v>
      </c>
      <c r="G1994" s="168">
        <v>4</v>
      </c>
      <c r="H1994" s="168">
        <v>4</v>
      </c>
      <c r="I1994" s="168">
        <v>24</v>
      </c>
      <c r="J1994" s="168">
        <f t="shared" si="219"/>
        <v>600</v>
      </c>
      <c r="K1994" s="168">
        <f t="shared" si="220"/>
        <v>85680</v>
      </c>
      <c r="L1994" s="168" t="str">
        <f>IF(COUNTIFS(Metricos!A:A,B1994,Metricos!F:F,1)=0,"",SUMIFS(Metricos!B:B,Metricos!A:A,B1994,Metricos!F:F,1))</f>
        <v/>
      </c>
      <c r="M1994" s="168">
        <f t="shared" si="218"/>
        <v>1000</v>
      </c>
      <c r="N1994" s="168">
        <f t="shared" si="221"/>
        <v>0</v>
      </c>
      <c r="O1994" s="376">
        <f>IFERROR(IF($B1994=$B1993,MIN(L1994-SUMIF($B$2:$B1993,$B1994,O$2:O1993),$N1994),MIN(L1994,$N1994)),VALUE(0))</f>
        <v>0</v>
      </c>
      <c r="P1994" s="377">
        <f t="shared" si="222"/>
        <v>0</v>
      </c>
      <c r="Q1994" s="378">
        <f t="shared" si="223"/>
        <v>0</v>
      </c>
      <c r="R1994" s="125" t="s">
        <v>797</v>
      </c>
      <c r="S1994" s="125" t="s">
        <v>49</v>
      </c>
      <c r="T1994" s="125" t="s">
        <v>55</v>
      </c>
      <c r="U1994" s="125" t="s">
        <v>52</v>
      </c>
      <c r="V1994" s="125" t="s">
        <v>79</v>
      </c>
      <c r="W1994" s="125" t="s">
        <v>92</v>
      </c>
      <c r="X1994" s="125" t="s">
        <v>82</v>
      </c>
      <c r="Y1994" s="125">
        <v>0</v>
      </c>
      <c r="Z1994" s="125">
        <v>0</v>
      </c>
      <c r="AA1994" s="125">
        <v>0</v>
      </c>
      <c r="AB1994" s="125">
        <v>0</v>
      </c>
      <c r="AC1994" s="125">
        <v>0</v>
      </c>
      <c r="AD1994" s="125">
        <v>0</v>
      </c>
      <c r="AE1994" s="125">
        <v>0</v>
      </c>
      <c r="AF1994" s="379" t="s">
        <v>4</v>
      </c>
    </row>
    <row r="1995" spans="1:32">
      <c r="A1995" s="372" t="str">
        <f t="shared" si="217"/>
        <v>7183730140UA3</v>
      </c>
      <c r="B1995" s="373">
        <v>7183730140</v>
      </c>
      <c r="C1995" s="168" t="s">
        <v>103</v>
      </c>
      <c r="D1995" s="374" t="s">
        <v>4494</v>
      </c>
      <c r="E1995" s="374">
        <v>85</v>
      </c>
      <c r="F1995" s="375" t="s">
        <v>782</v>
      </c>
      <c r="G1995" s="168">
        <v>4</v>
      </c>
      <c r="H1995" s="168">
        <v>4</v>
      </c>
      <c r="I1995" s="168">
        <v>21</v>
      </c>
      <c r="J1995" s="168">
        <f t="shared" si="219"/>
        <v>685.71428571428567</v>
      </c>
      <c r="K1995" s="168">
        <f t="shared" si="220"/>
        <v>97919.999999999985</v>
      </c>
      <c r="L1995" s="168">
        <f>IF(COUNTIFS(Metricos!A:A,B1995,Metricos!F:F,1)=0,"",SUMIFS(Metricos!B:B,Metricos!A:A,B1995,Metricos!F:F,1))</f>
        <v>1000</v>
      </c>
      <c r="M1995" s="168">
        <f t="shared" si="218"/>
        <v>1000</v>
      </c>
      <c r="N1995" s="168">
        <f t="shared" si="221"/>
        <v>97919.999999999985</v>
      </c>
      <c r="O1995" s="376">
        <f>IFERROR(IF($B1995=$B1994,MIN(L1995-SUMIF($B$2:$B1994,$B1995,O$2:O1994),$N1995),MIN(L1995,$N1995)),VALUE(0))</f>
        <v>1000</v>
      </c>
      <c r="P1995" s="377">
        <f t="shared" si="222"/>
        <v>1.4583333333333335</v>
      </c>
      <c r="Q1995" s="378">
        <f t="shared" si="223"/>
        <v>1.0212418300653597E-2</v>
      </c>
      <c r="R1995" s="125" t="s">
        <v>797</v>
      </c>
      <c r="S1995" s="125" t="s">
        <v>92</v>
      </c>
      <c r="T1995" s="125" t="s">
        <v>49</v>
      </c>
      <c r="U1995" s="125" t="s">
        <v>55</v>
      </c>
      <c r="V1995" s="125" t="s">
        <v>52</v>
      </c>
      <c r="W1995" s="125" t="s">
        <v>79</v>
      </c>
      <c r="X1995" s="125" t="s">
        <v>82</v>
      </c>
      <c r="Y1995" s="125">
        <v>0</v>
      </c>
      <c r="Z1995" s="125">
        <v>0</v>
      </c>
      <c r="AA1995" s="125">
        <v>0</v>
      </c>
      <c r="AB1995" s="125">
        <v>0</v>
      </c>
      <c r="AC1995" s="125">
        <v>0</v>
      </c>
      <c r="AD1995" s="125">
        <v>0</v>
      </c>
      <c r="AE1995" s="125">
        <v>0</v>
      </c>
      <c r="AF1995" s="379" t="s">
        <v>4</v>
      </c>
    </row>
    <row r="1996" spans="1:32">
      <c r="A1996" s="372" t="str">
        <f t="shared" si="217"/>
        <v>7183730140UB3</v>
      </c>
      <c r="B1996" s="373">
        <v>7183730140</v>
      </c>
      <c r="C1996" s="168" t="s">
        <v>38</v>
      </c>
      <c r="D1996" s="374" t="s">
        <v>4250</v>
      </c>
      <c r="E1996" s="374">
        <v>85</v>
      </c>
      <c r="F1996" s="375" t="s">
        <v>782</v>
      </c>
      <c r="G1996" s="168">
        <v>4</v>
      </c>
      <c r="H1996" s="168">
        <v>4</v>
      </c>
      <c r="I1996" s="168">
        <v>23.7</v>
      </c>
      <c r="J1996" s="168">
        <f t="shared" si="219"/>
        <v>607.59493670886081</v>
      </c>
      <c r="K1996" s="168">
        <f t="shared" si="220"/>
        <v>86764.556962025323</v>
      </c>
      <c r="L1996" s="168">
        <f>IF(COUNTIFS(Metricos!A:A,B1996,Metricos!F:F,1)=0,"",SUMIFS(Metricos!B:B,Metricos!A:A,B1996,Metricos!F:F,1))</f>
        <v>1000</v>
      </c>
      <c r="M1996" s="168">
        <f t="shared" si="218"/>
        <v>1000</v>
      </c>
      <c r="N1996" s="168">
        <f t="shared" si="221"/>
        <v>86764.556962025323</v>
      </c>
      <c r="O1996" s="376">
        <f>IFERROR(IF($B1996=$B1995,MIN(L1996-SUMIF($B$2:$B1995,$B1996,O$2:O1995),$N1996),MIN(L1996,$N1996)),VALUE(0))</f>
        <v>0</v>
      </c>
      <c r="P1996" s="377">
        <f t="shared" si="222"/>
        <v>0</v>
      </c>
      <c r="Q1996" s="378">
        <f t="shared" si="223"/>
        <v>0</v>
      </c>
      <c r="R1996" s="125" t="s">
        <v>801</v>
      </c>
      <c r="S1996" s="125" t="s">
        <v>159</v>
      </c>
      <c r="T1996" s="125" t="s">
        <v>151</v>
      </c>
      <c r="U1996" s="125" t="s">
        <v>157</v>
      </c>
      <c r="V1996" s="125" t="s">
        <v>3546</v>
      </c>
      <c r="W1996" s="125" t="s">
        <v>149</v>
      </c>
      <c r="X1996" s="125" t="s">
        <v>152</v>
      </c>
      <c r="Y1996" s="125" t="s">
        <v>158</v>
      </c>
      <c r="Z1996" s="125">
        <v>0</v>
      </c>
      <c r="AA1996" s="125">
        <v>0</v>
      </c>
      <c r="AB1996" s="125">
        <v>0</v>
      </c>
      <c r="AC1996" s="125">
        <v>0</v>
      </c>
      <c r="AD1996" s="125">
        <v>0</v>
      </c>
      <c r="AE1996" s="125">
        <v>0</v>
      </c>
      <c r="AF1996" s="379" t="s">
        <v>4</v>
      </c>
    </row>
    <row r="1997" spans="1:32">
      <c r="A1997" s="372" t="str">
        <f t="shared" si="217"/>
        <v>7183730140EK1</v>
      </c>
      <c r="B1997" s="373">
        <v>7183730140</v>
      </c>
      <c r="C1997" s="168" t="s">
        <v>108</v>
      </c>
      <c r="D1997" s="374" t="s">
        <v>4249</v>
      </c>
      <c r="E1997" s="374">
        <v>85</v>
      </c>
      <c r="F1997" s="375" t="s">
        <v>782</v>
      </c>
      <c r="G1997" s="168">
        <v>4</v>
      </c>
      <c r="H1997" s="168">
        <v>4</v>
      </c>
      <c r="I1997" s="168">
        <v>24</v>
      </c>
      <c r="J1997" s="168">
        <f t="shared" si="219"/>
        <v>600</v>
      </c>
      <c r="K1997" s="168">
        <f t="shared" si="220"/>
        <v>85680</v>
      </c>
      <c r="L1997" s="168">
        <f>IF(COUNTIFS(Metricos!A:A,B1997,Metricos!F:F,1)=0,"",SUMIFS(Metricos!B:B,Metricos!A:A,B1997,Metricos!F:F,1))</f>
        <v>1000</v>
      </c>
      <c r="M1997" s="168">
        <f t="shared" si="218"/>
        <v>1000</v>
      </c>
      <c r="N1997" s="168">
        <f t="shared" si="221"/>
        <v>85680</v>
      </c>
      <c r="O1997" s="376">
        <f>IFERROR(IF($B1997=$B1996,MIN(L1997-SUMIF($B$2:$B1996,$B1997,O$2:O1996),$N1997),MIN(L1997,$N1997)),VALUE(0))</f>
        <v>0</v>
      </c>
      <c r="P1997" s="377">
        <f t="shared" si="222"/>
        <v>0</v>
      </c>
      <c r="Q1997" s="378">
        <f t="shared" si="223"/>
        <v>0</v>
      </c>
      <c r="R1997" s="125" t="s">
        <v>797</v>
      </c>
      <c r="S1997" s="125" t="s">
        <v>55</v>
      </c>
      <c r="T1997" s="125" t="s">
        <v>52</v>
      </c>
      <c r="U1997" s="125" t="s">
        <v>79</v>
      </c>
      <c r="V1997" s="125" t="s">
        <v>92</v>
      </c>
      <c r="W1997" s="125" t="s">
        <v>82</v>
      </c>
      <c r="X1997" s="125" t="s">
        <v>49</v>
      </c>
      <c r="Y1997" s="125">
        <v>0</v>
      </c>
      <c r="Z1997" s="125">
        <v>0</v>
      </c>
      <c r="AA1997" s="125">
        <v>0</v>
      </c>
      <c r="AB1997" s="125">
        <v>0</v>
      </c>
      <c r="AC1997" s="125">
        <v>0</v>
      </c>
      <c r="AD1997" s="125">
        <v>0</v>
      </c>
      <c r="AE1997" s="125">
        <v>0</v>
      </c>
      <c r="AF1997" s="379" t="s">
        <v>4</v>
      </c>
    </row>
    <row r="1998" spans="1:32">
      <c r="A1998" s="372" t="str">
        <f t="shared" si="217"/>
        <v>7183730180UB3</v>
      </c>
      <c r="B1998" s="373">
        <v>7183730180</v>
      </c>
      <c r="C1998" s="168" t="s">
        <v>38</v>
      </c>
      <c r="D1998" s="374" t="s">
        <v>4250</v>
      </c>
      <c r="E1998" s="374">
        <v>85</v>
      </c>
      <c r="F1998" s="375" t="s">
        <v>782</v>
      </c>
      <c r="G1998" s="168">
        <v>4</v>
      </c>
      <c r="H1998" s="168">
        <v>4</v>
      </c>
      <c r="I1998" s="168">
        <v>23.7</v>
      </c>
      <c r="J1998" s="168">
        <f t="shared" si="219"/>
        <v>607.59493670886081</v>
      </c>
      <c r="K1998" s="168">
        <f t="shared" si="220"/>
        <v>86764.556962025323</v>
      </c>
      <c r="L1998" s="168" t="str">
        <f>IF(COUNTIFS(Metricos!A:A,B1998,Metricos!F:F,1)=0,"",SUMIFS(Metricos!B:B,Metricos!A:A,B1998,Metricos!F:F,1))</f>
        <v/>
      </c>
      <c r="M1998" s="168">
        <f t="shared" si="218"/>
        <v>1000</v>
      </c>
      <c r="N1998" s="168">
        <f t="shared" si="221"/>
        <v>0</v>
      </c>
      <c r="O1998" s="376">
        <f>IFERROR(IF($B1998=$B1997,MIN(L1998-SUMIF($B$2:$B1997,$B1998,O$2:O1997),$N1998),MIN(L1998,$N1998)),VALUE(0))</f>
        <v>0</v>
      </c>
      <c r="P1998" s="377">
        <f t="shared" si="222"/>
        <v>0</v>
      </c>
      <c r="Q1998" s="378">
        <f t="shared" si="223"/>
        <v>0</v>
      </c>
      <c r="R1998" s="125" t="s">
        <v>815</v>
      </c>
      <c r="S1998" s="125" t="s">
        <v>151</v>
      </c>
      <c r="T1998" s="125" t="s">
        <v>157</v>
      </c>
      <c r="U1998" s="125" t="s">
        <v>3546</v>
      </c>
      <c r="V1998" s="125" t="s">
        <v>144</v>
      </c>
      <c r="W1998" s="125" t="s">
        <v>148</v>
      </c>
      <c r="X1998" s="125" t="s">
        <v>149</v>
      </c>
      <c r="Y1998" s="125" t="s">
        <v>152</v>
      </c>
      <c r="Z1998" s="125" t="s">
        <v>158</v>
      </c>
      <c r="AA1998" s="125" t="s">
        <v>159</v>
      </c>
      <c r="AB1998" s="125">
        <v>0</v>
      </c>
      <c r="AC1998" s="125">
        <v>0</v>
      </c>
      <c r="AD1998" s="125">
        <v>0</v>
      </c>
      <c r="AE1998" s="125">
        <v>0</v>
      </c>
      <c r="AF1998" s="379" t="s">
        <v>4</v>
      </c>
    </row>
    <row r="1999" spans="1:32">
      <c r="A1999" s="372" t="str">
        <f t="shared" si="217"/>
        <v>7183730180EK1</v>
      </c>
      <c r="B1999" s="373">
        <v>7183730180</v>
      </c>
      <c r="C1999" s="168" t="s">
        <v>108</v>
      </c>
      <c r="D1999" s="374" t="s">
        <v>4249</v>
      </c>
      <c r="E1999" s="374">
        <v>85</v>
      </c>
      <c r="F1999" s="375" t="s">
        <v>782</v>
      </c>
      <c r="G1999" s="168">
        <v>4</v>
      </c>
      <c r="H1999" s="168">
        <v>4</v>
      </c>
      <c r="I1999" s="168">
        <v>24</v>
      </c>
      <c r="J1999" s="168">
        <f t="shared" si="219"/>
        <v>600</v>
      </c>
      <c r="K1999" s="168">
        <f t="shared" si="220"/>
        <v>85680</v>
      </c>
      <c r="L1999" s="168" t="str">
        <f>IF(COUNTIFS(Metricos!A:A,B1999,Metricos!F:F,1)=0,"",SUMIFS(Metricos!B:B,Metricos!A:A,B1999,Metricos!F:F,1))</f>
        <v/>
      </c>
      <c r="M1999" s="168">
        <f t="shared" si="218"/>
        <v>1000</v>
      </c>
      <c r="N1999" s="168">
        <f t="shared" si="221"/>
        <v>0</v>
      </c>
      <c r="O1999" s="376">
        <f>IFERROR(IF($B1999=$B1998,MIN(L1999-SUMIF($B$2:$B1998,$B1999,O$2:O1998),$N1999),MIN(L1999,$N1999)),VALUE(0))</f>
        <v>0</v>
      </c>
      <c r="P1999" s="377">
        <f t="shared" si="222"/>
        <v>0</v>
      </c>
      <c r="Q1999" s="378">
        <f t="shared" si="223"/>
        <v>0</v>
      </c>
      <c r="R1999" s="125" t="s">
        <v>815</v>
      </c>
      <c r="S1999" s="125" t="s">
        <v>66</v>
      </c>
      <c r="T1999" s="125" t="s">
        <v>85</v>
      </c>
      <c r="U1999" s="125" t="s">
        <v>87</v>
      </c>
      <c r="V1999" s="125" t="s">
        <v>91</v>
      </c>
      <c r="W1999" s="125">
        <v>0</v>
      </c>
      <c r="X1999" s="125">
        <v>0</v>
      </c>
      <c r="Y1999" s="125">
        <v>0</v>
      </c>
      <c r="Z1999" s="125">
        <v>0</v>
      </c>
      <c r="AA1999" s="125">
        <v>0</v>
      </c>
      <c r="AB1999" s="125">
        <v>0</v>
      </c>
      <c r="AC1999" s="125">
        <v>0</v>
      </c>
      <c r="AD1999" s="125">
        <v>0</v>
      </c>
      <c r="AE1999" s="125">
        <v>0</v>
      </c>
      <c r="AF1999" s="379" t="s">
        <v>4</v>
      </c>
    </row>
    <row r="2000" spans="1:32">
      <c r="A2000" s="372" t="str">
        <f t="shared" si="217"/>
        <v>7183730190UB3</v>
      </c>
      <c r="B2000" s="373">
        <v>7183730190</v>
      </c>
      <c r="C2000" s="168" t="s">
        <v>38</v>
      </c>
      <c r="D2000" s="374" t="s">
        <v>4250</v>
      </c>
      <c r="E2000" s="374">
        <v>85</v>
      </c>
      <c r="F2000" s="375" t="s">
        <v>782</v>
      </c>
      <c r="G2000" s="168">
        <v>4</v>
      </c>
      <c r="H2000" s="168">
        <v>4</v>
      </c>
      <c r="I2000" s="168">
        <v>23.7</v>
      </c>
      <c r="J2000" s="168">
        <f t="shared" si="219"/>
        <v>607.59493670886081</v>
      </c>
      <c r="K2000" s="168">
        <f t="shared" si="220"/>
        <v>86764.556962025323</v>
      </c>
      <c r="L2000" s="168" t="str">
        <f>IF(COUNTIFS(Metricos!A:A,B2000,Metricos!F:F,1)=0,"",SUMIFS(Metricos!B:B,Metricos!A:A,B2000,Metricos!F:F,1))</f>
        <v/>
      </c>
      <c r="M2000" s="168">
        <f t="shared" si="218"/>
        <v>1000</v>
      </c>
      <c r="N2000" s="168">
        <f t="shared" si="221"/>
        <v>0</v>
      </c>
      <c r="O2000" s="376">
        <f>IFERROR(IF($B2000=$B1999,MIN(L2000-SUMIF($B$2:$B1999,$B2000,O$2:O1999),$N2000),MIN(L2000,$N2000)),VALUE(0))</f>
        <v>0</v>
      </c>
      <c r="P2000" s="377">
        <f t="shared" si="222"/>
        <v>0</v>
      </c>
      <c r="Q2000" s="378">
        <f t="shared" si="223"/>
        <v>0</v>
      </c>
      <c r="R2000" s="125" t="s">
        <v>801</v>
      </c>
      <c r="S2000" s="125" t="s">
        <v>159</v>
      </c>
      <c r="T2000" s="125" t="s">
        <v>151</v>
      </c>
      <c r="U2000" s="125" t="s">
        <v>157</v>
      </c>
      <c r="V2000" s="125" t="s">
        <v>3546</v>
      </c>
      <c r="W2000" s="125" t="s">
        <v>149</v>
      </c>
      <c r="X2000" s="125" t="s">
        <v>152</v>
      </c>
      <c r="Y2000" s="125" t="s">
        <v>158</v>
      </c>
      <c r="Z2000" s="125">
        <v>0</v>
      </c>
      <c r="AA2000" s="125">
        <v>0</v>
      </c>
      <c r="AB2000" s="125">
        <v>0</v>
      </c>
      <c r="AC2000" s="125">
        <v>0</v>
      </c>
      <c r="AD2000" s="125">
        <v>0</v>
      </c>
      <c r="AE2000" s="125">
        <v>0</v>
      </c>
      <c r="AF2000" s="379" t="s">
        <v>4</v>
      </c>
    </row>
    <row r="2001" spans="1:32">
      <c r="A2001" s="372" t="str">
        <f t="shared" si="217"/>
        <v>7183730190EK1</v>
      </c>
      <c r="B2001" s="373">
        <v>7183730190</v>
      </c>
      <c r="C2001" s="168" t="s">
        <v>108</v>
      </c>
      <c r="D2001" s="374" t="s">
        <v>4249</v>
      </c>
      <c r="E2001" s="374">
        <v>85</v>
      </c>
      <c r="F2001" s="375" t="s">
        <v>782</v>
      </c>
      <c r="G2001" s="168">
        <v>4</v>
      </c>
      <c r="H2001" s="168">
        <v>4</v>
      </c>
      <c r="I2001" s="168">
        <v>24</v>
      </c>
      <c r="J2001" s="168">
        <f t="shared" si="219"/>
        <v>600</v>
      </c>
      <c r="K2001" s="168">
        <f t="shared" si="220"/>
        <v>85680</v>
      </c>
      <c r="L2001" s="168" t="str">
        <f>IF(COUNTIFS(Metricos!A:A,B2001,Metricos!F:F,1)=0,"",SUMIFS(Metricos!B:B,Metricos!A:A,B2001,Metricos!F:F,1))</f>
        <v/>
      </c>
      <c r="M2001" s="168">
        <f t="shared" si="218"/>
        <v>1000</v>
      </c>
      <c r="N2001" s="168">
        <f t="shared" si="221"/>
        <v>0</v>
      </c>
      <c r="O2001" s="376">
        <f>IFERROR(IF($B2001=$B2000,MIN(L2001-SUMIF($B$2:$B2000,$B2001,O$2:O2000),$N2001),MIN(L2001,$N2001)),VALUE(0))</f>
        <v>0</v>
      </c>
      <c r="P2001" s="377">
        <f t="shared" si="222"/>
        <v>0</v>
      </c>
      <c r="Q2001" s="378">
        <f t="shared" si="223"/>
        <v>0</v>
      </c>
      <c r="R2001" s="125" t="s">
        <v>797</v>
      </c>
      <c r="S2001" s="125" t="s">
        <v>49</v>
      </c>
      <c r="T2001" s="125" t="s">
        <v>55</v>
      </c>
      <c r="U2001" s="125" t="s">
        <v>52</v>
      </c>
      <c r="V2001" s="125" t="s">
        <v>79</v>
      </c>
      <c r="W2001" s="125" t="s">
        <v>92</v>
      </c>
      <c r="X2001" s="125" t="s">
        <v>82</v>
      </c>
      <c r="Y2001" s="125">
        <v>0</v>
      </c>
      <c r="Z2001" s="125">
        <v>0</v>
      </c>
      <c r="AA2001" s="125">
        <v>0</v>
      </c>
      <c r="AB2001" s="125">
        <v>0</v>
      </c>
      <c r="AC2001" s="125">
        <v>0</v>
      </c>
      <c r="AD2001" s="125">
        <v>0</v>
      </c>
      <c r="AE2001" s="125">
        <v>0</v>
      </c>
      <c r="AF2001" s="379" t="s">
        <v>4</v>
      </c>
    </row>
    <row r="2002" spans="1:32">
      <c r="A2002" s="372" t="str">
        <f t="shared" si="217"/>
        <v>7183733630Y2</v>
      </c>
      <c r="B2002" s="373">
        <v>7183733630</v>
      </c>
      <c r="C2002" s="168" t="s">
        <v>7</v>
      </c>
      <c r="D2002" s="374" t="s">
        <v>4745</v>
      </c>
      <c r="E2002" s="374">
        <v>85</v>
      </c>
      <c r="F2002" s="380" t="s">
        <v>783</v>
      </c>
      <c r="G2002" s="168">
        <v>2</v>
      </c>
      <c r="H2002" s="168">
        <v>2</v>
      </c>
      <c r="I2002" s="168">
        <v>47.5</v>
      </c>
      <c r="J2002" s="168">
        <f t="shared" si="219"/>
        <v>151.57894736842104</v>
      </c>
      <c r="K2002" s="168">
        <f t="shared" si="220"/>
        <v>21645.473684210523</v>
      </c>
      <c r="L2002" s="168" t="str">
        <f>IF(COUNTIFS(Metricos!A:A,B2002,Metricos!F:F,1)=0,"",SUMIFS(Metricos!B:B,Metricos!A:A,B2002,Metricos!F:F,1))</f>
        <v/>
      </c>
      <c r="M2002" s="168">
        <f t="shared" si="218"/>
        <v>0</v>
      </c>
      <c r="N2002" s="168">
        <f t="shared" si="221"/>
        <v>0</v>
      </c>
      <c r="O2002" s="376">
        <f>IFERROR(IF($B2002=$B2001,MIN(L2002-SUMIF($B$2:$B2001,$B2002,O$2:O2001),$N2002),MIN(L2002,$N2002)),VALUE(0))</f>
        <v>0</v>
      </c>
      <c r="P2002" s="377">
        <f t="shared" si="222"/>
        <v>0</v>
      </c>
      <c r="Q2002" s="378">
        <f t="shared" si="223"/>
        <v>0</v>
      </c>
      <c r="R2002" s="125" t="s">
        <v>3484</v>
      </c>
      <c r="S2002" s="125" t="s">
        <v>190</v>
      </c>
      <c r="T2002" s="125" t="s">
        <v>243</v>
      </c>
      <c r="U2002" s="125" t="s">
        <v>191</v>
      </c>
      <c r="V2002" s="125" t="s">
        <v>174</v>
      </c>
      <c r="W2002" s="125" t="s">
        <v>815</v>
      </c>
      <c r="X2002" s="125">
        <v>0</v>
      </c>
      <c r="Y2002" s="125">
        <v>0</v>
      </c>
      <c r="Z2002" s="125">
        <v>0</v>
      </c>
      <c r="AA2002" s="125">
        <v>0</v>
      </c>
      <c r="AB2002" s="125">
        <v>0</v>
      </c>
      <c r="AC2002" s="125">
        <v>0</v>
      </c>
      <c r="AD2002" s="125">
        <v>0</v>
      </c>
      <c r="AE2002" s="125">
        <v>0</v>
      </c>
      <c r="AF2002" s="379" t="s">
        <v>4</v>
      </c>
    </row>
    <row r="2003" spans="1:32">
      <c r="A2003" s="372" t="str">
        <f t="shared" si="217"/>
        <v>7183743340UB2</v>
      </c>
      <c r="B2003" s="373">
        <v>7183743340</v>
      </c>
      <c r="C2003" s="168" t="s">
        <v>27</v>
      </c>
      <c r="D2003" s="374" t="s">
        <v>4251</v>
      </c>
      <c r="E2003" s="374">
        <v>85</v>
      </c>
      <c r="F2003" s="375" t="s">
        <v>782</v>
      </c>
      <c r="G2003" s="168">
        <v>4</v>
      </c>
      <c r="H2003" s="168">
        <v>4</v>
      </c>
      <c r="I2003" s="168">
        <v>21</v>
      </c>
      <c r="J2003" s="168">
        <f t="shared" si="219"/>
        <v>685.71428571428567</v>
      </c>
      <c r="K2003" s="168">
        <f t="shared" si="220"/>
        <v>97919.999999999985</v>
      </c>
      <c r="L2003" s="168" t="str">
        <f>IF(COUNTIFS(Metricos!A:A,B2003,Metricos!F:F,1)=0,"",SUMIFS(Metricos!B:B,Metricos!A:A,B2003,Metricos!F:F,1))</f>
        <v/>
      </c>
      <c r="M2003" s="168">
        <f t="shared" si="218"/>
        <v>12000</v>
      </c>
      <c r="N2003" s="168">
        <f t="shared" si="221"/>
        <v>0</v>
      </c>
      <c r="O2003" s="376">
        <f>IFERROR(IF($B2003=$B2002,MIN(L2003-SUMIF($B$2:$B2002,$B2003,O$2:O2002),$N2003),MIN(L2003,$N2003)),VALUE(0))</f>
        <v>0</v>
      </c>
      <c r="P2003" s="377">
        <f t="shared" si="222"/>
        <v>0</v>
      </c>
      <c r="Q2003" s="378">
        <f t="shared" si="223"/>
        <v>0</v>
      </c>
      <c r="R2003" s="125" t="s">
        <v>797</v>
      </c>
      <c r="S2003" s="125" t="s">
        <v>92</v>
      </c>
      <c r="T2003" s="125" t="s">
        <v>49</v>
      </c>
      <c r="U2003" s="125" t="s">
        <v>55</v>
      </c>
      <c r="V2003" s="125" t="s">
        <v>52</v>
      </c>
      <c r="W2003" s="125" t="s">
        <v>79</v>
      </c>
      <c r="X2003" s="125" t="s">
        <v>82</v>
      </c>
      <c r="Y2003" s="125">
        <v>0</v>
      </c>
      <c r="Z2003" s="125">
        <v>0</v>
      </c>
      <c r="AA2003" s="125">
        <v>0</v>
      </c>
      <c r="AB2003" s="125">
        <v>0</v>
      </c>
      <c r="AC2003" s="125">
        <v>0</v>
      </c>
      <c r="AD2003" s="125">
        <v>0</v>
      </c>
      <c r="AE2003" s="125">
        <v>0</v>
      </c>
      <c r="AF2003" s="379" t="s">
        <v>4</v>
      </c>
    </row>
    <row r="2004" spans="1:32">
      <c r="A2004" s="372" t="str">
        <f t="shared" si="217"/>
        <v>7183743730M1</v>
      </c>
      <c r="B2004" s="373">
        <v>7183743730</v>
      </c>
      <c r="C2004" s="168" t="s">
        <v>19</v>
      </c>
      <c r="D2004" s="374" t="s">
        <v>4837</v>
      </c>
      <c r="E2004" s="374">
        <v>85</v>
      </c>
      <c r="F2004" s="380" t="s">
        <v>783</v>
      </c>
      <c r="G2004" s="168">
        <v>2</v>
      </c>
      <c r="H2004" s="168">
        <v>2</v>
      </c>
      <c r="I2004" s="168">
        <v>36.5</v>
      </c>
      <c r="J2004" s="168">
        <f t="shared" si="219"/>
        <v>197.26027397260273</v>
      </c>
      <c r="K2004" s="168">
        <f t="shared" si="220"/>
        <v>28168.767123287675</v>
      </c>
      <c r="L2004" s="168" t="str">
        <f>IF(COUNTIFS(Metricos!A:A,B2004,Metricos!F:F,1)=0,"",SUMIFS(Metricos!B:B,Metricos!A:A,B2004,Metricos!F:F,1))</f>
        <v/>
      </c>
      <c r="M2004" s="168">
        <f t="shared" si="218"/>
        <v>0</v>
      </c>
      <c r="N2004" s="168">
        <f t="shared" si="221"/>
        <v>0</v>
      </c>
      <c r="O2004" s="376">
        <f>IFERROR(IF($B2004=$B2003,MIN(L2004-SUMIF($B$2:$B2003,$B2004,O$2:O2003),$N2004),MIN(L2004,$N2004)),VALUE(0))</f>
        <v>0</v>
      </c>
      <c r="P2004" s="377">
        <f t="shared" si="222"/>
        <v>0</v>
      </c>
      <c r="Q2004" s="378">
        <f t="shared" si="223"/>
        <v>0</v>
      </c>
      <c r="R2004" s="125" t="s">
        <v>3484</v>
      </c>
      <c r="S2004" s="125" t="s">
        <v>190</v>
      </c>
      <c r="T2004" s="125" t="s">
        <v>243</v>
      </c>
      <c r="U2004" s="125" t="s">
        <v>191</v>
      </c>
      <c r="V2004" s="125" t="s">
        <v>174</v>
      </c>
      <c r="W2004" s="125" t="s">
        <v>815</v>
      </c>
      <c r="X2004" s="125" t="s">
        <v>815</v>
      </c>
      <c r="Y2004" s="125">
        <v>0</v>
      </c>
      <c r="Z2004" s="125">
        <v>0</v>
      </c>
      <c r="AA2004" s="125">
        <v>0</v>
      </c>
      <c r="AB2004" s="125">
        <v>0</v>
      </c>
      <c r="AC2004" s="125">
        <v>0</v>
      </c>
      <c r="AD2004" s="125">
        <v>0</v>
      </c>
      <c r="AE2004" s="125">
        <v>0</v>
      </c>
      <c r="AF2004" s="379" t="s">
        <v>4</v>
      </c>
    </row>
    <row r="2005" spans="1:32">
      <c r="A2005" s="372" t="str">
        <f t="shared" si="217"/>
        <v>7183752610UB2</v>
      </c>
      <c r="B2005" s="373">
        <v>7183752610</v>
      </c>
      <c r="C2005" s="168" t="s">
        <v>27</v>
      </c>
      <c r="D2005" s="374" t="s">
        <v>4427</v>
      </c>
      <c r="E2005" s="374">
        <v>85</v>
      </c>
      <c r="F2005" s="375" t="s">
        <v>782</v>
      </c>
      <c r="G2005" s="168">
        <v>4</v>
      </c>
      <c r="H2005" s="168">
        <v>4</v>
      </c>
      <c r="I2005" s="168">
        <v>19</v>
      </c>
      <c r="J2005" s="168">
        <f t="shared" si="219"/>
        <v>757.89473684210532</v>
      </c>
      <c r="K2005" s="168">
        <f t="shared" si="220"/>
        <v>108227.36842105263</v>
      </c>
      <c r="L2005" s="168" t="str">
        <f>IF(COUNTIFS(Metricos!A:A,B2005,Metricos!F:F,1)=0,"",SUMIFS(Metricos!B:B,Metricos!A:A,B2005,Metricos!F:F,1))</f>
        <v/>
      </c>
      <c r="M2005" s="168">
        <f t="shared" si="218"/>
        <v>3600</v>
      </c>
      <c r="N2005" s="168">
        <f t="shared" si="221"/>
        <v>0</v>
      </c>
      <c r="O2005" s="376">
        <f>IFERROR(IF($B2005=$B2004,MIN(L2005-SUMIF($B$2:$B2004,$B2005,O$2:O2004),$N2005),MIN(L2005,$N2005)),VALUE(0))</f>
        <v>0</v>
      </c>
      <c r="P2005" s="377">
        <f t="shared" si="222"/>
        <v>0</v>
      </c>
      <c r="Q2005" s="378">
        <f t="shared" si="223"/>
        <v>0</v>
      </c>
      <c r="R2005" s="125" t="s">
        <v>797</v>
      </c>
      <c r="S2005" s="125" t="s">
        <v>79</v>
      </c>
      <c r="T2005" s="125" t="s">
        <v>82</v>
      </c>
      <c r="U2005" s="125" t="s">
        <v>92</v>
      </c>
      <c r="V2005" s="125" t="s">
        <v>49</v>
      </c>
      <c r="W2005" s="125" t="s">
        <v>55</v>
      </c>
      <c r="X2005" s="125" t="s">
        <v>52</v>
      </c>
      <c r="Y2005" s="125">
        <v>0</v>
      </c>
      <c r="Z2005" s="125">
        <v>0</v>
      </c>
      <c r="AA2005" s="125">
        <v>0</v>
      </c>
      <c r="AB2005" s="125">
        <v>0</v>
      </c>
      <c r="AC2005" s="125">
        <v>0</v>
      </c>
      <c r="AD2005" s="125">
        <v>0</v>
      </c>
      <c r="AE2005" s="125">
        <v>0</v>
      </c>
      <c r="AF2005" s="379" t="s">
        <v>4</v>
      </c>
    </row>
    <row r="2006" spans="1:32">
      <c r="A2006" s="372" t="str">
        <f t="shared" si="217"/>
        <v>7183752610UB1</v>
      </c>
      <c r="B2006" s="373">
        <v>7183752610</v>
      </c>
      <c r="C2006" s="168" t="s">
        <v>8</v>
      </c>
      <c r="D2006" s="374" t="s">
        <v>10993</v>
      </c>
      <c r="E2006" s="374">
        <v>0</v>
      </c>
      <c r="F2006" s="375" t="s">
        <v>782</v>
      </c>
      <c r="G2006" s="168">
        <v>8</v>
      </c>
      <c r="H2006" s="168">
        <v>8</v>
      </c>
      <c r="I2006" s="168">
        <v>21.7</v>
      </c>
      <c r="J2006" s="168">
        <f t="shared" si="219"/>
        <v>1327.1889400921659</v>
      </c>
      <c r="K2006" s="168">
        <f t="shared" si="220"/>
        <v>0</v>
      </c>
      <c r="L2006" s="168" t="str">
        <f>IF(COUNTIFS(Metricos!A:A,B2006,Metricos!F:F,1)=0,"",SUMIFS(Metricos!B:B,Metricos!A:A,B2006,Metricos!F:F,1))</f>
        <v/>
      </c>
      <c r="M2006" s="168">
        <f t="shared" si="218"/>
        <v>3600</v>
      </c>
      <c r="N2006" s="168">
        <f t="shared" si="221"/>
        <v>0</v>
      </c>
      <c r="O2006" s="376">
        <f>IFERROR(IF($B2006=$B2005,MIN(L2006-SUMIF($B$2:$B2005,$B2006,O$2:O2005),$N2006),MIN(L2006,$N2006)),VALUE(0))</f>
        <v>0</v>
      </c>
      <c r="P2006" s="377">
        <f t="shared" si="222"/>
        <v>0</v>
      </c>
      <c r="Q2006" s="378" t="str">
        <f t="shared" si="223"/>
        <v>0</v>
      </c>
      <c r="R2006" s="125" t="s">
        <v>808</v>
      </c>
      <c r="S2006" s="125" t="s">
        <v>178</v>
      </c>
      <c r="T2006" s="125" t="s">
        <v>195</v>
      </c>
      <c r="U2006" s="125" t="s">
        <v>196</v>
      </c>
      <c r="V2006" s="125" t="s">
        <v>198</v>
      </c>
      <c r="W2006" s="125" t="s">
        <v>179</v>
      </c>
      <c r="X2006" s="125" t="s">
        <v>199</v>
      </c>
      <c r="Y2006" s="125">
        <v>0</v>
      </c>
      <c r="Z2006" s="125">
        <v>0</v>
      </c>
      <c r="AA2006" s="125">
        <v>0</v>
      </c>
      <c r="AB2006" s="125">
        <v>0</v>
      </c>
      <c r="AC2006" s="125">
        <v>0</v>
      </c>
      <c r="AD2006" s="125">
        <v>0</v>
      </c>
      <c r="AE2006" s="125">
        <v>0</v>
      </c>
      <c r="AF2006" s="379" t="s">
        <v>4</v>
      </c>
    </row>
    <row r="2007" spans="1:32">
      <c r="A2007" s="372" t="str">
        <f t="shared" si="217"/>
        <v>7183752630UB2</v>
      </c>
      <c r="B2007" s="373">
        <v>7183752630</v>
      </c>
      <c r="C2007" s="168" t="s">
        <v>27</v>
      </c>
      <c r="D2007" s="374" t="s">
        <v>4427</v>
      </c>
      <c r="E2007" s="374">
        <v>85</v>
      </c>
      <c r="F2007" s="375" t="s">
        <v>782</v>
      </c>
      <c r="G2007" s="168">
        <v>4</v>
      </c>
      <c r="H2007" s="168">
        <v>4</v>
      </c>
      <c r="I2007" s="168">
        <v>19</v>
      </c>
      <c r="J2007" s="168">
        <f t="shared" si="219"/>
        <v>757.89473684210532</v>
      </c>
      <c r="K2007" s="168">
        <f t="shared" si="220"/>
        <v>108227.36842105263</v>
      </c>
      <c r="L2007" s="168" t="str">
        <f>IF(COUNTIFS(Metricos!A:A,B2007,Metricos!F:F,1)=0,"",SUMIFS(Metricos!B:B,Metricos!A:A,B2007,Metricos!F:F,1))</f>
        <v/>
      </c>
      <c r="M2007" s="168">
        <f t="shared" si="218"/>
        <v>3600</v>
      </c>
      <c r="N2007" s="168">
        <f t="shared" si="221"/>
        <v>0</v>
      </c>
      <c r="O2007" s="376">
        <f>IFERROR(IF($B2007=$B2006,MIN(L2007-SUMIF($B$2:$B2006,$B2007,O$2:O2006),$N2007),MIN(L2007,$N2007)),VALUE(0))</f>
        <v>0</v>
      </c>
      <c r="P2007" s="377">
        <f t="shared" si="222"/>
        <v>0</v>
      </c>
      <c r="Q2007" s="378">
        <f t="shared" si="223"/>
        <v>0</v>
      </c>
      <c r="R2007" s="125" t="s">
        <v>797</v>
      </c>
      <c r="S2007" s="125" t="s">
        <v>79</v>
      </c>
      <c r="T2007" s="125" t="s">
        <v>82</v>
      </c>
      <c r="U2007" s="125" t="s">
        <v>92</v>
      </c>
      <c r="V2007" s="125" t="s">
        <v>49</v>
      </c>
      <c r="W2007" s="125" t="s">
        <v>55</v>
      </c>
      <c r="X2007" s="125" t="s">
        <v>52</v>
      </c>
      <c r="Y2007" s="125">
        <v>0</v>
      </c>
      <c r="Z2007" s="125">
        <v>0</v>
      </c>
      <c r="AA2007" s="125">
        <v>0</v>
      </c>
      <c r="AB2007" s="125">
        <v>0</v>
      </c>
      <c r="AC2007" s="125">
        <v>0</v>
      </c>
      <c r="AD2007" s="125">
        <v>0</v>
      </c>
      <c r="AE2007" s="125">
        <v>0</v>
      </c>
      <c r="AF2007" s="379" t="s">
        <v>4</v>
      </c>
    </row>
    <row r="2008" spans="1:32">
      <c r="A2008" s="372" t="str">
        <f t="shared" si="217"/>
        <v>7183752630UB1</v>
      </c>
      <c r="B2008" s="373">
        <v>7183752630</v>
      </c>
      <c r="C2008" s="168" t="s">
        <v>8</v>
      </c>
      <c r="D2008" s="374" t="s">
        <v>10993</v>
      </c>
      <c r="E2008" s="374">
        <v>0</v>
      </c>
      <c r="F2008" s="375" t="s">
        <v>782</v>
      </c>
      <c r="G2008" s="168">
        <v>8</v>
      </c>
      <c r="H2008" s="168">
        <v>8</v>
      </c>
      <c r="I2008" s="168">
        <v>19.100000000000001</v>
      </c>
      <c r="J2008" s="168">
        <f t="shared" si="219"/>
        <v>1507.8534031413612</v>
      </c>
      <c r="K2008" s="168">
        <f t="shared" si="220"/>
        <v>0</v>
      </c>
      <c r="L2008" s="168" t="str">
        <f>IF(COUNTIFS(Metricos!A:A,B2008,Metricos!F:F,1)=0,"",SUMIFS(Metricos!B:B,Metricos!A:A,B2008,Metricos!F:F,1))</f>
        <v/>
      </c>
      <c r="M2008" s="168">
        <f t="shared" si="218"/>
        <v>3600</v>
      </c>
      <c r="N2008" s="168">
        <f t="shared" si="221"/>
        <v>0</v>
      </c>
      <c r="O2008" s="376">
        <f>IFERROR(IF($B2008=$B2007,MIN(L2008-SUMIF($B$2:$B2007,$B2008,O$2:O2007),$N2008),MIN(L2008,$N2008)),VALUE(0))</f>
        <v>0</v>
      </c>
      <c r="P2008" s="377">
        <f t="shared" si="222"/>
        <v>0</v>
      </c>
      <c r="Q2008" s="378" t="str">
        <f t="shared" si="223"/>
        <v>0</v>
      </c>
      <c r="R2008" s="125" t="s">
        <v>808</v>
      </c>
      <c r="S2008" s="125" t="s">
        <v>196</v>
      </c>
      <c r="T2008" s="125" t="s">
        <v>198</v>
      </c>
      <c r="U2008" s="125" t="s">
        <v>179</v>
      </c>
      <c r="V2008" s="125" t="s">
        <v>199</v>
      </c>
      <c r="W2008" s="125" t="s">
        <v>178</v>
      </c>
      <c r="X2008" s="125" t="s">
        <v>195</v>
      </c>
      <c r="Y2008" s="125">
        <v>0</v>
      </c>
      <c r="Z2008" s="125">
        <v>0</v>
      </c>
      <c r="AA2008" s="125">
        <v>0</v>
      </c>
      <c r="AB2008" s="125">
        <v>0</v>
      </c>
      <c r="AC2008" s="125">
        <v>0</v>
      </c>
      <c r="AD2008" s="125">
        <v>0</v>
      </c>
      <c r="AE2008" s="125">
        <v>0</v>
      </c>
      <c r="AF2008" s="379" t="s">
        <v>4</v>
      </c>
    </row>
    <row r="2009" spans="1:32">
      <c r="A2009" s="372" t="str">
        <f t="shared" si="217"/>
        <v>7183752640UB2</v>
      </c>
      <c r="B2009" s="373">
        <v>7183752640</v>
      </c>
      <c r="C2009" s="168" t="s">
        <v>27</v>
      </c>
      <c r="D2009" s="374" t="s">
        <v>4427</v>
      </c>
      <c r="E2009" s="374">
        <v>85</v>
      </c>
      <c r="F2009" s="375" t="s">
        <v>782</v>
      </c>
      <c r="G2009" s="168">
        <v>4</v>
      </c>
      <c r="H2009" s="168">
        <v>4</v>
      </c>
      <c r="I2009" s="168">
        <v>19</v>
      </c>
      <c r="J2009" s="168">
        <f t="shared" si="219"/>
        <v>757.89473684210532</v>
      </c>
      <c r="K2009" s="168">
        <f t="shared" si="220"/>
        <v>108227.36842105263</v>
      </c>
      <c r="L2009" s="168">
        <f>IF(COUNTIFS(Metricos!A:A,B2009,Metricos!F:F,1)=0,"",SUMIFS(Metricos!B:B,Metricos!A:A,B2009,Metricos!F:F,1))</f>
        <v>3600</v>
      </c>
      <c r="M2009" s="168">
        <f t="shared" si="218"/>
        <v>3600</v>
      </c>
      <c r="N2009" s="168">
        <f t="shared" si="221"/>
        <v>108227.36842105263</v>
      </c>
      <c r="O2009" s="376">
        <f>IFERROR(IF($B2009=$B2008,MIN(L2009-SUMIF($B$2:$B2008,$B2009,O$2:O2008),$N2009),MIN(L2009,$N2009)),VALUE(0))</f>
        <v>3600</v>
      </c>
      <c r="P2009" s="377">
        <f t="shared" si="222"/>
        <v>4.75</v>
      </c>
      <c r="Q2009" s="378">
        <f t="shared" si="223"/>
        <v>3.3263305322128851E-2</v>
      </c>
      <c r="R2009" s="125" t="s">
        <v>797</v>
      </c>
      <c r="S2009" s="125" t="s">
        <v>92</v>
      </c>
      <c r="T2009" s="125" t="s">
        <v>49</v>
      </c>
      <c r="U2009" s="125" t="s">
        <v>55</v>
      </c>
      <c r="V2009" s="125" t="s">
        <v>52</v>
      </c>
      <c r="W2009" s="125" t="s">
        <v>79</v>
      </c>
      <c r="X2009" s="125" t="s">
        <v>82</v>
      </c>
      <c r="Y2009" s="125">
        <v>0</v>
      </c>
      <c r="Z2009" s="125">
        <v>0</v>
      </c>
      <c r="AA2009" s="125">
        <v>0</v>
      </c>
      <c r="AB2009" s="125">
        <v>0</v>
      </c>
      <c r="AC2009" s="125">
        <v>0</v>
      </c>
      <c r="AD2009" s="125">
        <v>0</v>
      </c>
      <c r="AE2009" s="125">
        <v>0</v>
      </c>
      <c r="AF2009" s="379" t="s">
        <v>4</v>
      </c>
    </row>
    <row r="2010" spans="1:32">
      <c r="A2010" s="372" t="str">
        <f t="shared" si="217"/>
        <v>7183752640UB1</v>
      </c>
      <c r="B2010" s="373">
        <v>7183752640</v>
      </c>
      <c r="C2010" s="168" t="s">
        <v>8</v>
      </c>
      <c r="D2010" s="374" t="s">
        <v>10993</v>
      </c>
      <c r="E2010" s="374">
        <v>0</v>
      </c>
      <c r="F2010" s="375" t="s">
        <v>782</v>
      </c>
      <c r="G2010" s="168">
        <v>8</v>
      </c>
      <c r="H2010" s="168">
        <v>8</v>
      </c>
      <c r="I2010" s="168">
        <v>19.100000000000001</v>
      </c>
      <c r="J2010" s="168">
        <f t="shared" si="219"/>
        <v>1507.8534031413612</v>
      </c>
      <c r="K2010" s="168">
        <f t="shared" si="220"/>
        <v>0</v>
      </c>
      <c r="L2010" s="168">
        <f>IF(COUNTIFS(Metricos!A:A,B2010,Metricos!F:F,1)=0,"",SUMIFS(Metricos!B:B,Metricos!A:A,B2010,Metricos!F:F,1))</f>
        <v>3600</v>
      </c>
      <c r="M2010" s="168">
        <f t="shared" si="218"/>
        <v>3600</v>
      </c>
      <c r="N2010" s="168">
        <f t="shared" si="221"/>
        <v>0</v>
      </c>
      <c r="O2010" s="376">
        <f>IFERROR(IF($B2010=$B2009,MIN(L2010-SUMIF($B$2:$B2009,$B2010,O$2:O2009),$N2010),MIN(L2010,$N2010)),VALUE(0))</f>
        <v>0</v>
      </c>
      <c r="P2010" s="377">
        <f t="shared" si="222"/>
        <v>0</v>
      </c>
      <c r="Q2010" s="378" t="str">
        <f t="shared" si="223"/>
        <v>0</v>
      </c>
      <c r="R2010" s="125" t="s">
        <v>808</v>
      </c>
      <c r="S2010" s="125" t="s">
        <v>196</v>
      </c>
      <c r="T2010" s="125" t="s">
        <v>198</v>
      </c>
      <c r="U2010" s="125" t="s">
        <v>179</v>
      </c>
      <c r="V2010" s="125" t="s">
        <v>199</v>
      </c>
      <c r="W2010" s="125" t="s">
        <v>178</v>
      </c>
      <c r="X2010" s="125" t="s">
        <v>195</v>
      </c>
      <c r="Y2010" s="125">
        <v>0</v>
      </c>
      <c r="Z2010" s="125">
        <v>0</v>
      </c>
      <c r="AA2010" s="125">
        <v>0</v>
      </c>
      <c r="AB2010" s="125">
        <v>0</v>
      </c>
      <c r="AC2010" s="125">
        <v>0</v>
      </c>
      <c r="AD2010" s="125">
        <v>0</v>
      </c>
      <c r="AE2010" s="125">
        <v>0</v>
      </c>
      <c r="AF2010" s="379" t="s">
        <v>4</v>
      </c>
    </row>
    <row r="2011" spans="1:32">
      <c r="A2011" s="372" t="str">
        <f t="shared" si="217"/>
        <v>7183752680UB2</v>
      </c>
      <c r="B2011" s="373">
        <v>7183752680</v>
      </c>
      <c r="C2011" s="168" t="s">
        <v>27</v>
      </c>
      <c r="D2011" s="374" t="s">
        <v>4427</v>
      </c>
      <c r="E2011" s="374">
        <v>85</v>
      </c>
      <c r="F2011" s="375" t="s">
        <v>782</v>
      </c>
      <c r="G2011" s="168">
        <v>4</v>
      </c>
      <c r="H2011" s="168">
        <v>4</v>
      </c>
      <c r="I2011" s="168">
        <v>17.5</v>
      </c>
      <c r="J2011" s="168">
        <f t="shared" si="219"/>
        <v>822.85714285714289</v>
      </c>
      <c r="K2011" s="168">
        <f t="shared" si="220"/>
        <v>117504</v>
      </c>
      <c r="L2011" s="168" t="str">
        <f>IF(COUNTIFS(Metricos!A:A,B2011,Metricos!F:F,1)=0,"",SUMIFS(Metricos!B:B,Metricos!A:A,B2011,Metricos!F:F,1))</f>
        <v/>
      </c>
      <c r="M2011" s="168">
        <f t="shared" si="218"/>
        <v>3600</v>
      </c>
      <c r="N2011" s="168">
        <f t="shared" si="221"/>
        <v>0</v>
      </c>
      <c r="O2011" s="376">
        <f>IFERROR(IF($B2011=$B2010,MIN(L2011-SUMIF($B$2:$B2010,$B2011,O$2:O2010),$N2011),MIN(L2011,$N2011)),VALUE(0))</f>
        <v>0</v>
      </c>
      <c r="P2011" s="377">
        <f t="shared" si="222"/>
        <v>0</v>
      </c>
      <c r="Q2011" s="378">
        <f t="shared" si="223"/>
        <v>0</v>
      </c>
      <c r="R2011" s="125" t="s">
        <v>815</v>
      </c>
      <c r="S2011" s="125" t="s">
        <v>92</v>
      </c>
      <c r="T2011" s="125" t="s">
        <v>63</v>
      </c>
      <c r="U2011" s="125" t="s">
        <v>67</v>
      </c>
      <c r="V2011" s="125" t="s">
        <v>49</v>
      </c>
      <c r="W2011" s="125" t="s">
        <v>55</v>
      </c>
      <c r="X2011" s="125" t="s">
        <v>52</v>
      </c>
      <c r="Y2011" s="125" t="s">
        <v>79</v>
      </c>
      <c r="Z2011" s="125" t="s">
        <v>56</v>
      </c>
      <c r="AA2011" s="125" t="s">
        <v>82</v>
      </c>
      <c r="AB2011" s="125">
        <v>0</v>
      </c>
      <c r="AC2011" s="125">
        <v>0</v>
      </c>
      <c r="AD2011" s="125">
        <v>0</v>
      </c>
      <c r="AE2011" s="125">
        <v>0</v>
      </c>
      <c r="AF2011" s="379" t="s">
        <v>4</v>
      </c>
    </row>
    <row r="2012" spans="1:32">
      <c r="A2012" s="372" t="str">
        <f t="shared" si="217"/>
        <v>7183752680UB1</v>
      </c>
      <c r="B2012" s="373">
        <v>7183752680</v>
      </c>
      <c r="C2012" s="168" t="s">
        <v>8</v>
      </c>
      <c r="D2012" s="374" t="s">
        <v>10993</v>
      </c>
      <c r="E2012" s="374">
        <v>0</v>
      </c>
      <c r="F2012" s="375" t="s">
        <v>782</v>
      </c>
      <c r="G2012" s="168">
        <v>8</v>
      </c>
      <c r="H2012" s="168">
        <v>8</v>
      </c>
      <c r="I2012" s="168">
        <v>21.7</v>
      </c>
      <c r="J2012" s="168">
        <f t="shared" si="219"/>
        <v>1327.1889400921659</v>
      </c>
      <c r="K2012" s="168">
        <f t="shared" si="220"/>
        <v>0</v>
      </c>
      <c r="L2012" s="168" t="str">
        <f>IF(COUNTIFS(Metricos!A:A,B2012,Metricos!F:F,1)=0,"",SUMIFS(Metricos!B:B,Metricos!A:A,B2012,Metricos!F:F,1))</f>
        <v/>
      </c>
      <c r="M2012" s="168">
        <f t="shared" si="218"/>
        <v>3600</v>
      </c>
      <c r="N2012" s="168">
        <f t="shared" si="221"/>
        <v>0</v>
      </c>
      <c r="O2012" s="376">
        <f>IFERROR(IF($B2012=$B2011,MIN(L2012-SUMIF($B$2:$B2011,$B2012,O$2:O2011),$N2012),MIN(L2012,$N2012)),VALUE(0))</f>
        <v>0</v>
      </c>
      <c r="P2012" s="377">
        <f t="shared" si="222"/>
        <v>0</v>
      </c>
      <c r="Q2012" s="378" t="str">
        <f t="shared" si="223"/>
        <v>0</v>
      </c>
      <c r="R2012" s="125" t="s">
        <v>815</v>
      </c>
      <c r="S2012" s="125">
        <v>0</v>
      </c>
      <c r="T2012" s="125">
        <v>0</v>
      </c>
      <c r="U2012" s="125">
        <v>0</v>
      </c>
      <c r="V2012" s="125">
        <v>0</v>
      </c>
      <c r="W2012" s="125">
        <v>0</v>
      </c>
      <c r="X2012" s="125">
        <v>0</v>
      </c>
      <c r="Y2012" s="125">
        <v>0</v>
      </c>
      <c r="Z2012" s="125">
        <v>0</v>
      </c>
      <c r="AA2012" s="125">
        <v>0</v>
      </c>
      <c r="AB2012" s="125">
        <v>0</v>
      </c>
      <c r="AC2012" s="125">
        <v>0</v>
      </c>
      <c r="AD2012" s="125">
        <v>0</v>
      </c>
      <c r="AE2012" s="125">
        <v>0</v>
      </c>
      <c r="AF2012" s="379" t="s">
        <v>4</v>
      </c>
    </row>
    <row r="2013" spans="1:32">
      <c r="A2013" s="372" t="str">
        <f t="shared" si="217"/>
        <v>7183769640UB2</v>
      </c>
      <c r="B2013" s="373">
        <v>7183769640</v>
      </c>
      <c r="C2013" s="168" t="s">
        <v>27</v>
      </c>
      <c r="D2013" s="374" t="s">
        <v>4310</v>
      </c>
      <c r="E2013" s="374">
        <v>85</v>
      </c>
      <c r="F2013" s="375" t="s">
        <v>782</v>
      </c>
      <c r="G2013" s="168">
        <v>2</v>
      </c>
      <c r="H2013" s="168">
        <v>2</v>
      </c>
      <c r="I2013" s="168">
        <v>13.6</v>
      </c>
      <c r="J2013" s="168">
        <f t="shared" si="219"/>
        <v>529.41176470588232</v>
      </c>
      <c r="K2013" s="168">
        <f t="shared" si="220"/>
        <v>75599.999999999985</v>
      </c>
      <c r="L2013" s="168">
        <f>IF(COUNTIFS(Metricos!A:A,B2013,Metricos!F:F,1)=0,"",SUMIFS(Metricos!B:B,Metricos!A:A,B2013,Metricos!F:F,1))</f>
        <v>3000</v>
      </c>
      <c r="M2013" s="168">
        <f t="shared" si="218"/>
        <v>3000</v>
      </c>
      <c r="N2013" s="168">
        <f t="shared" si="221"/>
        <v>75599.999999999985</v>
      </c>
      <c r="O2013" s="376">
        <f>IFERROR(IF($B2013=$B2012,MIN(L2013-SUMIF($B$2:$B2012,$B2013,O$2:O2012),$N2013),MIN(L2013,$N2013)),VALUE(0))</f>
        <v>3000</v>
      </c>
      <c r="P2013" s="377">
        <f t="shared" si="222"/>
        <v>5.666666666666667</v>
      </c>
      <c r="Q2013" s="378">
        <f t="shared" si="223"/>
        <v>3.9682539682539687E-2</v>
      </c>
      <c r="R2013" s="125" t="s">
        <v>802</v>
      </c>
      <c r="S2013" s="125" t="s">
        <v>110</v>
      </c>
      <c r="T2013" s="125" t="s">
        <v>59</v>
      </c>
      <c r="U2013" s="125" t="s">
        <v>111</v>
      </c>
      <c r="V2013" s="125" t="s">
        <v>72</v>
      </c>
      <c r="W2013" s="125" t="s">
        <v>53</v>
      </c>
      <c r="X2013" s="125">
        <v>0</v>
      </c>
      <c r="Y2013" s="125">
        <v>0</v>
      </c>
      <c r="Z2013" s="125">
        <v>0</v>
      </c>
      <c r="AA2013" s="125">
        <v>0</v>
      </c>
      <c r="AB2013" s="125">
        <v>0</v>
      </c>
      <c r="AC2013" s="125">
        <v>0</v>
      </c>
      <c r="AD2013" s="125">
        <v>0</v>
      </c>
      <c r="AE2013" s="125">
        <v>0</v>
      </c>
      <c r="AF2013" s="379" t="s">
        <v>4</v>
      </c>
    </row>
    <row r="2014" spans="1:32">
      <c r="A2014" s="372" t="str">
        <f t="shared" si="217"/>
        <v>7183769640UB1</v>
      </c>
      <c r="B2014" s="373">
        <v>7183769640</v>
      </c>
      <c r="C2014" s="168" t="s">
        <v>8</v>
      </c>
      <c r="D2014" s="374" t="s">
        <v>4254</v>
      </c>
      <c r="E2014" s="374">
        <v>85</v>
      </c>
      <c r="F2014" s="375" t="s">
        <v>782</v>
      </c>
      <c r="G2014" s="168">
        <v>1</v>
      </c>
      <c r="H2014" s="168">
        <v>1</v>
      </c>
      <c r="I2014" s="168">
        <v>22</v>
      </c>
      <c r="J2014" s="168">
        <f t="shared" si="219"/>
        <v>163.63636363636363</v>
      </c>
      <c r="K2014" s="168">
        <f t="shared" si="220"/>
        <v>23367.272727272724</v>
      </c>
      <c r="L2014" s="168">
        <f>IF(COUNTIFS(Metricos!A:A,B2014,Metricos!F:F,1)=0,"",SUMIFS(Metricos!B:B,Metricos!A:A,B2014,Metricos!F:F,1))</f>
        <v>3000</v>
      </c>
      <c r="M2014" s="168">
        <f t="shared" si="218"/>
        <v>3000</v>
      </c>
      <c r="N2014" s="168">
        <f t="shared" si="221"/>
        <v>23367.272727272724</v>
      </c>
      <c r="O2014" s="376">
        <f>IFERROR(IF($B2014=$B2013,MIN(L2014-SUMIF($B$2:$B2013,$B2014,O$2:O2013),$N2014),MIN(L2014,$N2014)),VALUE(0))</f>
        <v>0</v>
      </c>
      <c r="P2014" s="377">
        <f t="shared" si="222"/>
        <v>0</v>
      </c>
      <c r="Q2014" s="378">
        <f t="shared" si="223"/>
        <v>0</v>
      </c>
      <c r="R2014" s="125" t="s">
        <v>802</v>
      </c>
      <c r="S2014" s="125" t="s">
        <v>59</v>
      </c>
      <c r="T2014" s="125" t="s">
        <v>111</v>
      </c>
      <c r="U2014" s="125" t="s">
        <v>72</v>
      </c>
      <c r="V2014" s="125" t="s">
        <v>110</v>
      </c>
      <c r="W2014" s="125" t="s">
        <v>53</v>
      </c>
      <c r="X2014" s="125">
        <v>0</v>
      </c>
      <c r="Y2014" s="125">
        <v>0</v>
      </c>
      <c r="Z2014" s="125">
        <v>0</v>
      </c>
      <c r="AA2014" s="125">
        <v>0</v>
      </c>
      <c r="AB2014" s="125">
        <v>0</v>
      </c>
      <c r="AC2014" s="125">
        <v>0</v>
      </c>
      <c r="AD2014" s="125">
        <v>0</v>
      </c>
      <c r="AE2014" s="125">
        <v>0</v>
      </c>
      <c r="AF2014" s="379" t="s">
        <v>4</v>
      </c>
    </row>
    <row r="2015" spans="1:32">
      <c r="A2015" s="372" t="str">
        <f t="shared" si="217"/>
        <v>S7183772540UA1</v>
      </c>
      <c r="B2015" s="373" t="s">
        <v>6103</v>
      </c>
      <c r="C2015" s="168" t="s">
        <v>10</v>
      </c>
      <c r="D2015" s="374" t="s">
        <v>4441</v>
      </c>
      <c r="E2015" s="374">
        <v>90</v>
      </c>
      <c r="F2015" s="380" t="s">
        <v>783</v>
      </c>
      <c r="G2015" s="168">
        <v>2</v>
      </c>
      <c r="H2015" s="168">
        <v>2</v>
      </c>
      <c r="I2015" s="168">
        <v>16.2</v>
      </c>
      <c r="J2015" s="168">
        <f t="shared" si="219"/>
        <v>444.44444444444446</v>
      </c>
      <c r="K2015" s="168">
        <f t="shared" si="220"/>
        <v>67200</v>
      </c>
      <c r="L2015" s="168">
        <f>IF(COUNTIFS(Metricos!A:A,B2015,Metricos!F:F,1)=0,"",SUMIFS(Metricos!B:B,Metricos!A:A,B2015,Metricos!F:F,1))</f>
        <v>10000</v>
      </c>
      <c r="M2015" s="168">
        <f t="shared" si="218"/>
        <v>10000</v>
      </c>
      <c r="N2015" s="168">
        <f t="shared" si="221"/>
        <v>67200</v>
      </c>
      <c r="O2015" s="376">
        <f>IFERROR(IF($B2015=$B2014,MIN(L2015-SUMIF($B$2:$B2014,$B2015,O$2:O2014),$N2015),MIN(L2015,$N2015)),VALUE(0))</f>
        <v>10000</v>
      </c>
      <c r="P2015" s="377">
        <f t="shared" si="222"/>
        <v>22.5</v>
      </c>
      <c r="Q2015" s="378">
        <f t="shared" si="223"/>
        <v>0.14880952380952381</v>
      </c>
      <c r="R2015" s="125" t="s">
        <v>806</v>
      </c>
      <c r="S2015" s="125" t="s">
        <v>101</v>
      </c>
      <c r="T2015" s="125" t="s">
        <v>62</v>
      </c>
      <c r="U2015" s="125" t="s">
        <v>89</v>
      </c>
      <c r="V2015" s="125" t="s">
        <v>95</v>
      </c>
      <c r="W2015" s="125" t="s">
        <v>815</v>
      </c>
      <c r="X2015" s="125">
        <v>0</v>
      </c>
      <c r="Y2015" s="125">
        <v>0</v>
      </c>
      <c r="Z2015" s="125">
        <v>0</v>
      </c>
      <c r="AA2015" s="125">
        <v>0</v>
      </c>
      <c r="AB2015" s="125">
        <v>0</v>
      </c>
      <c r="AC2015" s="125">
        <v>0</v>
      </c>
      <c r="AD2015" s="125">
        <v>0</v>
      </c>
      <c r="AE2015" s="125">
        <v>0</v>
      </c>
      <c r="AF2015" s="379" t="s">
        <v>4</v>
      </c>
    </row>
    <row r="2016" spans="1:32">
      <c r="A2016" s="372" t="str">
        <f t="shared" si="217"/>
        <v>7183822030UA2</v>
      </c>
      <c r="B2016" s="373">
        <v>7183822030</v>
      </c>
      <c r="C2016" s="168" t="s">
        <v>32</v>
      </c>
      <c r="D2016" s="374" t="s">
        <v>4255</v>
      </c>
      <c r="E2016" s="374">
        <v>85</v>
      </c>
      <c r="F2016" s="375" t="s">
        <v>782</v>
      </c>
      <c r="G2016" s="168">
        <v>4</v>
      </c>
      <c r="H2016" s="168">
        <v>4</v>
      </c>
      <c r="I2016" s="168">
        <v>17.3</v>
      </c>
      <c r="J2016" s="168">
        <f t="shared" si="219"/>
        <v>832.36994219653172</v>
      </c>
      <c r="K2016" s="168">
        <f t="shared" si="220"/>
        <v>118862.42774566473</v>
      </c>
      <c r="L2016" s="168">
        <f>IF(COUNTIFS(Metricos!A:A,B2016,Metricos!F:F,1)=0,"",SUMIFS(Metricos!B:B,Metricos!A:A,B2016,Metricos!F:F,1))</f>
        <v>860</v>
      </c>
      <c r="M2016" s="168">
        <f t="shared" si="218"/>
        <v>6880</v>
      </c>
      <c r="N2016" s="168">
        <f t="shared" si="221"/>
        <v>14857.803468208091</v>
      </c>
      <c r="O2016" s="376">
        <f>IFERROR(IF($B2016=$B2015,MIN(L2016-SUMIF($B$2:$B2015,$B2016,O$2:O2015),$N2016),MIN(L2016,$N2016)),VALUE(0))</f>
        <v>860</v>
      </c>
      <c r="P2016" s="377">
        <f t="shared" si="222"/>
        <v>1.0331944444444445</v>
      </c>
      <c r="Q2016" s="378">
        <f t="shared" si="223"/>
        <v>7.2352552131963906E-3</v>
      </c>
      <c r="R2016" s="125" t="s">
        <v>803</v>
      </c>
      <c r="S2016" s="125" t="s">
        <v>118</v>
      </c>
      <c r="T2016" s="125" t="s">
        <v>95</v>
      </c>
      <c r="U2016" s="125" t="s">
        <v>107</v>
      </c>
      <c r="V2016" s="125" t="s">
        <v>117</v>
      </c>
      <c r="W2016" s="125" t="s">
        <v>99</v>
      </c>
      <c r="X2016" s="125">
        <v>0</v>
      </c>
      <c r="Y2016" s="125">
        <v>0</v>
      </c>
      <c r="Z2016" s="125">
        <v>0</v>
      </c>
      <c r="AA2016" s="125">
        <v>0</v>
      </c>
      <c r="AB2016" s="125">
        <v>0</v>
      </c>
      <c r="AC2016" s="125">
        <v>0</v>
      </c>
      <c r="AD2016" s="125">
        <v>0</v>
      </c>
      <c r="AE2016" s="125">
        <v>0</v>
      </c>
      <c r="AF2016" s="379" t="s">
        <v>4</v>
      </c>
    </row>
    <row r="2017" spans="1:32">
      <c r="A2017" s="372" t="str">
        <f t="shared" si="217"/>
        <v>7183822040UA2</v>
      </c>
      <c r="B2017" s="373">
        <v>7183822040</v>
      </c>
      <c r="C2017" s="168" t="s">
        <v>32</v>
      </c>
      <c r="D2017" s="374" t="s">
        <v>4255</v>
      </c>
      <c r="E2017" s="374">
        <v>85</v>
      </c>
      <c r="F2017" s="375" t="s">
        <v>782</v>
      </c>
      <c r="G2017" s="168">
        <v>4</v>
      </c>
      <c r="H2017" s="168">
        <v>4</v>
      </c>
      <c r="I2017" s="168">
        <v>17.5</v>
      </c>
      <c r="J2017" s="168">
        <f t="shared" si="219"/>
        <v>822.85714285714289</v>
      </c>
      <c r="K2017" s="168">
        <f t="shared" si="220"/>
        <v>117504</v>
      </c>
      <c r="L2017" s="168" t="str">
        <f>IF(COUNTIFS(Metricos!A:A,B2017,Metricos!F:F,1)=0,"",SUMIFS(Metricos!B:B,Metricos!A:A,B2017,Metricos!F:F,1))</f>
        <v/>
      </c>
      <c r="M2017" s="168">
        <f t="shared" si="218"/>
        <v>6880</v>
      </c>
      <c r="N2017" s="168">
        <f t="shared" si="221"/>
        <v>0</v>
      </c>
      <c r="O2017" s="376">
        <f>IFERROR(IF($B2017=$B2016,MIN(L2017-SUMIF($B$2:$B2016,$B2017,O$2:O2016),$N2017),MIN(L2017,$N2017)),VALUE(0))</f>
        <v>0</v>
      </c>
      <c r="P2017" s="377">
        <f t="shared" si="222"/>
        <v>0</v>
      </c>
      <c r="Q2017" s="378">
        <f t="shared" si="223"/>
        <v>0</v>
      </c>
      <c r="R2017" s="125" t="s">
        <v>803</v>
      </c>
      <c r="S2017" s="125" t="s">
        <v>118</v>
      </c>
      <c r="T2017" s="125" t="s">
        <v>95</v>
      </c>
      <c r="U2017" s="125" t="s">
        <v>107</v>
      </c>
      <c r="V2017" s="125" t="s">
        <v>117</v>
      </c>
      <c r="W2017" s="125" t="s">
        <v>99</v>
      </c>
      <c r="X2017" s="125">
        <v>0</v>
      </c>
      <c r="Y2017" s="125">
        <v>0</v>
      </c>
      <c r="Z2017" s="125">
        <v>0</v>
      </c>
      <c r="AA2017" s="125">
        <v>0</v>
      </c>
      <c r="AB2017" s="125">
        <v>0</v>
      </c>
      <c r="AC2017" s="125">
        <v>0</v>
      </c>
      <c r="AD2017" s="125">
        <v>0</v>
      </c>
      <c r="AE2017" s="125">
        <v>0</v>
      </c>
      <c r="AF2017" s="379" t="s">
        <v>4</v>
      </c>
    </row>
    <row r="2018" spans="1:32">
      <c r="A2018" s="372" t="str">
        <f t="shared" si="217"/>
        <v>7183822130UB1</v>
      </c>
      <c r="B2018" s="373">
        <v>7183822130</v>
      </c>
      <c r="C2018" s="168" t="s">
        <v>8</v>
      </c>
      <c r="D2018" s="374" t="s">
        <v>4532</v>
      </c>
      <c r="E2018" s="374">
        <v>85</v>
      </c>
      <c r="F2018" s="375" t="s">
        <v>782</v>
      </c>
      <c r="G2018" s="168">
        <v>1</v>
      </c>
      <c r="H2018" s="168">
        <v>1</v>
      </c>
      <c r="I2018" s="168">
        <v>24</v>
      </c>
      <c r="J2018" s="168">
        <f t="shared" si="219"/>
        <v>150</v>
      </c>
      <c r="K2018" s="168">
        <f t="shared" si="220"/>
        <v>21420</v>
      </c>
      <c r="L2018" s="168" t="str">
        <f>IF(COUNTIFS(Metricos!A:A,B2018,Metricos!F:F,1)=0,"",SUMIFS(Metricos!B:B,Metricos!A:A,B2018,Metricos!F:F,1))</f>
        <v/>
      </c>
      <c r="M2018" s="168">
        <f t="shared" si="218"/>
        <v>0</v>
      </c>
      <c r="N2018" s="168">
        <f t="shared" si="221"/>
        <v>0</v>
      </c>
      <c r="O2018" s="376">
        <f>IFERROR(IF($B2018=$B2017,MIN(L2018-SUMIF($B$2:$B2017,$B2018,O$2:O2017),$N2018),MIN(L2018,$N2018)),VALUE(0))</f>
        <v>0</v>
      </c>
      <c r="P2018" s="377">
        <f t="shared" si="222"/>
        <v>0</v>
      </c>
      <c r="Q2018" s="378">
        <f t="shared" si="223"/>
        <v>0</v>
      </c>
      <c r="R2018" s="125" t="s">
        <v>5152</v>
      </c>
      <c r="S2018" s="125" t="s">
        <v>3690</v>
      </c>
      <c r="T2018" s="125" t="s">
        <v>3691</v>
      </c>
      <c r="U2018" s="125" t="s">
        <v>3685</v>
      </c>
      <c r="V2018" s="125" t="s">
        <v>3687</v>
      </c>
      <c r="W2018" s="125" t="s">
        <v>3688</v>
      </c>
      <c r="X2018" s="125">
        <v>0</v>
      </c>
      <c r="Y2018" s="125">
        <v>0</v>
      </c>
      <c r="Z2018" s="125">
        <v>0</v>
      </c>
      <c r="AA2018" s="125">
        <v>0</v>
      </c>
      <c r="AB2018" s="125">
        <v>0</v>
      </c>
      <c r="AC2018" s="125">
        <v>0</v>
      </c>
      <c r="AD2018" s="125">
        <v>0</v>
      </c>
      <c r="AE2018" s="125">
        <v>0</v>
      </c>
      <c r="AF2018" s="379" t="s">
        <v>4</v>
      </c>
    </row>
    <row r="2019" spans="1:32">
      <c r="A2019" s="372" t="str">
        <f t="shared" si="217"/>
        <v>7183822830UB1</v>
      </c>
      <c r="B2019" s="373">
        <v>7183822830</v>
      </c>
      <c r="C2019" s="168" t="s">
        <v>8</v>
      </c>
      <c r="D2019" s="374" t="s">
        <v>10996</v>
      </c>
      <c r="E2019" s="374">
        <v>85</v>
      </c>
      <c r="F2019" s="375" t="s">
        <v>782</v>
      </c>
      <c r="G2019" s="168">
        <v>4</v>
      </c>
      <c r="H2019" s="168">
        <v>4</v>
      </c>
      <c r="I2019" s="168">
        <v>22.5</v>
      </c>
      <c r="J2019" s="168">
        <f t="shared" si="219"/>
        <v>640</v>
      </c>
      <c r="K2019" s="168">
        <f t="shared" si="220"/>
        <v>91392</v>
      </c>
      <c r="L2019" s="168" t="str">
        <f>IF(COUNTIFS(Metricos!A:A,B2019,Metricos!F:F,1)=0,"",SUMIFS(Metricos!B:B,Metricos!A:A,B2019,Metricos!F:F,1))</f>
        <v/>
      </c>
      <c r="M2019" s="168">
        <f t="shared" si="218"/>
        <v>0</v>
      </c>
      <c r="N2019" s="168">
        <f t="shared" si="221"/>
        <v>0</v>
      </c>
      <c r="O2019" s="376">
        <f>IFERROR(IF($B2019=$B2018,MIN(L2019-SUMIF($B$2:$B2018,$B2019,O$2:O2018),$N2019),MIN(L2019,$N2019)),VALUE(0))</f>
        <v>0</v>
      </c>
      <c r="P2019" s="377">
        <f t="shared" si="222"/>
        <v>0</v>
      </c>
      <c r="Q2019" s="378">
        <f t="shared" si="223"/>
        <v>0</v>
      </c>
      <c r="R2019" s="125" t="s">
        <v>815</v>
      </c>
      <c r="S2019" s="125">
        <v>0</v>
      </c>
      <c r="T2019" s="125">
        <v>0</v>
      </c>
      <c r="U2019" s="125">
        <v>0</v>
      </c>
      <c r="V2019" s="125">
        <v>0</v>
      </c>
      <c r="W2019" s="125">
        <v>0</v>
      </c>
      <c r="X2019" s="125">
        <v>0</v>
      </c>
      <c r="Y2019" s="125">
        <v>0</v>
      </c>
      <c r="Z2019" s="125">
        <v>0</v>
      </c>
      <c r="AA2019" s="125">
        <v>0</v>
      </c>
      <c r="AB2019" s="125">
        <v>0</v>
      </c>
      <c r="AC2019" s="125">
        <v>0</v>
      </c>
      <c r="AD2019" s="125">
        <v>0</v>
      </c>
      <c r="AE2019" s="125">
        <v>0</v>
      </c>
      <c r="AF2019" s="379" t="s">
        <v>4</v>
      </c>
    </row>
    <row r="2020" spans="1:32">
      <c r="A2020" s="372" t="str">
        <f t="shared" si="217"/>
        <v>7183822840UB1</v>
      </c>
      <c r="B2020" s="373">
        <v>7183822840</v>
      </c>
      <c r="C2020" s="168" t="s">
        <v>8</v>
      </c>
      <c r="D2020" s="374" t="s">
        <v>10996</v>
      </c>
      <c r="E2020" s="374">
        <v>85</v>
      </c>
      <c r="F2020" s="375" t="s">
        <v>782</v>
      </c>
      <c r="G2020" s="168">
        <v>4</v>
      </c>
      <c r="H2020" s="168">
        <v>4</v>
      </c>
      <c r="I2020" s="168">
        <v>20.8</v>
      </c>
      <c r="J2020" s="168">
        <f t="shared" si="219"/>
        <v>692.30769230769226</v>
      </c>
      <c r="K2020" s="168">
        <f t="shared" si="220"/>
        <v>98861.538461538454</v>
      </c>
      <c r="L2020" s="168" t="str">
        <f>IF(COUNTIFS(Metricos!A:A,B2020,Metricos!F:F,1)=0,"",SUMIFS(Metricos!B:B,Metricos!A:A,B2020,Metricos!F:F,1))</f>
        <v/>
      </c>
      <c r="M2020" s="168">
        <f t="shared" si="218"/>
        <v>0</v>
      </c>
      <c r="N2020" s="168">
        <f t="shared" si="221"/>
        <v>0</v>
      </c>
      <c r="O2020" s="376">
        <f>IFERROR(IF($B2020=$B2019,MIN(L2020-SUMIF($B$2:$B2019,$B2020,O$2:O2019),$N2020),MIN(L2020,$N2020)),VALUE(0))</f>
        <v>0</v>
      </c>
      <c r="P2020" s="377">
        <f t="shared" si="222"/>
        <v>0</v>
      </c>
      <c r="Q2020" s="378">
        <f t="shared" si="223"/>
        <v>0</v>
      </c>
      <c r="R2020" s="125" t="s">
        <v>801</v>
      </c>
      <c r="S2020" s="125" t="s">
        <v>152</v>
      </c>
      <c r="T2020" s="125" t="s">
        <v>158</v>
      </c>
      <c r="U2020" s="125" t="s">
        <v>159</v>
      </c>
      <c r="V2020" s="125" t="s">
        <v>151</v>
      </c>
      <c r="W2020" s="125" t="s">
        <v>157</v>
      </c>
      <c r="X2020" s="125" t="s">
        <v>3546</v>
      </c>
      <c r="Y2020" s="125" t="s">
        <v>149</v>
      </c>
      <c r="Z2020" s="125">
        <v>0</v>
      </c>
      <c r="AA2020" s="125">
        <v>0</v>
      </c>
      <c r="AB2020" s="125">
        <v>0</v>
      </c>
      <c r="AC2020" s="125">
        <v>0</v>
      </c>
      <c r="AD2020" s="125">
        <v>0</v>
      </c>
      <c r="AE2020" s="125">
        <v>0</v>
      </c>
      <c r="AF2020" s="379" t="s">
        <v>4</v>
      </c>
    </row>
    <row r="2021" spans="1:32">
      <c r="A2021" s="372" t="str">
        <f t="shared" si="217"/>
        <v>7183833340YX1</v>
      </c>
      <c r="B2021" s="373">
        <v>7183833340</v>
      </c>
      <c r="C2021" s="168" t="s">
        <v>37</v>
      </c>
      <c r="D2021" s="374" t="s">
        <v>11379</v>
      </c>
      <c r="E2021" s="374">
        <v>85</v>
      </c>
      <c r="F2021" s="375" t="s">
        <v>782</v>
      </c>
      <c r="G2021" s="168">
        <v>2</v>
      </c>
      <c r="H2021" s="168">
        <v>2</v>
      </c>
      <c r="I2021" s="168">
        <v>18.7</v>
      </c>
      <c r="J2021" s="168">
        <f t="shared" si="219"/>
        <v>385.02673796791447</v>
      </c>
      <c r="K2021" s="168">
        <f t="shared" si="220"/>
        <v>54981.818181818191</v>
      </c>
      <c r="L2021" s="168" t="str">
        <f>IF(COUNTIFS(Metricos!A:A,B2021,Metricos!F:F,1)=0,"",SUMIFS(Metricos!B:B,Metricos!A:A,B2021,Metricos!F:F,1))</f>
        <v/>
      </c>
      <c r="M2021" s="168">
        <f t="shared" si="218"/>
        <v>0</v>
      </c>
      <c r="N2021" s="168">
        <f t="shared" si="221"/>
        <v>0</v>
      </c>
      <c r="O2021" s="376">
        <f>IFERROR(IF($B2021=$B2020,MIN(L2021-SUMIF($B$2:$B2020,$B2021,O$2:O2020),$N2021),MIN(L2021,$N2021)),VALUE(0))</f>
        <v>0</v>
      </c>
      <c r="P2021" s="377">
        <f t="shared" si="222"/>
        <v>0</v>
      </c>
      <c r="Q2021" s="378">
        <f t="shared" si="223"/>
        <v>0</v>
      </c>
      <c r="R2021" s="125" t="s">
        <v>797</v>
      </c>
      <c r="S2021" s="125" t="s">
        <v>52</v>
      </c>
      <c r="T2021" s="125" t="s">
        <v>79</v>
      </c>
      <c r="U2021" s="125" t="s">
        <v>92</v>
      </c>
      <c r="V2021" s="125" t="s">
        <v>82</v>
      </c>
      <c r="W2021" s="125" t="s">
        <v>49</v>
      </c>
      <c r="X2021" s="125" t="s">
        <v>55</v>
      </c>
      <c r="Y2021" s="125">
        <v>0</v>
      </c>
      <c r="Z2021" s="125">
        <v>0</v>
      </c>
      <c r="AA2021" s="125">
        <v>0</v>
      </c>
      <c r="AB2021" s="125">
        <v>0</v>
      </c>
      <c r="AC2021" s="125">
        <v>0</v>
      </c>
      <c r="AD2021" s="125">
        <v>0</v>
      </c>
      <c r="AE2021" s="125">
        <v>0</v>
      </c>
      <c r="AF2021" s="379" t="s">
        <v>4</v>
      </c>
    </row>
    <row r="2022" spans="1:32">
      <c r="A2022" s="372" t="str">
        <f t="shared" si="217"/>
        <v>7183834930UB1</v>
      </c>
      <c r="B2022" s="373">
        <v>7183834930</v>
      </c>
      <c r="C2022" s="168" t="s">
        <v>8</v>
      </c>
      <c r="D2022" s="374" t="s">
        <v>4372</v>
      </c>
      <c r="E2022" s="374">
        <v>85</v>
      </c>
      <c r="F2022" s="380" t="s">
        <v>783</v>
      </c>
      <c r="G2022" s="168">
        <v>8</v>
      </c>
      <c r="H2022" s="168">
        <v>8</v>
      </c>
      <c r="I2022" s="168">
        <v>20</v>
      </c>
      <c r="J2022" s="168">
        <f t="shared" si="219"/>
        <v>1440</v>
      </c>
      <c r="K2022" s="168">
        <f t="shared" si="220"/>
        <v>205632</v>
      </c>
      <c r="L2022" s="168" t="str">
        <f>IF(COUNTIFS(Metricos!A:A,B2022,Metricos!F:F,1)=0,"",SUMIFS(Metricos!B:B,Metricos!A:A,B2022,Metricos!F:F,1))</f>
        <v/>
      </c>
      <c r="M2022" s="168">
        <f t="shared" si="218"/>
        <v>31584</v>
      </c>
      <c r="N2022" s="168">
        <f t="shared" si="221"/>
        <v>0</v>
      </c>
      <c r="O2022" s="376">
        <f>IFERROR(IF($B2022=$B2021,MIN(L2022-SUMIF($B$2:$B2021,$B2022,O$2:O2021),$N2022),MIN(L2022,$N2022)),VALUE(0))</f>
        <v>0</v>
      </c>
      <c r="P2022" s="377">
        <f t="shared" si="222"/>
        <v>0</v>
      </c>
      <c r="Q2022" s="378">
        <f t="shared" si="223"/>
        <v>0</v>
      </c>
      <c r="R2022" s="125" t="s">
        <v>815</v>
      </c>
      <c r="S2022" s="125" t="s">
        <v>815</v>
      </c>
      <c r="T2022" s="125" t="s">
        <v>815</v>
      </c>
      <c r="U2022" s="125" t="s">
        <v>815</v>
      </c>
      <c r="V2022" s="125" t="s">
        <v>815</v>
      </c>
      <c r="W2022" s="125" t="s">
        <v>815</v>
      </c>
      <c r="X2022" s="125" t="s">
        <v>815</v>
      </c>
      <c r="Y2022" s="125" t="s">
        <v>815</v>
      </c>
      <c r="Z2022" s="125" t="s">
        <v>815</v>
      </c>
      <c r="AA2022" s="125">
        <v>0</v>
      </c>
      <c r="AB2022" s="125">
        <v>0</v>
      </c>
      <c r="AC2022" s="125">
        <v>0</v>
      </c>
      <c r="AD2022" s="125">
        <v>0</v>
      </c>
      <c r="AE2022" s="125">
        <v>0</v>
      </c>
      <c r="AF2022" s="379" t="s">
        <v>4</v>
      </c>
    </row>
    <row r="2023" spans="1:32">
      <c r="A2023" s="372" t="str">
        <f t="shared" si="217"/>
        <v>7183834940UB1</v>
      </c>
      <c r="B2023" s="373">
        <v>7183834940</v>
      </c>
      <c r="C2023" s="168" t="s">
        <v>8</v>
      </c>
      <c r="D2023" s="374" t="s">
        <v>4372</v>
      </c>
      <c r="E2023" s="374">
        <v>85</v>
      </c>
      <c r="F2023" s="380" t="s">
        <v>783</v>
      </c>
      <c r="G2023" s="168">
        <v>8</v>
      </c>
      <c r="H2023" s="168">
        <v>8</v>
      </c>
      <c r="I2023" s="168">
        <v>20</v>
      </c>
      <c r="J2023" s="168">
        <f t="shared" si="219"/>
        <v>1440</v>
      </c>
      <c r="K2023" s="168">
        <f t="shared" si="220"/>
        <v>205632</v>
      </c>
      <c r="L2023" s="168" t="str">
        <f>IF(COUNTIFS(Metricos!A:A,B2023,Metricos!F:F,1)=0,"",SUMIFS(Metricos!B:B,Metricos!A:A,B2023,Metricos!F:F,1))</f>
        <v/>
      </c>
      <c r="M2023" s="168">
        <f t="shared" si="218"/>
        <v>31584</v>
      </c>
      <c r="N2023" s="168">
        <f t="shared" si="221"/>
        <v>0</v>
      </c>
      <c r="O2023" s="376">
        <f>IFERROR(IF($B2023=$B2022,MIN(L2023-SUMIF($B$2:$B2022,$B2023,O$2:O2022),$N2023),MIN(L2023,$N2023)),VALUE(0))</f>
        <v>0</v>
      </c>
      <c r="P2023" s="377">
        <f t="shared" si="222"/>
        <v>0</v>
      </c>
      <c r="Q2023" s="378">
        <f t="shared" si="223"/>
        <v>0</v>
      </c>
      <c r="R2023" s="125" t="s">
        <v>815</v>
      </c>
      <c r="S2023" s="125" t="s">
        <v>815</v>
      </c>
      <c r="T2023" s="125" t="s">
        <v>815</v>
      </c>
      <c r="U2023" s="125" t="s">
        <v>815</v>
      </c>
      <c r="V2023" s="125" t="s">
        <v>815</v>
      </c>
      <c r="W2023" s="125" t="s">
        <v>815</v>
      </c>
      <c r="X2023" s="125" t="s">
        <v>815</v>
      </c>
      <c r="Y2023" s="125" t="s">
        <v>815</v>
      </c>
      <c r="Z2023" s="125" t="s">
        <v>815</v>
      </c>
      <c r="AA2023" s="125">
        <v>0</v>
      </c>
      <c r="AB2023" s="125">
        <v>0</v>
      </c>
      <c r="AC2023" s="125">
        <v>0</v>
      </c>
      <c r="AD2023" s="125">
        <v>0</v>
      </c>
      <c r="AE2023" s="125">
        <v>0</v>
      </c>
      <c r="AF2023" s="379" t="s">
        <v>4</v>
      </c>
    </row>
    <row r="2024" spans="1:32">
      <c r="A2024" s="372" t="str">
        <f t="shared" si="217"/>
        <v>7183834980UB1</v>
      </c>
      <c r="B2024" s="373">
        <v>7183834980</v>
      </c>
      <c r="C2024" s="168" t="s">
        <v>8</v>
      </c>
      <c r="D2024" s="374" t="s">
        <v>4372</v>
      </c>
      <c r="E2024" s="374">
        <v>85</v>
      </c>
      <c r="F2024" s="380" t="s">
        <v>783</v>
      </c>
      <c r="G2024" s="168">
        <v>8</v>
      </c>
      <c r="H2024" s="168">
        <v>8</v>
      </c>
      <c r="I2024" s="168">
        <v>20</v>
      </c>
      <c r="J2024" s="168">
        <f t="shared" si="219"/>
        <v>1440</v>
      </c>
      <c r="K2024" s="168">
        <f t="shared" si="220"/>
        <v>205632</v>
      </c>
      <c r="L2024" s="168" t="str">
        <f>IF(COUNTIFS(Metricos!A:A,B2024,Metricos!F:F,1)=0,"",SUMIFS(Metricos!B:B,Metricos!A:A,B2024,Metricos!F:F,1))</f>
        <v/>
      </c>
      <c r="M2024" s="168">
        <f t="shared" si="218"/>
        <v>31584</v>
      </c>
      <c r="N2024" s="168">
        <f t="shared" si="221"/>
        <v>0</v>
      </c>
      <c r="O2024" s="376">
        <f>IFERROR(IF($B2024=$B2023,MIN(L2024-SUMIF($B$2:$B2023,$B2024,O$2:O2023),$N2024),MIN(L2024,$N2024)),VALUE(0))</f>
        <v>0</v>
      </c>
      <c r="P2024" s="377">
        <f t="shared" si="222"/>
        <v>0</v>
      </c>
      <c r="Q2024" s="378">
        <f t="shared" si="223"/>
        <v>0</v>
      </c>
      <c r="R2024" s="125" t="s">
        <v>815</v>
      </c>
      <c r="S2024" s="125" t="s">
        <v>815</v>
      </c>
      <c r="T2024" s="125" t="s">
        <v>815</v>
      </c>
      <c r="U2024" s="125" t="s">
        <v>815</v>
      </c>
      <c r="V2024" s="125" t="s">
        <v>815</v>
      </c>
      <c r="W2024" s="125" t="s">
        <v>815</v>
      </c>
      <c r="X2024" s="125" t="s">
        <v>815</v>
      </c>
      <c r="Y2024" s="125" t="s">
        <v>815</v>
      </c>
      <c r="Z2024" s="125" t="s">
        <v>815</v>
      </c>
      <c r="AA2024" s="125">
        <v>0</v>
      </c>
      <c r="AB2024" s="125">
        <v>0</v>
      </c>
      <c r="AC2024" s="125">
        <v>0</v>
      </c>
      <c r="AD2024" s="125">
        <v>0</v>
      </c>
      <c r="AE2024" s="125">
        <v>0</v>
      </c>
      <c r="AF2024" s="379" t="s">
        <v>4</v>
      </c>
    </row>
    <row r="2025" spans="1:32">
      <c r="A2025" s="372" t="str">
        <f t="shared" si="217"/>
        <v>7183834990UB1</v>
      </c>
      <c r="B2025" s="373">
        <v>7183834990</v>
      </c>
      <c r="C2025" s="168" t="s">
        <v>8</v>
      </c>
      <c r="D2025" s="374" t="s">
        <v>4372</v>
      </c>
      <c r="E2025" s="374">
        <v>85</v>
      </c>
      <c r="F2025" s="380" t="s">
        <v>783</v>
      </c>
      <c r="G2025" s="168">
        <v>8</v>
      </c>
      <c r="H2025" s="168">
        <v>8</v>
      </c>
      <c r="I2025" s="168">
        <v>20</v>
      </c>
      <c r="J2025" s="168">
        <f t="shared" si="219"/>
        <v>1440</v>
      </c>
      <c r="K2025" s="168">
        <f t="shared" si="220"/>
        <v>205632</v>
      </c>
      <c r="L2025" s="168" t="str">
        <f>IF(COUNTIFS(Metricos!A:A,B2025,Metricos!F:F,1)=0,"",SUMIFS(Metricos!B:B,Metricos!A:A,B2025,Metricos!F:F,1))</f>
        <v/>
      </c>
      <c r="M2025" s="168">
        <f t="shared" si="218"/>
        <v>31584</v>
      </c>
      <c r="N2025" s="168">
        <f t="shared" si="221"/>
        <v>0</v>
      </c>
      <c r="O2025" s="376">
        <f>IFERROR(IF($B2025=$B2024,MIN(L2025-SUMIF($B$2:$B2024,$B2025,O$2:O2024),$N2025),MIN(L2025,$N2025)),VALUE(0))</f>
        <v>0</v>
      </c>
      <c r="P2025" s="377">
        <f t="shared" si="222"/>
        <v>0</v>
      </c>
      <c r="Q2025" s="378">
        <f t="shared" si="223"/>
        <v>0</v>
      </c>
      <c r="R2025" s="125" t="s">
        <v>815</v>
      </c>
      <c r="S2025" s="125" t="s">
        <v>815</v>
      </c>
      <c r="T2025" s="125" t="s">
        <v>815</v>
      </c>
      <c r="U2025" s="125" t="s">
        <v>815</v>
      </c>
      <c r="V2025" s="125" t="s">
        <v>815</v>
      </c>
      <c r="W2025" s="125" t="s">
        <v>815</v>
      </c>
      <c r="X2025" s="125" t="s">
        <v>815</v>
      </c>
      <c r="Y2025" s="125" t="s">
        <v>815</v>
      </c>
      <c r="Z2025" s="125" t="s">
        <v>815</v>
      </c>
      <c r="AA2025" s="125">
        <v>0</v>
      </c>
      <c r="AB2025" s="125">
        <v>0</v>
      </c>
      <c r="AC2025" s="125">
        <v>0</v>
      </c>
      <c r="AD2025" s="125">
        <v>0</v>
      </c>
      <c r="AE2025" s="125">
        <v>0</v>
      </c>
      <c r="AF2025" s="379" t="s">
        <v>4</v>
      </c>
    </row>
    <row r="2026" spans="1:32">
      <c r="A2026" s="372" t="str">
        <f t="shared" si="217"/>
        <v>7183839140M1</v>
      </c>
      <c r="B2026" s="373">
        <v>7183839140</v>
      </c>
      <c r="C2026" s="168" t="s">
        <v>19</v>
      </c>
      <c r="D2026" s="374" t="s">
        <v>2947</v>
      </c>
      <c r="E2026" s="374">
        <v>85</v>
      </c>
      <c r="F2026" s="380" t="s">
        <v>783</v>
      </c>
      <c r="G2026" s="168">
        <v>4</v>
      </c>
      <c r="H2026" s="168">
        <v>4</v>
      </c>
      <c r="I2026" s="168">
        <v>24.9</v>
      </c>
      <c r="J2026" s="168">
        <f t="shared" si="219"/>
        <v>578.31325301204822</v>
      </c>
      <c r="K2026" s="168">
        <f t="shared" si="220"/>
        <v>82583.132530120478</v>
      </c>
      <c r="L2026" s="168" t="str">
        <f>IF(COUNTIFS(Metricos!A:A,B2026,Metricos!F:F,1)=0,"",SUMIFS(Metricos!B:B,Metricos!A:A,B2026,Metricos!F:F,1))</f>
        <v/>
      </c>
      <c r="M2026" s="168">
        <f t="shared" si="218"/>
        <v>0</v>
      </c>
      <c r="N2026" s="168">
        <f t="shared" si="221"/>
        <v>0</v>
      </c>
      <c r="O2026" s="376">
        <f>IFERROR(IF($B2026=$B2025,MIN(L2026-SUMIF($B$2:$B2025,$B2026,O$2:O2025),$N2026),MIN(L2026,$N2026)),VALUE(0))</f>
        <v>0</v>
      </c>
      <c r="P2026" s="377">
        <f t="shared" si="222"/>
        <v>0</v>
      </c>
      <c r="Q2026" s="378">
        <f t="shared" si="223"/>
        <v>0</v>
      </c>
      <c r="R2026" s="125" t="s">
        <v>808</v>
      </c>
      <c r="S2026" s="125" t="s">
        <v>199</v>
      </c>
      <c r="T2026" s="125" t="s">
        <v>195</v>
      </c>
      <c r="U2026" s="125" t="s">
        <v>196</v>
      </c>
      <c r="V2026" s="125" t="s">
        <v>198</v>
      </c>
      <c r="W2026" s="125" t="s">
        <v>179</v>
      </c>
      <c r="X2026" s="125" t="s">
        <v>178</v>
      </c>
      <c r="Y2026" s="125">
        <v>0</v>
      </c>
      <c r="Z2026" s="125">
        <v>0</v>
      </c>
      <c r="AA2026" s="125">
        <v>0</v>
      </c>
      <c r="AB2026" s="125">
        <v>0</v>
      </c>
      <c r="AC2026" s="125">
        <v>0</v>
      </c>
      <c r="AD2026" s="125">
        <v>0</v>
      </c>
      <c r="AE2026" s="125">
        <v>0</v>
      </c>
      <c r="AF2026" s="379" t="s">
        <v>1810</v>
      </c>
    </row>
    <row r="2027" spans="1:32">
      <c r="A2027" s="372" t="str">
        <f t="shared" si="217"/>
        <v>7183839140Y4</v>
      </c>
      <c r="B2027" s="373">
        <v>7183839140</v>
      </c>
      <c r="C2027" s="168" t="s">
        <v>153</v>
      </c>
      <c r="D2027" s="374" t="s">
        <v>11380</v>
      </c>
      <c r="E2027" s="374">
        <v>0</v>
      </c>
      <c r="F2027" s="375" t="s">
        <v>782</v>
      </c>
      <c r="G2027" s="168">
        <v>4</v>
      </c>
      <c r="H2027" s="168">
        <v>4</v>
      </c>
      <c r="I2027" s="168">
        <v>25.5</v>
      </c>
      <c r="J2027" s="168">
        <f t="shared" si="219"/>
        <v>564.70588235294122</v>
      </c>
      <c r="K2027" s="168">
        <f t="shared" si="220"/>
        <v>0</v>
      </c>
      <c r="L2027" s="168" t="str">
        <f>IF(COUNTIFS(Metricos!A:A,B2027,Metricos!F:F,1)=0,"",SUMIFS(Metricos!B:B,Metricos!A:A,B2027,Metricos!F:F,1))</f>
        <v/>
      </c>
      <c r="M2027" s="168">
        <f t="shared" si="218"/>
        <v>0</v>
      </c>
      <c r="N2027" s="168">
        <f t="shared" si="221"/>
        <v>0</v>
      </c>
      <c r="O2027" s="376">
        <f>IFERROR(IF($B2027=$B2026,MIN(L2027-SUMIF($B$2:$B2026,$B2027,O$2:O2026),$N2027),MIN(L2027,$N2027)),VALUE(0))</f>
        <v>0</v>
      </c>
      <c r="P2027" s="377">
        <f t="shared" si="222"/>
        <v>0</v>
      </c>
      <c r="Q2027" s="378" t="str">
        <f t="shared" si="223"/>
        <v>0</v>
      </c>
      <c r="R2027" s="125" t="s">
        <v>815</v>
      </c>
      <c r="S2027" s="125" t="s">
        <v>195</v>
      </c>
      <c r="T2027" s="125" t="s">
        <v>196</v>
      </c>
      <c r="U2027" s="125" t="s">
        <v>198</v>
      </c>
      <c r="V2027" s="125" t="s">
        <v>179</v>
      </c>
      <c r="W2027" s="125" t="s">
        <v>199</v>
      </c>
      <c r="X2027" s="125" t="s">
        <v>178</v>
      </c>
      <c r="Y2027" s="125">
        <v>0</v>
      </c>
      <c r="Z2027" s="125">
        <v>0</v>
      </c>
      <c r="AA2027" s="125">
        <v>0</v>
      </c>
      <c r="AB2027" s="125">
        <v>0</v>
      </c>
      <c r="AC2027" s="125">
        <v>0</v>
      </c>
      <c r="AD2027" s="125">
        <v>0</v>
      </c>
      <c r="AE2027" s="125">
        <v>0</v>
      </c>
      <c r="AF2027" s="379" t="s">
        <v>243</v>
      </c>
    </row>
    <row r="2028" spans="1:32">
      <c r="A2028" s="372" t="str">
        <f t="shared" si="217"/>
        <v>7183839260M1</v>
      </c>
      <c r="B2028" s="373">
        <v>7183839260</v>
      </c>
      <c r="C2028" s="168" t="s">
        <v>19</v>
      </c>
      <c r="D2028" s="374" t="s">
        <v>2947</v>
      </c>
      <c r="E2028" s="374">
        <v>85</v>
      </c>
      <c r="F2028" s="380" t="s">
        <v>783</v>
      </c>
      <c r="G2028" s="168">
        <v>4</v>
      </c>
      <c r="H2028" s="168">
        <v>4</v>
      </c>
      <c r="I2028" s="168">
        <v>24.9</v>
      </c>
      <c r="J2028" s="168">
        <f t="shared" si="219"/>
        <v>578.31325301204822</v>
      </c>
      <c r="K2028" s="168">
        <f t="shared" si="220"/>
        <v>82583.132530120478</v>
      </c>
      <c r="L2028" s="168" t="str">
        <f>IF(COUNTIFS(Metricos!A:A,B2028,Metricos!F:F,1)=0,"",SUMIFS(Metricos!B:B,Metricos!A:A,B2028,Metricos!F:F,1))</f>
        <v/>
      </c>
      <c r="M2028" s="168">
        <f t="shared" si="218"/>
        <v>0</v>
      </c>
      <c r="N2028" s="168">
        <f t="shared" si="221"/>
        <v>0</v>
      </c>
      <c r="O2028" s="376">
        <f>IFERROR(IF($B2028=$B2027,MIN(L2028-SUMIF($B$2:$B2027,$B2028,O$2:O2027),$N2028),MIN(L2028,$N2028)),VALUE(0))</f>
        <v>0</v>
      </c>
      <c r="P2028" s="377">
        <f t="shared" si="222"/>
        <v>0</v>
      </c>
      <c r="Q2028" s="378">
        <f t="shared" si="223"/>
        <v>0</v>
      </c>
      <c r="R2028" s="125" t="s">
        <v>808</v>
      </c>
      <c r="S2028" s="125" t="s">
        <v>178</v>
      </c>
      <c r="T2028" s="125" t="s">
        <v>195</v>
      </c>
      <c r="U2028" s="125" t="s">
        <v>196</v>
      </c>
      <c r="V2028" s="125" t="s">
        <v>198</v>
      </c>
      <c r="W2028" s="125" t="s">
        <v>179</v>
      </c>
      <c r="X2028" s="125" t="s">
        <v>199</v>
      </c>
      <c r="Y2028" s="125">
        <v>0</v>
      </c>
      <c r="Z2028" s="125">
        <v>0</v>
      </c>
      <c r="AA2028" s="125">
        <v>0</v>
      </c>
      <c r="AB2028" s="125">
        <v>0</v>
      </c>
      <c r="AC2028" s="125">
        <v>0</v>
      </c>
      <c r="AD2028" s="125">
        <v>0</v>
      </c>
      <c r="AE2028" s="125">
        <v>0</v>
      </c>
      <c r="AF2028" s="379" t="s">
        <v>1810</v>
      </c>
    </row>
    <row r="2029" spans="1:32">
      <c r="A2029" s="372" t="str">
        <f t="shared" si="217"/>
        <v>7183839260Y4</v>
      </c>
      <c r="B2029" s="373">
        <v>7183839260</v>
      </c>
      <c r="C2029" s="168" t="s">
        <v>153</v>
      </c>
      <c r="D2029" s="374" t="s">
        <v>11381</v>
      </c>
      <c r="E2029" s="374">
        <v>0</v>
      </c>
      <c r="F2029" s="375" t="s">
        <v>782</v>
      </c>
      <c r="G2029" s="168">
        <v>4</v>
      </c>
      <c r="H2029" s="168">
        <v>4</v>
      </c>
      <c r="I2029" s="168">
        <v>28.3</v>
      </c>
      <c r="J2029" s="168">
        <f t="shared" si="219"/>
        <v>508.83392226148408</v>
      </c>
      <c r="K2029" s="168">
        <f t="shared" si="220"/>
        <v>0</v>
      </c>
      <c r="L2029" s="168" t="str">
        <f>IF(COUNTIFS(Metricos!A:A,B2029,Metricos!F:F,1)=0,"",SUMIFS(Metricos!B:B,Metricos!A:A,B2029,Metricos!F:F,1))</f>
        <v/>
      </c>
      <c r="M2029" s="168">
        <f t="shared" si="218"/>
        <v>0</v>
      </c>
      <c r="N2029" s="168">
        <f t="shared" si="221"/>
        <v>0</v>
      </c>
      <c r="O2029" s="376">
        <f>IFERROR(IF($B2029=$B2028,MIN(L2029-SUMIF($B$2:$B2028,$B2029,O$2:O2028),$N2029),MIN(L2029,$N2029)),VALUE(0))</f>
        <v>0</v>
      </c>
      <c r="P2029" s="377">
        <f t="shared" si="222"/>
        <v>0</v>
      </c>
      <c r="Q2029" s="378" t="str">
        <f t="shared" si="223"/>
        <v>0</v>
      </c>
      <c r="R2029" s="125" t="s">
        <v>815</v>
      </c>
      <c r="S2029" s="125">
        <v>0</v>
      </c>
      <c r="T2029" s="125">
        <v>0</v>
      </c>
      <c r="U2029" s="125">
        <v>0</v>
      </c>
      <c r="V2029" s="125">
        <v>0</v>
      </c>
      <c r="W2029" s="125">
        <v>0</v>
      </c>
      <c r="X2029" s="125">
        <v>0</v>
      </c>
      <c r="Y2029" s="125">
        <v>0</v>
      </c>
      <c r="Z2029" s="125">
        <v>0</v>
      </c>
      <c r="AA2029" s="125">
        <v>0</v>
      </c>
      <c r="AB2029" s="125">
        <v>0</v>
      </c>
      <c r="AC2029" s="125">
        <v>0</v>
      </c>
      <c r="AD2029" s="125">
        <v>0</v>
      </c>
      <c r="AE2029" s="125">
        <v>0</v>
      </c>
      <c r="AF2029" s="379" t="s">
        <v>243</v>
      </c>
    </row>
    <row r="2030" spans="1:32">
      <c r="A2030" s="372" t="str">
        <f t="shared" si="217"/>
        <v>7183839380Y3</v>
      </c>
      <c r="B2030" s="373">
        <v>7183839380</v>
      </c>
      <c r="C2030" s="168" t="s">
        <v>30</v>
      </c>
      <c r="D2030" s="374" t="s">
        <v>1823</v>
      </c>
      <c r="E2030" s="374">
        <v>85</v>
      </c>
      <c r="F2030" s="375" t="s">
        <v>782</v>
      </c>
      <c r="G2030" s="168">
        <v>4</v>
      </c>
      <c r="H2030" s="168">
        <v>4</v>
      </c>
      <c r="I2030" s="168">
        <v>25</v>
      </c>
      <c r="J2030" s="168">
        <f t="shared" si="219"/>
        <v>576</v>
      </c>
      <c r="K2030" s="168">
        <f t="shared" si="220"/>
        <v>82252.800000000003</v>
      </c>
      <c r="L2030" s="168" t="str">
        <f>IF(COUNTIFS(Metricos!A:A,B2030,Metricos!F:F,1)=0,"",SUMIFS(Metricos!B:B,Metricos!A:A,B2030,Metricos!F:F,1))</f>
        <v/>
      </c>
      <c r="M2030" s="168">
        <f t="shared" si="218"/>
        <v>0</v>
      </c>
      <c r="N2030" s="168">
        <f t="shared" si="221"/>
        <v>0</v>
      </c>
      <c r="O2030" s="376">
        <f>IFERROR(IF($B2030=$B2029,MIN(L2030-SUMIF($B$2:$B2029,$B2030,O$2:O2029),$N2030),MIN(L2030,$N2030)),VALUE(0))</f>
        <v>0</v>
      </c>
      <c r="P2030" s="377">
        <f t="shared" si="222"/>
        <v>0</v>
      </c>
      <c r="Q2030" s="378">
        <f t="shared" si="223"/>
        <v>0</v>
      </c>
      <c r="R2030" s="125" t="s">
        <v>815</v>
      </c>
      <c r="S2030" s="125">
        <v>0</v>
      </c>
      <c r="T2030" s="125">
        <v>0</v>
      </c>
      <c r="U2030" s="125">
        <v>0</v>
      </c>
      <c r="V2030" s="125">
        <v>0</v>
      </c>
      <c r="W2030" s="125">
        <v>0</v>
      </c>
      <c r="X2030" s="125">
        <v>0</v>
      </c>
      <c r="Y2030" s="125">
        <v>0</v>
      </c>
      <c r="Z2030" s="125">
        <v>0</v>
      </c>
      <c r="AA2030" s="125">
        <v>0</v>
      </c>
      <c r="AB2030" s="125">
        <v>0</v>
      </c>
      <c r="AC2030" s="125">
        <v>0</v>
      </c>
      <c r="AD2030" s="125">
        <v>0</v>
      </c>
      <c r="AE2030" s="125">
        <v>0</v>
      </c>
      <c r="AF2030" s="379" t="s">
        <v>190</v>
      </c>
    </row>
    <row r="2031" spans="1:32">
      <c r="A2031" s="372" t="str">
        <f t="shared" si="217"/>
        <v>7183839380Y4</v>
      </c>
      <c r="B2031" s="373">
        <v>7183839380</v>
      </c>
      <c r="C2031" s="168" t="s">
        <v>153</v>
      </c>
      <c r="D2031" s="374" t="s">
        <v>2925</v>
      </c>
      <c r="E2031" s="374">
        <v>85</v>
      </c>
      <c r="F2031" s="375" t="s">
        <v>782</v>
      </c>
      <c r="G2031" s="168">
        <v>4</v>
      </c>
      <c r="H2031" s="168">
        <v>4</v>
      </c>
      <c r="I2031" s="168">
        <v>26</v>
      </c>
      <c r="J2031" s="168">
        <f t="shared" si="219"/>
        <v>553.84615384615381</v>
      </c>
      <c r="K2031" s="168">
        <f t="shared" si="220"/>
        <v>79089.230769230766</v>
      </c>
      <c r="L2031" s="168" t="str">
        <f>IF(COUNTIFS(Metricos!A:A,B2031,Metricos!F:F,1)=0,"",SUMIFS(Metricos!B:B,Metricos!A:A,B2031,Metricos!F:F,1))</f>
        <v/>
      </c>
      <c r="M2031" s="168">
        <f t="shared" si="218"/>
        <v>0</v>
      </c>
      <c r="N2031" s="168">
        <f t="shared" si="221"/>
        <v>0</v>
      </c>
      <c r="O2031" s="376">
        <f>IFERROR(IF($B2031=$B2030,MIN(L2031-SUMIF($B$2:$B2030,$B2031,O$2:O2030),$N2031),MIN(L2031,$N2031)),VALUE(0))</f>
        <v>0</v>
      </c>
      <c r="P2031" s="377">
        <f t="shared" si="222"/>
        <v>0</v>
      </c>
      <c r="Q2031" s="378">
        <f t="shared" si="223"/>
        <v>0</v>
      </c>
      <c r="R2031" s="125" t="s">
        <v>815</v>
      </c>
      <c r="S2031" s="125">
        <v>0</v>
      </c>
      <c r="T2031" s="125">
        <v>0</v>
      </c>
      <c r="U2031" s="125">
        <v>0</v>
      </c>
      <c r="V2031" s="125">
        <v>0</v>
      </c>
      <c r="W2031" s="125">
        <v>0</v>
      </c>
      <c r="X2031" s="125">
        <v>0</v>
      </c>
      <c r="Y2031" s="125">
        <v>0</v>
      </c>
      <c r="Z2031" s="125">
        <v>0</v>
      </c>
      <c r="AA2031" s="125">
        <v>0</v>
      </c>
      <c r="AB2031" s="125">
        <v>0</v>
      </c>
      <c r="AC2031" s="125">
        <v>0</v>
      </c>
      <c r="AD2031" s="125">
        <v>0</v>
      </c>
      <c r="AE2031" s="125">
        <v>0</v>
      </c>
      <c r="AF2031" s="379" t="s">
        <v>243</v>
      </c>
    </row>
    <row r="2032" spans="1:32">
      <c r="A2032" s="372" t="str">
        <f t="shared" si="217"/>
        <v>7183839380Y1</v>
      </c>
      <c r="B2032" s="373">
        <v>7183839380</v>
      </c>
      <c r="C2032" s="168" t="s">
        <v>5</v>
      </c>
      <c r="D2032" s="374" t="s">
        <v>2984</v>
      </c>
      <c r="E2032" s="374">
        <v>85</v>
      </c>
      <c r="F2032" s="375" t="s">
        <v>782</v>
      </c>
      <c r="G2032" s="168">
        <v>2</v>
      </c>
      <c r="H2032" s="168">
        <v>2</v>
      </c>
      <c r="I2032" s="168">
        <v>25.5</v>
      </c>
      <c r="J2032" s="168">
        <f t="shared" si="219"/>
        <v>282.35294117647061</v>
      </c>
      <c r="K2032" s="168">
        <f t="shared" si="220"/>
        <v>40320</v>
      </c>
      <c r="L2032" s="168" t="str">
        <f>IF(COUNTIFS(Metricos!A:A,B2032,Metricos!F:F,1)=0,"",SUMIFS(Metricos!B:B,Metricos!A:A,B2032,Metricos!F:F,1))</f>
        <v/>
      </c>
      <c r="M2032" s="168">
        <f t="shared" si="218"/>
        <v>0</v>
      </c>
      <c r="N2032" s="168">
        <f t="shared" si="221"/>
        <v>0</v>
      </c>
      <c r="O2032" s="376">
        <f>IFERROR(IF($B2032=$B2031,MIN(L2032-SUMIF($B$2:$B2031,$B2032,O$2:O2031),$N2032),MIN(L2032,$N2032)),VALUE(0))</f>
        <v>0</v>
      </c>
      <c r="P2032" s="377">
        <f t="shared" si="222"/>
        <v>0</v>
      </c>
      <c r="Q2032" s="378">
        <f t="shared" si="223"/>
        <v>0</v>
      </c>
      <c r="R2032" s="125" t="s">
        <v>815</v>
      </c>
      <c r="S2032" s="125">
        <v>0</v>
      </c>
      <c r="T2032" s="125">
        <v>0</v>
      </c>
      <c r="U2032" s="125">
        <v>0</v>
      </c>
      <c r="V2032" s="125">
        <v>0</v>
      </c>
      <c r="W2032" s="125">
        <v>0</v>
      </c>
      <c r="X2032" s="125">
        <v>0</v>
      </c>
      <c r="Y2032" s="125">
        <v>0</v>
      </c>
      <c r="Z2032" s="125">
        <v>0</v>
      </c>
      <c r="AA2032" s="125">
        <v>0</v>
      </c>
      <c r="AB2032" s="125">
        <v>0</v>
      </c>
      <c r="AC2032" s="125">
        <v>0</v>
      </c>
      <c r="AD2032" s="125">
        <v>0</v>
      </c>
      <c r="AE2032" s="125">
        <v>0</v>
      </c>
      <c r="AF2032" s="379" t="s">
        <v>143</v>
      </c>
    </row>
    <row r="2033" spans="1:32">
      <c r="A2033" s="372" t="str">
        <f t="shared" si="217"/>
        <v>7183839640Y2</v>
      </c>
      <c r="B2033" s="373">
        <v>7183839640</v>
      </c>
      <c r="C2033" s="168" t="s">
        <v>7</v>
      </c>
      <c r="D2033" s="374" t="s">
        <v>4660</v>
      </c>
      <c r="E2033" s="374">
        <v>90</v>
      </c>
      <c r="F2033" s="380" t="s">
        <v>783</v>
      </c>
      <c r="G2033" s="168">
        <v>2</v>
      </c>
      <c r="H2033" s="168">
        <v>2</v>
      </c>
      <c r="I2033" s="168">
        <v>16</v>
      </c>
      <c r="J2033" s="168">
        <f t="shared" si="219"/>
        <v>450</v>
      </c>
      <c r="K2033" s="168">
        <f t="shared" si="220"/>
        <v>68040</v>
      </c>
      <c r="L2033" s="168">
        <f>IF(COUNTIFS(Metricos!A:A,B2033,Metricos!F:F,1)=0,"",SUMIFS(Metricos!B:B,Metricos!A:A,B2033,Metricos!F:F,1))</f>
        <v>45600</v>
      </c>
      <c r="M2033" s="168">
        <f t="shared" si="218"/>
        <v>45600</v>
      </c>
      <c r="N2033" s="168">
        <f t="shared" si="221"/>
        <v>68040</v>
      </c>
      <c r="O2033" s="376">
        <f>IFERROR(IF($B2033=$B2032,MIN(L2033-SUMIF($B$2:$B2032,$B2033,O$2:O2032),$N2033),MIN(L2033,$N2033)),VALUE(0))</f>
        <v>45600</v>
      </c>
      <c r="P2033" s="377">
        <f t="shared" si="222"/>
        <v>101.33333333333333</v>
      </c>
      <c r="Q2033" s="378">
        <f t="shared" si="223"/>
        <v>0.67019400352733682</v>
      </c>
      <c r="R2033" s="125" t="s">
        <v>3722</v>
      </c>
      <c r="S2033" s="125" t="s">
        <v>118</v>
      </c>
      <c r="T2033" s="125" t="s">
        <v>219</v>
      </c>
      <c r="U2033" s="125" t="s">
        <v>230</v>
      </c>
      <c r="V2033" s="125" t="s">
        <v>815</v>
      </c>
      <c r="W2033" s="125">
        <v>0</v>
      </c>
      <c r="X2033" s="125">
        <v>0</v>
      </c>
      <c r="Y2033" s="125">
        <v>0</v>
      </c>
      <c r="Z2033" s="125">
        <v>0</v>
      </c>
      <c r="AA2033" s="125">
        <v>0</v>
      </c>
      <c r="AB2033" s="125">
        <v>0</v>
      </c>
      <c r="AC2033" s="125">
        <v>0</v>
      </c>
      <c r="AD2033" s="125">
        <v>0</v>
      </c>
      <c r="AE2033" s="125">
        <v>0</v>
      </c>
      <c r="AF2033" s="379" t="s">
        <v>4</v>
      </c>
    </row>
    <row r="2034" spans="1:32">
      <c r="A2034" s="372" t="str">
        <f t="shared" si="217"/>
        <v>7183839640Y4</v>
      </c>
      <c r="B2034" s="373">
        <v>7183839640</v>
      </c>
      <c r="C2034" s="168" t="s">
        <v>153</v>
      </c>
      <c r="D2034" s="374" t="s">
        <v>4774</v>
      </c>
      <c r="E2034" s="374">
        <v>85</v>
      </c>
      <c r="F2034" s="380" t="s">
        <v>783</v>
      </c>
      <c r="G2034" s="168">
        <v>2</v>
      </c>
      <c r="H2034" s="168">
        <v>2</v>
      </c>
      <c r="I2034" s="168">
        <v>16</v>
      </c>
      <c r="J2034" s="168">
        <f t="shared" si="219"/>
        <v>450</v>
      </c>
      <c r="K2034" s="168">
        <f t="shared" si="220"/>
        <v>64260</v>
      </c>
      <c r="L2034" s="168">
        <f>IF(COUNTIFS(Metricos!A:A,B2034,Metricos!F:F,1)=0,"",SUMIFS(Metricos!B:B,Metricos!A:A,B2034,Metricos!F:F,1))</f>
        <v>45600</v>
      </c>
      <c r="M2034" s="168">
        <f t="shared" si="218"/>
        <v>45600</v>
      </c>
      <c r="N2034" s="168">
        <f t="shared" si="221"/>
        <v>64260</v>
      </c>
      <c r="O2034" s="376">
        <f>IFERROR(IF($B2034=$B2033,MIN(L2034-SUMIF($B$2:$B2033,$B2034,O$2:O2033),$N2034),MIN(L2034,$N2034)),VALUE(0))</f>
        <v>0</v>
      </c>
      <c r="P2034" s="377">
        <f t="shared" si="222"/>
        <v>0</v>
      </c>
      <c r="Q2034" s="378">
        <f t="shared" si="223"/>
        <v>0</v>
      </c>
      <c r="R2034" s="125" t="s">
        <v>3722</v>
      </c>
      <c r="S2034" s="125" t="s">
        <v>118</v>
      </c>
      <c r="T2034" s="125" t="s">
        <v>219</v>
      </c>
      <c r="U2034" s="125" t="s">
        <v>230</v>
      </c>
      <c r="V2034" s="125" t="s">
        <v>815</v>
      </c>
      <c r="W2034" s="125">
        <v>0</v>
      </c>
      <c r="X2034" s="125">
        <v>0</v>
      </c>
      <c r="Y2034" s="125">
        <v>0</v>
      </c>
      <c r="Z2034" s="125">
        <v>0</v>
      </c>
      <c r="AA2034" s="125">
        <v>0</v>
      </c>
      <c r="AB2034" s="125">
        <v>0</v>
      </c>
      <c r="AC2034" s="125">
        <v>0</v>
      </c>
      <c r="AD2034" s="125">
        <v>0</v>
      </c>
      <c r="AE2034" s="125">
        <v>0</v>
      </c>
      <c r="AF2034" s="379" t="s">
        <v>4</v>
      </c>
    </row>
    <row r="2035" spans="1:32">
      <c r="A2035" s="372" t="str">
        <f t="shared" si="217"/>
        <v>7183839640Y3</v>
      </c>
      <c r="B2035" s="373">
        <v>7183839640</v>
      </c>
      <c r="C2035" s="168" t="s">
        <v>30</v>
      </c>
      <c r="D2035" s="374" t="s">
        <v>4661</v>
      </c>
      <c r="E2035" s="374">
        <v>0</v>
      </c>
      <c r="F2035" s="380" t="s">
        <v>783</v>
      </c>
      <c r="G2035" s="168">
        <v>2</v>
      </c>
      <c r="H2035" s="168">
        <v>2</v>
      </c>
      <c r="I2035" s="168">
        <v>15.2</v>
      </c>
      <c r="J2035" s="168">
        <f t="shared" si="219"/>
        <v>473.68421052631584</v>
      </c>
      <c r="K2035" s="168">
        <f t="shared" si="220"/>
        <v>0</v>
      </c>
      <c r="L2035" s="168">
        <f>IF(COUNTIFS(Metricos!A:A,B2035,Metricos!F:F,1)=0,"",SUMIFS(Metricos!B:B,Metricos!A:A,B2035,Metricos!F:F,1))</f>
        <v>45600</v>
      </c>
      <c r="M2035" s="168">
        <f t="shared" si="218"/>
        <v>45600</v>
      </c>
      <c r="N2035" s="168">
        <f t="shared" si="221"/>
        <v>0</v>
      </c>
      <c r="O2035" s="376">
        <f>IFERROR(IF($B2035=$B2034,MIN(L2035-SUMIF($B$2:$B2034,$B2035,O$2:O2034),$N2035),MIN(L2035,$N2035)),VALUE(0))</f>
        <v>0</v>
      </c>
      <c r="P2035" s="377">
        <f t="shared" si="222"/>
        <v>0</v>
      </c>
      <c r="Q2035" s="378" t="str">
        <f t="shared" si="223"/>
        <v>0</v>
      </c>
      <c r="R2035" s="125" t="s">
        <v>3722</v>
      </c>
      <c r="S2035" s="125" t="s">
        <v>118</v>
      </c>
      <c r="T2035" s="125" t="s">
        <v>219</v>
      </c>
      <c r="U2035" s="125" t="s">
        <v>230</v>
      </c>
      <c r="V2035" s="125">
        <v>0</v>
      </c>
      <c r="W2035" s="125">
        <v>0</v>
      </c>
      <c r="X2035" s="125">
        <v>0</v>
      </c>
      <c r="Y2035" s="125">
        <v>0</v>
      </c>
      <c r="Z2035" s="125">
        <v>0</v>
      </c>
      <c r="AA2035" s="125">
        <v>0</v>
      </c>
      <c r="AB2035" s="125">
        <v>0</v>
      </c>
      <c r="AC2035" s="125">
        <v>0</v>
      </c>
      <c r="AD2035" s="125">
        <v>0</v>
      </c>
      <c r="AE2035" s="125">
        <v>0</v>
      </c>
      <c r="AF2035" s="379" t="s">
        <v>4</v>
      </c>
    </row>
    <row r="2036" spans="1:32">
      <c r="A2036" s="372" t="str">
        <f t="shared" si="217"/>
        <v>7183839930YK1</v>
      </c>
      <c r="B2036" s="373">
        <v>7183839930</v>
      </c>
      <c r="C2036" s="168" t="s">
        <v>65</v>
      </c>
      <c r="D2036" s="374" t="s">
        <v>11382</v>
      </c>
      <c r="E2036" s="374">
        <v>85</v>
      </c>
      <c r="F2036" s="380" t="s">
        <v>783</v>
      </c>
      <c r="G2036" s="168">
        <v>2</v>
      </c>
      <c r="H2036" s="168">
        <v>2</v>
      </c>
      <c r="I2036" s="168">
        <v>42</v>
      </c>
      <c r="J2036" s="168">
        <f t="shared" si="219"/>
        <v>171.42857142857142</v>
      </c>
      <c r="K2036" s="168">
        <f t="shared" si="220"/>
        <v>24479.999999999996</v>
      </c>
      <c r="L2036" s="168" t="str">
        <f>IF(COUNTIFS(Metricos!A:A,B2036,Metricos!F:F,1)=0,"",SUMIFS(Metricos!B:B,Metricos!A:A,B2036,Metricos!F:F,1))</f>
        <v/>
      </c>
      <c r="M2036" s="168">
        <f t="shared" si="218"/>
        <v>0</v>
      </c>
      <c r="N2036" s="168">
        <f t="shared" si="221"/>
        <v>0</v>
      </c>
      <c r="O2036" s="376">
        <f>IFERROR(IF($B2036=$B2035,MIN(L2036-SUMIF($B$2:$B2035,$B2036,O$2:O2035),$N2036),MIN(L2036,$N2036)),VALUE(0))</f>
        <v>0</v>
      </c>
      <c r="P2036" s="377">
        <f t="shared" si="222"/>
        <v>0</v>
      </c>
      <c r="Q2036" s="378">
        <f t="shared" si="223"/>
        <v>0</v>
      </c>
      <c r="R2036" s="125" t="s">
        <v>815</v>
      </c>
      <c r="S2036" s="125" t="s">
        <v>815</v>
      </c>
      <c r="T2036" s="125" t="s">
        <v>815</v>
      </c>
      <c r="U2036" s="125" t="s">
        <v>815</v>
      </c>
      <c r="V2036" s="125" t="s">
        <v>815</v>
      </c>
      <c r="W2036" s="125" t="s">
        <v>815</v>
      </c>
      <c r="X2036" s="125" t="s">
        <v>815</v>
      </c>
      <c r="Y2036" s="125" t="s">
        <v>815</v>
      </c>
      <c r="Z2036" s="125" t="s">
        <v>815</v>
      </c>
      <c r="AA2036" s="125">
        <v>0</v>
      </c>
      <c r="AB2036" s="125">
        <v>0</v>
      </c>
      <c r="AC2036" s="125">
        <v>0</v>
      </c>
      <c r="AD2036" s="125">
        <v>0</v>
      </c>
      <c r="AE2036" s="125">
        <v>0</v>
      </c>
      <c r="AF2036" s="379" t="s">
        <v>4</v>
      </c>
    </row>
    <row r="2037" spans="1:32">
      <c r="A2037" s="372" t="str">
        <f t="shared" si="217"/>
        <v>7183848190E1</v>
      </c>
      <c r="B2037" s="373">
        <v>7183848190</v>
      </c>
      <c r="C2037" s="168" t="s">
        <v>29</v>
      </c>
      <c r="D2037" s="374" t="s">
        <v>11383</v>
      </c>
      <c r="E2037" s="374">
        <v>85</v>
      </c>
      <c r="F2037" s="375" t="s">
        <v>782</v>
      </c>
      <c r="G2037" s="168">
        <v>4</v>
      </c>
      <c r="H2037" s="168">
        <v>4</v>
      </c>
      <c r="I2037" s="168">
        <v>25</v>
      </c>
      <c r="J2037" s="168">
        <f t="shared" si="219"/>
        <v>576</v>
      </c>
      <c r="K2037" s="168">
        <f t="shared" si="220"/>
        <v>82252.800000000003</v>
      </c>
      <c r="L2037" s="168" t="str">
        <f>IF(COUNTIFS(Metricos!A:A,B2037,Metricos!F:F,1)=0,"",SUMIFS(Metricos!B:B,Metricos!A:A,B2037,Metricos!F:F,1))</f>
        <v/>
      </c>
      <c r="M2037" s="168">
        <f t="shared" si="218"/>
        <v>0</v>
      </c>
      <c r="N2037" s="168">
        <f t="shared" si="221"/>
        <v>0</v>
      </c>
      <c r="O2037" s="376">
        <f>IFERROR(IF($B2037=$B2036,MIN(L2037-SUMIF($B$2:$B2036,$B2037,O$2:O2036),$N2037),MIN(L2037,$N2037)),VALUE(0))</f>
        <v>0</v>
      </c>
      <c r="P2037" s="377">
        <f t="shared" si="222"/>
        <v>0</v>
      </c>
      <c r="Q2037" s="378">
        <f t="shared" si="223"/>
        <v>0</v>
      </c>
      <c r="R2037" s="125" t="s">
        <v>797</v>
      </c>
      <c r="S2037" s="125" t="s">
        <v>55</v>
      </c>
      <c r="T2037" s="125" t="s">
        <v>52</v>
      </c>
      <c r="U2037" s="125" t="s">
        <v>79</v>
      </c>
      <c r="V2037" s="125" t="s">
        <v>92</v>
      </c>
      <c r="W2037" s="125" t="s">
        <v>82</v>
      </c>
      <c r="X2037" s="125" t="s">
        <v>49</v>
      </c>
      <c r="Y2037" s="125">
        <v>0</v>
      </c>
      <c r="Z2037" s="125">
        <v>0</v>
      </c>
      <c r="AA2037" s="125">
        <v>0</v>
      </c>
      <c r="AB2037" s="125">
        <v>0</v>
      </c>
      <c r="AC2037" s="125">
        <v>0</v>
      </c>
      <c r="AD2037" s="125">
        <v>0</v>
      </c>
      <c r="AE2037" s="125">
        <v>0</v>
      </c>
      <c r="AF2037" s="379" t="s">
        <v>4</v>
      </c>
    </row>
    <row r="2038" spans="1:32">
      <c r="A2038" s="372" t="str">
        <f t="shared" si="217"/>
        <v>7183866240E1</v>
      </c>
      <c r="B2038" s="373">
        <v>7183866240</v>
      </c>
      <c r="C2038" s="168" t="s">
        <v>29</v>
      </c>
      <c r="D2038" s="374" t="s">
        <v>11384</v>
      </c>
      <c r="E2038" s="374">
        <v>85</v>
      </c>
      <c r="F2038" s="375" t="s">
        <v>782</v>
      </c>
      <c r="G2038" s="168">
        <v>4</v>
      </c>
      <c r="H2038" s="168">
        <v>4</v>
      </c>
      <c r="I2038" s="168">
        <v>24.15</v>
      </c>
      <c r="J2038" s="168">
        <f t="shared" si="219"/>
        <v>596.27329192546586</v>
      </c>
      <c r="K2038" s="168">
        <f t="shared" si="220"/>
        <v>85147.826086956527</v>
      </c>
      <c r="L2038" s="168" t="str">
        <f>IF(COUNTIFS(Metricos!A:A,B2038,Metricos!F:F,1)=0,"",SUMIFS(Metricos!B:B,Metricos!A:A,B2038,Metricos!F:F,1))</f>
        <v/>
      </c>
      <c r="M2038" s="168">
        <f t="shared" si="218"/>
        <v>0</v>
      </c>
      <c r="N2038" s="168">
        <f t="shared" si="221"/>
        <v>0</v>
      </c>
      <c r="O2038" s="376">
        <f>IFERROR(IF($B2038=$B2037,MIN(L2038-SUMIF($B$2:$B2037,$B2038,O$2:O2037),$N2038),MIN(L2038,$N2038)),VALUE(0))</f>
        <v>0</v>
      </c>
      <c r="P2038" s="377">
        <f t="shared" si="222"/>
        <v>0</v>
      </c>
      <c r="Q2038" s="378">
        <f t="shared" si="223"/>
        <v>0</v>
      </c>
      <c r="R2038" s="125" t="s">
        <v>815</v>
      </c>
      <c r="S2038" s="125">
        <v>0</v>
      </c>
      <c r="T2038" s="125">
        <v>0</v>
      </c>
      <c r="U2038" s="125">
        <v>0</v>
      </c>
      <c r="V2038" s="125">
        <v>0</v>
      </c>
      <c r="W2038" s="125">
        <v>0</v>
      </c>
      <c r="X2038" s="125">
        <v>0</v>
      </c>
      <c r="Y2038" s="125">
        <v>0</v>
      </c>
      <c r="Z2038" s="125">
        <v>0</v>
      </c>
      <c r="AA2038" s="125">
        <v>0</v>
      </c>
      <c r="AB2038" s="125">
        <v>0</v>
      </c>
      <c r="AC2038" s="125">
        <v>0</v>
      </c>
      <c r="AD2038" s="125">
        <v>0</v>
      </c>
      <c r="AE2038" s="125">
        <v>0</v>
      </c>
      <c r="AF2038" s="379" t="s">
        <v>4</v>
      </c>
    </row>
    <row r="2039" spans="1:32">
      <c r="A2039" s="372" t="str">
        <f t="shared" si="217"/>
        <v>7183887240UA1</v>
      </c>
      <c r="B2039" s="373">
        <v>7183887240</v>
      </c>
      <c r="C2039" s="168" t="s">
        <v>10</v>
      </c>
      <c r="D2039" s="374" t="s">
        <v>4459</v>
      </c>
      <c r="E2039" s="374">
        <v>85</v>
      </c>
      <c r="F2039" s="375" t="s">
        <v>782</v>
      </c>
      <c r="G2039" s="168">
        <v>2</v>
      </c>
      <c r="H2039" s="168">
        <v>2</v>
      </c>
      <c r="I2039" s="168">
        <v>18</v>
      </c>
      <c r="J2039" s="168">
        <f t="shared" si="219"/>
        <v>400</v>
      </c>
      <c r="K2039" s="168">
        <f t="shared" si="220"/>
        <v>57120</v>
      </c>
      <c r="L2039" s="168" t="str">
        <f>IF(COUNTIFS(Metricos!A:A,B2039,Metricos!F:F,1)=0,"",SUMIFS(Metricos!B:B,Metricos!A:A,B2039,Metricos!F:F,1))</f>
        <v/>
      </c>
      <c r="M2039" s="168">
        <f t="shared" si="218"/>
        <v>0</v>
      </c>
      <c r="N2039" s="168">
        <f t="shared" si="221"/>
        <v>0</v>
      </c>
      <c r="O2039" s="376">
        <f>IFERROR(IF($B2039=$B2038,MIN(L2039-SUMIF($B$2:$B2038,$B2039,O$2:O2038),$N2039),MIN(L2039,$N2039)),VALUE(0))</f>
        <v>0</v>
      </c>
      <c r="P2039" s="377">
        <f t="shared" si="222"/>
        <v>0</v>
      </c>
      <c r="Q2039" s="378">
        <f t="shared" si="223"/>
        <v>0</v>
      </c>
      <c r="R2039" s="125" t="s">
        <v>799</v>
      </c>
      <c r="S2039" s="125" t="s">
        <v>46</v>
      </c>
      <c r="T2039" s="125" t="s">
        <v>86</v>
      </c>
      <c r="U2039" s="125" t="s">
        <v>71</v>
      </c>
      <c r="V2039" s="125" t="s">
        <v>47</v>
      </c>
      <c r="W2039" s="125" t="s">
        <v>74</v>
      </c>
      <c r="X2039" s="125">
        <v>0</v>
      </c>
      <c r="Y2039" s="125">
        <v>0</v>
      </c>
      <c r="Z2039" s="125">
        <v>0</v>
      </c>
      <c r="AA2039" s="125">
        <v>0</v>
      </c>
      <c r="AB2039" s="125">
        <v>0</v>
      </c>
      <c r="AC2039" s="125">
        <v>0</v>
      </c>
      <c r="AD2039" s="125">
        <v>0</v>
      </c>
      <c r="AE2039" s="125">
        <v>0</v>
      </c>
      <c r="AF2039" s="379" t="s">
        <v>4</v>
      </c>
    </row>
    <row r="2040" spans="1:32">
      <c r="A2040" s="372" t="str">
        <f t="shared" si="217"/>
        <v>7183887240Y1</v>
      </c>
      <c r="B2040" s="373">
        <v>7183887240</v>
      </c>
      <c r="C2040" s="168" t="s">
        <v>5</v>
      </c>
      <c r="D2040" s="374" t="s">
        <v>4256</v>
      </c>
      <c r="E2040" s="374">
        <v>85</v>
      </c>
      <c r="F2040" s="375" t="s">
        <v>782</v>
      </c>
      <c r="G2040" s="168">
        <v>1</v>
      </c>
      <c r="H2040" s="168">
        <v>1</v>
      </c>
      <c r="I2040" s="168">
        <v>16.399999999999999</v>
      </c>
      <c r="J2040" s="168">
        <f t="shared" si="219"/>
        <v>219.51219512195124</v>
      </c>
      <c r="K2040" s="168">
        <f t="shared" si="220"/>
        <v>31346.341463414636</v>
      </c>
      <c r="L2040" s="168" t="str">
        <f>IF(COUNTIFS(Metricos!A:A,B2040,Metricos!F:F,1)=0,"",SUMIFS(Metricos!B:B,Metricos!A:A,B2040,Metricos!F:F,1))</f>
        <v/>
      </c>
      <c r="M2040" s="168">
        <f t="shared" si="218"/>
        <v>0</v>
      </c>
      <c r="N2040" s="168">
        <f t="shared" si="221"/>
        <v>0</v>
      </c>
      <c r="O2040" s="376">
        <f>IFERROR(IF($B2040=$B2039,MIN(L2040-SUMIF($B$2:$B2039,$B2040,O$2:O2039),$N2040),MIN(L2040,$N2040)),VALUE(0))</f>
        <v>0</v>
      </c>
      <c r="P2040" s="377">
        <f t="shared" si="222"/>
        <v>0</v>
      </c>
      <c r="Q2040" s="378">
        <f t="shared" si="223"/>
        <v>0</v>
      </c>
      <c r="R2040" s="125" t="s">
        <v>797</v>
      </c>
      <c r="S2040" s="125" t="s">
        <v>49</v>
      </c>
      <c r="T2040" s="125" t="s">
        <v>55</v>
      </c>
      <c r="U2040" s="125" t="s">
        <v>52</v>
      </c>
      <c r="V2040" s="125" t="s">
        <v>79</v>
      </c>
      <c r="W2040" s="125" t="s">
        <v>82</v>
      </c>
      <c r="X2040" s="125" t="s">
        <v>92</v>
      </c>
      <c r="Y2040" s="125">
        <v>0</v>
      </c>
      <c r="Z2040" s="125">
        <v>0</v>
      </c>
      <c r="AA2040" s="125">
        <v>0</v>
      </c>
      <c r="AB2040" s="125">
        <v>0</v>
      </c>
      <c r="AC2040" s="125">
        <v>0</v>
      </c>
      <c r="AD2040" s="125">
        <v>0</v>
      </c>
      <c r="AE2040" s="125">
        <v>0</v>
      </c>
      <c r="AF2040" s="379" t="s">
        <v>4</v>
      </c>
    </row>
    <row r="2041" spans="1:32">
      <c r="A2041" s="372" t="str">
        <f t="shared" si="217"/>
        <v>7183901030UB2</v>
      </c>
      <c r="B2041" s="373">
        <v>7183901030</v>
      </c>
      <c r="C2041" s="168" t="s">
        <v>27</v>
      </c>
      <c r="D2041" s="374" t="s">
        <v>4740</v>
      </c>
      <c r="E2041" s="374">
        <v>85</v>
      </c>
      <c r="F2041" s="380" t="s">
        <v>783</v>
      </c>
      <c r="G2041" s="168">
        <v>4</v>
      </c>
      <c r="H2041" s="168">
        <v>4</v>
      </c>
      <c r="I2041" s="168">
        <v>13.5</v>
      </c>
      <c r="J2041" s="168">
        <f t="shared" si="219"/>
        <v>1066.6666666666667</v>
      </c>
      <c r="K2041" s="168">
        <f t="shared" si="220"/>
        <v>152320</v>
      </c>
      <c r="L2041" s="168">
        <f>IF(COUNTIFS(Metricos!A:A,B2041,Metricos!F:F,1)=0,"",SUMIFS(Metricos!B:B,Metricos!A:A,B2041,Metricos!F:F,1))</f>
        <v>67200</v>
      </c>
      <c r="M2041" s="168">
        <f t="shared" si="218"/>
        <v>67200</v>
      </c>
      <c r="N2041" s="168">
        <f t="shared" si="221"/>
        <v>152320</v>
      </c>
      <c r="O2041" s="376">
        <f>IFERROR(IF($B2041=$B2040,MIN(L2041-SUMIF($B$2:$B2040,$B2041,O$2:O2040),$N2041),MIN(L2041,$N2041)),VALUE(0))</f>
        <v>67200</v>
      </c>
      <c r="P2041" s="377">
        <f t="shared" si="222"/>
        <v>62.999999999999993</v>
      </c>
      <c r="Q2041" s="378">
        <f t="shared" si="223"/>
        <v>0.44117647058823528</v>
      </c>
      <c r="R2041" s="125" t="s">
        <v>3015</v>
      </c>
      <c r="S2041" s="125" t="s">
        <v>53</v>
      </c>
      <c r="T2041" s="125" t="s">
        <v>59</v>
      </c>
      <c r="U2041" s="125" t="s">
        <v>224</v>
      </c>
      <c r="V2041" s="125" t="s">
        <v>111</v>
      </c>
      <c r="W2041" s="125">
        <v>0</v>
      </c>
      <c r="X2041" s="125">
        <v>0</v>
      </c>
      <c r="Y2041" s="125">
        <v>0</v>
      </c>
      <c r="Z2041" s="125">
        <v>0</v>
      </c>
      <c r="AA2041" s="125">
        <v>0</v>
      </c>
      <c r="AB2041" s="125">
        <v>0</v>
      </c>
      <c r="AC2041" s="125">
        <v>0</v>
      </c>
      <c r="AD2041" s="125">
        <v>0</v>
      </c>
      <c r="AE2041" s="125">
        <v>0</v>
      </c>
      <c r="AF2041" s="379" t="s">
        <v>4</v>
      </c>
    </row>
    <row r="2042" spans="1:32">
      <c r="A2042" s="372" t="str">
        <f t="shared" si="217"/>
        <v>7183902230UB1</v>
      </c>
      <c r="B2042" s="373">
        <v>7183902230</v>
      </c>
      <c r="C2042" s="168" t="s">
        <v>8</v>
      </c>
      <c r="D2042" s="374" t="s">
        <v>4257</v>
      </c>
      <c r="E2042" s="374">
        <v>90</v>
      </c>
      <c r="F2042" s="380" t="s">
        <v>783</v>
      </c>
      <c r="G2042" s="168">
        <v>4</v>
      </c>
      <c r="H2042" s="168">
        <v>4</v>
      </c>
      <c r="I2042" s="168">
        <v>14.2</v>
      </c>
      <c r="J2042" s="168">
        <f t="shared" si="219"/>
        <v>1014.0845070422536</v>
      </c>
      <c r="K2042" s="168">
        <f t="shared" si="220"/>
        <v>153329.57746478874</v>
      </c>
      <c r="L2042" s="168">
        <f>IF(COUNTIFS(Metricos!A:A,B2042,Metricos!F:F,1)=0,"",SUMIFS(Metricos!B:B,Metricos!A:A,B2042,Metricos!F:F,1))</f>
        <v>41580</v>
      </c>
      <c r="M2042" s="168">
        <f t="shared" si="218"/>
        <v>41580</v>
      </c>
      <c r="N2042" s="168">
        <f t="shared" si="221"/>
        <v>153329.57746478874</v>
      </c>
      <c r="O2042" s="376">
        <f>IFERROR(IF($B2042=$B2041,MIN(L2042-SUMIF($B$2:$B2041,$B2042,O$2:O2041),$N2042),MIN(L2042,$N2042)),VALUE(0))</f>
        <v>41580</v>
      </c>
      <c r="P2042" s="377">
        <f t="shared" si="222"/>
        <v>41.002499999999998</v>
      </c>
      <c r="Q2042" s="378">
        <f t="shared" si="223"/>
        <v>0.27118055555555554</v>
      </c>
      <c r="R2042" s="125" t="s">
        <v>3015</v>
      </c>
      <c r="S2042" s="125" t="s">
        <v>53</v>
      </c>
      <c r="T2042" s="125" t="s">
        <v>59</v>
      </c>
      <c r="U2042" s="125" t="s">
        <v>224</v>
      </c>
      <c r="V2042" s="125" t="s">
        <v>111</v>
      </c>
      <c r="W2042" s="125">
        <v>0</v>
      </c>
      <c r="X2042" s="125">
        <v>0</v>
      </c>
      <c r="Y2042" s="125">
        <v>0</v>
      </c>
      <c r="Z2042" s="125">
        <v>0</v>
      </c>
      <c r="AA2042" s="125">
        <v>0</v>
      </c>
      <c r="AB2042" s="125">
        <v>0</v>
      </c>
      <c r="AC2042" s="125">
        <v>0</v>
      </c>
      <c r="AD2042" s="125">
        <v>0</v>
      </c>
      <c r="AE2042" s="125">
        <v>0</v>
      </c>
      <c r="AF2042" s="379" t="s">
        <v>4</v>
      </c>
    </row>
    <row r="2043" spans="1:32">
      <c r="A2043" s="372" t="str">
        <f t="shared" si="217"/>
        <v>7183902230Y1</v>
      </c>
      <c r="B2043" s="373">
        <v>7183902230</v>
      </c>
      <c r="C2043" s="168" t="s">
        <v>5</v>
      </c>
      <c r="D2043" s="374" t="s">
        <v>4594</v>
      </c>
      <c r="E2043" s="374">
        <v>85</v>
      </c>
      <c r="F2043" s="380" t="s">
        <v>783</v>
      </c>
      <c r="G2043" s="168">
        <v>4</v>
      </c>
      <c r="H2043" s="168">
        <v>4</v>
      </c>
      <c r="I2043" s="168">
        <v>15.7</v>
      </c>
      <c r="J2043" s="168">
        <f t="shared" si="219"/>
        <v>917.19745222929942</v>
      </c>
      <c r="K2043" s="168">
        <f t="shared" si="220"/>
        <v>130975.79617834395</v>
      </c>
      <c r="L2043" s="168">
        <f>IF(COUNTIFS(Metricos!A:A,B2043,Metricos!F:F,1)=0,"",SUMIFS(Metricos!B:B,Metricos!A:A,B2043,Metricos!F:F,1))</f>
        <v>41580</v>
      </c>
      <c r="M2043" s="168">
        <f t="shared" si="218"/>
        <v>41580</v>
      </c>
      <c r="N2043" s="168">
        <f t="shared" si="221"/>
        <v>130975.79617834395</v>
      </c>
      <c r="O2043" s="376">
        <f>IFERROR(IF($B2043=$B2042,MIN(L2043-SUMIF($B$2:$B2042,$B2043,O$2:O2042),$N2043),MIN(L2043,$N2043)),VALUE(0))</f>
        <v>0</v>
      </c>
      <c r="P2043" s="377">
        <f t="shared" si="222"/>
        <v>0</v>
      </c>
      <c r="Q2043" s="378">
        <f t="shared" si="223"/>
        <v>0</v>
      </c>
      <c r="R2043" s="125" t="s">
        <v>806</v>
      </c>
      <c r="S2043" s="125" t="s">
        <v>101</v>
      </c>
      <c r="T2043" s="125" t="s">
        <v>62</v>
      </c>
      <c r="U2043" s="125" t="s">
        <v>89</v>
      </c>
      <c r="V2043" s="125" t="s">
        <v>95</v>
      </c>
      <c r="W2043" s="125" t="s">
        <v>815</v>
      </c>
      <c r="X2043" s="125">
        <v>0</v>
      </c>
      <c r="Y2043" s="125">
        <v>0</v>
      </c>
      <c r="Z2043" s="125">
        <v>0</v>
      </c>
      <c r="AA2043" s="125">
        <v>0</v>
      </c>
      <c r="AB2043" s="125">
        <v>0</v>
      </c>
      <c r="AC2043" s="125">
        <v>0</v>
      </c>
      <c r="AD2043" s="125">
        <v>0</v>
      </c>
      <c r="AE2043" s="125">
        <v>0</v>
      </c>
      <c r="AF2043" s="379" t="s">
        <v>4</v>
      </c>
    </row>
    <row r="2044" spans="1:32">
      <c r="A2044" s="372" t="str">
        <f t="shared" si="217"/>
        <v>7183902340UB3</v>
      </c>
      <c r="B2044" s="373">
        <v>7183902340</v>
      </c>
      <c r="C2044" s="168" t="s">
        <v>38</v>
      </c>
      <c r="D2044" s="374" t="s">
        <v>4820</v>
      </c>
      <c r="E2044" s="374">
        <v>90</v>
      </c>
      <c r="F2044" s="375" t="s">
        <v>782</v>
      </c>
      <c r="G2044" s="168">
        <v>4</v>
      </c>
      <c r="H2044" s="168">
        <v>4</v>
      </c>
      <c r="I2044" s="168">
        <v>14.2</v>
      </c>
      <c r="J2044" s="168">
        <f t="shared" si="219"/>
        <v>1014.0845070422536</v>
      </c>
      <c r="K2044" s="168">
        <f t="shared" si="220"/>
        <v>153329.57746478874</v>
      </c>
      <c r="L2044" s="168">
        <f>IF(COUNTIFS(Metricos!A:A,B2044,Metricos!F:F,1)=0,"",SUMIFS(Metricos!B:B,Metricos!A:A,B2044,Metricos!F:F,1))</f>
        <v>293360</v>
      </c>
      <c r="M2044" s="168">
        <f t="shared" si="218"/>
        <v>293360</v>
      </c>
      <c r="N2044" s="168">
        <f t="shared" si="221"/>
        <v>153329.57746478874</v>
      </c>
      <c r="O2044" s="376">
        <f>IFERROR(IF($B2044=$B2043,MIN(L2044-SUMIF($B$2:$B2043,$B2044,O$2:O2043),$N2044),MIN(L2044,$N2044)),VALUE(0))</f>
        <v>153329.57746478874</v>
      </c>
      <c r="P2044" s="377">
        <f t="shared" si="222"/>
        <v>151.20000000000002</v>
      </c>
      <c r="Q2044" s="378">
        <f t="shared" si="223"/>
        <v>1</v>
      </c>
      <c r="R2044" s="125" t="s">
        <v>809</v>
      </c>
      <c r="S2044" s="125" t="s">
        <v>191</v>
      </c>
      <c r="T2044" s="125" t="s">
        <v>161</v>
      </c>
      <c r="U2044" s="125">
        <v>0</v>
      </c>
      <c r="V2044" s="125">
        <v>0</v>
      </c>
      <c r="W2044" s="125">
        <v>0</v>
      </c>
      <c r="X2044" s="125">
        <v>0</v>
      </c>
      <c r="Y2044" s="125">
        <v>0</v>
      </c>
      <c r="Z2044" s="125">
        <v>0</v>
      </c>
      <c r="AA2044" s="125">
        <v>0</v>
      </c>
      <c r="AB2044" s="125">
        <v>0</v>
      </c>
      <c r="AC2044" s="125">
        <v>0</v>
      </c>
      <c r="AD2044" s="125">
        <v>0</v>
      </c>
      <c r="AE2044" s="125">
        <v>0</v>
      </c>
      <c r="AF2044" s="379" t="s">
        <v>4</v>
      </c>
    </row>
    <row r="2045" spans="1:32">
      <c r="A2045" s="372" t="str">
        <f t="shared" si="217"/>
        <v>7183902340MA1</v>
      </c>
      <c r="B2045" s="373">
        <v>7183902340</v>
      </c>
      <c r="C2045" s="168" t="s">
        <v>776</v>
      </c>
      <c r="D2045" s="374" t="s">
        <v>4929</v>
      </c>
      <c r="E2045" s="374">
        <v>90</v>
      </c>
      <c r="F2045" s="375" t="s">
        <v>782</v>
      </c>
      <c r="G2045" s="168">
        <v>4</v>
      </c>
      <c r="H2045" s="168">
        <v>4</v>
      </c>
      <c r="I2045" s="168">
        <v>21</v>
      </c>
      <c r="J2045" s="168">
        <f t="shared" si="219"/>
        <v>685.71428571428567</v>
      </c>
      <c r="K2045" s="168">
        <f t="shared" si="220"/>
        <v>103679.99999999999</v>
      </c>
      <c r="L2045" s="168">
        <f>IF(COUNTIFS(Metricos!A:A,B2045,Metricos!F:F,1)=0,"",SUMIFS(Metricos!B:B,Metricos!A:A,B2045,Metricos!F:F,1))</f>
        <v>293360</v>
      </c>
      <c r="M2045" s="168">
        <f t="shared" si="218"/>
        <v>293360</v>
      </c>
      <c r="N2045" s="168">
        <f t="shared" si="221"/>
        <v>103679.99999999999</v>
      </c>
      <c r="O2045" s="376">
        <f>IFERROR(IF($B2045=$B2044,MIN(L2045-SUMIF($B$2:$B2044,$B2045,O$2:O2044),$N2045),MIN(L2045,$N2045)),VALUE(0))</f>
        <v>103679.99999999999</v>
      </c>
      <c r="P2045" s="377">
        <f t="shared" si="222"/>
        <v>151.19999999999999</v>
      </c>
      <c r="Q2045" s="378">
        <f t="shared" si="223"/>
        <v>1</v>
      </c>
      <c r="R2045" s="125" t="s">
        <v>803</v>
      </c>
      <c r="S2045" s="125" t="s">
        <v>117</v>
      </c>
      <c r="T2045" s="125" t="s">
        <v>95</v>
      </c>
      <c r="U2045" s="125" t="s">
        <v>107</v>
      </c>
      <c r="V2045" s="125" t="s">
        <v>118</v>
      </c>
      <c r="W2045" s="125" t="s">
        <v>99</v>
      </c>
      <c r="X2045" s="125">
        <v>0</v>
      </c>
      <c r="Y2045" s="125">
        <v>0</v>
      </c>
      <c r="Z2045" s="125">
        <v>0</v>
      </c>
      <c r="AA2045" s="125">
        <v>0</v>
      </c>
      <c r="AB2045" s="125">
        <v>0</v>
      </c>
      <c r="AC2045" s="125">
        <v>0</v>
      </c>
      <c r="AD2045" s="125">
        <v>0</v>
      </c>
      <c r="AE2045" s="125">
        <v>0</v>
      </c>
      <c r="AF2045" s="379" t="s">
        <v>4</v>
      </c>
    </row>
    <row r="2046" spans="1:32">
      <c r="A2046" s="372" t="str">
        <f t="shared" si="217"/>
        <v>7183902340UB2</v>
      </c>
      <c r="B2046" s="373">
        <v>7183902340</v>
      </c>
      <c r="C2046" s="168" t="s">
        <v>27</v>
      </c>
      <c r="D2046" s="374" t="s">
        <v>4698</v>
      </c>
      <c r="E2046" s="374">
        <v>50</v>
      </c>
      <c r="F2046" s="375" t="s">
        <v>782</v>
      </c>
      <c r="G2046" s="168">
        <v>4</v>
      </c>
      <c r="H2046" s="168">
        <v>4</v>
      </c>
      <c r="I2046" s="168">
        <v>14.45</v>
      </c>
      <c r="J2046" s="168">
        <f t="shared" si="219"/>
        <v>996.53979238754334</v>
      </c>
      <c r="K2046" s="168">
        <f t="shared" si="220"/>
        <v>83709.342560553632</v>
      </c>
      <c r="L2046" s="168">
        <f>IF(COUNTIFS(Metricos!A:A,B2046,Metricos!F:F,1)=0,"",SUMIFS(Metricos!B:B,Metricos!A:A,B2046,Metricos!F:F,1))</f>
        <v>293360</v>
      </c>
      <c r="M2046" s="168">
        <f t="shared" si="218"/>
        <v>293360</v>
      </c>
      <c r="N2046" s="168">
        <f t="shared" si="221"/>
        <v>83709.342560553632</v>
      </c>
      <c r="O2046" s="376">
        <f>IFERROR(IF($B2046=$B2045,MIN(L2046-SUMIF($B$2:$B2045,$B2046,O$2:O2045),$N2046),MIN(L2046,$N2046)),VALUE(0))</f>
        <v>36350.422535211255</v>
      </c>
      <c r="P2046" s="377">
        <f t="shared" si="222"/>
        <v>36.476639280125177</v>
      </c>
      <c r="Q2046" s="378">
        <f t="shared" si="223"/>
        <v>0.43424570571577598</v>
      </c>
      <c r="R2046" s="125" t="s">
        <v>809</v>
      </c>
      <c r="S2046" s="125" t="s">
        <v>161</v>
      </c>
      <c r="T2046" s="125" t="s">
        <v>191</v>
      </c>
      <c r="U2046" s="125">
        <v>0</v>
      </c>
      <c r="V2046" s="125">
        <v>0</v>
      </c>
      <c r="W2046" s="125">
        <v>0</v>
      </c>
      <c r="X2046" s="125">
        <v>0</v>
      </c>
      <c r="Y2046" s="125">
        <v>0</v>
      </c>
      <c r="Z2046" s="125">
        <v>0</v>
      </c>
      <c r="AA2046" s="125">
        <v>0</v>
      </c>
      <c r="AB2046" s="125">
        <v>0</v>
      </c>
      <c r="AC2046" s="125">
        <v>0</v>
      </c>
      <c r="AD2046" s="125">
        <v>0</v>
      </c>
      <c r="AE2046" s="125">
        <v>0</v>
      </c>
      <c r="AF2046" s="379" t="s">
        <v>4</v>
      </c>
    </row>
    <row r="2047" spans="1:32">
      <c r="A2047" s="372" t="str">
        <f t="shared" si="217"/>
        <v>7183902340UB1</v>
      </c>
      <c r="B2047" s="373">
        <v>7183902340</v>
      </c>
      <c r="C2047" s="168" t="s">
        <v>8</v>
      </c>
      <c r="D2047" s="374" t="s">
        <v>11385</v>
      </c>
      <c r="E2047" s="374">
        <v>0</v>
      </c>
      <c r="F2047" s="375" t="s">
        <v>782</v>
      </c>
      <c r="G2047" s="168">
        <v>8</v>
      </c>
      <c r="H2047" s="168">
        <v>8</v>
      </c>
      <c r="I2047" s="168">
        <v>14.7</v>
      </c>
      <c r="J2047" s="168">
        <f t="shared" si="219"/>
        <v>1959.1836734693879</v>
      </c>
      <c r="K2047" s="168">
        <f t="shared" si="220"/>
        <v>0</v>
      </c>
      <c r="L2047" s="168">
        <f>IF(COUNTIFS(Metricos!A:A,B2047,Metricos!F:F,1)=0,"",SUMIFS(Metricos!B:B,Metricos!A:A,B2047,Metricos!F:F,1))</f>
        <v>293360</v>
      </c>
      <c r="M2047" s="168">
        <f t="shared" si="218"/>
        <v>293360</v>
      </c>
      <c r="N2047" s="168">
        <f t="shared" si="221"/>
        <v>0</v>
      </c>
      <c r="O2047" s="376">
        <f>IFERROR(IF($B2047=$B2046,MIN(L2047-SUMIF($B$2:$B2046,$B2047,O$2:O2046),$N2047),MIN(L2047,$N2047)),VALUE(0))</f>
        <v>0</v>
      </c>
      <c r="P2047" s="377">
        <f t="shared" si="222"/>
        <v>0</v>
      </c>
      <c r="Q2047" s="378" t="str">
        <f t="shared" si="223"/>
        <v>0</v>
      </c>
      <c r="R2047" s="125" t="s">
        <v>812</v>
      </c>
      <c r="S2047" s="125" t="s">
        <v>750</v>
      </c>
      <c r="T2047" s="125" t="s">
        <v>751</v>
      </c>
      <c r="U2047" s="125" t="s">
        <v>763</v>
      </c>
      <c r="V2047" s="125" t="s">
        <v>792</v>
      </c>
      <c r="W2047" s="125" t="s">
        <v>793</v>
      </c>
      <c r="X2047" s="125" t="s">
        <v>794</v>
      </c>
      <c r="Y2047" s="125" t="s">
        <v>1810</v>
      </c>
      <c r="Z2047" s="125" t="s">
        <v>2950</v>
      </c>
      <c r="AA2047" s="125" t="s">
        <v>2952</v>
      </c>
      <c r="AB2047" s="125">
        <v>0</v>
      </c>
      <c r="AC2047" s="125">
        <v>0</v>
      </c>
      <c r="AD2047" s="125">
        <v>0</v>
      </c>
      <c r="AE2047" s="125">
        <v>0</v>
      </c>
      <c r="AF2047" s="379" t="s">
        <v>4</v>
      </c>
    </row>
    <row r="2048" spans="1:32">
      <c r="A2048" s="372" t="str">
        <f t="shared" si="217"/>
        <v>7183903430Y1</v>
      </c>
      <c r="B2048" s="373">
        <v>7183903430</v>
      </c>
      <c r="C2048" s="168" t="s">
        <v>5</v>
      </c>
      <c r="D2048" s="374" t="s">
        <v>4539</v>
      </c>
      <c r="E2048" s="374">
        <v>90</v>
      </c>
      <c r="F2048" s="375" t="s">
        <v>782</v>
      </c>
      <c r="G2048" s="168">
        <v>4</v>
      </c>
      <c r="H2048" s="168">
        <v>4</v>
      </c>
      <c r="I2048" s="168">
        <v>17.600000000000001</v>
      </c>
      <c r="J2048" s="168">
        <f t="shared" si="219"/>
        <v>818.18181818181813</v>
      </c>
      <c r="K2048" s="168">
        <f t="shared" si="220"/>
        <v>123709.0909090909</v>
      </c>
      <c r="L2048" s="168">
        <f>IF(COUNTIFS(Metricos!A:A,B2048,Metricos!F:F,1)=0,"",SUMIFS(Metricos!B:B,Metricos!A:A,B2048,Metricos!F:F,1))</f>
        <v>239904</v>
      </c>
      <c r="M2048" s="168">
        <f t="shared" si="218"/>
        <v>239904</v>
      </c>
      <c r="N2048" s="168">
        <f t="shared" si="221"/>
        <v>123709.0909090909</v>
      </c>
      <c r="O2048" s="376">
        <f>IFERROR(IF($B2048=$B2047,MIN(L2048-SUMIF($B$2:$B2047,$B2048,O$2:O2047),$N2048),MIN(L2048,$N2048)),VALUE(0))</f>
        <v>123709.0909090909</v>
      </c>
      <c r="P2048" s="377">
        <f t="shared" si="222"/>
        <v>151.19999999999999</v>
      </c>
      <c r="Q2048" s="378">
        <f t="shared" si="223"/>
        <v>1</v>
      </c>
      <c r="R2048" s="125" t="s">
        <v>805</v>
      </c>
      <c r="S2048" s="125" t="s">
        <v>220</v>
      </c>
      <c r="T2048" s="125" t="s">
        <v>101</v>
      </c>
      <c r="U2048" s="125" t="s">
        <v>141</v>
      </c>
      <c r="V2048" s="125" t="s">
        <v>60</v>
      </c>
      <c r="W2048" s="125" t="s">
        <v>62</v>
      </c>
      <c r="X2048" s="125" t="s">
        <v>89</v>
      </c>
      <c r="Y2048" s="125">
        <v>0</v>
      </c>
      <c r="Z2048" s="125">
        <v>0</v>
      </c>
      <c r="AA2048" s="125">
        <v>0</v>
      </c>
      <c r="AB2048" s="125">
        <v>0</v>
      </c>
      <c r="AC2048" s="125">
        <v>0</v>
      </c>
      <c r="AD2048" s="125">
        <v>0</v>
      </c>
      <c r="AE2048" s="125">
        <v>0</v>
      </c>
      <c r="AF2048" s="379" t="s">
        <v>4</v>
      </c>
    </row>
    <row r="2049" spans="1:32">
      <c r="A2049" s="372" t="str">
        <f t="shared" si="217"/>
        <v>7183903430M2</v>
      </c>
      <c r="B2049" s="373">
        <v>7183903430</v>
      </c>
      <c r="C2049" s="168" t="s">
        <v>41</v>
      </c>
      <c r="D2049" s="374" t="s">
        <v>2978</v>
      </c>
      <c r="E2049" s="374">
        <v>90</v>
      </c>
      <c r="F2049" s="375" t="s">
        <v>782</v>
      </c>
      <c r="G2049" s="168">
        <v>4</v>
      </c>
      <c r="H2049" s="168">
        <v>4</v>
      </c>
      <c r="I2049" s="168">
        <v>17.8</v>
      </c>
      <c r="J2049" s="168">
        <f t="shared" si="219"/>
        <v>808.98876404494376</v>
      </c>
      <c r="K2049" s="168">
        <f t="shared" si="220"/>
        <v>122319.10112359549</v>
      </c>
      <c r="L2049" s="168">
        <f>IF(COUNTIFS(Metricos!A:A,B2049,Metricos!F:F,1)=0,"",SUMIFS(Metricos!B:B,Metricos!A:A,B2049,Metricos!F:F,1))</f>
        <v>239904</v>
      </c>
      <c r="M2049" s="168">
        <f t="shared" si="218"/>
        <v>239904</v>
      </c>
      <c r="N2049" s="168">
        <f t="shared" si="221"/>
        <v>122319.10112359549</v>
      </c>
      <c r="O2049" s="376">
        <f>IFERROR(IF($B2049=$B2048,MIN(L2049-SUMIF($B$2:$B2048,$B2049,O$2:O2048),$N2049),MIN(L2049,$N2049)),VALUE(0))</f>
        <v>116194.9090909091</v>
      </c>
      <c r="P2049" s="377">
        <f t="shared" si="222"/>
        <v>143.62981818181819</v>
      </c>
      <c r="Q2049" s="378">
        <f t="shared" si="223"/>
        <v>0.94993265993266007</v>
      </c>
      <c r="R2049" s="125" t="s">
        <v>802</v>
      </c>
      <c r="S2049" s="125" t="s">
        <v>111</v>
      </c>
      <c r="T2049" s="125" t="s">
        <v>53</v>
      </c>
      <c r="U2049" s="125" t="s">
        <v>59</v>
      </c>
      <c r="V2049" s="125" t="s">
        <v>72</v>
      </c>
      <c r="W2049" s="125" t="s">
        <v>110</v>
      </c>
      <c r="X2049" s="125">
        <v>0</v>
      </c>
      <c r="Y2049" s="125">
        <v>0</v>
      </c>
      <c r="Z2049" s="125">
        <v>0</v>
      </c>
      <c r="AA2049" s="125">
        <v>0</v>
      </c>
      <c r="AB2049" s="125">
        <v>0</v>
      </c>
      <c r="AC2049" s="125">
        <v>0</v>
      </c>
      <c r="AD2049" s="125">
        <v>0</v>
      </c>
      <c r="AE2049" s="125">
        <v>0</v>
      </c>
      <c r="AF2049" s="379" t="s">
        <v>141</v>
      </c>
    </row>
    <row r="2050" spans="1:32">
      <c r="A2050" s="372" t="str">
        <f t="shared" si="217"/>
        <v>7183903760M1</v>
      </c>
      <c r="B2050" s="373">
        <v>7183903760</v>
      </c>
      <c r="C2050" s="168" t="s">
        <v>19</v>
      </c>
      <c r="D2050" s="374">
        <v>9037</v>
      </c>
      <c r="E2050" s="374">
        <v>90</v>
      </c>
      <c r="F2050" s="375" t="s">
        <v>782</v>
      </c>
      <c r="G2050" s="168">
        <v>4</v>
      </c>
      <c r="H2050" s="168">
        <v>4</v>
      </c>
      <c r="I2050" s="168">
        <v>15.1</v>
      </c>
      <c r="J2050" s="168">
        <f t="shared" si="219"/>
        <v>953.64238410596033</v>
      </c>
      <c r="K2050" s="168">
        <f t="shared" si="220"/>
        <v>144190.72847682121</v>
      </c>
      <c r="L2050" s="168">
        <f>IF(COUNTIFS(Metricos!A:A,B2050,Metricos!F:F,1)=0,"",SUMIFS(Metricos!B:B,Metricos!A:A,B2050,Metricos!F:F,1))</f>
        <v>619752</v>
      </c>
      <c r="M2050" s="168">
        <f t="shared" si="218"/>
        <v>619752</v>
      </c>
      <c r="N2050" s="168">
        <f t="shared" si="221"/>
        <v>144190.72847682121</v>
      </c>
      <c r="O2050" s="376">
        <f>IFERROR(IF($B2050=$B2049,MIN(L2050-SUMIF($B$2:$B2049,$B2050,O$2:O2049),$N2050),MIN(L2050,$N2050)),VALUE(0))</f>
        <v>144190.72847682121</v>
      </c>
      <c r="P2050" s="377">
        <f t="shared" si="222"/>
        <v>151.20000000000002</v>
      </c>
      <c r="Q2050" s="378">
        <f t="shared" si="223"/>
        <v>1</v>
      </c>
      <c r="R2050" s="125" t="s">
        <v>803</v>
      </c>
      <c r="S2050" s="125" t="s">
        <v>117</v>
      </c>
      <c r="T2050" s="125" t="s">
        <v>95</v>
      </c>
      <c r="U2050" s="125" t="s">
        <v>107</v>
      </c>
      <c r="V2050" s="125" t="s">
        <v>118</v>
      </c>
      <c r="W2050" s="125" t="s">
        <v>99</v>
      </c>
      <c r="X2050" s="125">
        <v>0</v>
      </c>
      <c r="Y2050" s="125">
        <v>0</v>
      </c>
      <c r="Z2050" s="125">
        <v>0</v>
      </c>
      <c r="AA2050" s="125">
        <v>0</v>
      </c>
      <c r="AB2050" s="125">
        <v>0</v>
      </c>
      <c r="AC2050" s="125">
        <v>0</v>
      </c>
      <c r="AD2050" s="125">
        <v>0</v>
      </c>
      <c r="AE2050" s="125">
        <v>0</v>
      </c>
      <c r="AF2050" s="379" t="s">
        <v>4</v>
      </c>
    </row>
    <row r="2051" spans="1:32">
      <c r="A2051" s="372" t="str">
        <f t="shared" ref="A2051:A2114" si="224">+CONCATENATE(B2051,C2051)</f>
        <v>7183903760UB2</v>
      </c>
      <c r="B2051" s="373">
        <v>7183903760</v>
      </c>
      <c r="C2051" s="168" t="s">
        <v>27</v>
      </c>
      <c r="D2051" s="374" t="s">
        <v>4682</v>
      </c>
      <c r="E2051" s="374">
        <v>90</v>
      </c>
      <c r="F2051" s="375" t="s">
        <v>782</v>
      </c>
      <c r="G2051" s="168">
        <v>4</v>
      </c>
      <c r="H2051" s="168">
        <v>4</v>
      </c>
      <c r="I2051" s="168">
        <v>15.1</v>
      </c>
      <c r="J2051" s="168">
        <f t="shared" si="219"/>
        <v>953.64238410596033</v>
      </c>
      <c r="K2051" s="168">
        <f t="shared" si="220"/>
        <v>144190.72847682121</v>
      </c>
      <c r="L2051" s="168">
        <f>IF(COUNTIFS(Metricos!A:A,B2051,Metricos!F:F,1)=0,"",SUMIFS(Metricos!B:B,Metricos!A:A,B2051,Metricos!F:F,1))</f>
        <v>619752</v>
      </c>
      <c r="M2051" s="168">
        <f t="shared" ref="M2051:M2114" si="225">+SUMIF(D:D,D2051,L:L)</f>
        <v>619752</v>
      </c>
      <c r="N2051" s="168">
        <f t="shared" si="221"/>
        <v>144190.72847682121</v>
      </c>
      <c r="O2051" s="376">
        <f>IFERROR(IF($B2051=$B2050,MIN(L2051-SUMIF($B$2:$B2050,$B2051,O$2:O2050),$N2051),MIN(L2051,$N2051)),VALUE(0))</f>
        <v>144190.72847682121</v>
      </c>
      <c r="P2051" s="377">
        <f t="shared" si="222"/>
        <v>151.20000000000002</v>
      </c>
      <c r="Q2051" s="378">
        <f t="shared" si="223"/>
        <v>1</v>
      </c>
      <c r="R2051" s="125" t="s">
        <v>803</v>
      </c>
      <c r="S2051" s="125" t="s">
        <v>117</v>
      </c>
      <c r="T2051" s="125" t="s">
        <v>95</v>
      </c>
      <c r="U2051" s="125" t="s">
        <v>107</v>
      </c>
      <c r="V2051" s="125" t="s">
        <v>118</v>
      </c>
      <c r="W2051" s="125" t="s">
        <v>99</v>
      </c>
      <c r="X2051" s="125">
        <v>0</v>
      </c>
      <c r="Y2051" s="125">
        <v>0</v>
      </c>
      <c r="Z2051" s="125">
        <v>0</v>
      </c>
      <c r="AA2051" s="125">
        <v>0</v>
      </c>
      <c r="AB2051" s="125">
        <v>0</v>
      </c>
      <c r="AC2051" s="125">
        <v>0</v>
      </c>
      <c r="AD2051" s="125">
        <v>0</v>
      </c>
      <c r="AE2051" s="125">
        <v>0</v>
      </c>
      <c r="AF2051" s="379" t="s">
        <v>4</v>
      </c>
    </row>
    <row r="2052" spans="1:32">
      <c r="A2052" s="372" t="str">
        <f t="shared" si="224"/>
        <v>7183903760UB3</v>
      </c>
      <c r="B2052" s="373">
        <v>7183903760</v>
      </c>
      <c r="C2052" s="168" t="s">
        <v>38</v>
      </c>
      <c r="D2052" s="374" t="s">
        <v>4797</v>
      </c>
      <c r="E2052" s="374">
        <v>90</v>
      </c>
      <c r="F2052" s="375" t="s">
        <v>782</v>
      </c>
      <c r="G2052" s="168">
        <v>4</v>
      </c>
      <c r="H2052" s="168">
        <v>4</v>
      </c>
      <c r="I2052" s="168">
        <v>15.3</v>
      </c>
      <c r="J2052" s="168">
        <f t="shared" ref="J2052:J2115" si="226">+((3600/I2052)*G2052)</f>
        <v>941.17647058823525</v>
      </c>
      <c r="K2052" s="168">
        <f t="shared" ref="K2052:K2115" si="227">+J2052*24*7*(E2052/100)</f>
        <v>142305.88235294117</v>
      </c>
      <c r="L2052" s="168">
        <f>IF(COUNTIFS(Metricos!A:A,B2052,Metricos!F:F,1)=0,"",SUMIFS(Metricos!B:B,Metricos!A:A,B2052,Metricos!F:F,1))</f>
        <v>619752</v>
      </c>
      <c r="M2052" s="168">
        <f t="shared" si="225"/>
        <v>619752</v>
      </c>
      <c r="N2052" s="168">
        <f t="shared" ref="N2052:N2115" si="228">+IFERROR(L2052/M2052,0)*K2052</f>
        <v>142305.88235294117</v>
      </c>
      <c r="O2052" s="376">
        <f>IFERROR(IF($B2052=$B2051,MIN(L2052-SUMIF($B$2:$B2051,$B2052,O$2:O2051),$N2052),MIN(L2052,$N2052)),VALUE(0))</f>
        <v>142305.88235294117</v>
      </c>
      <c r="P2052" s="377">
        <f t="shared" ref="P2052:P2115" si="229">O2052/J2052</f>
        <v>151.20000000000002</v>
      </c>
      <c r="Q2052" s="378">
        <f t="shared" ref="Q2052:Q2115" si="230">IFERROR(O2052/K2052,"0")</f>
        <v>1</v>
      </c>
      <c r="R2052" s="125" t="s">
        <v>805</v>
      </c>
      <c r="S2052" s="125" t="s">
        <v>101</v>
      </c>
      <c r="T2052" s="125" t="s">
        <v>62</v>
      </c>
      <c r="U2052" s="125" t="s">
        <v>89</v>
      </c>
      <c r="V2052" s="125" t="s">
        <v>60</v>
      </c>
      <c r="W2052" s="125" t="s">
        <v>141</v>
      </c>
      <c r="X2052" s="125" t="s">
        <v>220</v>
      </c>
      <c r="Y2052" s="125">
        <v>0</v>
      </c>
      <c r="Z2052" s="125">
        <v>0</v>
      </c>
      <c r="AA2052" s="125">
        <v>0</v>
      </c>
      <c r="AB2052" s="125">
        <v>0</v>
      </c>
      <c r="AC2052" s="125">
        <v>0</v>
      </c>
      <c r="AD2052" s="125">
        <v>0</v>
      </c>
      <c r="AE2052" s="125">
        <v>0</v>
      </c>
      <c r="AF2052" s="379" t="s">
        <v>4</v>
      </c>
    </row>
    <row r="2053" spans="1:32">
      <c r="A2053" s="372" t="str">
        <f t="shared" si="224"/>
        <v>7183903760MA1</v>
      </c>
      <c r="B2053" s="175">
        <v>7183903760</v>
      </c>
      <c r="C2053" s="168" t="s">
        <v>776</v>
      </c>
      <c r="D2053" s="374" t="s">
        <v>11386</v>
      </c>
      <c r="E2053" s="374">
        <v>0</v>
      </c>
      <c r="F2053" s="168" t="s">
        <v>11387</v>
      </c>
      <c r="G2053" s="168">
        <v>16</v>
      </c>
      <c r="H2053" s="168">
        <v>16</v>
      </c>
      <c r="I2053" s="168">
        <v>25</v>
      </c>
      <c r="J2053" s="168">
        <f t="shared" si="226"/>
        <v>2304</v>
      </c>
      <c r="K2053" s="168">
        <f t="shared" si="227"/>
        <v>0</v>
      </c>
      <c r="L2053" s="168">
        <f>IF(COUNTIFS(Metricos!A:A,B2053,Metricos!F:F,1)=0,"",SUMIFS(Metricos!B:B,Metricos!A:A,B2053,Metricos!F:F,1))</f>
        <v>619752</v>
      </c>
      <c r="M2053" s="168">
        <f t="shared" si="225"/>
        <v>619752</v>
      </c>
      <c r="N2053" s="168">
        <f t="shared" si="228"/>
        <v>0</v>
      </c>
      <c r="O2053" s="376">
        <f>IFERROR(IF($B2053=$B2052,MIN(L2053-SUMIF($B$2:$B2052,$B2053,O$2:O2052),$N2053),MIN(L2053,$N2053)),VALUE(0))</f>
        <v>0</v>
      </c>
      <c r="P2053" s="377">
        <f t="shared" si="229"/>
        <v>0</v>
      </c>
      <c r="Q2053" s="378" t="str">
        <f t="shared" si="230"/>
        <v>0</v>
      </c>
      <c r="R2053" s="125" t="s">
        <v>815</v>
      </c>
      <c r="S2053" s="125">
        <v>0</v>
      </c>
      <c r="T2053" s="125">
        <v>0</v>
      </c>
      <c r="U2053" s="125">
        <v>0</v>
      </c>
      <c r="V2053" s="125">
        <v>0</v>
      </c>
      <c r="W2053" s="125">
        <v>0</v>
      </c>
      <c r="X2053" s="125">
        <v>0</v>
      </c>
      <c r="Y2053" s="125">
        <v>0</v>
      </c>
      <c r="Z2053" s="125">
        <v>0</v>
      </c>
      <c r="AA2053" s="125">
        <v>0</v>
      </c>
      <c r="AB2053" s="125">
        <v>0</v>
      </c>
      <c r="AC2053" s="125">
        <v>0</v>
      </c>
      <c r="AD2053" s="125">
        <v>0</v>
      </c>
      <c r="AE2053" s="125">
        <v>0</v>
      </c>
      <c r="AF2053" s="379" t="s">
        <v>4</v>
      </c>
    </row>
    <row r="2054" spans="1:32">
      <c r="A2054" s="372" t="str">
        <f t="shared" si="224"/>
        <v>7183904630UB1</v>
      </c>
      <c r="B2054" s="373">
        <v>7183904630</v>
      </c>
      <c r="C2054" s="168" t="s">
        <v>8</v>
      </c>
      <c r="D2054" s="374" t="s">
        <v>4260</v>
      </c>
      <c r="E2054" s="374">
        <v>90</v>
      </c>
      <c r="F2054" s="375" t="s">
        <v>782</v>
      </c>
      <c r="G2054" s="168">
        <v>4</v>
      </c>
      <c r="H2054" s="168">
        <v>4</v>
      </c>
      <c r="I2054" s="168">
        <v>15.2</v>
      </c>
      <c r="J2054" s="168">
        <f t="shared" si="226"/>
        <v>947.36842105263167</v>
      </c>
      <c r="K2054" s="168">
        <f t="shared" si="227"/>
        <v>143242.10526315792</v>
      </c>
      <c r="L2054" s="168">
        <f>IF(COUNTIFS(Metricos!A:A,B2054,Metricos!F:F,1)=0,"",SUMIFS(Metricos!B:B,Metricos!A:A,B2054,Metricos!F:F,1))</f>
        <v>142080</v>
      </c>
      <c r="M2054" s="168">
        <f t="shared" si="225"/>
        <v>142080</v>
      </c>
      <c r="N2054" s="168">
        <f t="shared" si="228"/>
        <v>143242.10526315792</v>
      </c>
      <c r="O2054" s="376">
        <f>IFERROR(IF($B2054=$B2053,MIN(L2054-SUMIF($B$2:$B2053,$B2054,O$2:O2053),$N2054),MIN(L2054,$N2054)),VALUE(0))</f>
        <v>142080</v>
      </c>
      <c r="P2054" s="377">
        <f t="shared" si="229"/>
        <v>149.97333333333333</v>
      </c>
      <c r="Q2054" s="378">
        <f t="shared" si="230"/>
        <v>0.99188712522045841</v>
      </c>
      <c r="R2054" s="125" t="s">
        <v>805</v>
      </c>
      <c r="S2054" s="125" t="s">
        <v>60</v>
      </c>
      <c r="T2054" s="125" t="s">
        <v>62</v>
      </c>
      <c r="U2054" s="125" t="s">
        <v>89</v>
      </c>
      <c r="V2054" s="125" t="s">
        <v>220</v>
      </c>
      <c r="W2054" s="125" t="s">
        <v>101</v>
      </c>
      <c r="X2054" s="125" t="s">
        <v>141</v>
      </c>
      <c r="Y2054" s="125">
        <v>0</v>
      </c>
      <c r="Z2054" s="125">
        <v>0</v>
      </c>
      <c r="AA2054" s="125">
        <v>0</v>
      </c>
      <c r="AB2054" s="125">
        <v>0</v>
      </c>
      <c r="AC2054" s="125">
        <v>0</v>
      </c>
      <c r="AD2054" s="125">
        <v>0</v>
      </c>
      <c r="AE2054" s="125">
        <v>0</v>
      </c>
      <c r="AF2054" s="379" t="s">
        <v>4</v>
      </c>
    </row>
    <row r="2055" spans="1:32">
      <c r="A2055" s="372" t="str">
        <f t="shared" si="224"/>
        <v>7183905940UA1</v>
      </c>
      <c r="B2055" s="373">
        <v>7183905940</v>
      </c>
      <c r="C2055" s="168" t="s">
        <v>10</v>
      </c>
      <c r="D2055" s="374" t="s">
        <v>4261</v>
      </c>
      <c r="E2055" s="374">
        <v>85</v>
      </c>
      <c r="F2055" s="375" t="s">
        <v>782</v>
      </c>
      <c r="G2055" s="168">
        <v>8</v>
      </c>
      <c r="H2055" s="168">
        <v>8</v>
      </c>
      <c r="I2055" s="168">
        <v>18.2</v>
      </c>
      <c r="J2055" s="168">
        <f t="shared" si="226"/>
        <v>1582.4175824175825</v>
      </c>
      <c r="K2055" s="168">
        <f t="shared" si="227"/>
        <v>225969.23076923078</v>
      </c>
      <c r="L2055" s="168">
        <f>IF(COUNTIFS(Metricos!A:A,B2055,Metricos!F:F,1)=0,"",SUMIFS(Metricos!B:B,Metricos!A:A,B2055,Metricos!F:F,1))</f>
        <v>10808</v>
      </c>
      <c r="M2055" s="168">
        <f t="shared" si="225"/>
        <v>10808</v>
      </c>
      <c r="N2055" s="168">
        <f t="shared" si="228"/>
        <v>225969.23076923078</v>
      </c>
      <c r="O2055" s="376">
        <f>IFERROR(IF($B2055=$B2054,MIN(L2055-SUMIF($B$2:$B2054,$B2055,O$2:O2054),$N2055),MIN(L2055,$N2055)),VALUE(0))</f>
        <v>10808</v>
      </c>
      <c r="P2055" s="377">
        <f t="shared" si="229"/>
        <v>6.8300555555555551</v>
      </c>
      <c r="Q2055" s="378">
        <f t="shared" si="230"/>
        <v>4.7829520697167754E-2</v>
      </c>
      <c r="R2055" s="125" t="s">
        <v>810</v>
      </c>
      <c r="S2055" s="125" t="s">
        <v>756</v>
      </c>
      <c r="T2055" s="125" t="s">
        <v>435</v>
      </c>
      <c r="U2055" s="125" t="s">
        <v>436</v>
      </c>
      <c r="V2055" s="125" t="s">
        <v>433</v>
      </c>
      <c r="W2055" s="125" t="s">
        <v>434</v>
      </c>
      <c r="X2055" s="125" t="s">
        <v>752</v>
      </c>
      <c r="Y2055" s="125" t="s">
        <v>753</v>
      </c>
      <c r="Z2055" s="125" t="s">
        <v>755</v>
      </c>
      <c r="AA2055" s="125">
        <v>0</v>
      </c>
      <c r="AB2055" s="125">
        <v>0</v>
      </c>
      <c r="AC2055" s="125">
        <v>0</v>
      </c>
      <c r="AD2055" s="125">
        <v>0</v>
      </c>
      <c r="AE2055" s="125">
        <v>0</v>
      </c>
      <c r="AF2055" s="379" t="s">
        <v>4</v>
      </c>
    </row>
    <row r="2056" spans="1:32">
      <c r="A2056" s="372" t="str">
        <f t="shared" si="224"/>
        <v>7183906290UA2</v>
      </c>
      <c r="B2056" s="373">
        <v>7183906290</v>
      </c>
      <c r="C2056" s="168" t="s">
        <v>32</v>
      </c>
      <c r="D2056" s="374" t="s">
        <v>4777</v>
      </c>
      <c r="E2056" s="374">
        <v>90</v>
      </c>
      <c r="F2056" s="380" t="s">
        <v>783</v>
      </c>
      <c r="G2056" s="168">
        <v>4</v>
      </c>
      <c r="H2056" s="168">
        <v>4</v>
      </c>
      <c r="I2056" s="168">
        <v>17.600000000000001</v>
      </c>
      <c r="J2056" s="168">
        <f t="shared" si="226"/>
        <v>818.18181818181813</v>
      </c>
      <c r="K2056" s="168">
        <f t="shared" si="227"/>
        <v>123709.0909090909</v>
      </c>
      <c r="L2056" s="168">
        <f>IF(COUNTIFS(Metricos!A:A,B2056,Metricos!F:F,1)=0,"",SUMIFS(Metricos!B:B,Metricos!A:A,B2056,Metricos!F:F,1))</f>
        <v>107016</v>
      </c>
      <c r="M2056" s="168">
        <f t="shared" si="225"/>
        <v>107016</v>
      </c>
      <c r="N2056" s="168">
        <f t="shared" si="228"/>
        <v>123709.0909090909</v>
      </c>
      <c r="O2056" s="376">
        <f>IFERROR(IF($B2056=$B2055,MIN(L2056-SUMIF($B$2:$B2055,$B2056,O$2:O2055),$N2056),MIN(L2056,$N2056)),VALUE(0))</f>
        <v>107016</v>
      </c>
      <c r="P2056" s="377">
        <f t="shared" si="229"/>
        <v>130.79733333333334</v>
      </c>
      <c r="Q2056" s="378">
        <f t="shared" si="230"/>
        <v>0.86506172839506179</v>
      </c>
      <c r="R2056" s="125" t="s">
        <v>814</v>
      </c>
      <c r="S2056" s="125" t="s">
        <v>107</v>
      </c>
      <c r="T2056" s="125" t="s">
        <v>99</v>
      </c>
      <c r="U2056" s="125" t="s">
        <v>216</v>
      </c>
      <c r="V2056" s="125" t="s">
        <v>227</v>
      </c>
      <c r="W2056" s="125" t="s">
        <v>232</v>
      </c>
      <c r="X2056" s="125">
        <v>0</v>
      </c>
      <c r="Y2056" s="125">
        <v>0</v>
      </c>
      <c r="Z2056" s="125">
        <v>0</v>
      </c>
      <c r="AA2056" s="125">
        <v>0</v>
      </c>
      <c r="AB2056" s="125">
        <v>0</v>
      </c>
      <c r="AC2056" s="125">
        <v>0</v>
      </c>
      <c r="AD2056" s="125">
        <v>0</v>
      </c>
      <c r="AE2056" s="125">
        <v>0</v>
      </c>
      <c r="AF2056" s="379" t="s">
        <v>4</v>
      </c>
    </row>
    <row r="2057" spans="1:32">
      <c r="A2057" s="372" t="str">
        <f t="shared" si="224"/>
        <v>7183906290M1</v>
      </c>
      <c r="B2057" s="373">
        <v>7183906290</v>
      </c>
      <c r="C2057" s="168" t="s">
        <v>19</v>
      </c>
      <c r="D2057" s="374" t="s">
        <v>4883</v>
      </c>
      <c r="E2057" s="374">
        <v>0</v>
      </c>
      <c r="F2057" s="375" t="s">
        <v>782</v>
      </c>
      <c r="G2057" s="168">
        <v>4</v>
      </c>
      <c r="H2057" s="168">
        <v>4</v>
      </c>
      <c r="I2057" s="168">
        <v>16.8</v>
      </c>
      <c r="J2057" s="168">
        <f t="shared" si="226"/>
        <v>857.14285714285711</v>
      </c>
      <c r="K2057" s="168">
        <f t="shared" si="227"/>
        <v>0</v>
      </c>
      <c r="L2057" s="168">
        <f>IF(COUNTIFS(Metricos!A:A,B2057,Metricos!F:F,1)=0,"",SUMIFS(Metricos!B:B,Metricos!A:A,B2057,Metricos!F:F,1))</f>
        <v>107016</v>
      </c>
      <c r="M2057" s="168">
        <f t="shared" si="225"/>
        <v>107016</v>
      </c>
      <c r="N2057" s="168">
        <f t="shared" si="228"/>
        <v>0</v>
      </c>
      <c r="O2057" s="376">
        <f>IFERROR(IF($B2057=$B2056,MIN(L2057-SUMIF($B$2:$B2056,$B2057,O$2:O2056),$N2057),MIN(L2057,$N2057)),VALUE(0))</f>
        <v>0</v>
      </c>
      <c r="P2057" s="377">
        <f t="shared" si="229"/>
        <v>0</v>
      </c>
      <c r="Q2057" s="378" t="str">
        <f t="shared" si="230"/>
        <v>0</v>
      </c>
      <c r="R2057" s="125" t="s">
        <v>802</v>
      </c>
      <c r="S2057" s="125" t="s">
        <v>111</v>
      </c>
      <c r="T2057" s="125" t="s">
        <v>72</v>
      </c>
      <c r="U2057" s="125" t="s">
        <v>110</v>
      </c>
      <c r="V2057" s="125">
        <v>0</v>
      </c>
      <c r="W2057" s="125">
        <v>0</v>
      </c>
      <c r="X2057" s="125">
        <v>0</v>
      </c>
      <c r="Y2057" s="125">
        <v>0</v>
      </c>
      <c r="Z2057" s="125">
        <v>0</v>
      </c>
      <c r="AA2057" s="125">
        <v>0</v>
      </c>
      <c r="AB2057" s="125">
        <v>0</v>
      </c>
      <c r="AC2057" s="125">
        <v>0</v>
      </c>
      <c r="AD2057" s="125">
        <v>0</v>
      </c>
      <c r="AE2057" s="125">
        <v>0</v>
      </c>
      <c r="AF2057" s="379" t="s">
        <v>4</v>
      </c>
    </row>
    <row r="2058" spans="1:32">
      <c r="A2058" s="372" t="str">
        <f t="shared" si="224"/>
        <v>7183907030UB1</v>
      </c>
      <c r="B2058" s="373">
        <v>7183907030</v>
      </c>
      <c r="C2058" s="168" t="s">
        <v>8</v>
      </c>
      <c r="D2058" s="374" t="s">
        <v>2976</v>
      </c>
      <c r="E2058" s="374">
        <v>90</v>
      </c>
      <c r="F2058" s="375" t="s">
        <v>782</v>
      </c>
      <c r="G2058" s="168">
        <v>4</v>
      </c>
      <c r="H2058" s="168">
        <v>4</v>
      </c>
      <c r="I2058" s="168">
        <v>15</v>
      </c>
      <c r="J2058" s="168">
        <f t="shared" si="226"/>
        <v>960</v>
      </c>
      <c r="K2058" s="168">
        <f t="shared" si="227"/>
        <v>145152</v>
      </c>
      <c r="L2058" s="168">
        <f>IF(COUNTIFS(Metricos!A:A,B2058,Metricos!F:F,1)=0,"",SUMIFS(Metricos!B:B,Metricos!A:A,B2058,Metricos!F:F,1))</f>
        <v>344568</v>
      </c>
      <c r="M2058" s="168">
        <f t="shared" si="225"/>
        <v>344568</v>
      </c>
      <c r="N2058" s="168">
        <f t="shared" si="228"/>
        <v>145152</v>
      </c>
      <c r="O2058" s="376">
        <f>IFERROR(IF($B2058=$B2057,MIN(L2058-SUMIF($B$2:$B2057,$B2058,O$2:O2057),$N2058),MIN(L2058,$N2058)),VALUE(0))</f>
        <v>145152</v>
      </c>
      <c r="P2058" s="377">
        <f t="shared" si="229"/>
        <v>151.19999999999999</v>
      </c>
      <c r="Q2058" s="378">
        <f t="shared" si="230"/>
        <v>1</v>
      </c>
      <c r="R2058" s="125" t="s">
        <v>805</v>
      </c>
      <c r="S2058" s="125" t="s">
        <v>101</v>
      </c>
      <c r="T2058" s="125" t="s">
        <v>62</v>
      </c>
      <c r="U2058" s="125" t="s">
        <v>89</v>
      </c>
      <c r="V2058" s="125" t="s">
        <v>141</v>
      </c>
      <c r="W2058" s="125" t="s">
        <v>60</v>
      </c>
      <c r="X2058" s="125" t="s">
        <v>220</v>
      </c>
      <c r="Y2058" s="125">
        <v>0</v>
      </c>
      <c r="Z2058" s="125">
        <v>0</v>
      </c>
      <c r="AA2058" s="125">
        <v>0</v>
      </c>
      <c r="AB2058" s="125">
        <v>0</v>
      </c>
      <c r="AC2058" s="125">
        <v>0</v>
      </c>
      <c r="AD2058" s="125">
        <v>0</v>
      </c>
      <c r="AE2058" s="125">
        <v>0</v>
      </c>
      <c r="AF2058" s="379" t="s">
        <v>96</v>
      </c>
    </row>
    <row r="2059" spans="1:32">
      <c r="A2059" s="372" t="str">
        <f t="shared" si="224"/>
        <v>7183907030UB5</v>
      </c>
      <c r="B2059" s="373">
        <v>7183907030</v>
      </c>
      <c r="C2059" s="168" t="s">
        <v>204</v>
      </c>
      <c r="D2059" s="374" t="s">
        <v>4764</v>
      </c>
      <c r="E2059" s="374">
        <v>90</v>
      </c>
      <c r="F2059" s="375" t="s">
        <v>782</v>
      </c>
      <c r="G2059" s="168">
        <v>4</v>
      </c>
      <c r="H2059" s="168">
        <v>4</v>
      </c>
      <c r="I2059" s="168">
        <v>15.8</v>
      </c>
      <c r="J2059" s="168">
        <f t="shared" si="226"/>
        <v>911.39240506329111</v>
      </c>
      <c r="K2059" s="168">
        <f t="shared" si="227"/>
        <v>137802.5316455696</v>
      </c>
      <c r="L2059" s="168">
        <f>IF(COUNTIFS(Metricos!A:A,B2059,Metricos!F:F,1)=0,"",SUMIFS(Metricos!B:B,Metricos!A:A,B2059,Metricos!F:F,1))</f>
        <v>344568</v>
      </c>
      <c r="M2059" s="168">
        <f t="shared" si="225"/>
        <v>344568</v>
      </c>
      <c r="N2059" s="168">
        <f t="shared" si="228"/>
        <v>137802.5316455696</v>
      </c>
      <c r="O2059" s="376">
        <f>IFERROR(IF($B2059=$B2058,MIN(L2059-SUMIF($B$2:$B2058,$B2059,O$2:O2058),$N2059),MIN(L2059,$N2059)),VALUE(0))</f>
        <v>137802.5316455696</v>
      </c>
      <c r="P2059" s="377">
        <f t="shared" si="229"/>
        <v>151.19999999999999</v>
      </c>
      <c r="Q2059" s="378">
        <f t="shared" si="230"/>
        <v>1</v>
      </c>
      <c r="R2059" s="125" t="s">
        <v>802</v>
      </c>
      <c r="S2059" s="125" t="s">
        <v>110</v>
      </c>
      <c r="T2059" s="125">
        <v>0</v>
      </c>
      <c r="U2059" s="125">
        <v>0</v>
      </c>
      <c r="V2059" s="125">
        <v>0</v>
      </c>
      <c r="W2059" s="125">
        <v>0</v>
      </c>
      <c r="X2059" s="125">
        <v>0</v>
      </c>
      <c r="Y2059" s="125">
        <v>0</v>
      </c>
      <c r="Z2059" s="125">
        <v>0</v>
      </c>
      <c r="AA2059" s="125">
        <v>0</v>
      </c>
      <c r="AB2059" s="125">
        <v>0</v>
      </c>
      <c r="AC2059" s="125">
        <v>0</v>
      </c>
      <c r="AD2059" s="125">
        <v>0</v>
      </c>
      <c r="AE2059" s="125">
        <v>0</v>
      </c>
      <c r="AF2059" s="379" t="s">
        <v>4</v>
      </c>
    </row>
    <row r="2060" spans="1:32">
      <c r="A2060" s="372" t="str">
        <f t="shared" si="224"/>
        <v>7183907030M1</v>
      </c>
      <c r="B2060" s="373">
        <v>7183907030</v>
      </c>
      <c r="C2060" s="168" t="s">
        <v>19</v>
      </c>
      <c r="D2060" s="374" t="s">
        <v>2979</v>
      </c>
      <c r="E2060" s="374">
        <v>80</v>
      </c>
      <c r="F2060" s="375" t="s">
        <v>782</v>
      </c>
      <c r="G2060" s="168">
        <v>4</v>
      </c>
      <c r="H2060" s="168">
        <v>4</v>
      </c>
      <c r="I2060" s="168">
        <v>16.3</v>
      </c>
      <c r="J2060" s="168">
        <f t="shared" si="226"/>
        <v>883.43558282208585</v>
      </c>
      <c r="K2060" s="168">
        <f t="shared" si="227"/>
        <v>118733.74233128835</v>
      </c>
      <c r="L2060" s="168">
        <f>IF(COUNTIFS(Metricos!A:A,B2060,Metricos!F:F,1)=0,"",SUMIFS(Metricos!B:B,Metricos!A:A,B2060,Metricos!F:F,1))</f>
        <v>344568</v>
      </c>
      <c r="M2060" s="168">
        <f t="shared" si="225"/>
        <v>344568</v>
      </c>
      <c r="N2060" s="168">
        <f t="shared" si="228"/>
        <v>118733.74233128835</v>
      </c>
      <c r="O2060" s="376">
        <f>IFERROR(IF($B2060=$B2059,MIN(L2060-SUMIF($B$2:$B2059,$B2060,O$2:O2059),$N2060),MIN(L2060,$N2060)),VALUE(0))</f>
        <v>61613.468354430399</v>
      </c>
      <c r="P2060" s="377">
        <f t="shared" si="229"/>
        <v>69.743023206751076</v>
      </c>
      <c r="Q2060" s="378">
        <f t="shared" si="230"/>
        <v>0.51892130362165978</v>
      </c>
      <c r="R2060" s="125" t="s">
        <v>802</v>
      </c>
      <c r="S2060" s="125" t="s">
        <v>59</v>
      </c>
      <c r="T2060" s="125" t="s">
        <v>53</v>
      </c>
      <c r="U2060" s="125" t="s">
        <v>111</v>
      </c>
      <c r="V2060" s="125" t="s">
        <v>72</v>
      </c>
      <c r="W2060" s="125" t="s">
        <v>110</v>
      </c>
      <c r="X2060" s="125">
        <v>0</v>
      </c>
      <c r="Y2060" s="125">
        <v>0</v>
      </c>
      <c r="Z2060" s="125">
        <v>0</v>
      </c>
      <c r="AA2060" s="125">
        <v>0</v>
      </c>
      <c r="AB2060" s="125">
        <v>0</v>
      </c>
      <c r="AC2060" s="125">
        <v>0</v>
      </c>
      <c r="AD2060" s="125">
        <v>0</v>
      </c>
      <c r="AE2060" s="125">
        <v>0</v>
      </c>
      <c r="AF2060" s="379" t="s">
        <v>89</v>
      </c>
    </row>
    <row r="2061" spans="1:32">
      <c r="A2061" s="372" t="str">
        <f t="shared" si="224"/>
        <v>7183907070UB3</v>
      </c>
      <c r="B2061" s="373">
        <v>7183907070</v>
      </c>
      <c r="C2061" s="168" t="s">
        <v>38</v>
      </c>
      <c r="D2061" s="374" t="s">
        <v>419</v>
      </c>
      <c r="E2061" s="374">
        <v>85</v>
      </c>
      <c r="F2061" s="168" t="s">
        <v>749</v>
      </c>
      <c r="G2061" s="168">
        <v>8</v>
      </c>
      <c r="H2061" s="168">
        <v>8</v>
      </c>
      <c r="I2061" s="168">
        <v>21.5</v>
      </c>
      <c r="J2061" s="168">
        <f t="shared" si="226"/>
        <v>1339.5348837209303</v>
      </c>
      <c r="K2061" s="168">
        <f t="shared" si="227"/>
        <v>191285.58139534885</v>
      </c>
      <c r="L2061" s="168" t="str">
        <f>IF(COUNTIFS(Metricos!A:A,B2061,Metricos!F:F,1)=0,"",SUMIFS(Metricos!B:B,Metricos!A:A,B2061,Metricos!F:F,1))</f>
        <v/>
      </c>
      <c r="M2061" s="168">
        <f t="shared" si="225"/>
        <v>0</v>
      </c>
      <c r="N2061" s="168">
        <f t="shared" si="228"/>
        <v>0</v>
      </c>
      <c r="O2061" s="376">
        <f>IFERROR(IF($B2061=$B2060,MIN(L2061-SUMIF($B$2:$B2060,$B2061,O$2:O2060),$N2061),MIN(L2061,$N2061)),VALUE(0))</f>
        <v>0</v>
      </c>
      <c r="P2061" s="377">
        <f t="shared" si="229"/>
        <v>0</v>
      </c>
      <c r="Q2061" s="378">
        <f t="shared" si="230"/>
        <v>0</v>
      </c>
      <c r="R2061" s="125" t="s">
        <v>815</v>
      </c>
      <c r="S2061" s="125">
        <v>0</v>
      </c>
      <c r="T2061" s="125">
        <v>0</v>
      </c>
      <c r="U2061" s="125">
        <v>0</v>
      </c>
      <c r="V2061" s="125">
        <v>0</v>
      </c>
      <c r="W2061" s="125">
        <v>0</v>
      </c>
      <c r="X2061" s="125">
        <v>0</v>
      </c>
      <c r="Y2061" s="125">
        <v>0</v>
      </c>
      <c r="Z2061" s="125">
        <v>0</v>
      </c>
      <c r="AA2061" s="125">
        <v>0</v>
      </c>
      <c r="AB2061" s="125">
        <v>0</v>
      </c>
      <c r="AC2061" s="125">
        <v>0</v>
      </c>
      <c r="AD2061" s="125">
        <v>0</v>
      </c>
      <c r="AE2061" s="125">
        <v>0</v>
      </c>
      <c r="AF2061" s="379" t="s">
        <v>756</v>
      </c>
    </row>
    <row r="2062" spans="1:32">
      <c r="A2062" s="372" t="str">
        <f t="shared" si="224"/>
        <v>7183907070UB1</v>
      </c>
      <c r="B2062" s="373">
        <v>7183907070</v>
      </c>
      <c r="C2062" s="168" t="s">
        <v>8</v>
      </c>
      <c r="D2062" s="374" t="s">
        <v>2976</v>
      </c>
      <c r="E2062" s="374">
        <v>85</v>
      </c>
      <c r="F2062" s="375" t="s">
        <v>782</v>
      </c>
      <c r="G2062" s="168">
        <v>4</v>
      </c>
      <c r="H2062" s="168">
        <v>4</v>
      </c>
      <c r="I2062" s="168">
        <v>20.04</v>
      </c>
      <c r="J2062" s="168">
        <f t="shared" si="226"/>
        <v>718.56287425149708</v>
      </c>
      <c r="K2062" s="168">
        <f t="shared" si="227"/>
        <v>102610.77844311377</v>
      </c>
      <c r="L2062" s="168" t="str">
        <f>IF(COUNTIFS(Metricos!A:A,B2062,Metricos!F:F,1)=0,"",SUMIFS(Metricos!B:B,Metricos!A:A,B2062,Metricos!F:F,1))</f>
        <v/>
      </c>
      <c r="M2062" s="168">
        <f t="shared" si="225"/>
        <v>344568</v>
      </c>
      <c r="N2062" s="168">
        <f t="shared" si="228"/>
        <v>0</v>
      </c>
      <c r="O2062" s="376">
        <f>IFERROR(IF($B2062=$B2061,MIN(L2062-SUMIF($B$2:$B2061,$B2062,O$2:O2061),$N2062),MIN(L2062,$N2062)),VALUE(0))</f>
        <v>0</v>
      </c>
      <c r="P2062" s="377">
        <f t="shared" si="229"/>
        <v>0</v>
      </c>
      <c r="Q2062" s="378">
        <f t="shared" si="230"/>
        <v>0</v>
      </c>
      <c r="R2062" s="125" t="s">
        <v>805</v>
      </c>
      <c r="S2062" s="125" t="s">
        <v>101</v>
      </c>
      <c r="T2062" s="125" t="s">
        <v>62</v>
      </c>
      <c r="U2062" s="125" t="s">
        <v>89</v>
      </c>
      <c r="V2062" s="125" t="s">
        <v>141</v>
      </c>
      <c r="W2062" s="125" t="s">
        <v>60</v>
      </c>
      <c r="X2062" s="125" t="s">
        <v>220</v>
      </c>
      <c r="Y2062" s="125">
        <v>0</v>
      </c>
      <c r="Z2062" s="125">
        <v>0</v>
      </c>
      <c r="AA2062" s="125">
        <v>0</v>
      </c>
      <c r="AB2062" s="125">
        <v>0</v>
      </c>
      <c r="AC2062" s="125">
        <v>0</v>
      </c>
      <c r="AD2062" s="125">
        <v>0</v>
      </c>
      <c r="AE2062" s="125">
        <v>0</v>
      </c>
      <c r="AF2062" s="379" t="s">
        <v>96</v>
      </c>
    </row>
    <row r="2063" spans="1:32">
      <c r="A2063" s="372" t="str">
        <f t="shared" si="224"/>
        <v>7183907140UB1</v>
      </c>
      <c r="B2063" s="373">
        <v>7183907140</v>
      </c>
      <c r="C2063" s="168" t="s">
        <v>8</v>
      </c>
      <c r="D2063" s="374" t="s">
        <v>11388</v>
      </c>
      <c r="E2063" s="374">
        <v>85</v>
      </c>
      <c r="F2063" s="380" t="s">
        <v>783</v>
      </c>
      <c r="G2063" s="168">
        <v>1</v>
      </c>
      <c r="H2063" s="168">
        <v>1</v>
      </c>
      <c r="I2063" s="168">
        <v>13.83</v>
      </c>
      <c r="J2063" s="168">
        <f t="shared" si="226"/>
        <v>260.30368763557482</v>
      </c>
      <c r="K2063" s="168">
        <f t="shared" si="227"/>
        <v>37171.366594360086</v>
      </c>
      <c r="L2063" s="168" t="str">
        <f>IF(COUNTIFS(Metricos!A:A,B2063,Metricos!F:F,1)=0,"",SUMIFS(Metricos!B:B,Metricos!A:A,B2063,Metricos!F:F,1))</f>
        <v/>
      </c>
      <c r="M2063" s="168">
        <f t="shared" si="225"/>
        <v>0</v>
      </c>
      <c r="N2063" s="168">
        <f t="shared" si="228"/>
        <v>0</v>
      </c>
      <c r="O2063" s="376">
        <f>IFERROR(IF($B2063=$B2062,MIN(L2063-SUMIF($B$2:$B2062,$B2063,O$2:O2062),$N2063),MIN(L2063,$N2063)),VALUE(0))</f>
        <v>0</v>
      </c>
      <c r="P2063" s="377">
        <f t="shared" si="229"/>
        <v>0</v>
      </c>
      <c r="Q2063" s="378">
        <f t="shared" si="230"/>
        <v>0</v>
      </c>
      <c r="R2063" s="125" t="s">
        <v>3015</v>
      </c>
      <c r="S2063" s="125" t="s">
        <v>53</v>
      </c>
      <c r="T2063" s="125" t="s">
        <v>59</v>
      </c>
      <c r="U2063" s="125" t="s">
        <v>224</v>
      </c>
      <c r="V2063" s="125" t="s">
        <v>111</v>
      </c>
      <c r="W2063" s="125">
        <v>0</v>
      </c>
      <c r="X2063" s="125">
        <v>0</v>
      </c>
      <c r="Y2063" s="125">
        <v>0</v>
      </c>
      <c r="Z2063" s="125">
        <v>0</v>
      </c>
      <c r="AA2063" s="125">
        <v>0</v>
      </c>
      <c r="AB2063" s="125">
        <v>0</v>
      </c>
      <c r="AC2063" s="125">
        <v>0</v>
      </c>
      <c r="AD2063" s="125">
        <v>0</v>
      </c>
      <c r="AE2063" s="125">
        <v>0</v>
      </c>
      <c r="AF2063" s="379" t="s">
        <v>4</v>
      </c>
    </row>
    <row r="2064" spans="1:32">
      <c r="A2064" s="372" t="str">
        <f t="shared" si="224"/>
        <v>7183907280UB3</v>
      </c>
      <c r="B2064" s="373">
        <v>7183907280</v>
      </c>
      <c r="C2064" s="168" t="s">
        <v>38</v>
      </c>
      <c r="D2064" s="374" t="s">
        <v>4502</v>
      </c>
      <c r="E2064" s="374">
        <v>85</v>
      </c>
      <c r="F2064" s="380" t="s">
        <v>783</v>
      </c>
      <c r="G2064" s="168">
        <v>4</v>
      </c>
      <c r="H2064" s="168">
        <v>4</v>
      </c>
      <c r="I2064" s="168">
        <v>16.5</v>
      </c>
      <c r="J2064" s="168">
        <f t="shared" si="226"/>
        <v>872.72727272727275</v>
      </c>
      <c r="K2064" s="168">
        <f t="shared" si="227"/>
        <v>124625.45454545454</v>
      </c>
      <c r="L2064" s="168">
        <f>IF(COUNTIFS(Metricos!A:A,B2064,Metricos!F:F,1)=0,"",SUMIFS(Metricos!B:B,Metricos!A:A,B2064,Metricos!F:F,1))</f>
        <v>41160</v>
      </c>
      <c r="M2064" s="168">
        <f t="shared" si="225"/>
        <v>41160</v>
      </c>
      <c r="N2064" s="168">
        <f t="shared" si="228"/>
        <v>124625.45454545454</v>
      </c>
      <c r="O2064" s="376">
        <f>IFERROR(IF($B2064=$B2063,MIN(L2064-SUMIF($B$2:$B2063,$B2064,O$2:O2063),$N2064),MIN(L2064,$N2064)),VALUE(0))</f>
        <v>41160</v>
      </c>
      <c r="P2064" s="377">
        <f t="shared" si="229"/>
        <v>47.162500000000001</v>
      </c>
      <c r="Q2064" s="378">
        <f t="shared" si="230"/>
        <v>0.33026960784313725</v>
      </c>
      <c r="R2064" s="125" t="s">
        <v>3015</v>
      </c>
      <c r="S2064" s="125" t="s">
        <v>53</v>
      </c>
      <c r="T2064" s="125" t="s">
        <v>59</v>
      </c>
      <c r="U2064" s="125" t="s">
        <v>224</v>
      </c>
      <c r="V2064" s="125" t="s">
        <v>111</v>
      </c>
      <c r="W2064" s="125">
        <v>0</v>
      </c>
      <c r="X2064" s="125">
        <v>0</v>
      </c>
      <c r="Y2064" s="125">
        <v>0</v>
      </c>
      <c r="Z2064" s="125">
        <v>0</v>
      </c>
      <c r="AA2064" s="125">
        <v>0</v>
      </c>
      <c r="AB2064" s="125">
        <v>0</v>
      </c>
      <c r="AC2064" s="125">
        <v>0</v>
      </c>
      <c r="AD2064" s="125">
        <v>0</v>
      </c>
      <c r="AE2064" s="125">
        <v>0</v>
      </c>
      <c r="AF2064" s="379" t="s">
        <v>4</v>
      </c>
    </row>
    <row r="2065" spans="1:32">
      <c r="A2065" s="372" t="str">
        <f t="shared" si="224"/>
        <v>7183907360UB4</v>
      </c>
      <c r="B2065" s="373">
        <v>7183907360</v>
      </c>
      <c r="C2065" s="168" t="s">
        <v>90</v>
      </c>
      <c r="D2065" s="374" t="s">
        <v>4262</v>
      </c>
      <c r="E2065" s="374">
        <v>85</v>
      </c>
      <c r="F2065" s="375" t="s">
        <v>782</v>
      </c>
      <c r="G2065" s="168">
        <v>8</v>
      </c>
      <c r="H2065" s="168">
        <v>8</v>
      </c>
      <c r="I2065" s="168">
        <v>21.6</v>
      </c>
      <c r="J2065" s="168">
        <f t="shared" si="226"/>
        <v>1333.3333333333333</v>
      </c>
      <c r="K2065" s="168">
        <f t="shared" si="227"/>
        <v>190400</v>
      </c>
      <c r="L2065" s="168" t="str">
        <f>IF(COUNTIFS(Metricos!A:A,B2065,Metricos!F:F,1)=0,"",SUMIFS(Metricos!B:B,Metricos!A:A,B2065,Metricos!F:F,1))</f>
        <v/>
      </c>
      <c r="M2065" s="168">
        <f t="shared" si="225"/>
        <v>0</v>
      </c>
      <c r="N2065" s="168">
        <f t="shared" si="228"/>
        <v>0</v>
      </c>
      <c r="O2065" s="376">
        <f>IFERROR(IF($B2065=$B2064,MIN(L2065-SUMIF($B$2:$B2064,$B2065,O$2:O2064),$N2065),MIN(L2065,$N2065)),VALUE(0))</f>
        <v>0</v>
      </c>
      <c r="P2065" s="377">
        <f t="shared" si="229"/>
        <v>0</v>
      </c>
      <c r="Q2065" s="378">
        <f t="shared" si="230"/>
        <v>0</v>
      </c>
      <c r="R2065" s="125" t="s">
        <v>811</v>
      </c>
      <c r="S2065" s="125" t="s">
        <v>192</v>
      </c>
      <c r="T2065" s="125" t="s">
        <v>188</v>
      </c>
      <c r="U2065" s="125" t="s">
        <v>168</v>
      </c>
      <c r="V2065" s="125" t="s">
        <v>194</v>
      </c>
      <c r="W2065" s="125" t="s">
        <v>193</v>
      </c>
      <c r="X2065" s="125" t="s">
        <v>164</v>
      </c>
      <c r="Y2065" s="125" t="s">
        <v>189</v>
      </c>
      <c r="Z2065" s="125">
        <v>0</v>
      </c>
      <c r="AA2065" s="125">
        <v>0</v>
      </c>
      <c r="AB2065" s="125">
        <v>0</v>
      </c>
      <c r="AC2065" s="125">
        <v>0</v>
      </c>
      <c r="AD2065" s="125">
        <v>0</v>
      </c>
      <c r="AE2065" s="125">
        <v>0</v>
      </c>
      <c r="AF2065" s="379" t="s">
        <v>4</v>
      </c>
    </row>
    <row r="2066" spans="1:32">
      <c r="A2066" s="372" t="str">
        <f t="shared" si="224"/>
        <v>7183907360UB2</v>
      </c>
      <c r="B2066" s="373">
        <v>7183907360</v>
      </c>
      <c r="C2066" s="168" t="s">
        <v>27</v>
      </c>
      <c r="D2066" s="374" t="s">
        <v>11389</v>
      </c>
      <c r="E2066" s="374">
        <v>0</v>
      </c>
      <c r="F2066" s="380" t="s">
        <v>783</v>
      </c>
      <c r="G2066" s="168">
        <v>4</v>
      </c>
      <c r="H2066" s="168">
        <v>4</v>
      </c>
      <c r="I2066" s="168">
        <v>15.8</v>
      </c>
      <c r="J2066" s="168">
        <f t="shared" si="226"/>
        <v>911.39240506329111</v>
      </c>
      <c r="K2066" s="168">
        <f t="shared" si="227"/>
        <v>0</v>
      </c>
      <c r="L2066" s="168" t="str">
        <f>IF(COUNTIFS(Metricos!A:A,B2066,Metricos!F:F,1)=0,"",SUMIFS(Metricos!B:B,Metricos!A:A,B2066,Metricos!F:F,1))</f>
        <v/>
      </c>
      <c r="M2066" s="168">
        <f t="shared" si="225"/>
        <v>0</v>
      </c>
      <c r="N2066" s="168">
        <f t="shared" si="228"/>
        <v>0</v>
      </c>
      <c r="O2066" s="376">
        <f>IFERROR(IF($B2066=$B2065,MIN(L2066-SUMIF($B$2:$B2065,$B2066,O$2:O2065),$N2066),MIN(L2066,$N2066)),VALUE(0))</f>
        <v>0</v>
      </c>
      <c r="P2066" s="377">
        <f t="shared" si="229"/>
        <v>0</v>
      </c>
      <c r="Q2066" s="378" t="str">
        <f t="shared" si="230"/>
        <v>0</v>
      </c>
      <c r="R2066" s="125" t="s">
        <v>3015</v>
      </c>
      <c r="S2066" s="125" t="s">
        <v>53</v>
      </c>
      <c r="T2066" s="125" t="s">
        <v>59</v>
      </c>
      <c r="U2066" s="125" t="s">
        <v>224</v>
      </c>
      <c r="V2066" s="125" t="s">
        <v>111</v>
      </c>
      <c r="W2066" s="125">
        <v>0</v>
      </c>
      <c r="X2066" s="125">
        <v>0</v>
      </c>
      <c r="Y2066" s="125">
        <v>0</v>
      </c>
      <c r="Z2066" s="125">
        <v>0</v>
      </c>
      <c r="AA2066" s="125">
        <v>0</v>
      </c>
      <c r="AB2066" s="125">
        <v>0</v>
      </c>
      <c r="AC2066" s="125">
        <v>0</v>
      </c>
      <c r="AD2066" s="125">
        <v>0</v>
      </c>
      <c r="AE2066" s="125">
        <v>0</v>
      </c>
      <c r="AF2066" s="379" t="s">
        <v>4</v>
      </c>
    </row>
    <row r="2067" spans="1:32">
      <c r="A2067" s="372" t="str">
        <f t="shared" si="224"/>
        <v>7183907490M1</v>
      </c>
      <c r="B2067" s="373">
        <v>7183907490</v>
      </c>
      <c r="C2067" s="168" t="s">
        <v>19</v>
      </c>
      <c r="D2067" s="374">
        <v>9070</v>
      </c>
      <c r="E2067" s="374">
        <v>40</v>
      </c>
      <c r="F2067" s="375" t="s">
        <v>782</v>
      </c>
      <c r="G2067" s="168">
        <v>4</v>
      </c>
      <c r="H2067" s="168">
        <v>4</v>
      </c>
      <c r="I2067" s="168">
        <v>16.3</v>
      </c>
      <c r="J2067" s="168">
        <f t="shared" si="226"/>
        <v>883.43558282208585</v>
      </c>
      <c r="K2067" s="168">
        <f t="shared" si="227"/>
        <v>59366.871165644174</v>
      </c>
      <c r="L2067" s="168" t="str">
        <f>IF(COUNTIFS(Metricos!A:A,B2067,Metricos!F:F,1)=0,"",SUMIFS(Metricos!B:B,Metricos!A:A,B2067,Metricos!F:F,1))</f>
        <v/>
      </c>
      <c r="M2067" s="168">
        <f t="shared" si="225"/>
        <v>0</v>
      </c>
      <c r="N2067" s="168">
        <f t="shared" si="228"/>
        <v>0</v>
      </c>
      <c r="O2067" s="376">
        <f>IFERROR(IF($B2067=$B2066,MIN(L2067-SUMIF($B$2:$B2066,$B2067,O$2:O2066),$N2067),MIN(L2067,$N2067)),VALUE(0))</f>
        <v>0</v>
      </c>
      <c r="P2067" s="377">
        <f t="shared" si="229"/>
        <v>0</v>
      </c>
      <c r="Q2067" s="378">
        <f t="shared" si="230"/>
        <v>0</v>
      </c>
      <c r="R2067" s="125" t="s">
        <v>802</v>
      </c>
      <c r="S2067" s="125" t="s">
        <v>53</v>
      </c>
      <c r="T2067" s="125" t="s">
        <v>59</v>
      </c>
      <c r="U2067" s="125" t="s">
        <v>111</v>
      </c>
      <c r="V2067" s="125" t="s">
        <v>72</v>
      </c>
      <c r="W2067" s="125" t="s">
        <v>110</v>
      </c>
      <c r="X2067" s="125">
        <v>0</v>
      </c>
      <c r="Y2067" s="125">
        <v>0</v>
      </c>
      <c r="Z2067" s="125">
        <v>0</v>
      </c>
      <c r="AA2067" s="125">
        <v>0</v>
      </c>
      <c r="AB2067" s="125">
        <v>0</v>
      </c>
      <c r="AC2067" s="125">
        <v>0</v>
      </c>
      <c r="AD2067" s="125">
        <v>0</v>
      </c>
      <c r="AE2067" s="125">
        <v>0</v>
      </c>
      <c r="AF2067" s="379" t="s">
        <v>89</v>
      </c>
    </row>
    <row r="2068" spans="1:32">
      <c r="A2068" s="372" t="str">
        <f t="shared" si="224"/>
        <v>7183908230UA3</v>
      </c>
      <c r="B2068" s="373">
        <v>7183908230</v>
      </c>
      <c r="C2068" s="168" t="s">
        <v>103</v>
      </c>
      <c r="D2068" s="374" t="s">
        <v>4717</v>
      </c>
      <c r="E2068" s="374">
        <v>90</v>
      </c>
      <c r="F2068" s="380" t="s">
        <v>783</v>
      </c>
      <c r="G2068" s="168">
        <v>4</v>
      </c>
      <c r="H2068" s="168">
        <v>4</v>
      </c>
      <c r="I2068" s="168">
        <v>16.2</v>
      </c>
      <c r="J2068" s="168">
        <f t="shared" si="226"/>
        <v>888.88888888888891</v>
      </c>
      <c r="K2068" s="168">
        <f t="shared" si="227"/>
        <v>134400</v>
      </c>
      <c r="L2068" s="168">
        <f>IF(COUNTIFS(Metricos!A:A,B2068,Metricos!F:F,1)=0,"",SUMIFS(Metricos!B:B,Metricos!A:A,B2068,Metricos!F:F,1))</f>
        <v>134616</v>
      </c>
      <c r="M2068" s="168">
        <f t="shared" si="225"/>
        <v>134616</v>
      </c>
      <c r="N2068" s="168">
        <f t="shared" si="228"/>
        <v>134400</v>
      </c>
      <c r="O2068" s="376">
        <f>IFERROR(IF($B2068=$B2067,MIN(L2068-SUMIF($B$2:$B2067,$B2068,O$2:O2067),$N2068),MIN(L2068,$N2068)),VALUE(0))</f>
        <v>134400</v>
      </c>
      <c r="P2068" s="377">
        <f t="shared" si="229"/>
        <v>151.19999999999999</v>
      </c>
      <c r="Q2068" s="378">
        <f t="shared" si="230"/>
        <v>1</v>
      </c>
      <c r="R2068" s="125" t="s">
        <v>3015</v>
      </c>
      <c r="S2068" s="125" t="s">
        <v>53</v>
      </c>
      <c r="T2068" s="125" t="s">
        <v>59</v>
      </c>
      <c r="U2068" s="125" t="s">
        <v>224</v>
      </c>
      <c r="V2068" s="125" t="s">
        <v>111</v>
      </c>
      <c r="W2068" s="125">
        <v>0</v>
      </c>
      <c r="X2068" s="125">
        <v>0</v>
      </c>
      <c r="Y2068" s="125">
        <v>0</v>
      </c>
      <c r="Z2068" s="125">
        <v>0</v>
      </c>
      <c r="AA2068" s="125">
        <v>0</v>
      </c>
      <c r="AB2068" s="125">
        <v>0</v>
      </c>
      <c r="AC2068" s="125">
        <v>0</v>
      </c>
      <c r="AD2068" s="125">
        <v>0</v>
      </c>
      <c r="AE2068" s="125">
        <v>0</v>
      </c>
      <c r="AF2068" s="379" t="s">
        <v>4</v>
      </c>
    </row>
    <row r="2069" spans="1:32">
      <c r="A2069" s="372" t="str">
        <f t="shared" si="224"/>
        <v>7183908230M1</v>
      </c>
      <c r="B2069" s="373">
        <v>7183908230</v>
      </c>
      <c r="C2069" s="168" t="s">
        <v>19</v>
      </c>
      <c r="D2069" s="374" t="s">
        <v>11390</v>
      </c>
      <c r="E2069" s="374">
        <v>50</v>
      </c>
      <c r="F2069" s="168" t="s">
        <v>749</v>
      </c>
      <c r="G2069" s="168">
        <v>2</v>
      </c>
      <c r="H2069" s="168">
        <v>2</v>
      </c>
      <c r="I2069" s="168">
        <v>18.07</v>
      </c>
      <c r="J2069" s="168">
        <f t="shared" si="226"/>
        <v>398.45047039291643</v>
      </c>
      <c r="K2069" s="168">
        <f t="shared" si="227"/>
        <v>33469.839513004976</v>
      </c>
      <c r="L2069" s="168">
        <f>IF(COUNTIFS(Metricos!A:A,B2069,Metricos!F:F,1)=0,"",SUMIFS(Metricos!B:B,Metricos!A:A,B2069,Metricos!F:F,1))</f>
        <v>134616</v>
      </c>
      <c r="M2069" s="168">
        <f t="shared" si="225"/>
        <v>134616</v>
      </c>
      <c r="N2069" s="168">
        <f t="shared" si="228"/>
        <v>33469.839513004976</v>
      </c>
      <c r="O2069" s="376">
        <f>IFERROR(IF($B2069=$B2068,MIN(L2069-SUMIF($B$2:$B2068,$B2069,O$2:O2068),$N2069),MIN(L2069,$N2069)),VALUE(0))</f>
        <v>216</v>
      </c>
      <c r="P2069" s="377">
        <f t="shared" si="229"/>
        <v>0.54210000000000003</v>
      </c>
      <c r="Q2069" s="378">
        <f t="shared" si="230"/>
        <v>6.4535714285714292E-3</v>
      </c>
      <c r="R2069" s="125" t="s">
        <v>816</v>
      </c>
      <c r="S2069" s="125" t="s">
        <v>43</v>
      </c>
      <c r="T2069" s="125" t="s">
        <v>42</v>
      </c>
      <c r="U2069" s="125" t="s">
        <v>20</v>
      </c>
      <c r="V2069" s="125" t="s">
        <v>5148</v>
      </c>
      <c r="W2069" s="125" t="s">
        <v>5149</v>
      </c>
      <c r="X2069" s="125">
        <v>0</v>
      </c>
      <c r="Y2069" s="125">
        <v>0</v>
      </c>
      <c r="Z2069" s="125">
        <v>0</v>
      </c>
      <c r="AA2069" s="125">
        <v>0</v>
      </c>
      <c r="AB2069" s="125">
        <v>0</v>
      </c>
      <c r="AC2069" s="125">
        <v>0</v>
      </c>
      <c r="AD2069" s="125">
        <v>0</v>
      </c>
      <c r="AE2069" s="125">
        <v>0</v>
      </c>
      <c r="AF2069" s="379" t="s">
        <v>4</v>
      </c>
    </row>
    <row r="2070" spans="1:32">
      <c r="A2070" s="372" t="str">
        <f t="shared" si="224"/>
        <v>7183915030UB1</v>
      </c>
      <c r="B2070" s="373">
        <v>7183915030</v>
      </c>
      <c r="C2070" s="168" t="s">
        <v>8</v>
      </c>
      <c r="D2070" s="374" t="s">
        <v>4854</v>
      </c>
      <c r="E2070" s="374">
        <v>85</v>
      </c>
      <c r="F2070" s="375" t="s">
        <v>782</v>
      </c>
      <c r="G2070" s="168">
        <v>2</v>
      </c>
      <c r="H2070" s="168">
        <v>2</v>
      </c>
      <c r="I2070" s="168">
        <v>35.5</v>
      </c>
      <c r="J2070" s="168">
        <f t="shared" si="226"/>
        <v>202.81690140845072</v>
      </c>
      <c r="K2070" s="168">
        <f t="shared" si="227"/>
        <v>28962.253521126768</v>
      </c>
      <c r="L2070" s="168" t="str">
        <f>IF(COUNTIFS(Metricos!A:A,B2070,Metricos!F:F,1)=0,"",SUMIFS(Metricos!B:B,Metricos!A:A,B2070,Metricos!F:F,1))</f>
        <v/>
      </c>
      <c r="M2070" s="168">
        <f t="shared" si="225"/>
        <v>0</v>
      </c>
      <c r="N2070" s="168">
        <f t="shared" si="228"/>
        <v>0</v>
      </c>
      <c r="O2070" s="376">
        <f>IFERROR(IF($B2070=$B2069,MIN(L2070-SUMIF($B$2:$B2069,$B2070,O$2:O2069),$N2070),MIN(L2070,$N2070)),VALUE(0))</f>
        <v>0</v>
      </c>
      <c r="P2070" s="377">
        <f t="shared" si="229"/>
        <v>0</v>
      </c>
      <c r="Q2070" s="378">
        <f t="shared" si="230"/>
        <v>0</v>
      </c>
      <c r="R2070" s="125" t="s">
        <v>812</v>
      </c>
      <c r="S2070" s="125" t="s">
        <v>763</v>
      </c>
      <c r="T2070" s="125" t="s">
        <v>792</v>
      </c>
      <c r="U2070" s="125" t="s">
        <v>793</v>
      </c>
      <c r="V2070" s="125" t="s">
        <v>794</v>
      </c>
      <c r="W2070" s="125" t="s">
        <v>1810</v>
      </c>
      <c r="X2070" s="125" t="s">
        <v>751</v>
      </c>
      <c r="Y2070" s="125">
        <v>0</v>
      </c>
      <c r="Z2070" s="125">
        <v>0</v>
      </c>
      <c r="AA2070" s="125">
        <v>0</v>
      </c>
      <c r="AB2070" s="125">
        <v>0</v>
      </c>
      <c r="AC2070" s="125">
        <v>0</v>
      </c>
      <c r="AD2070" s="125">
        <v>0</v>
      </c>
      <c r="AE2070" s="125">
        <v>0</v>
      </c>
      <c r="AF2070" s="379" t="s">
        <v>4</v>
      </c>
    </row>
    <row r="2071" spans="1:32">
      <c r="A2071" s="372" t="str">
        <f t="shared" si="224"/>
        <v>7183915030Y4</v>
      </c>
      <c r="B2071" s="373">
        <v>7183915030</v>
      </c>
      <c r="C2071" s="168" t="s">
        <v>153</v>
      </c>
      <c r="D2071" s="374" t="s">
        <v>426</v>
      </c>
      <c r="E2071" s="374">
        <v>85</v>
      </c>
      <c r="F2071" s="375" t="s">
        <v>782</v>
      </c>
      <c r="G2071" s="168">
        <v>2</v>
      </c>
      <c r="H2071" s="168">
        <v>2</v>
      </c>
      <c r="I2071" s="168">
        <v>38.68</v>
      </c>
      <c r="J2071" s="168">
        <f t="shared" si="226"/>
        <v>186.14270941054809</v>
      </c>
      <c r="K2071" s="168">
        <f t="shared" si="227"/>
        <v>26581.178903826265</v>
      </c>
      <c r="L2071" s="168" t="str">
        <f>IF(COUNTIFS(Metricos!A:A,B2071,Metricos!F:F,1)=0,"",SUMIFS(Metricos!B:B,Metricos!A:A,B2071,Metricos!F:F,1))</f>
        <v/>
      </c>
      <c r="M2071" s="168">
        <f t="shared" si="225"/>
        <v>0</v>
      </c>
      <c r="N2071" s="168">
        <f t="shared" si="228"/>
        <v>0</v>
      </c>
      <c r="O2071" s="376">
        <f>IFERROR(IF($B2071=$B2070,MIN(L2071-SUMIF($B$2:$B2070,$B2071,O$2:O2070),$N2071),MIN(L2071,$N2071)),VALUE(0))</f>
        <v>0</v>
      </c>
      <c r="P2071" s="377">
        <f t="shared" si="229"/>
        <v>0</v>
      </c>
      <c r="Q2071" s="378">
        <f t="shared" si="230"/>
        <v>0</v>
      </c>
      <c r="R2071" s="125" t="s">
        <v>812</v>
      </c>
      <c r="S2071" s="125" t="s">
        <v>794</v>
      </c>
      <c r="T2071" s="125" t="s">
        <v>751</v>
      </c>
      <c r="U2071" s="125" t="s">
        <v>763</v>
      </c>
      <c r="V2071" s="125" t="s">
        <v>792</v>
      </c>
      <c r="W2071" s="125" t="s">
        <v>793</v>
      </c>
      <c r="X2071" s="125" t="s">
        <v>1810</v>
      </c>
      <c r="Y2071" s="125">
        <v>0</v>
      </c>
      <c r="Z2071" s="125">
        <v>0</v>
      </c>
      <c r="AA2071" s="125">
        <v>0</v>
      </c>
      <c r="AB2071" s="125">
        <v>0</v>
      </c>
      <c r="AC2071" s="125">
        <v>0</v>
      </c>
      <c r="AD2071" s="125">
        <v>0</v>
      </c>
      <c r="AE2071" s="125">
        <v>0</v>
      </c>
      <c r="AF2071" s="379" t="s">
        <v>2912</v>
      </c>
    </row>
    <row r="2072" spans="1:32">
      <c r="A2072" s="372" t="str">
        <f t="shared" si="224"/>
        <v>7183915030Y3</v>
      </c>
      <c r="B2072" s="373">
        <v>7183915030</v>
      </c>
      <c r="C2072" s="168" t="s">
        <v>30</v>
      </c>
      <c r="D2072" s="374" t="s">
        <v>422</v>
      </c>
      <c r="E2072" s="374">
        <v>85</v>
      </c>
      <c r="F2072" s="375" t="s">
        <v>782</v>
      </c>
      <c r="G2072" s="168">
        <v>2</v>
      </c>
      <c r="H2072" s="168">
        <v>2</v>
      </c>
      <c r="I2072" s="168">
        <v>41</v>
      </c>
      <c r="J2072" s="168">
        <f t="shared" si="226"/>
        <v>175.60975609756099</v>
      </c>
      <c r="K2072" s="168">
        <f t="shared" si="227"/>
        <v>25077.073170731706</v>
      </c>
      <c r="L2072" s="168" t="str">
        <f>IF(COUNTIFS(Metricos!A:A,B2072,Metricos!F:F,1)=0,"",SUMIFS(Metricos!B:B,Metricos!A:A,B2072,Metricos!F:F,1))</f>
        <v/>
      </c>
      <c r="M2072" s="168">
        <f t="shared" si="225"/>
        <v>0</v>
      </c>
      <c r="N2072" s="168">
        <f t="shared" si="228"/>
        <v>0</v>
      </c>
      <c r="O2072" s="376">
        <f>IFERROR(IF($B2072=$B2071,MIN(L2072-SUMIF($B$2:$B2071,$B2072,O$2:O2071),$N2072),MIN(L2072,$N2072)),VALUE(0))</f>
        <v>0</v>
      </c>
      <c r="P2072" s="377">
        <f t="shared" si="229"/>
        <v>0</v>
      </c>
      <c r="Q2072" s="378">
        <f t="shared" si="230"/>
        <v>0</v>
      </c>
      <c r="R2072" s="125" t="s">
        <v>812</v>
      </c>
      <c r="S2072" s="125" t="s">
        <v>751</v>
      </c>
      <c r="T2072" s="125" t="s">
        <v>763</v>
      </c>
      <c r="U2072" s="125" t="s">
        <v>792</v>
      </c>
      <c r="V2072" s="125" t="s">
        <v>793</v>
      </c>
      <c r="W2072" s="125" t="s">
        <v>794</v>
      </c>
      <c r="X2072" s="125" t="s">
        <v>1810</v>
      </c>
      <c r="Y2072" s="125">
        <v>0</v>
      </c>
      <c r="Z2072" s="125">
        <v>0</v>
      </c>
      <c r="AA2072" s="125">
        <v>0</v>
      </c>
      <c r="AB2072" s="125">
        <v>0</v>
      </c>
      <c r="AC2072" s="125">
        <v>0</v>
      </c>
      <c r="AD2072" s="125">
        <v>0</v>
      </c>
      <c r="AE2072" s="125">
        <v>0</v>
      </c>
      <c r="AF2072" s="379" t="s">
        <v>751</v>
      </c>
    </row>
    <row r="2073" spans="1:32">
      <c r="A2073" s="372" t="str">
        <f t="shared" si="224"/>
        <v>7183915240Y2</v>
      </c>
      <c r="B2073" s="373">
        <v>7183915240</v>
      </c>
      <c r="C2073" s="168" t="s">
        <v>7</v>
      </c>
      <c r="D2073" s="374" t="s">
        <v>4693</v>
      </c>
      <c r="E2073" s="374">
        <v>85</v>
      </c>
      <c r="F2073" s="375" t="s">
        <v>782</v>
      </c>
      <c r="G2073" s="168">
        <v>2</v>
      </c>
      <c r="H2073" s="168">
        <v>2</v>
      </c>
      <c r="I2073" s="168">
        <v>34.799999999999997</v>
      </c>
      <c r="J2073" s="168">
        <f t="shared" si="226"/>
        <v>206.89655172413794</v>
      </c>
      <c r="K2073" s="168">
        <f t="shared" si="227"/>
        <v>29544.827586206899</v>
      </c>
      <c r="L2073" s="168" t="str">
        <f>IF(COUNTIFS(Metricos!A:A,B2073,Metricos!F:F,1)=0,"",SUMIFS(Metricos!B:B,Metricos!A:A,B2073,Metricos!F:F,1))</f>
        <v/>
      </c>
      <c r="M2073" s="168">
        <f t="shared" si="225"/>
        <v>0</v>
      </c>
      <c r="N2073" s="168">
        <f t="shared" si="228"/>
        <v>0</v>
      </c>
      <c r="O2073" s="376">
        <f>IFERROR(IF($B2073=$B2072,MIN(L2073-SUMIF($B$2:$B2072,$B2073,O$2:O2072),$N2073),MIN(L2073,$N2073)),VALUE(0))</f>
        <v>0</v>
      </c>
      <c r="P2073" s="377">
        <f t="shared" si="229"/>
        <v>0</v>
      </c>
      <c r="Q2073" s="378">
        <f t="shared" si="230"/>
        <v>0</v>
      </c>
      <c r="R2073" s="125" t="s">
        <v>812</v>
      </c>
      <c r="S2073" s="125" t="s">
        <v>751</v>
      </c>
      <c r="T2073" s="125" t="s">
        <v>763</v>
      </c>
      <c r="U2073" s="125" t="s">
        <v>793</v>
      </c>
      <c r="V2073" s="125" t="s">
        <v>794</v>
      </c>
      <c r="W2073" s="125" t="s">
        <v>1810</v>
      </c>
      <c r="X2073" s="125" t="s">
        <v>792</v>
      </c>
      <c r="Y2073" s="125">
        <v>0</v>
      </c>
      <c r="Z2073" s="125">
        <v>0</v>
      </c>
      <c r="AA2073" s="125">
        <v>0</v>
      </c>
      <c r="AB2073" s="125">
        <v>0</v>
      </c>
      <c r="AC2073" s="125">
        <v>0</v>
      </c>
      <c r="AD2073" s="125">
        <v>0</v>
      </c>
      <c r="AE2073" s="125">
        <v>0</v>
      </c>
      <c r="AF2073" s="379" t="s">
        <v>4</v>
      </c>
    </row>
    <row r="2074" spans="1:32">
      <c r="A2074" s="372" t="str">
        <f t="shared" si="224"/>
        <v>7183915240Y4</v>
      </c>
      <c r="B2074" s="373">
        <v>7183915240</v>
      </c>
      <c r="C2074" s="168" t="s">
        <v>153</v>
      </c>
      <c r="D2074" s="374" t="s">
        <v>426</v>
      </c>
      <c r="E2074" s="374">
        <v>85</v>
      </c>
      <c r="F2074" s="375" t="s">
        <v>782</v>
      </c>
      <c r="G2074" s="168">
        <v>2</v>
      </c>
      <c r="H2074" s="168">
        <v>2</v>
      </c>
      <c r="I2074" s="168">
        <v>38.68</v>
      </c>
      <c r="J2074" s="168">
        <f t="shared" si="226"/>
        <v>186.14270941054809</v>
      </c>
      <c r="K2074" s="168">
        <f t="shared" si="227"/>
        <v>26581.178903826265</v>
      </c>
      <c r="L2074" s="168" t="str">
        <f>IF(COUNTIFS(Metricos!A:A,B2074,Metricos!F:F,1)=0,"",SUMIFS(Metricos!B:B,Metricos!A:A,B2074,Metricos!F:F,1))</f>
        <v/>
      </c>
      <c r="M2074" s="168">
        <f t="shared" si="225"/>
        <v>0</v>
      </c>
      <c r="N2074" s="168">
        <f t="shared" si="228"/>
        <v>0</v>
      </c>
      <c r="O2074" s="376">
        <f>IFERROR(IF($B2074=$B2073,MIN(L2074-SUMIF($B$2:$B2073,$B2074,O$2:O2073),$N2074),MIN(L2074,$N2074)),VALUE(0))</f>
        <v>0</v>
      </c>
      <c r="P2074" s="377">
        <f t="shared" si="229"/>
        <v>0</v>
      </c>
      <c r="Q2074" s="378">
        <f t="shared" si="230"/>
        <v>0</v>
      </c>
      <c r="R2074" s="125" t="s">
        <v>812</v>
      </c>
      <c r="S2074" s="125" t="s">
        <v>794</v>
      </c>
      <c r="T2074" s="125" t="s">
        <v>751</v>
      </c>
      <c r="U2074" s="125" t="s">
        <v>763</v>
      </c>
      <c r="V2074" s="125" t="s">
        <v>792</v>
      </c>
      <c r="W2074" s="125" t="s">
        <v>793</v>
      </c>
      <c r="X2074" s="125" t="s">
        <v>1810</v>
      </c>
      <c r="Y2074" s="125">
        <v>0</v>
      </c>
      <c r="Z2074" s="125">
        <v>0</v>
      </c>
      <c r="AA2074" s="125">
        <v>0</v>
      </c>
      <c r="AB2074" s="125">
        <v>0</v>
      </c>
      <c r="AC2074" s="125">
        <v>0</v>
      </c>
      <c r="AD2074" s="125">
        <v>0</v>
      </c>
      <c r="AE2074" s="125">
        <v>0</v>
      </c>
      <c r="AF2074" s="379" t="s">
        <v>2912</v>
      </c>
    </row>
    <row r="2075" spans="1:32">
      <c r="A2075" s="372" t="str">
        <f t="shared" si="224"/>
        <v>7183945030Y2</v>
      </c>
      <c r="B2075" s="373">
        <v>7183945030</v>
      </c>
      <c r="C2075" s="168" t="s">
        <v>7</v>
      </c>
      <c r="D2075" s="374" t="s">
        <v>11391</v>
      </c>
      <c r="E2075" s="374">
        <v>90</v>
      </c>
      <c r="F2075" s="375" t="s">
        <v>782</v>
      </c>
      <c r="G2075" s="168">
        <v>2</v>
      </c>
      <c r="H2075" s="168">
        <v>2</v>
      </c>
      <c r="I2075" s="168">
        <v>35.200000000000003</v>
      </c>
      <c r="J2075" s="168">
        <f t="shared" si="226"/>
        <v>204.54545454545453</v>
      </c>
      <c r="K2075" s="168">
        <f t="shared" si="227"/>
        <v>30927.272727272724</v>
      </c>
      <c r="L2075" s="168">
        <f>IF(COUNTIFS(Metricos!A:A,B2075,Metricos!F:F,1)=0,"",SUMIFS(Metricos!B:B,Metricos!A:A,B2075,Metricos!F:F,1))</f>
        <v>1892</v>
      </c>
      <c r="M2075" s="168">
        <f t="shared" si="225"/>
        <v>1892</v>
      </c>
      <c r="N2075" s="168">
        <f t="shared" si="228"/>
        <v>30927.272727272724</v>
      </c>
      <c r="O2075" s="376">
        <f>IFERROR(IF($B2075=$B2074,MIN(L2075-SUMIF($B$2:$B2074,$B2075,O$2:O2074),$N2075),MIN(L2075,$N2075)),VALUE(0))</f>
        <v>1892</v>
      </c>
      <c r="P2075" s="377">
        <f t="shared" si="229"/>
        <v>9.2497777777777781</v>
      </c>
      <c r="Q2075" s="378">
        <f t="shared" si="230"/>
        <v>6.1175778953556741E-2</v>
      </c>
      <c r="R2075" s="125" t="s">
        <v>812</v>
      </c>
      <c r="S2075" s="125" t="s">
        <v>763</v>
      </c>
      <c r="T2075" s="125" t="s">
        <v>792</v>
      </c>
      <c r="U2075" s="125" t="s">
        <v>793</v>
      </c>
      <c r="V2075" s="125" t="s">
        <v>794</v>
      </c>
      <c r="W2075" s="125" t="s">
        <v>1810</v>
      </c>
      <c r="X2075" s="125" t="s">
        <v>751</v>
      </c>
      <c r="Y2075" s="125" t="s">
        <v>1810</v>
      </c>
      <c r="Z2075" s="125">
        <v>0</v>
      </c>
      <c r="AA2075" s="125">
        <v>0</v>
      </c>
      <c r="AB2075" s="125">
        <v>0</v>
      </c>
      <c r="AC2075" s="125">
        <v>0</v>
      </c>
      <c r="AD2075" s="125">
        <v>0</v>
      </c>
      <c r="AE2075" s="125">
        <v>0</v>
      </c>
      <c r="AF2075" s="379" t="s">
        <v>434</v>
      </c>
    </row>
    <row r="2076" spans="1:32">
      <c r="A2076" s="372" t="str">
        <f t="shared" si="224"/>
        <v>7183945030Y1</v>
      </c>
      <c r="B2076" s="373">
        <v>7183945030</v>
      </c>
      <c r="C2076" s="168" t="s">
        <v>5</v>
      </c>
      <c r="D2076" s="374" t="s">
        <v>4263</v>
      </c>
      <c r="E2076" s="374">
        <v>90</v>
      </c>
      <c r="F2076" s="375" t="s">
        <v>782</v>
      </c>
      <c r="G2076" s="168">
        <v>2</v>
      </c>
      <c r="H2076" s="168">
        <v>2</v>
      </c>
      <c r="I2076" s="168">
        <v>37.299999999999997</v>
      </c>
      <c r="J2076" s="168">
        <f t="shared" si="226"/>
        <v>193.02949061662198</v>
      </c>
      <c r="K2076" s="168">
        <f t="shared" si="227"/>
        <v>29186.058981233247</v>
      </c>
      <c r="L2076" s="168">
        <f>IF(COUNTIFS(Metricos!A:A,B2076,Metricos!F:F,1)=0,"",SUMIFS(Metricos!B:B,Metricos!A:A,B2076,Metricos!F:F,1))</f>
        <v>1892</v>
      </c>
      <c r="M2076" s="168">
        <f t="shared" si="225"/>
        <v>1892</v>
      </c>
      <c r="N2076" s="168">
        <f t="shared" si="228"/>
        <v>29186.058981233247</v>
      </c>
      <c r="O2076" s="376">
        <f>IFERROR(IF($B2076=$B2075,MIN(L2076-SUMIF($B$2:$B2075,$B2076,O$2:O2075),$N2076),MIN(L2076,$N2076)),VALUE(0))</f>
        <v>0</v>
      </c>
      <c r="P2076" s="377">
        <f t="shared" si="229"/>
        <v>0</v>
      </c>
      <c r="Q2076" s="378">
        <f t="shared" si="230"/>
        <v>0</v>
      </c>
      <c r="R2076" s="125" t="s">
        <v>812</v>
      </c>
      <c r="S2076" s="125" t="s">
        <v>751</v>
      </c>
      <c r="T2076" s="125" t="s">
        <v>763</v>
      </c>
      <c r="U2076" s="125" t="s">
        <v>792</v>
      </c>
      <c r="V2076" s="125" t="s">
        <v>793</v>
      </c>
      <c r="W2076" s="125" t="s">
        <v>1810</v>
      </c>
      <c r="X2076" s="125" t="s">
        <v>794</v>
      </c>
      <c r="Y2076" s="125">
        <v>0</v>
      </c>
      <c r="Z2076" s="125">
        <v>0</v>
      </c>
      <c r="AA2076" s="125">
        <v>0</v>
      </c>
      <c r="AB2076" s="125">
        <v>0</v>
      </c>
      <c r="AC2076" s="125">
        <v>0</v>
      </c>
      <c r="AD2076" s="125">
        <v>0</v>
      </c>
      <c r="AE2076" s="125">
        <v>0</v>
      </c>
      <c r="AF2076" s="379" t="s">
        <v>4</v>
      </c>
    </row>
    <row r="2077" spans="1:32">
      <c r="A2077" s="372" t="str">
        <f t="shared" si="224"/>
        <v>7183950430UA1</v>
      </c>
      <c r="B2077" s="373">
        <v>7183950430</v>
      </c>
      <c r="C2077" s="168" t="s">
        <v>10</v>
      </c>
      <c r="D2077" s="374" t="s">
        <v>11392</v>
      </c>
      <c r="E2077" s="374">
        <v>85</v>
      </c>
      <c r="F2077" s="380" t="s">
        <v>783</v>
      </c>
      <c r="G2077" s="168">
        <v>1</v>
      </c>
      <c r="H2077" s="168">
        <v>1</v>
      </c>
      <c r="I2077" s="168">
        <v>32.799999999999997</v>
      </c>
      <c r="J2077" s="168">
        <f t="shared" si="226"/>
        <v>109.75609756097562</v>
      </c>
      <c r="K2077" s="168">
        <f t="shared" si="227"/>
        <v>15673.170731707318</v>
      </c>
      <c r="L2077" s="168" t="str">
        <f>IF(COUNTIFS(Metricos!A:A,B2077,Metricos!F:F,1)=0,"",SUMIFS(Metricos!B:B,Metricos!A:A,B2077,Metricos!F:F,1))</f>
        <v/>
      </c>
      <c r="M2077" s="168">
        <f t="shared" si="225"/>
        <v>0</v>
      </c>
      <c r="N2077" s="168">
        <f t="shared" si="228"/>
        <v>0</v>
      </c>
      <c r="O2077" s="376">
        <f>IFERROR(IF($B2077=$B2076,MIN(L2077-SUMIF($B$2:$B2076,$B2077,O$2:O2076),$N2077),MIN(L2077,$N2077)),VALUE(0))</f>
        <v>0</v>
      </c>
      <c r="P2077" s="377">
        <f t="shared" si="229"/>
        <v>0</v>
      </c>
      <c r="Q2077" s="378">
        <f t="shared" si="230"/>
        <v>0</v>
      </c>
      <c r="R2077" s="125" t="s">
        <v>815</v>
      </c>
      <c r="S2077" s="125">
        <v>0</v>
      </c>
      <c r="T2077" s="125">
        <v>0</v>
      </c>
      <c r="U2077" s="125">
        <v>0</v>
      </c>
      <c r="V2077" s="125">
        <v>0</v>
      </c>
      <c r="W2077" s="125">
        <v>0</v>
      </c>
      <c r="X2077" s="125">
        <v>0</v>
      </c>
      <c r="Y2077" s="125">
        <v>0</v>
      </c>
      <c r="Z2077" s="125">
        <v>0</v>
      </c>
      <c r="AA2077" s="125">
        <v>0</v>
      </c>
      <c r="AB2077" s="125">
        <v>0</v>
      </c>
      <c r="AC2077" s="125">
        <v>0</v>
      </c>
      <c r="AD2077" s="125">
        <v>0</v>
      </c>
      <c r="AE2077" s="125">
        <v>0</v>
      </c>
      <c r="AF2077" s="379" t="s">
        <v>4</v>
      </c>
    </row>
    <row r="2078" spans="1:32">
      <c r="A2078" s="372" t="str">
        <f t="shared" si="224"/>
        <v>7183974930UB2</v>
      </c>
      <c r="B2078" s="373">
        <v>7183974930</v>
      </c>
      <c r="C2078" s="168" t="s">
        <v>27</v>
      </c>
      <c r="D2078" s="374" t="s">
        <v>4575</v>
      </c>
      <c r="E2078" s="374">
        <v>85</v>
      </c>
      <c r="F2078" s="375" t="s">
        <v>782</v>
      </c>
      <c r="G2078" s="168">
        <v>8</v>
      </c>
      <c r="H2078" s="168">
        <v>8</v>
      </c>
      <c r="I2078" s="168">
        <v>24.6</v>
      </c>
      <c r="J2078" s="168">
        <f t="shared" si="226"/>
        <v>1170.7317073170732</v>
      </c>
      <c r="K2078" s="168">
        <f t="shared" si="227"/>
        <v>167180.48780487804</v>
      </c>
      <c r="L2078" s="168" t="str">
        <f>IF(COUNTIFS(Metricos!A:A,B2078,Metricos!F:F,1)=0,"",SUMIFS(Metricos!B:B,Metricos!A:A,B2078,Metricos!F:F,1))</f>
        <v/>
      </c>
      <c r="M2078" s="168">
        <f t="shared" si="225"/>
        <v>0</v>
      </c>
      <c r="N2078" s="168">
        <f t="shared" si="228"/>
        <v>0</v>
      </c>
      <c r="O2078" s="376">
        <f>IFERROR(IF($B2078=$B2077,MIN(L2078-SUMIF($B$2:$B2077,$B2078,O$2:O2077),$N2078),MIN(L2078,$N2078)),VALUE(0))</f>
        <v>0</v>
      </c>
      <c r="P2078" s="377">
        <f t="shared" si="229"/>
        <v>0</v>
      </c>
      <c r="Q2078" s="378">
        <f t="shared" si="230"/>
        <v>0</v>
      </c>
      <c r="R2078" s="125" t="s">
        <v>801</v>
      </c>
      <c r="S2078" s="125" t="s">
        <v>159</v>
      </c>
      <c r="T2078" s="125" t="s">
        <v>151</v>
      </c>
      <c r="U2078" s="125" t="s">
        <v>157</v>
      </c>
      <c r="V2078" s="125" t="s">
        <v>149</v>
      </c>
      <c r="W2078" s="125">
        <v>0</v>
      </c>
      <c r="X2078" s="125">
        <v>0</v>
      </c>
      <c r="Y2078" s="125">
        <v>0</v>
      </c>
      <c r="Z2078" s="125">
        <v>0</v>
      </c>
      <c r="AA2078" s="125">
        <v>0</v>
      </c>
      <c r="AB2078" s="125">
        <v>0</v>
      </c>
      <c r="AC2078" s="125">
        <v>0</v>
      </c>
      <c r="AD2078" s="125">
        <v>0</v>
      </c>
      <c r="AE2078" s="125">
        <v>0</v>
      </c>
      <c r="AF2078" s="379" t="s">
        <v>4</v>
      </c>
    </row>
    <row r="2079" spans="1:32">
      <c r="A2079" s="372" t="str">
        <f t="shared" si="224"/>
        <v>7183974930UB1</v>
      </c>
      <c r="B2079" s="373">
        <v>7183974930</v>
      </c>
      <c r="C2079" s="168" t="s">
        <v>8</v>
      </c>
      <c r="D2079" s="374" t="s">
        <v>4558</v>
      </c>
      <c r="E2079" s="374">
        <v>85</v>
      </c>
      <c r="F2079" s="375" t="s">
        <v>782</v>
      </c>
      <c r="G2079" s="168">
        <v>1</v>
      </c>
      <c r="H2079" s="168">
        <v>1</v>
      </c>
      <c r="I2079" s="168">
        <v>22.8</v>
      </c>
      <c r="J2079" s="168">
        <f t="shared" si="226"/>
        <v>157.89473684210526</v>
      </c>
      <c r="K2079" s="168">
        <f t="shared" si="227"/>
        <v>22547.36842105263</v>
      </c>
      <c r="L2079" s="168" t="str">
        <f>IF(COUNTIFS(Metricos!A:A,B2079,Metricos!F:F,1)=0,"",SUMIFS(Metricos!B:B,Metricos!A:A,B2079,Metricos!F:F,1))</f>
        <v/>
      </c>
      <c r="M2079" s="168">
        <f t="shared" si="225"/>
        <v>0</v>
      </c>
      <c r="N2079" s="168">
        <f t="shared" si="228"/>
        <v>0</v>
      </c>
      <c r="O2079" s="376">
        <f>IFERROR(IF($B2079=$B2078,MIN(L2079-SUMIF($B$2:$B2078,$B2079,O$2:O2078),$N2079),MIN(L2079,$N2079)),VALUE(0))</f>
        <v>0</v>
      </c>
      <c r="P2079" s="377">
        <f t="shared" si="229"/>
        <v>0</v>
      </c>
      <c r="Q2079" s="378">
        <f t="shared" si="230"/>
        <v>0</v>
      </c>
      <c r="R2079" s="125" t="s">
        <v>5152</v>
      </c>
      <c r="S2079" s="125" t="s">
        <v>3687</v>
      </c>
      <c r="T2079" s="125" t="s">
        <v>3688</v>
      </c>
      <c r="U2079" s="125" t="s">
        <v>3690</v>
      </c>
      <c r="V2079" s="125" t="s">
        <v>3691</v>
      </c>
      <c r="W2079" s="125" t="s">
        <v>3685</v>
      </c>
      <c r="X2079" s="125">
        <v>0</v>
      </c>
      <c r="Y2079" s="125">
        <v>0</v>
      </c>
      <c r="Z2079" s="125">
        <v>0</v>
      </c>
      <c r="AA2079" s="125">
        <v>0</v>
      </c>
      <c r="AB2079" s="125">
        <v>0</v>
      </c>
      <c r="AC2079" s="125">
        <v>0</v>
      </c>
      <c r="AD2079" s="125">
        <v>0</v>
      </c>
      <c r="AE2079" s="125">
        <v>0</v>
      </c>
      <c r="AF2079" s="379" t="s">
        <v>4</v>
      </c>
    </row>
    <row r="2080" spans="1:32">
      <c r="A2080" s="372" t="str">
        <f t="shared" si="224"/>
        <v>S7184466230Y1</v>
      </c>
      <c r="B2080" s="373" t="s">
        <v>6713</v>
      </c>
      <c r="C2080" s="168" t="s">
        <v>5</v>
      </c>
      <c r="D2080" s="374" t="s">
        <v>11393</v>
      </c>
      <c r="E2080" s="374">
        <v>85</v>
      </c>
      <c r="F2080" s="375" t="s">
        <v>782</v>
      </c>
      <c r="G2080" s="168">
        <v>1</v>
      </c>
      <c r="H2080" s="168">
        <v>1</v>
      </c>
      <c r="I2080" s="168">
        <v>23</v>
      </c>
      <c r="J2080" s="168">
        <f t="shared" si="226"/>
        <v>156.52173913043478</v>
      </c>
      <c r="K2080" s="168">
        <f t="shared" si="227"/>
        <v>22351.304347826088</v>
      </c>
      <c r="L2080" s="168" t="str">
        <f>IF(COUNTIFS(Metricos!A:A,B2080,Metricos!F:F,1)=0,"",SUMIFS(Metricos!B:B,Metricos!A:A,B2080,Metricos!F:F,1))</f>
        <v/>
      </c>
      <c r="M2080" s="168">
        <f t="shared" si="225"/>
        <v>0</v>
      </c>
      <c r="N2080" s="168">
        <f t="shared" si="228"/>
        <v>0</v>
      </c>
      <c r="O2080" s="376">
        <f>IFERROR(IF($B2080=$B2079,MIN(L2080-SUMIF($B$2:$B2079,$B2080,O$2:O2079),$N2080),MIN(L2080,$N2080)),VALUE(0))</f>
        <v>0</v>
      </c>
      <c r="P2080" s="377">
        <f t="shared" si="229"/>
        <v>0</v>
      </c>
      <c r="Q2080" s="378">
        <f t="shared" si="230"/>
        <v>0</v>
      </c>
      <c r="R2080" s="125" t="s">
        <v>815</v>
      </c>
      <c r="S2080" s="125">
        <v>0</v>
      </c>
      <c r="T2080" s="125">
        <v>0</v>
      </c>
      <c r="U2080" s="125">
        <v>0</v>
      </c>
      <c r="V2080" s="125">
        <v>0</v>
      </c>
      <c r="W2080" s="125">
        <v>0</v>
      </c>
      <c r="X2080" s="125">
        <v>0</v>
      </c>
      <c r="Y2080" s="125">
        <v>0</v>
      </c>
      <c r="Z2080" s="125">
        <v>0</v>
      </c>
      <c r="AA2080" s="125">
        <v>0</v>
      </c>
      <c r="AB2080" s="125">
        <v>0</v>
      </c>
      <c r="AC2080" s="125">
        <v>0</v>
      </c>
      <c r="AD2080" s="125">
        <v>0</v>
      </c>
      <c r="AE2080" s="125">
        <v>0</v>
      </c>
      <c r="AF2080" s="379" t="s">
        <v>4</v>
      </c>
    </row>
    <row r="2081" spans="1:32">
      <c r="A2081" s="372" t="str">
        <f t="shared" si="224"/>
        <v>7184496130YA1</v>
      </c>
      <c r="B2081" s="373">
        <v>7184496130</v>
      </c>
      <c r="C2081" s="168" t="s">
        <v>33</v>
      </c>
      <c r="D2081" s="374" t="s">
        <v>11394</v>
      </c>
      <c r="E2081" s="374">
        <v>85</v>
      </c>
      <c r="F2081" s="380" t="s">
        <v>783</v>
      </c>
      <c r="G2081" s="168">
        <v>1</v>
      </c>
      <c r="H2081" s="168">
        <v>1</v>
      </c>
      <c r="I2081" s="168">
        <v>34.6</v>
      </c>
      <c r="J2081" s="168">
        <f t="shared" si="226"/>
        <v>104.04624277456647</v>
      </c>
      <c r="K2081" s="168">
        <f t="shared" si="227"/>
        <v>14857.803468208091</v>
      </c>
      <c r="L2081" s="168" t="str">
        <f>IF(COUNTIFS(Metricos!A:A,B2081,Metricos!F:F,1)=0,"",SUMIFS(Metricos!B:B,Metricos!A:A,B2081,Metricos!F:F,1))</f>
        <v/>
      </c>
      <c r="M2081" s="168">
        <f t="shared" si="225"/>
        <v>0</v>
      </c>
      <c r="N2081" s="168">
        <f t="shared" si="228"/>
        <v>0</v>
      </c>
      <c r="O2081" s="376">
        <f>IFERROR(IF($B2081=$B2080,MIN(L2081-SUMIF($B$2:$B2080,$B2081,O$2:O2080),$N2081),MIN(L2081,$N2081)),VALUE(0))</f>
        <v>0</v>
      </c>
      <c r="P2081" s="377">
        <f t="shared" si="229"/>
        <v>0</v>
      </c>
      <c r="Q2081" s="378">
        <f t="shared" si="230"/>
        <v>0</v>
      </c>
      <c r="R2081" s="125" t="s">
        <v>815</v>
      </c>
      <c r="S2081" s="125" t="s">
        <v>815</v>
      </c>
      <c r="T2081" s="125" t="s">
        <v>815</v>
      </c>
      <c r="U2081" s="125" t="s">
        <v>815</v>
      </c>
      <c r="V2081" s="125" t="s">
        <v>815</v>
      </c>
      <c r="W2081" s="125" t="s">
        <v>815</v>
      </c>
      <c r="X2081" s="125" t="s">
        <v>815</v>
      </c>
      <c r="Y2081" s="125" t="s">
        <v>815</v>
      </c>
      <c r="Z2081" s="125" t="s">
        <v>815</v>
      </c>
      <c r="AA2081" s="125">
        <v>0</v>
      </c>
      <c r="AB2081" s="125">
        <v>0</v>
      </c>
      <c r="AC2081" s="125">
        <v>0</v>
      </c>
      <c r="AD2081" s="125">
        <v>0</v>
      </c>
      <c r="AE2081" s="125">
        <v>0</v>
      </c>
      <c r="AF2081" s="379" t="s">
        <v>4</v>
      </c>
    </row>
    <row r="2082" spans="1:32">
      <c r="A2082" s="372" t="str">
        <f t="shared" si="224"/>
        <v>7184496230YA1</v>
      </c>
      <c r="B2082" s="373">
        <v>7184496230</v>
      </c>
      <c r="C2082" s="168" t="s">
        <v>33</v>
      </c>
      <c r="D2082" s="374" t="s">
        <v>11395</v>
      </c>
      <c r="E2082" s="374">
        <v>85</v>
      </c>
      <c r="F2082" s="380" t="s">
        <v>783</v>
      </c>
      <c r="G2082" s="168">
        <v>1</v>
      </c>
      <c r="H2082" s="168">
        <v>1</v>
      </c>
      <c r="I2082" s="168">
        <v>35.5</v>
      </c>
      <c r="J2082" s="168">
        <f t="shared" si="226"/>
        <v>101.40845070422536</v>
      </c>
      <c r="K2082" s="168">
        <f t="shared" si="227"/>
        <v>14481.126760563384</v>
      </c>
      <c r="L2082" s="168" t="str">
        <f>IF(COUNTIFS(Metricos!A:A,B2082,Metricos!F:F,1)=0,"",SUMIFS(Metricos!B:B,Metricos!A:A,B2082,Metricos!F:F,1))</f>
        <v/>
      </c>
      <c r="M2082" s="168">
        <f t="shared" si="225"/>
        <v>0</v>
      </c>
      <c r="N2082" s="168">
        <f t="shared" si="228"/>
        <v>0</v>
      </c>
      <c r="O2082" s="376">
        <f>IFERROR(IF($B2082=$B2081,MIN(L2082-SUMIF($B$2:$B2081,$B2082,O$2:O2081),$N2082),MIN(L2082,$N2082)),VALUE(0))</f>
        <v>0</v>
      </c>
      <c r="P2082" s="377">
        <f t="shared" si="229"/>
        <v>0</v>
      </c>
      <c r="Q2082" s="378">
        <f t="shared" si="230"/>
        <v>0</v>
      </c>
      <c r="R2082" s="125" t="s">
        <v>815</v>
      </c>
      <c r="S2082" s="125" t="s">
        <v>815</v>
      </c>
      <c r="T2082" s="125" t="s">
        <v>815</v>
      </c>
      <c r="U2082" s="125" t="s">
        <v>815</v>
      </c>
      <c r="V2082" s="125" t="s">
        <v>815</v>
      </c>
      <c r="W2082" s="125" t="s">
        <v>815</v>
      </c>
      <c r="X2082" s="125" t="s">
        <v>815</v>
      </c>
      <c r="Y2082" s="125" t="s">
        <v>815</v>
      </c>
      <c r="Z2082" s="125" t="s">
        <v>815</v>
      </c>
      <c r="AA2082" s="125">
        <v>0</v>
      </c>
      <c r="AB2082" s="125">
        <v>0</v>
      </c>
      <c r="AC2082" s="125">
        <v>0</v>
      </c>
      <c r="AD2082" s="125">
        <v>0</v>
      </c>
      <c r="AE2082" s="125">
        <v>0</v>
      </c>
      <c r="AF2082" s="379" t="s">
        <v>4</v>
      </c>
    </row>
    <row r="2083" spans="1:32">
      <c r="A2083" s="372" t="str">
        <f t="shared" si="224"/>
        <v>7184496430Y1</v>
      </c>
      <c r="B2083" s="373">
        <v>7184496430</v>
      </c>
      <c r="C2083" s="168" t="s">
        <v>5</v>
      </c>
      <c r="D2083" s="374" t="s">
        <v>11396</v>
      </c>
      <c r="E2083" s="374">
        <v>85</v>
      </c>
      <c r="F2083" s="380" t="s">
        <v>783</v>
      </c>
      <c r="G2083" s="168">
        <v>1</v>
      </c>
      <c r="H2083" s="168">
        <v>1</v>
      </c>
      <c r="I2083" s="168">
        <v>34.799999999999997</v>
      </c>
      <c r="J2083" s="168">
        <f t="shared" si="226"/>
        <v>103.44827586206897</v>
      </c>
      <c r="K2083" s="168">
        <f t="shared" si="227"/>
        <v>14772.413793103449</v>
      </c>
      <c r="L2083" s="168" t="str">
        <f>IF(COUNTIFS(Metricos!A:A,B2083,Metricos!F:F,1)=0,"",SUMIFS(Metricos!B:B,Metricos!A:A,B2083,Metricos!F:F,1))</f>
        <v/>
      </c>
      <c r="M2083" s="168">
        <f t="shared" si="225"/>
        <v>0</v>
      </c>
      <c r="N2083" s="168">
        <f t="shared" si="228"/>
        <v>0</v>
      </c>
      <c r="O2083" s="376">
        <f>IFERROR(IF($B2083=$B2082,MIN(L2083-SUMIF($B$2:$B2082,$B2083,O$2:O2082),$N2083),MIN(L2083,$N2083)),VALUE(0))</f>
        <v>0</v>
      </c>
      <c r="P2083" s="377">
        <f t="shared" si="229"/>
        <v>0</v>
      </c>
      <c r="Q2083" s="378">
        <f t="shared" si="230"/>
        <v>0</v>
      </c>
      <c r="R2083" s="125" t="s">
        <v>815</v>
      </c>
      <c r="S2083" s="125" t="s">
        <v>815</v>
      </c>
      <c r="T2083" s="125" t="s">
        <v>815</v>
      </c>
      <c r="U2083" s="125" t="s">
        <v>815</v>
      </c>
      <c r="V2083" s="125" t="s">
        <v>815</v>
      </c>
      <c r="W2083" s="125" t="s">
        <v>815</v>
      </c>
      <c r="X2083" s="125" t="s">
        <v>815</v>
      </c>
      <c r="Y2083" s="125" t="s">
        <v>815</v>
      </c>
      <c r="Z2083" s="125" t="s">
        <v>815</v>
      </c>
      <c r="AA2083" s="125">
        <v>0</v>
      </c>
      <c r="AB2083" s="125">
        <v>0</v>
      </c>
      <c r="AC2083" s="125">
        <v>0</v>
      </c>
      <c r="AD2083" s="125">
        <v>0</v>
      </c>
      <c r="AE2083" s="125">
        <v>0</v>
      </c>
      <c r="AF2083" s="379" t="s">
        <v>4</v>
      </c>
    </row>
    <row r="2084" spans="1:32">
      <c r="A2084" s="372" t="str">
        <f t="shared" si="224"/>
        <v>S7184521230Y1</v>
      </c>
      <c r="B2084" s="373" t="s">
        <v>6716</v>
      </c>
      <c r="C2084" s="168" t="s">
        <v>5</v>
      </c>
      <c r="D2084" s="374" t="s">
        <v>11397</v>
      </c>
      <c r="E2084" s="374">
        <v>85</v>
      </c>
      <c r="F2084" s="380" t="s">
        <v>783</v>
      </c>
      <c r="G2084" s="168">
        <v>1</v>
      </c>
      <c r="H2084" s="168">
        <v>1</v>
      </c>
      <c r="I2084" s="168">
        <v>15</v>
      </c>
      <c r="J2084" s="168">
        <f t="shared" si="226"/>
        <v>240</v>
      </c>
      <c r="K2084" s="168">
        <f t="shared" si="227"/>
        <v>34272</v>
      </c>
      <c r="L2084" s="168" t="str">
        <f>IF(COUNTIFS(Metricos!A:A,B2084,Metricos!F:F,1)=0,"",SUMIFS(Metricos!B:B,Metricos!A:A,B2084,Metricos!F:F,1))</f>
        <v/>
      </c>
      <c r="M2084" s="168">
        <f t="shared" si="225"/>
        <v>0</v>
      </c>
      <c r="N2084" s="168">
        <f t="shared" si="228"/>
        <v>0</v>
      </c>
      <c r="O2084" s="376">
        <f>IFERROR(IF($B2084=$B2083,MIN(L2084-SUMIF($B$2:$B2083,$B2084,O$2:O2083),$N2084),MIN(L2084,$N2084)),VALUE(0))</f>
        <v>0</v>
      </c>
      <c r="P2084" s="377">
        <f t="shared" si="229"/>
        <v>0</v>
      </c>
      <c r="Q2084" s="378">
        <f t="shared" si="230"/>
        <v>0</v>
      </c>
      <c r="R2084" s="125" t="s">
        <v>3015</v>
      </c>
      <c r="S2084" s="125" t="s">
        <v>53</v>
      </c>
      <c r="T2084" s="125" t="s">
        <v>59</v>
      </c>
      <c r="U2084" s="125" t="s">
        <v>224</v>
      </c>
      <c r="V2084" s="125" t="s">
        <v>111</v>
      </c>
      <c r="W2084" s="125">
        <v>0</v>
      </c>
      <c r="X2084" s="125">
        <v>0</v>
      </c>
      <c r="Y2084" s="125">
        <v>0</v>
      </c>
      <c r="Z2084" s="125">
        <v>0</v>
      </c>
      <c r="AA2084" s="125">
        <v>0</v>
      </c>
      <c r="AB2084" s="125">
        <v>0</v>
      </c>
      <c r="AC2084" s="125">
        <v>0</v>
      </c>
      <c r="AD2084" s="125">
        <v>0</v>
      </c>
      <c r="AE2084" s="125">
        <v>0</v>
      </c>
      <c r="AF2084" s="379" t="s">
        <v>4</v>
      </c>
    </row>
    <row r="2085" spans="1:32">
      <c r="A2085" s="372" t="str">
        <f t="shared" si="224"/>
        <v>S7184523130YA1</v>
      </c>
      <c r="B2085" s="373" t="s">
        <v>6718</v>
      </c>
      <c r="C2085" s="168" t="s">
        <v>33</v>
      </c>
      <c r="D2085" s="374" t="s">
        <v>2997</v>
      </c>
      <c r="E2085" s="374">
        <v>85</v>
      </c>
      <c r="F2085" s="375" t="s">
        <v>782</v>
      </c>
      <c r="G2085" s="168">
        <v>1</v>
      </c>
      <c r="H2085" s="168">
        <v>1</v>
      </c>
      <c r="I2085" s="168">
        <v>19.399999999999999</v>
      </c>
      <c r="J2085" s="168">
        <f t="shared" si="226"/>
        <v>185.56701030927837</v>
      </c>
      <c r="K2085" s="168">
        <f t="shared" si="227"/>
        <v>26498.969072164949</v>
      </c>
      <c r="L2085" s="168" t="str">
        <f>IF(COUNTIFS(Metricos!A:A,B2085,Metricos!F:F,1)=0,"",SUMIFS(Metricos!B:B,Metricos!A:A,B2085,Metricos!F:F,1))</f>
        <v/>
      </c>
      <c r="M2085" s="168">
        <f t="shared" si="225"/>
        <v>0</v>
      </c>
      <c r="N2085" s="168">
        <f t="shared" si="228"/>
        <v>0</v>
      </c>
      <c r="O2085" s="376">
        <f>IFERROR(IF($B2085=$B2084,MIN(L2085-SUMIF($B$2:$B2084,$B2085,O$2:O2084),$N2085),MIN(L2085,$N2085)),VALUE(0))</f>
        <v>0</v>
      </c>
      <c r="P2085" s="377">
        <f t="shared" si="229"/>
        <v>0</v>
      </c>
      <c r="Q2085" s="378">
        <f t="shared" si="230"/>
        <v>0</v>
      </c>
      <c r="R2085" s="125" t="s">
        <v>815</v>
      </c>
      <c r="S2085" s="125">
        <v>0</v>
      </c>
      <c r="T2085" s="125">
        <v>0</v>
      </c>
      <c r="U2085" s="125">
        <v>0</v>
      </c>
      <c r="V2085" s="125">
        <v>0</v>
      </c>
      <c r="W2085" s="125">
        <v>0</v>
      </c>
      <c r="X2085" s="125">
        <v>0</v>
      </c>
      <c r="Y2085" s="125">
        <v>0</v>
      </c>
      <c r="Z2085" s="125">
        <v>0</v>
      </c>
      <c r="AA2085" s="125">
        <v>0</v>
      </c>
      <c r="AB2085" s="125">
        <v>0</v>
      </c>
      <c r="AC2085" s="125">
        <v>0</v>
      </c>
      <c r="AD2085" s="125">
        <v>0</v>
      </c>
      <c r="AE2085" s="125">
        <v>0</v>
      </c>
      <c r="AF2085" s="379" t="s">
        <v>148</v>
      </c>
    </row>
    <row r="2086" spans="1:32">
      <c r="A2086" s="372" t="str">
        <f t="shared" si="224"/>
        <v>S7184523230YA1</v>
      </c>
      <c r="B2086" s="373" t="s">
        <v>6719</v>
      </c>
      <c r="C2086" s="168" t="s">
        <v>33</v>
      </c>
      <c r="D2086" s="374" t="s">
        <v>2997</v>
      </c>
      <c r="E2086" s="374">
        <v>85</v>
      </c>
      <c r="F2086" s="375" t="s">
        <v>782</v>
      </c>
      <c r="G2086" s="168">
        <v>1</v>
      </c>
      <c r="H2086" s="168">
        <v>1</v>
      </c>
      <c r="I2086" s="168">
        <v>18.600000000000001</v>
      </c>
      <c r="J2086" s="168">
        <f t="shared" si="226"/>
        <v>193.54838709677418</v>
      </c>
      <c r="K2086" s="168">
        <f t="shared" si="227"/>
        <v>27638.709677419352</v>
      </c>
      <c r="L2086" s="168" t="str">
        <f>IF(COUNTIFS(Metricos!A:A,B2086,Metricos!F:F,1)=0,"",SUMIFS(Metricos!B:B,Metricos!A:A,B2086,Metricos!F:F,1))</f>
        <v/>
      </c>
      <c r="M2086" s="168">
        <f t="shared" si="225"/>
        <v>0</v>
      </c>
      <c r="N2086" s="168">
        <f t="shared" si="228"/>
        <v>0</v>
      </c>
      <c r="O2086" s="376">
        <f>IFERROR(IF($B2086=$B2085,MIN(L2086-SUMIF($B$2:$B2085,$B2086,O$2:O2085),$N2086),MIN(L2086,$N2086)),VALUE(0))</f>
        <v>0</v>
      </c>
      <c r="P2086" s="377">
        <f t="shared" si="229"/>
        <v>0</v>
      </c>
      <c r="Q2086" s="378">
        <f t="shared" si="230"/>
        <v>0</v>
      </c>
      <c r="R2086" s="125" t="s">
        <v>815</v>
      </c>
      <c r="S2086" s="125">
        <v>0</v>
      </c>
      <c r="T2086" s="125">
        <v>0</v>
      </c>
      <c r="U2086" s="125">
        <v>0</v>
      </c>
      <c r="V2086" s="125">
        <v>0</v>
      </c>
      <c r="W2086" s="125">
        <v>0</v>
      </c>
      <c r="X2086" s="125">
        <v>0</v>
      </c>
      <c r="Y2086" s="125">
        <v>0</v>
      </c>
      <c r="Z2086" s="125">
        <v>0</v>
      </c>
      <c r="AA2086" s="125">
        <v>0</v>
      </c>
      <c r="AB2086" s="125">
        <v>0</v>
      </c>
      <c r="AC2086" s="125">
        <v>0</v>
      </c>
      <c r="AD2086" s="125">
        <v>0</v>
      </c>
      <c r="AE2086" s="125">
        <v>0</v>
      </c>
      <c r="AF2086" s="379" t="s">
        <v>148</v>
      </c>
    </row>
    <row r="2087" spans="1:32">
      <c r="A2087" s="372" t="str">
        <f t="shared" si="224"/>
        <v>S7184561430YA1</v>
      </c>
      <c r="B2087" s="373" t="s">
        <v>6720</v>
      </c>
      <c r="C2087" s="168" t="s">
        <v>33</v>
      </c>
      <c r="D2087" s="374" t="s">
        <v>11398</v>
      </c>
      <c r="E2087" s="374">
        <v>85</v>
      </c>
      <c r="F2087" s="380" t="s">
        <v>783</v>
      </c>
      <c r="G2087" s="168">
        <v>1</v>
      </c>
      <c r="H2087" s="168">
        <v>1</v>
      </c>
      <c r="I2087" s="168">
        <v>25.3</v>
      </c>
      <c r="J2087" s="168">
        <f t="shared" si="226"/>
        <v>142.29249011857706</v>
      </c>
      <c r="K2087" s="168">
        <f t="shared" si="227"/>
        <v>20319.367588932804</v>
      </c>
      <c r="L2087" s="168" t="str">
        <f>IF(COUNTIFS(Metricos!A:A,B2087,Metricos!F:F,1)=0,"",SUMIFS(Metricos!B:B,Metricos!A:A,B2087,Metricos!F:F,1))</f>
        <v/>
      </c>
      <c r="M2087" s="168">
        <f t="shared" si="225"/>
        <v>0</v>
      </c>
      <c r="N2087" s="168">
        <f t="shared" si="228"/>
        <v>0</v>
      </c>
      <c r="O2087" s="376">
        <f>IFERROR(IF($B2087=$B2086,MIN(L2087-SUMIF($B$2:$B2086,$B2087,O$2:O2086),$N2087),MIN(L2087,$N2087)),VALUE(0))</f>
        <v>0</v>
      </c>
      <c r="P2087" s="377">
        <f t="shared" si="229"/>
        <v>0</v>
      </c>
      <c r="Q2087" s="378">
        <f t="shared" si="230"/>
        <v>0</v>
      </c>
      <c r="R2087" s="125" t="s">
        <v>3484</v>
      </c>
      <c r="S2087" s="125" t="s">
        <v>190</v>
      </c>
      <c r="T2087" s="125" t="s">
        <v>243</v>
      </c>
      <c r="U2087" s="125" t="s">
        <v>191</v>
      </c>
      <c r="V2087" s="125" t="s">
        <v>174</v>
      </c>
      <c r="W2087" s="125">
        <v>0</v>
      </c>
      <c r="X2087" s="125">
        <v>0</v>
      </c>
      <c r="Y2087" s="125">
        <v>0</v>
      </c>
      <c r="Z2087" s="125">
        <v>0</v>
      </c>
      <c r="AA2087" s="125">
        <v>0</v>
      </c>
      <c r="AB2087" s="125">
        <v>0</v>
      </c>
      <c r="AC2087" s="125">
        <v>0</v>
      </c>
      <c r="AD2087" s="125">
        <v>0</v>
      </c>
      <c r="AE2087" s="125">
        <v>0</v>
      </c>
      <c r="AF2087" s="379" t="s">
        <v>4</v>
      </c>
    </row>
    <row r="2088" spans="1:32">
      <c r="A2088" s="372" t="str">
        <f t="shared" si="224"/>
        <v>S7185048730YA1</v>
      </c>
      <c r="B2088" s="373" t="s">
        <v>6104</v>
      </c>
      <c r="C2088" s="168" t="s">
        <v>33</v>
      </c>
      <c r="D2088" s="374" t="s">
        <v>4909</v>
      </c>
      <c r="E2088" s="374">
        <v>90</v>
      </c>
      <c r="F2088" s="380" t="s">
        <v>783</v>
      </c>
      <c r="G2088" s="168">
        <v>4</v>
      </c>
      <c r="H2088" s="168">
        <v>4</v>
      </c>
      <c r="I2088" s="168">
        <v>17</v>
      </c>
      <c r="J2088" s="168">
        <f t="shared" si="226"/>
        <v>847.05882352941171</v>
      </c>
      <c r="K2088" s="168">
        <f t="shared" si="227"/>
        <v>128075.29411764706</v>
      </c>
      <c r="L2088" s="168" t="str">
        <f>IF(COUNTIFS(Metricos!A:A,B2088,Metricos!F:F,1)=0,"",SUMIFS(Metricos!B:B,Metricos!A:A,B2088,Metricos!F:F,1))</f>
        <v/>
      </c>
      <c r="M2088" s="168">
        <f t="shared" si="225"/>
        <v>0</v>
      </c>
      <c r="N2088" s="168">
        <f t="shared" si="228"/>
        <v>0</v>
      </c>
      <c r="O2088" s="376">
        <f>IFERROR(IF($B2088=$B2087,MIN(L2088-SUMIF($B$2:$B2087,$B2088,O$2:O2087),$N2088),MIN(L2088,$N2088)),VALUE(0))</f>
        <v>0</v>
      </c>
      <c r="P2088" s="377">
        <f t="shared" si="229"/>
        <v>0</v>
      </c>
      <c r="Q2088" s="378">
        <f t="shared" si="230"/>
        <v>0</v>
      </c>
      <c r="R2088" s="125" t="s">
        <v>3011</v>
      </c>
      <c r="S2088" s="125" t="s">
        <v>467</v>
      </c>
      <c r="T2088" s="125" t="s">
        <v>42</v>
      </c>
      <c r="U2088" s="125" t="s">
        <v>815</v>
      </c>
      <c r="V2088" s="125" t="s">
        <v>815</v>
      </c>
      <c r="W2088" s="125">
        <v>0</v>
      </c>
      <c r="X2088" s="125">
        <v>0</v>
      </c>
      <c r="Y2088" s="125">
        <v>0</v>
      </c>
      <c r="Z2088" s="125">
        <v>0</v>
      </c>
      <c r="AA2088" s="125">
        <v>0</v>
      </c>
      <c r="AB2088" s="125">
        <v>0</v>
      </c>
      <c r="AC2088" s="125">
        <v>0</v>
      </c>
      <c r="AD2088" s="125">
        <v>0</v>
      </c>
      <c r="AE2088" s="125">
        <v>0</v>
      </c>
      <c r="AF2088" s="381"/>
    </row>
    <row r="2089" spans="1:32">
      <c r="A2089" s="372" t="str">
        <f t="shared" si="224"/>
        <v>S7185052751YA1</v>
      </c>
      <c r="B2089" s="373" t="s">
        <v>6105</v>
      </c>
      <c r="C2089" s="168" t="s">
        <v>33</v>
      </c>
      <c r="D2089" s="374" t="s">
        <v>2553</v>
      </c>
      <c r="E2089" s="374">
        <v>90</v>
      </c>
      <c r="F2089" s="380" t="s">
        <v>783</v>
      </c>
      <c r="G2089" s="168">
        <v>2</v>
      </c>
      <c r="H2089" s="168">
        <v>2</v>
      </c>
      <c r="I2089" s="168">
        <v>19.8</v>
      </c>
      <c r="J2089" s="168">
        <f t="shared" si="226"/>
        <v>363.63636363636363</v>
      </c>
      <c r="K2089" s="168">
        <f t="shared" si="227"/>
        <v>54981.818181818184</v>
      </c>
      <c r="L2089" s="168">
        <f>IF(COUNTIFS(Metricos!A:A,B2089,Metricos!F:F,1)=0,"",SUMIFS(Metricos!B:B,Metricos!A:A,B2089,Metricos!F:F,1))</f>
        <v>3500</v>
      </c>
      <c r="M2089" s="168">
        <f t="shared" si="225"/>
        <v>3500</v>
      </c>
      <c r="N2089" s="168">
        <f t="shared" si="228"/>
        <v>54981.818181818184</v>
      </c>
      <c r="O2089" s="376">
        <f>IFERROR(IF($B2089=$B2088,MIN(L2089-SUMIF($B$2:$B2088,$B2089,O$2:O2088),$N2089),MIN(L2089,$N2089)),VALUE(0))</f>
        <v>3500</v>
      </c>
      <c r="P2089" s="377">
        <f t="shared" si="229"/>
        <v>9.625</v>
      </c>
      <c r="Q2089" s="378">
        <f t="shared" si="230"/>
        <v>6.3657407407407399E-2</v>
      </c>
      <c r="R2089" s="125" t="s">
        <v>814</v>
      </c>
      <c r="S2089" s="125" t="s">
        <v>107</v>
      </c>
      <c r="T2089" s="125" t="s">
        <v>99</v>
      </c>
      <c r="U2089" s="125" t="s">
        <v>216</v>
      </c>
      <c r="V2089" s="125" t="s">
        <v>227</v>
      </c>
      <c r="W2089" s="125" t="s">
        <v>232</v>
      </c>
      <c r="X2089" s="125">
        <v>0</v>
      </c>
      <c r="Y2089" s="125">
        <v>0</v>
      </c>
      <c r="Z2089" s="125">
        <v>0</v>
      </c>
      <c r="AA2089" s="125">
        <v>0</v>
      </c>
      <c r="AB2089" s="125">
        <v>0</v>
      </c>
      <c r="AC2089" s="125">
        <v>0</v>
      </c>
      <c r="AD2089" s="125">
        <v>0</v>
      </c>
      <c r="AE2089" s="125">
        <v>0</v>
      </c>
      <c r="AF2089" s="379" t="s">
        <v>99</v>
      </c>
    </row>
    <row r="2090" spans="1:32">
      <c r="A2090" s="372" t="str">
        <f t="shared" si="224"/>
        <v>S7185057430Y1</v>
      </c>
      <c r="B2090" s="373" t="s">
        <v>6722</v>
      </c>
      <c r="C2090" s="168" t="s">
        <v>5</v>
      </c>
      <c r="D2090" s="374" t="s">
        <v>2961</v>
      </c>
      <c r="E2090" s="374">
        <v>85</v>
      </c>
      <c r="F2090" s="380" t="s">
        <v>783</v>
      </c>
      <c r="G2090" s="168">
        <v>2</v>
      </c>
      <c r="H2090" s="168">
        <v>2</v>
      </c>
      <c r="I2090" s="168">
        <v>77</v>
      </c>
      <c r="J2090" s="168">
        <f t="shared" si="226"/>
        <v>93.506493506493513</v>
      </c>
      <c r="K2090" s="168">
        <f t="shared" si="227"/>
        <v>13352.727272727274</v>
      </c>
      <c r="L2090" s="168" t="str">
        <f>IF(COUNTIFS(Metricos!A:A,B2090,Metricos!F:F,1)=0,"",SUMIFS(Metricos!B:B,Metricos!A:A,B2090,Metricos!F:F,1))</f>
        <v/>
      </c>
      <c r="M2090" s="168">
        <f t="shared" si="225"/>
        <v>0</v>
      </c>
      <c r="N2090" s="168">
        <f t="shared" si="228"/>
        <v>0</v>
      </c>
      <c r="O2090" s="376">
        <f>IFERROR(IF($B2090=$B2089,MIN(L2090-SUMIF($B$2:$B2089,$B2090,O$2:O2089),$N2090),MIN(L2090,$N2090)),VALUE(0))</f>
        <v>0</v>
      </c>
      <c r="P2090" s="377">
        <f t="shared" si="229"/>
        <v>0</v>
      </c>
      <c r="Q2090" s="378">
        <f t="shared" si="230"/>
        <v>0</v>
      </c>
      <c r="R2090" s="125" t="s">
        <v>815</v>
      </c>
      <c r="S2090" s="125">
        <v>0</v>
      </c>
      <c r="T2090" s="125">
        <v>0</v>
      </c>
      <c r="U2090" s="125">
        <v>0</v>
      </c>
      <c r="V2090" s="125">
        <v>0</v>
      </c>
      <c r="W2090" s="125">
        <v>0</v>
      </c>
      <c r="X2090" s="125">
        <v>0</v>
      </c>
      <c r="Y2090" s="125">
        <v>0</v>
      </c>
      <c r="Z2090" s="125">
        <v>0</v>
      </c>
      <c r="AA2090" s="125">
        <v>0</v>
      </c>
      <c r="AB2090" s="125">
        <v>0</v>
      </c>
      <c r="AC2090" s="125">
        <v>0</v>
      </c>
      <c r="AD2090" s="125">
        <v>0</v>
      </c>
      <c r="AE2090" s="125">
        <v>0</v>
      </c>
      <c r="AF2090" s="379" t="s">
        <v>268</v>
      </c>
    </row>
    <row r="2091" spans="1:32">
      <c r="A2091" s="372" t="str">
        <f t="shared" si="224"/>
        <v>7185106151YA1</v>
      </c>
      <c r="B2091" s="373">
        <v>7185106151</v>
      </c>
      <c r="C2091" s="168" t="s">
        <v>33</v>
      </c>
      <c r="D2091" s="374" t="s">
        <v>4911</v>
      </c>
      <c r="E2091" s="374">
        <v>90</v>
      </c>
      <c r="F2091" s="380" t="s">
        <v>783</v>
      </c>
      <c r="G2091" s="168">
        <v>4</v>
      </c>
      <c r="H2091" s="168">
        <v>4</v>
      </c>
      <c r="I2091" s="168">
        <v>43</v>
      </c>
      <c r="J2091" s="168">
        <f t="shared" si="226"/>
        <v>334.88372093023258</v>
      </c>
      <c r="K2091" s="168">
        <f t="shared" si="227"/>
        <v>50634.418604651168</v>
      </c>
      <c r="L2091" s="168">
        <f>IF(COUNTIFS(Metricos!A:A,B2091,Metricos!F:F,1)=0,"",SUMIFS(Metricos!B:B,Metricos!A:A,B2091,Metricos!F:F,1))</f>
        <v>14520</v>
      </c>
      <c r="M2091" s="168">
        <f t="shared" si="225"/>
        <v>14520</v>
      </c>
      <c r="N2091" s="168">
        <f t="shared" si="228"/>
        <v>50634.418604651168</v>
      </c>
      <c r="O2091" s="376">
        <f>IFERROR(IF($B2091=$B2090,MIN(L2091-SUMIF($B$2:$B2090,$B2091,O$2:O2090),$N2091),MIN(L2091,$N2091)),VALUE(0))</f>
        <v>14520</v>
      </c>
      <c r="P2091" s="377">
        <f t="shared" si="229"/>
        <v>43.358333333333327</v>
      </c>
      <c r="Q2091" s="378">
        <f t="shared" si="230"/>
        <v>0.28676146384479717</v>
      </c>
      <c r="R2091" s="125" t="s">
        <v>3021</v>
      </c>
      <c r="S2091" s="125" t="s">
        <v>255</v>
      </c>
      <c r="T2091" s="125">
        <v>0</v>
      </c>
      <c r="U2091" s="125">
        <v>0</v>
      </c>
      <c r="V2091" s="125">
        <v>0</v>
      </c>
      <c r="W2091" s="125">
        <v>0</v>
      </c>
      <c r="X2091" s="125">
        <v>0</v>
      </c>
      <c r="Y2091" s="125">
        <v>0</v>
      </c>
      <c r="Z2091" s="125">
        <v>0</v>
      </c>
      <c r="AA2091" s="125">
        <v>0</v>
      </c>
      <c r="AB2091" s="125">
        <v>0</v>
      </c>
      <c r="AC2091" s="125">
        <v>0</v>
      </c>
      <c r="AD2091" s="125">
        <v>0</v>
      </c>
      <c r="AE2091" s="125">
        <v>0</v>
      </c>
      <c r="AF2091" s="379" t="s">
        <v>4</v>
      </c>
    </row>
    <row r="2092" spans="1:32">
      <c r="A2092" s="372" t="str">
        <f t="shared" si="224"/>
        <v>S7185106540Y1</v>
      </c>
      <c r="B2092" s="373" t="s">
        <v>6106</v>
      </c>
      <c r="C2092" s="168" t="s">
        <v>5</v>
      </c>
      <c r="D2092" s="374" t="s">
        <v>2609</v>
      </c>
      <c r="E2092" s="374">
        <v>85</v>
      </c>
      <c r="F2092" s="380" t="s">
        <v>783</v>
      </c>
      <c r="G2092" s="168">
        <v>4</v>
      </c>
      <c r="H2092" s="168">
        <v>4</v>
      </c>
      <c r="I2092" s="168">
        <v>30</v>
      </c>
      <c r="J2092" s="168">
        <f t="shared" si="226"/>
        <v>480</v>
      </c>
      <c r="K2092" s="168">
        <f t="shared" si="227"/>
        <v>68544</v>
      </c>
      <c r="L2092" s="168">
        <f>IF(COUNTIFS(Metricos!A:A,B2092,Metricos!F:F,1)=0,"",SUMIFS(Metricos!B:B,Metricos!A:A,B2092,Metricos!F:F,1))</f>
        <v>1600</v>
      </c>
      <c r="M2092" s="168">
        <f t="shared" si="225"/>
        <v>5600</v>
      </c>
      <c r="N2092" s="168">
        <f t="shared" si="228"/>
        <v>19584</v>
      </c>
      <c r="O2092" s="376">
        <f>IFERROR(IF($B2092=$B2091,MIN(L2092-SUMIF($B$2:$B2091,$B2092,O$2:O2091),$N2092),MIN(L2092,$N2092)),VALUE(0))</f>
        <v>1600</v>
      </c>
      <c r="P2092" s="377">
        <f t="shared" si="229"/>
        <v>3.3333333333333335</v>
      </c>
      <c r="Q2092" s="378">
        <f t="shared" si="230"/>
        <v>2.3342670401493931E-2</v>
      </c>
      <c r="R2092" s="125" t="s">
        <v>5529</v>
      </c>
      <c r="S2092" s="125" t="s">
        <v>161</v>
      </c>
      <c r="T2092" s="125">
        <v>0</v>
      </c>
      <c r="U2092" s="125">
        <v>0</v>
      </c>
      <c r="V2092" s="125">
        <v>0</v>
      </c>
      <c r="W2092" s="125">
        <v>0</v>
      </c>
      <c r="X2092" s="125">
        <v>0</v>
      </c>
      <c r="Y2092" s="125">
        <v>0</v>
      </c>
      <c r="Z2092" s="125">
        <v>0</v>
      </c>
      <c r="AA2092" s="125">
        <v>0</v>
      </c>
      <c r="AB2092" s="125">
        <v>0</v>
      </c>
      <c r="AC2092" s="125">
        <v>0</v>
      </c>
      <c r="AD2092" s="125">
        <v>0</v>
      </c>
      <c r="AE2092" s="125">
        <v>0</v>
      </c>
      <c r="AF2092" s="379" t="s">
        <v>2944</v>
      </c>
    </row>
    <row r="2093" spans="1:32">
      <c r="A2093" s="372" t="str">
        <f t="shared" si="224"/>
        <v>S7185106630Y1</v>
      </c>
      <c r="B2093" s="373" t="s">
        <v>6107</v>
      </c>
      <c r="C2093" s="168" t="s">
        <v>5</v>
      </c>
      <c r="D2093" s="374" t="s">
        <v>2609</v>
      </c>
      <c r="E2093" s="374">
        <v>85</v>
      </c>
      <c r="F2093" s="380" t="s">
        <v>783</v>
      </c>
      <c r="G2093" s="168">
        <v>4</v>
      </c>
      <c r="H2093" s="168">
        <v>4</v>
      </c>
      <c r="I2093" s="168">
        <v>30</v>
      </c>
      <c r="J2093" s="168">
        <f t="shared" si="226"/>
        <v>480</v>
      </c>
      <c r="K2093" s="168">
        <f t="shared" si="227"/>
        <v>68544</v>
      </c>
      <c r="L2093" s="168">
        <f>IF(COUNTIFS(Metricos!A:A,B2093,Metricos!F:F,1)=0,"",SUMIFS(Metricos!B:B,Metricos!A:A,B2093,Metricos!F:F,1))</f>
        <v>4000</v>
      </c>
      <c r="M2093" s="168">
        <f t="shared" si="225"/>
        <v>5600</v>
      </c>
      <c r="N2093" s="168">
        <f t="shared" si="228"/>
        <v>48960</v>
      </c>
      <c r="O2093" s="376">
        <f>IFERROR(IF($B2093=$B2092,MIN(L2093-SUMIF($B$2:$B2092,$B2093,O$2:O2092),$N2093),MIN(L2093,$N2093)),VALUE(0))</f>
        <v>4000</v>
      </c>
      <c r="P2093" s="377">
        <f t="shared" si="229"/>
        <v>8.3333333333333339</v>
      </c>
      <c r="Q2093" s="378">
        <f t="shared" si="230"/>
        <v>5.8356676003734828E-2</v>
      </c>
      <c r="R2093" s="125" t="s">
        <v>5609</v>
      </c>
      <c r="S2093" s="125" t="s">
        <v>193</v>
      </c>
      <c r="T2093" s="125" t="s">
        <v>815</v>
      </c>
      <c r="U2093" s="125" t="s">
        <v>815</v>
      </c>
      <c r="V2093" s="125" t="s">
        <v>815</v>
      </c>
      <c r="W2093" s="125">
        <v>0</v>
      </c>
      <c r="X2093" s="125">
        <v>0</v>
      </c>
      <c r="Y2093" s="125">
        <v>0</v>
      </c>
      <c r="Z2093" s="125">
        <v>0</v>
      </c>
      <c r="AA2093" s="125">
        <v>0</v>
      </c>
      <c r="AB2093" s="125">
        <v>0</v>
      </c>
      <c r="AC2093" s="125">
        <v>0</v>
      </c>
      <c r="AD2093" s="125">
        <v>0</v>
      </c>
      <c r="AE2093" s="125">
        <v>0</v>
      </c>
      <c r="AF2093" s="379" t="s">
        <v>2944</v>
      </c>
    </row>
    <row r="2094" spans="1:32">
      <c r="A2094" s="372" t="str">
        <f t="shared" si="224"/>
        <v>S7185955451YA1</v>
      </c>
      <c r="B2094" s="373" t="s">
        <v>10588</v>
      </c>
      <c r="C2094" s="168" t="s">
        <v>33</v>
      </c>
      <c r="D2094" s="374" t="s">
        <v>11399</v>
      </c>
      <c r="E2094" s="374">
        <v>85</v>
      </c>
      <c r="F2094" s="168" t="s">
        <v>441</v>
      </c>
      <c r="G2094" s="168">
        <v>4</v>
      </c>
      <c r="H2094" s="168">
        <v>4</v>
      </c>
      <c r="I2094" s="168">
        <v>23</v>
      </c>
      <c r="J2094" s="168">
        <f t="shared" si="226"/>
        <v>626.08695652173913</v>
      </c>
      <c r="K2094" s="168">
        <f t="shared" si="227"/>
        <v>89405.217391304352</v>
      </c>
      <c r="L2094" s="168" t="str">
        <f>IF(COUNTIFS(Metricos!A:A,B2094,Metricos!F:F,1)=0,"",SUMIFS(Metricos!B:B,Metricos!A:A,B2094,Metricos!F:F,1))</f>
        <v/>
      </c>
      <c r="M2094" s="168">
        <f t="shared" si="225"/>
        <v>0</v>
      </c>
      <c r="N2094" s="168">
        <f t="shared" si="228"/>
        <v>0</v>
      </c>
      <c r="O2094" s="376">
        <f>IFERROR(IF($B2094=$B2093,MIN(L2094-SUMIF($B$2:$B2093,$B2094,O$2:O2093),$N2094),MIN(L2094,$N2094)),VALUE(0))</f>
        <v>0</v>
      </c>
      <c r="P2094" s="377">
        <f t="shared" si="229"/>
        <v>0</v>
      </c>
      <c r="Q2094" s="378">
        <f t="shared" si="230"/>
        <v>0</v>
      </c>
      <c r="R2094" s="125" t="s">
        <v>3014</v>
      </c>
      <c r="S2094" s="125" t="s">
        <v>73</v>
      </c>
      <c r="T2094" s="125" t="s">
        <v>72</v>
      </c>
      <c r="U2094" s="125" t="s">
        <v>110</v>
      </c>
      <c r="V2094" s="125" t="s">
        <v>222</v>
      </c>
      <c r="W2094" s="125" t="s">
        <v>218</v>
      </c>
      <c r="X2094" s="125">
        <v>0</v>
      </c>
      <c r="Y2094" s="125">
        <v>0</v>
      </c>
      <c r="Z2094" s="125">
        <v>0</v>
      </c>
      <c r="AA2094" s="125">
        <v>0</v>
      </c>
      <c r="AB2094" s="125">
        <v>0</v>
      </c>
      <c r="AC2094" s="125">
        <v>0</v>
      </c>
      <c r="AD2094" s="125">
        <v>0</v>
      </c>
      <c r="AE2094" s="125">
        <v>0</v>
      </c>
      <c r="AF2094" s="379"/>
    </row>
    <row r="2095" spans="1:32">
      <c r="A2095" s="372" t="str">
        <f t="shared" si="224"/>
        <v>S7185955530YA1</v>
      </c>
      <c r="B2095" s="373" t="s">
        <v>10615</v>
      </c>
      <c r="C2095" s="168" t="s">
        <v>33</v>
      </c>
      <c r="D2095" s="374" t="s">
        <v>11400</v>
      </c>
      <c r="E2095" s="374">
        <v>85</v>
      </c>
      <c r="F2095" s="380" t="s">
        <v>783</v>
      </c>
      <c r="G2095" s="168">
        <v>2</v>
      </c>
      <c r="H2095" s="168">
        <v>2</v>
      </c>
      <c r="I2095" s="168">
        <v>42</v>
      </c>
      <c r="J2095" s="168">
        <f t="shared" si="226"/>
        <v>171.42857142857142</v>
      </c>
      <c r="K2095" s="168">
        <f t="shared" si="227"/>
        <v>24479.999999999996</v>
      </c>
      <c r="L2095" s="168" t="str">
        <f>IF(COUNTIFS(Metricos!A:A,B2095,Metricos!F:F,1)=0,"",SUMIFS(Metricos!B:B,Metricos!A:A,B2095,Metricos!F:F,1))</f>
        <v/>
      </c>
      <c r="M2095" s="168">
        <f t="shared" si="225"/>
        <v>0</v>
      </c>
      <c r="N2095" s="168">
        <f t="shared" si="228"/>
        <v>0</v>
      </c>
      <c r="O2095" s="376">
        <f>IFERROR(IF($B2095=$B2094,MIN(L2095-SUMIF($B$2:$B2094,$B2095,O$2:O2094),$N2095),MIN(L2095,$N2095)),VALUE(0))</f>
        <v>0</v>
      </c>
      <c r="P2095" s="377">
        <f t="shared" si="229"/>
        <v>0</v>
      </c>
      <c r="Q2095" s="378">
        <f t="shared" si="230"/>
        <v>0</v>
      </c>
      <c r="R2095" s="125" t="s">
        <v>5610</v>
      </c>
      <c r="S2095" s="125" t="s">
        <v>3968</v>
      </c>
      <c r="T2095" s="125">
        <v>0</v>
      </c>
      <c r="U2095" s="125">
        <v>0</v>
      </c>
      <c r="V2095" s="125">
        <v>0</v>
      </c>
      <c r="W2095" s="125">
        <v>0</v>
      </c>
      <c r="X2095" s="125">
        <v>0</v>
      </c>
      <c r="Y2095" s="125">
        <v>0</v>
      </c>
      <c r="Z2095" s="125">
        <v>0</v>
      </c>
      <c r="AA2095" s="125">
        <v>0</v>
      </c>
      <c r="AB2095" s="125">
        <v>0</v>
      </c>
      <c r="AC2095" s="125">
        <v>0</v>
      </c>
      <c r="AD2095" s="125">
        <v>0</v>
      </c>
      <c r="AE2095" s="125">
        <v>0</v>
      </c>
      <c r="AF2095" s="379"/>
    </row>
    <row r="2096" spans="1:32">
      <c r="A2096" s="372" t="str">
        <f t="shared" si="224"/>
        <v>7185955651YA1</v>
      </c>
      <c r="B2096" s="373">
        <v>7185955651</v>
      </c>
      <c r="C2096" s="168" t="s">
        <v>33</v>
      </c>
      <c r="D2096" s="374" t="s">
        <v>11401</v>
      </c>
      <c r="E2096" s="374">
        <v>90</v>
      </c>
      <c r="F2096" s="380" t="s">
        <v>783</v>
      </c>
      <c r="G2096" s="168">
        <v>2</v>
      </c>
      <c r="H2096" s="168">
        <v>2</v>
      </c>
      <c r="I2096" s="168">
        <v>25</v>
      </c>
      <c r="J2096" s="168">
        <f t="shared" si="226"/>
        <v>288</v>
      </c>
      <c r="K2096" s="168">
        <f t="shared" si="227"/>
        <v>43545.599999999999</v>
      </c>
      <c r="L2096" s="168" t="str">
        <f>IF(COUNTIFS(Metricos!A:A,B2096,Metricos!F:F,1)=0,"",SUMIFS(Metricos!B:B,Metricos!A:A,B2096,Metricos!F:F,1))</f>
        <v/>
      </c>
      <c r="M2096" s="168">
        <f t="shared" si="225"/>
        <v>0</v>
      </c>
      <c r="N2096" s="168">
        <f t="shared" si="228"/>
        <v>0</v>
      </c>
      <c r="O2096" s="376">
        <f>IFERROR(IF($B2096=$B2095,MIN(L2096-SUMIF($B$2:$B2095,$B2096,O$2:O2095),$N2096),MIN(L2096,$N2096)),VALUE(0))</f>
        <v>0</v>
      </c>
      <c r="P2096" s="377">
        <f t="shared" si="229"/>
        <v>0</v>
      </c>
      <c r="Q2096" s="378">
        <f t="shared" si="230"/>
        <v>0</v>
      </c>
      <c r="R2096" s="125" t="s">
        <v>3484</v>
      </c>
      <c r="S2096" s="125" t="s">
        <v>190</v>
      </c>
      <c r="T2096" s="125" t="s">
        <v>243</v>
      </c>
      <c r="U2096" s="125" t="s">
        <v>191</v>
      </c>
      <c r="V2096" s="125" t="s">
        <v>174</v>
      </c>
      <c r="W2096" s="125">
        <v>0</v>
      </c>
      <c r="X2096" s="125">
        <v>0</v>
      </c>
      <c r="Y2096" s="125">
        <v>0</v>
      </c>
      <c r="Z2096" s="125">
        <v>0</v>
      </c>
      <c r="AA2096" s="125">
        <v>0</v>
      </c>
      <c r="AB2096" s="125"/>
      <c r="AC2096" s="125"/>
      <c r="AD2096" s="125"/>
      <c r="AE2096" s="125"/>
      <c r="AF2096" s="379"/>
    </row>
    <row r="2097" spans="1:32">
      <c r="A2097" s="372" t="str">
        <f t="shared" si="224"/>
        <v>S7185955851YA2</v>
      </c>
      <c r="B2097" s="373" t="s">
        <v>6725</v>
      </c>
      <c r="C2097" s="168" t="s">
        <v>167</v>
      </c>
      <c r="D2097" s="374" t="s">
        <v>11402</v>
      </c>
      <c r="E2097" s="374">
        <v>85</v>
      </c>
      <c r="F2097" s="168" t="s">
        <v>441</v>
      </c>
      <c r="G2097" s="168">
        <v>4</v>
      </c>
      <c r="H2097" s="168">
        <v>4</v>
      </c>
      <c r="I2097" s="168">
        <v>25</v>
      </c>
      <c r="J2097" s="168">
        <f t="shared" si="226"/>
        <v>576</v>
      </c>
      <c r="K2097" s="168">
        <f t="shared" si="227"/>
        <v>82252.800000000003</v>
      </c>
      <c r="L2097" s="168" t="str">
        <f>IF(COUNTIFS(Metricos!A:A,B2097,Metricos!F:F,1)=0,"",SUMIFS(Metricos!B:B,Metricos!A:A,B2097,Metricos!F:F,1))</f>
        <v/>
      </c>
      <c r="M2097" s="168">
        <f t="shared" si="225"/>
        <v>0</v>
      </c>
      <c r="N2097" s="168">
        <f t="shared" si="228"/>
        <v>0</v>
      </c>
      <c r="O2097" s="376">
        <f>IFERROR(IF($B2097=$B2096,MIN(L2097-SUMIF($B$2:$B2096,$B2097,O$2:O2096),$N2097),MIN(L2097,$N2097)),VALUE(0))</f>
        <v>0</v>
      </c>
      <c r="P2097" s="377">
        <f t="shared" si="229"/>
        <v>0</v>
      </c>
      <c r="Q2097" s="378">
        <f t="shared" si="230"/>
        <v>0</v>
      </c>
      <c r="R2097" s="125" t="s">
        <v>3014</v>
      </c>
      <c r="S2097" s="125" t="s">
        <v>73</v>
      </c>
      <c r="T2097" s="125" t="s">
        <v>72</v>
      </c>
      <c r="U2097" s="125" t="s">
        <v>110</v>
      </c>
      <c r="V2097" s="125" t="s">
        <v>222</v>
      </c>
      <c r="W2097" s="125" t="s">
        <v>218</v>
      </c>
      <c r="X2097" s="125">
        <v>0</v>
      </c>
      <c r="Y2097" s="125">
        <v>0</v>
      </c>
      <c r="Z2097" s="125">
        <v>0</v>
      </c>
      <c r="AA2097" s="125">
        <v>0</v>
      </c>
      <c r="AB2097" s="125">
        <v>0</v>
      </c>
      <c r="AC2097" s="125">
        <v>0</v>
      </c>
      <c r="AD2097" s="125">
        <v>0</v>
      </c>
      <c r="AE2097" s="125">
        <v>0</v>
      </c>
      <c r="AF2097" s="379"/>
    </row>
    <row r="2098" spans="1:32">
      <c r="A2098" s="372" t="str">
        <f t="shared" si="224"/>
        <v>S7185956030YA2</v>
      </c>
      <c r="B2098" s="373" t="s">
        <v>6726</v>
      </c>
      <c r="C2098" s="168" t="s">
        <v>167</v>
      </c>
      <c r="D2098" s="374" t="s">
        <v>11403</v>
      </c>
      <c r="E2098" s="374">
        <v>85</v>
      </c>
      <c r="F2098" s="168" t="s">
        <v>441</v>
      </c>
      <c r="G2098" s="168">
        <v>4</v>
      </c>
      <c r="H2098" s="168">
        <v>4</v>
      </c>
      <c r="I2098" s="168">
        <v>27</v>
      </c>
      <c r="J2098" s="168">
        <f t="shared" si="226"/>
        <v>533.33333333333337</v>
      </c>
      <c r="K2098" s="168">
        <f t="shared" si="227"/>
        <v>76160</v>
      </c>
      <c r="L2098" s="168" t="str">
        <f>IF(COUNTIFS(Metricos!A:A,B2098,Metricos!F:F,1)=0,"",SUMIFS(Metricos!B:B,Metricos!A:A,B2098,Metricos!F:F,1))</f>
        <v/>
      </c>
      <c r="M2098" s="168">
        <f t="shared" si="225"/>
        <v>0</v>
      </c>
      <c r="N2098" s="168">
        <f t="shared" si="228"/>
        <v>0</v>
      </c>
      <c r="O2098" s="376">
        <f>IFERROR(IF($B2098=$B2097,MIN(L2098-SUMIF($B$2:$B2097,$B2098,O$2:O2097),$N2098),MIN(L2098,$N2098)),VALUE(0))</f>
        <v>0</v>
      </c>
      <c r="P2098" s="377">
        <f t="shared" si="229"/>
        <v>0</v>
      </c>
      <c r="Q2098" s="378">
        <f t="shared" si="230"/>
        <v>0</v>
      </c>
      <c r="R2098" s="125" t="s">
        <v>3014</v>
      </c>
      <c r="S2098" s="125" t="s">
        <v>73</v>
      </c>
      <c r="T2098" s="125" t="s">
        <v>72</v>
      </c>
      <c r="U2098" s="125" t="s">
        <v>110</v>
      </c>
      <c r="V2098" s="125" t="s">
        <v>222</v>
      </c>
      <c r="W2098" s="125" t="s">
        <v>218</v>
      </c>
      <c r="X2098" s="125">
        <v>0</v>
      </c>
      <c r="Y2098" s="125">
        <v>0</v>
      </c>
      <c r="Z2098" s="125">
        <v>0</v>
      </c>
      <c r="AA2098" s="125">
        <v>0</v>
      </c>
      <c r="AB2098" s="125">
        <v>0</v>
      </c>
      <c r="AC2098" s="125">
        <v>0</v>
      </c>
      <c r="AD2098" s="125">
        <v>0</v>
      </c>
      <c r="AE2098" s="125">
        <v>0</v>
      </c>
      <c r="AF2098" s="379"/>
    </row>
    <row r="2099" spans="1:32">
      <c r="A2099" s="372" t="str">
        <f t="shared" si="224"/>
        <v>S7185956130YA1</v>
      </c>
      <c r="B2099" s="373" t="s">
        <v>10589</v>
      </c>
      <c r="C2099" s="168" t="s">
        <v>33</v>
      </c>
      <c r="D2099" s="374" t="s">
        <v>11400</v>
      </c>
      <c r="E2099" s="374">
        <v>90</v>
      </c>
      <c r="F2099" s="380" t="s">
        <v>783</v>
      </c>
      <c r="G2099" s="168">
        <v>2</v>
      </c>
      <c r="H2099" s="168">
        <v>2</v>
      </c>
      <c r="I2099" s="168">
        <v>42</v>
      </c>
      <c r="J2099" s="168">
        <f t="shared" si="226"/>
        <v>171.42857142857142</v>
      </c>
      <c r="K2099" s="168">
        <f t="shared" si="227"/>
        <v>25919.999999999996</v>
      </c>
      <c r="L2099" s="168" t="str">
        <f>IF(COUNTIFS(Metricos!A:A,B2099,Metricos!F:F,1)=0,"",SUMIFS(Metricos!B:B,Metricos!A:A,B2099,Metricos!F:F,1))</f>
        <v/>
      </c>
      <c r="M2099" s="168">
        <f t="shared" si="225"/>
        <v>0</v>
      </c>
      <c r="N2099" s="168">
        <f t="shared" si="228"/>
        <v>0</v>
      </c>
      <c r="O2099" s="376">
        <f>IFERROR(IF($B2099=$B2098,MIN(L2099-SUMIF($B$2:$B2098,$B2099,O$2:O2098),$N2099),MIN(L2099,$N2099)),VALUE(0))</f>
        <v>0</v>
      </c>
      <c r="P2099" s="377">
        <f t="shared" si="229"/>
        <v>0</v>
      </c>
      <c r="Q2099" s="378">
        <f t="shared" si="230"/>
        <v>0</v>
      </c>
      <c r="R2099" s="125" t="s">
        <v>5610</v>
      </c>
      <c r="S2099" s="125" t="s">
        <v>3968</v>
      </c>
      <c r="T2099" s="125">
        <v>0</v>
      </c>
      <c r="U2099" s="125">
        <v>0</v>
      </c>
      <c r="V2099" s="125">
        <v>0</v>
      </c>
      <c r="W2099" s="125">
        <v>0</v>
      </c>
      <c r="X2099" s="125">
        <v>0</v>
      </c>
      <c r="Y2099" s="125">
        <v>0</v>
      </c>
      <c r="Z2099" s="125">
        <v>0</v>
      </c>
      <c r="AA2099" s="125">
        <v>0</v>
      </c>
      <c r="AB2099" s="125"/>
      <c r="AC2099" s="125"/>
      <c r="AD2099" s="125"/>
      <c r="AE2099" s="125"/>
      <c r="AF2099" s="379"/>
    </row>
    <row r="2100" spans="1:32">
      <c r="A2100" s="372" t="str">
        <f t="shared" si="224"/>
        <v>S7185956730YA1</v>
      </c>
      <c r="B2100" s="373" t="s">
        <v>6731</v>
      </c>
      <c r="C2100" s="168" t="s">
        <v>33</v>
      </c>
      <c r="D2100" s="374" t="s">
        <v>11404</v>
      </c>
      <c r="E2100" s="374">
        <v>85</v>
      </c>
      <c r="F2100" s="380" t="s">
        <v>783</v>
      </c>
      <c r="G2100" s="168">
        <v>4</v>
      </c>
      <c r="H2100" s="168">
        <v>4</v>
      </c>
      <c r="I2100" s="168">
        <v>20</v>
      </c>
      <c r="J2100" s="168">
        <f t="shared" si="226"/>
        <v>720</v>
      </c>
      <c r="K2100" s="168">
        <f t="shared" si="227"/>
        <v>102816</v>
      </c>
      <c r="L2100" s="168" t="str">
        <f>IF(COUNTIFS(Metricos!A:A,B2100,Metricos!F:F,1)=0,"",SUMIFS(Metricos!B:B,Metricos!A:A,B2100,Metricos!F:F,1))</f>
        <v/>
      </c>
      <c r="M2100" s="168">
        <f t="shared" si="225"/>
        <v>0</v>
      </c>
      <c r="N2100" s="168">
        <f t="shared" si="228"/>
        <v>0</v>
      </c>
      <c r="O2100" s="376">
        <f>IFERROR(IF($B2100=$B2099,MIN(L2100-SUMIF($B$2:$B2099,$B2100,O$2:O2099),$N2100),MIN(L2100,$N2100)),VALUE(0))</f>
        <v>0</v>
      </c>
      <c r="P2100" s="377">
        <f t="shared" si="229"/>
        <v>0</v>
      </c>
      <c r="Q2100" s="378">
        <f t="shared" si="230"/>
        <v>0</v>
      </c>
      <c r="R2100" s="125" t="s">
        <v>815</v>
      </c>
      <c r="S2100" s="125">
        <v>0</v>
      </c>
      <c r="T2100" s="125">
        <v>0</v>
      </c>
      <c r="U2100" s="125">
        <v>0</v>
      </c>
      <c r="V2100" s="125">
        <v>0</v>
      </c>
      <c r="W2100" s="125">
        <v>0</v>
      </c>
      <c r="X2100" s="125">
        <v>0</v>
      </c>
      <c r="Y2100" s="125">
        <v>0</v>
      </c>
      <c r="Z2100" s="125">
        <v>0</v>
      </c>
      <c r="AA2100" s="125">
        <v>0</v>
      </c>
      <c r="AB2100" s="125">
        <v>0</v>
      </c>
      <c r="AC2100" s="125">
        <v>0</v>
      </c>
      <c r="AD2100" s="125">
        <v>0</v>
      </c>
      <c r="AE2100" s="125">
        <v>0</v>
      </c>
      <c r="AF2100" s="379"/>
    </row>
    <row r="2101" spans="1:32">
      <c r="A2101" s="372" t="str">
        <f t="shared" si="224"/>
        <v>S7185956851YA1</v>
      </c>
      <c r="B2101" s="373" t="s">
        <v>6732</v>
      </c>
      <c r="C2101" s="168" t="s">
        <v>33</v>
      </c>
      <c r="D2101" s="374" t="s">
        <v>11405</v>
      </c>
      <c r="E2101" s="374">
        <v>85</v>
      </c>
      <c r="F2101" s="168" t="s">
        <v>441</v>
      </c>
      <c r="G2101" s="168">
        <v>2</v>
      </c>
      <c r="H2101" s="168">
        <v>2</v>
      </c>
      <c r="I2101" s="168">
        <v>25</v>
      </c>
      <c r="J2101" s="168">
        <f t="shared" si="226"/>
        <v>288</v>
      </c>
      <c r="K2101" s="168">
        <f t="shared" si="227"/>
        <v>41126.400000000001</v>
      </c>
      <c r="L2101" s="168" t="str">
        <f>IF(COUNTIFS(Metricos!A:A,B2101,Metricos!F:F,1)=0,"",SUMIFS(Metricos!B:B,Metricos!A:A,B2101,Metricos!F:F,1))</f>
        <v/>
      </c>
      <c r="M2101" s="168">
        <f t="shared" si="225"/>
        <v>0</v>
      </c>
      <c r="N2101" s="168">
        <f t="shared" si="228"/>
        <v>0</v>
      </c>
      <c r="O2101" s="376">
        <f>IFERROR(IF($B2101=$B2100,MIN(L2101-SUMIF($B$2:$B2100,$B2101,O$2:O2100),$N2101),MIN(L2101,$N2101)),VALUE(0))</f>
        <v>0</v>
      </c>
      <c r="P2101" s="377">
        <f t="shared" si="229"/>
        <v>0</v>
      </c>
      <c r="Q2101" s="378">
        <f t="shared" si="230"/>
        <v>0</v>
      </c>
      <c r="R2101" s="125" t="s">
        <v>3014</v>
      </c>
      <c r="S2101" s="125" t="s">
        <v>73</v>
      </c>
      <c r="T2101" s="125" t="s">
        <v>72</v>
      </c>
      <c r="U2101" s="125" t="s">
        <v>110</v>
      </c>
      <c r="V2101" s="125" t="s">
        <v>222</v>
      </c>
      <c r="W2101" s="125" t="s">
        <v>218</v>
      </c>
      <c r="X2101" s="125">
        <v>0</v>
      </c>
      <c r="Y2101" s="125">
        <v>0</v>
      </c>
      <c r="Z2101" s="125">
        <v>0</v>
      </c>
      <c r="AA2101" s="125">
        <v>0</v>
      </c>
      <c r="AB2101" s="125">
        <v>0</v>
      </c>
      <c r="AC2101" s="125">
        <v>0</v>
      </c>
      <c r="AD2101" s="125">
        <v>0</v>
      </c>
      <c r="AE2101" s="125">
        <v>0</v>
      </c>
      <c r="AF2101" s="379"/>
    </row>
    <row r="2102" spans="1:32">
      <c r="A2102" s="372" t="str">
        <f t="shared" si="224"/>
        <v>7186035530YK1</v>
      </c>
      <c r="B2102" s="373">
        <v>7186035530</v>
      </c>
      <c r="C2102" s="168" t="s">
        <v>65</v>
      </c>
      <c r="D2102" s="374" t="s">
        <v>4264</v>
      </c>
      <c r="E2102" s="374">
        <v>85</v>
      </c>
      <c r="F2102" s="375" t="s">
        <v>782</v>
      </c>
      <c r="G2102" s="168">
        <v>2</v>
      </c>
      <c r="H2102" s="168">
        <v>2</v>
      </c>
      <c r="I2102" s="168">
        <v>30</v>
      </c>
      <c r="J2102" s="168">
        <f t="shared" si="226"/>
        <v>240</v>
      </c>
      <c r="K2102" s="168">
        <f t="shared" si="227"/>
        <v>34272</v>
      </c>
      <c r="L2102" s="168" t="str">
        <f>IF(COUNTIFS(Metricos!A:A,B2102,Metricos!F:F,1)=0,"",SUMIFS(Metricos!B:B,Metricos!A:A,B2102,Metricos!F:F,1))</f>
        <v/>
      </c>
      <c r="M2102" s="168">
        <f t="shared" si="225"/>
        <v>0</v>
      </c>
      <c r="N2102" s="168">
        <f t="shared" si="228"/>
        <v>0</v>
      </c>
      <c r="O2102" s="376">
        <f>IFERROR(IF($B2102=$B2101,MIN(L2102-SUMIF($B$2:$B2101,$B2102,O$2:O2101),$N2102),MIN(L2102,$N2102)),VALUE(0))</f>
        <v>0</v>
      </c>
      <c r="P2102" s="377">
        <f t="shared" si="229"/>
        <v>0</v>
      </c>
      <c r="Q2102" s="378">
        <f t="shared" si="230"/>
        <v>0</v>
      </c>
      <c r="R2102" s="125" t="s">
        <v>812</v>
      </c>
      <c r="S2102" s="125" t="s">
        <v>793</v>
      </c>
      <c r="T2102" s="125" t="s">
        <v>794</v>
      </c>
      <c r="U2102" s="125" t="s">
        <v>1810</v>
      </c>
      <c r="V2102" s="125" t="s">
        <v>2950</v>
      </c>
      <c r="W2102" s="125" t="s">
        <v>750</v>
      </c>
      <c r="X2102" s="125" t="s">
        <v>751</v>
      </c>
      <c r="Y2102" s="125" t="s">
        <v>2952</v>
      </c>
      <c r="Z2102" s="125" t="s">
        <v>763</v>
      </c>
      <c r="AA2102" s="125" t="s">
        <v>792</v>
      </c>
      <c r="AB2102" s="125">
        <v>0</v>
      </c>
      <c r="AC2102" s="125">
        <v>0</v>
      </c>
      <c r="AD2102" s="125">
        <v>0</v>
      </c>
      <c r="AE2102" s="125">
        <v>0</v>
      </c>
      <c r="AF2102" s="379" t="s">
        <v>4</v>
      </c>
    </row>
    <row r="2103" spans="1:32">
      <c r="A2103" s="372" t="str">
        <f t="shared" si="224"/>
        <v>7186076730UB1</v>
      </c>
      <c r="B2103" s="373">
        <v>7186076730</v>
      </c>
      <c r="C2103" s="168" t="s">
        <v>8</v>
      </c>
      <c r="D2103" s="374" t="s">
        <v>4518</v>
      </c>
      <c r="E2103" s="374">
        <v>85</v>
      </c>
      <c r="F2103" s="375" t="s">
        <v>782</v>
      </c>
      <c r="G2103" s="168">
        <v>4</v>
      </c>
      <c r="H2103" s="168">
        <v>4</v>
      </c>
      <c r="I2103" s="168">
        <v>27.2</v>
      </c>
      <c r="J2103" s="168">
        <f t="shared" si="226"/>
        <v>529.41176470588232</v>
      </c>
      <c r="K2103" s="168">
        <f t="shared" si="227"/>
        <v>75599.999999999985</v>
      </c>
      <c r="L2103" s="168" t="str">
        <f>IF(COUNTIFS(Metricos!A:A,B2103,Metricos!F:F,1)=0,"",SUMIFS(Metricos!B:B,Metricos!A:A,B2103,Metricos!F:F,1))</f>
        <v/>
      </c>
      <c r="M2103" s="168">
        <f t="shared" si="225"/>
        <v>0</v>
      </c>
      <c r="N2103" s="168">
        <f t="shared" si="228"/>
        <v>0</v>
      </c>
      <c r="O2103" s="376">
        <f>IFERROR(IF($B2103=$B2102,MIN(L2103-SUMIF($B$2:$B2102,$B2103,O$2:O2102),$N2103),MIN(L2103,$N2103)),VALUE(0))</f>
        <v>0</v>
      </c>
      <c r="P2103" s="377">
        <f t="shared" si="229"/>
        <v>0</v>
      </c>
      <c r="Q2103" s="378">
        <f t="shared" si="230"/>
        <v>0</v>
      </c>
      <c r="R2103" s="125" t="s">
        <v>813</v>
      </c>
      <c r="S2103" s="125" t="s">
        <v>176</v>
      </c>
      <c r="T2103" s="125" t="s">
        <v>165</v>
      </c>
      <c r="U2103" s="125" t="s">
        <v>177</v>
      </c>
      <c r="V2103" s="125" t="s">
        <v>197</v>
      </c>
      <c r="W2103" s="125">
        <v>0</v>
      </c>
      <c r="X2103" s="125">
        <v>0</v>
      </c>
      <c r="Y2103" s="125">
        <v>0</v>
      </c>
      <c r="Z2103" s="125">
        <v>0</v>
      </c>
      <c r="AA2103" s="125">
        <v>0</v>
      </c>
      <c r="AB2103" s="125">
        <v>0</v>
      </c>
      <c r="AC2103" s="125">
        <v>0</v>
      </c>
      <c r="AD2103" s="125">
        <v>0</v>
      </c>
      <c r="AE2103" s="125">
        <v>0</v>
      </c>
      <c r="AF2103" s="379" t="s">
        <v>4</v>
      </c>
    </row>
    <row r="2104" spans="1:32">
      <c r="A2104" s="372" t="str">
        <f t="shared" si="224"/>
        <v>7186107630Y2</v>
      </c>
      <c r="B2104" s="373">
        <v>7186107630</v>
      </c>
      <c r="C2104" s="168" t="s">
        <v>7</v>
      </c>
      <c r="D2104" s="374" t="s">
        <v>4457</v>
      </c>
      <c r="E2104" s="374">
        <v>90</v>
      </c>
      <c r="F2104" s="375" t="s">
        <v>782</v>
      </c>
      <c r="G2104" s="168">
        <v>4</v>
      </c>
      <c r="H2104" s="168">
        <v>4</v>
      </c>
      <c r="I2104" s="168">
        <v>27.7</v>
      </c>
      <c r="J2104" s="168">
        <f t="shared" si="226"/>
        <v>519.85559566787003</v>
      </c>
      <c r="K2104" s="168">
        <f t="shared" si="227"/>
        <v>78602.166064981939</v>
      </c>
      <c r="L2104" s="168">
        <f>IF(COUNTIFS(Metricos!A:A,B2104,Metricos!F:F,1)=0,"",SUMIFS(Metricos!B:B,Metricos!A:A,B2104,Metricos!F:F,1))</f>
        <v>66240</v>
      </c>
      <c r="M2104" s="168">
        <f t="shared" si="225"/>
        <v>66240</v>
      </c>
      <c r="N2104" s="168">
        <f t="shared" si="228"/>
        <v>78602.166064981939</v>
      </c>
      <c r="O2104" s="376">
        <f>IFERROR(IF($B2104=$B2103,MIN(L2104-SUMIF($B$2:$B2103,$B2104,O$2:O2103),$N2104),MIN(L2104,$N2104)),VALUE(0))</f>
        <v>66240</v>
      </c>
      <c r="P2104" s="377">
        <f t="shared" si="229"/>
        <v>127.42</v>
      </c>
      <c r="Q2104" s="378">
        <f t="shared" si="230"/>
        <v>0.84272486772486788</v>
      </c>
      <c r="R2104" s="125" t="s">
        <v>810</v>
      </c>
      <c r="S2104" s="125" t="s">
        <v>435</v>
      </c>
      <c r="T2104" s="125" t="s">
        <v>436</v>
      </c>
      <c r="U2104" s="125" t="s">
        <v>433</v>
      </c>
      <c r="V2104" s="125" t="s">
        <v>434</v>
      </c>
      <c r="W2104" s="125" t="s">
        <v>752</v>
      </c>
      <c r="X2104" s="125" t="s">
        <v>753</v>
      </c>
      <c r="Y2104" s="125" t="s">
        <v>755</v>
      </c>
      <c r="Z2104" s="125" t="s">
        <v>756</v>
      </c>
      <c r="AA2104" s="125">
        <v>0</v>
      </c>
      <c r="AB2104" s="125">
        <v>0</v>
      </c>
      <c r="AC2104" s="125">
        <v>0</v>
      </c>
      <c r="AD2104" s="125">
        <v>0</v>
      </c>
      <c r="AE2104" s="125">
        <v>0</v>
      </c>
      <c r="AF2104" s="379" t="s">
        <v>4</v>
      </c>
    </row>
    <row r="2105" spans="1:32">
      <c r="A2105" s="372" t="str">
        <f t="shared" si="224"/>
        <v>7186187030Y1</v>
      </c>
      <c r="B2105" s="373">
        <v>7186187030</v>
      </c>
      <c r="C2105" s="168" t="s">
        <v>5</v>
      </c>
      <c r="D2105" s="374" t="s">
        <v>11406</v>
      </c>
      <c r="E2105" s="374">
        <v>85</v>
      </c>
      <c r="F2105" s="375" t="s">
        <v>782</v>
      </c>
      <c r="G2105" s="168">
        <v>1</v>
      </c>
      <c r="H2105" s="168">
        <v>1</v>
      </c>
      <c r="I2105" s="168">
        <v>36</v>
      </c>
      <c r="J2105" s="168">
        <f t="shared" si="226"/>
        <v>100</v>
      </c>
      <c r="K2105" s="168">
        <f t="shared" si="227"/>
        <v>14280</v>
      </c>
      <c r="L2105" s="168" t="str">
        <f>IF(COUNTIFS(Metricos!A:A,B2105,Metricos!F:F,1)=0,"",SUMIFS(Metricos!B:B,Metricos!A:A,B2105,Metricos!F:F,1))</f>
        <v/>
      </c>
      <c r="M2105" s="168">
        <f t="shared" si="225"/>
        <v>0</v>
      </c>
      <c r="N2105" s="168">
        <f t="shared" si="228"/>
        <v>0</v>
      </c>
      <c r="O2105" s="376">
        <f>IFERROR(IF($B2105=$B2104,MIN(L2105-SUMIF($B$2:$B2104,$B2105,O$2:O2104),$N2105),MIN(L2105,$N2105)),VALUE(0))</f>
        <v>0</v>
      </c>
      <c r="P2105" s="377">
        <f t="shared" si="229"/>
        <v>0</v>
      </c>
      <c r="Q2105" s="378">
        <f t="shared" si="230"/>
        <v>0</v>
      </c>
      <c r="R2105" s="125" t="s">
        <v>815</v>
      </c>
      <c r="S2105" s="125">
        <v>0</v>
      </c>
      <c r="T2105" s="125">
        <v>0</v>
      </c>
      <c r="U2105" s="125">
        <v>0</v>
      </c>
      <c r="V2105" s="125">
        <v>0</v>
      </c>
      <c r="W2105" s="125">
        <v>0</v>
      </c>
      <c r="X2105" s="125">
        <v>0</v>
      </c>
      <c r="Y2105" s="125">
        <v>0</v>
      </c>
      <c r="Z2105" s="125">
        <v>0</v>
      </c>
      <c r="AA2105" s="125">
        <v>0</v>
      </c>
      <c r="AB2105" s="125">
        <v>0</v>
      </c>
      <c r="AC2105" s="125">
        <v>0</v>
      </c>
      <c r="AD2105" s="125">
        <v>0</v>
      </c>
      <c r="AE2105" s="125">
        <v>0</v>
      </c>
      <c r="AF2105" s="379" t="s">
        <v>4</v>
      </c>
    </row>
    <row r="2106" spans="1:32">
      <c r="A2106" s="372" t="str">
        <f t="shared" si="224"/>
        <v>7186187030YA1</v>
      </c>
      <c r="B2106" s="373">
        <v>7186187030</v>
      </c>
      <c r="C2106" s="168" t="s">
        <v>33</v>
      </c>
      <c r="D2106" s="374" t="s">
        <v>2991</v>
      </c>
      <c r="E2106" s="374">
        <v>85</v>
      </c>
      <c r="F2106" s="375" t="s">
        <v>782</v>
      </c>
      <c r="G2106" s="168">
        <v>1</v>
      </c>
      <c r="H2106" s="168">
        <v>1</v>
      </c>
      <c r="I2106" s="168">
        <v>47.2</v>
      </c>
      <c r="J2106" s="168">
        <f t="shared" si="226"/>
        <v>76.271186440677965</v>
      </c>
      <c r="K2106" s="168">
        <f t="shared" si="227"/>
        <v>10891.525423728814</v>
      </c>
      <c r="L2106" s="168" t="str">
        <f>IF(COUNTIFS(Metricos!A:A,B2106,Metricos!F:F,1)=0,"",SUMIFS(Metricos!B:B,Metricos!A:A,B2106,Metricos!F:F,1))</f>
        <v/>
      </c>
      <c r="M2106" s="168">
        <f t="shared" si="225"/>
        <v>0</v>
      </c>
      <c r="N2106" s="168">
        <f t="shared" si="228"/>
        <v>0</v>
      </c>
      <c r="O2106" s="376">
        <f>IFERROR(IF($B2106=$B2105,MIN(L2106-SUMIF($B$2:$B2105,$B2106,O$2:O2105),$N2106),MIN(L2106,$N2106)),VALUE(0))</f>
        <v>0</v>
      </c>
      <c r="P2106" s="377">
        <f t="shared" si="229"/>
        <v>0</v>
      </c>
      <c r="Q2106" s="378">
        <f t="shared" si="230"/>
        <v>0</v>
      </c>
      <c r="R2106" s="125" t="s">
        <v>815</v>
      </c>
      <c r="S2106" s="125">
        <v>0</v>
      </c>
      <c r="T2106" s="125">
        <v>0</v>
      </c>
      <c r="U2106" s="125">
        <v>0</v>
      </c>
      <c r="V2106" s="125">
        <v>0</v>
      </c>
      <c r="W2106" s="125">
        <v>0</v>
      </c>
      <c r="X2106" s="125">
        <v>0</v>
      </c>
      <c r="Y2106" s="125">
        <v>0</v>
      </c>
      <c r="Z2106" s="125">
        <v>0</v>
      </c>
      <c r="AA2106" s="125">
        <v>0</v>
      </c>
      <c r="AB2106" s="125">
        <v>0</v>
      </c>
      <c r="AC2106" s="125">
        <v>0</v>
      </c>
      <c r="AD2106" s="125">
        <v>0</v>
      </c>
      <c r="AE2106" s="125">
        <v>0</v>
      </c>
      <c r="AF2106" s="379" t="s">
        <v>144</v>
      </c>
    </row>
    <row r="2107" spans="1:32">
      <c r="A2107" s="372" t="str">
        <f t="shared" si="224"/>
        <v>7186187130YA1</v>
      </c>
      <c r="B2107" s="373">
        <v>7186187130</v>
      </c>
      <c r="C2107" s="168" t="s">
        <v>33</v>
      </c>
      <c r="D2107" s="374" t="s">
        <v>2991</v>
      </c>
      <c r="E2107" s="374">
        <v>85</v>
      </c>
      <c r="F2107" s="375" t="s">
        <v>782</v>
      </c>
      <c r="G2107" s="168">
        <v>1</v>
      </c>
      <c r="H2107" s="168">
        <v>1</v>
      </c>
      <c r="I2107" s="168">
        <v>35</v>
      </c>
      <c r="J2107" s="168">
        <f t="shared" si="226"/>
        <v>102.85714285714286</v>
      </c>
      <c r="K2107" s="168">
        <f t="shared" si="227"/>
        <v>14688</v>
      </c>
      <c r="L2107" s="168" t="str">
        <f>IF(COUNTIFS(Metricos!A:A,B2107,Metricos!F:F,1)=0,"",SUMIFS(Metricos!B:B,Metricos!A:A,B2107,Metricos!F:F,1))</f>
        <v/>
      </c>
      <c r="M2107" s="168">
        <f t="shared" si="225"/>
        <v>0</v>
      </c>
      <c r="N2107" s="168">
        <f t="shared" si="228"/>
        <v>0</v>
      </c>
      <c r="O2107" s="376">
        <f>IFERROR(IF($B2107=$B2106,MIN(L2107-SUMIF($B$2:$B2106,$B2107,O$2:O2106),$N2107),MIN(L2107,$N2107)),VALUE(0))</f>
        <v>0</v>
      </c>
      <c r="P2107" s="377">
        <f t="shared" si="229"/>
        <v>0</v>
      </c>
      <c r="Q2107" s="378">
        <f t="shared" si="230"/>
        <v>0</v>
      </c>
      <c r="R2107" s="125" t="s">
        <v>815</v>
      </c>
      <c r="S2107" s="125">
        <v>0</v>
      </c>
      <c r="T2107" s="125">
        <v>0</v>
      </c>
      <c r="U2107" s="125">
        <v>0</v>
      </c>
      <c r="V2107" s="125">
        <v>0</v>
      </c>
      <c r="W2107" s="125">
        <v>0</v>
      </c>
      <c r="X2107" s="125">
        <v>0</v>
      </c>
      <c r="Y2107" s="125">
        <v>0</v>
      </c>
      <c r="Z2107" s="125">
        <v>0</v>
      </c>
      <c r="AA2107" s="125">
        <v>0</v>
      </c>
      <c r="AB2107" s="125">
        <v>0</v>
      </c>
      <c r="AC2107" s="125">
        <v>0</v>
      </c>
      <c r="AD2107" s="125">
        <v>0</v>
      </c>
      <c r="AE2107" s="125">
        <v>0</v>
      </c>
      <c r="AF2107" s="379" t="s">
        <v>144</v>
      </c>
    </row>
    <row r="2108" spans="1:32">
      <c r="A2108" s="372" t="str">
        <f t="shared" si="224"/>
        <v>7186191830UB3</v>
      </c>
      <c r="B2108" s="373">
        <v>7186191830</v>
      </c>
      <c r="C2108" s="168" t="s">
        <v>38</v>
      </c>
      <c r="D2108" s="374" t="s">
        <v>11013</v>
      </c>
      <c r="E2108" s="374">
        <v>85</v>
      </c>
      <c r="F2108" s="380" t="s">
        <v>783</v>
      </c>
      <c r="G2108" s="168">
        <v>4</v>
      </c>
      <c r="H2108" s="168">
        <v>4</v>
      </c>
      <c r="I2108" s="168">
        <v>29.5</v>
      </c>
      <c r="J2108" s="168">
        <f t="shared" si="226"/>
        <v>488.13559322033899</v>
      </c>
      <c r="K2108" s="168">
        <f t="shared" si="227"/>
        <v>69705.762711864401</v>
      </c>
      <c r="L2108" s="168" t="str">
        <f>IF(COUNTIFS(Metricos!A:A,B2108,Metricos!F:F,1)=0,"",SUMIFS(Metricos!B:B,Metricos!A:A,B2108,Metricos!F:F,1))</f>
        <v/>
      </c>
      <c r="M2108" s="168">
        <f t="shared" si="225"/>
        <v>0</v>
      </c>
      <c r="N2108" s="168">
        <f t="shared" si="228"/>
        <v>0</v>
      </c>
      <c r="O2108" s="376">
        <f>IFERROR(IF($B2108=$B2107,MIN(L2108-SUMIF($B$2:$B2107,$B2108,O$2:O2107),$N2108),MIN(L2108,$N2108)),VALUE(0))</f>
        <v>0</v>
      </c>
      <c r="P2108" s="377">
        <f t="shared" si="229"/>
        <v>0</v>
      </c>
      <c r="Q2108" s="378">
        <f t="shared" si="230"/>
        <v>0</v>
      </c>
      <c r="R2108" s="125" t="s">
        <v>3486</v>
      </c>
      <c r="S2108" s="125" t="s">
        <v>242</v>
      </c>
      <c r="T2108" s="125">
        <v>0</v>
      </c>
      <c r="U2108" s="125">
        <v>0</v>
      </c>
      <c r="V2108" s="125">
        <v>0</v>
      </c>
      <c r="W2108" s="125" t="s">
        <v>815</v>
      </c>
      <c r="X2108" s="125" t="s">
        <v>815</v>
      </c>
      <c r="Y2108" s="125" t="s">
        <v>815</v>
      </c>
      <c r="Z2108" s="125" t="s">
        <v>815</v>
      </c>
      <c r="AA2108" s="125">
        <v>0</v>
      </c>
      <c r="AB2108" s="125">
        <v>0</v>
      </c>
      <c r="AC2108" s="125">
        <v>0</v>
      </c>
      <c r="AD2108" s="125">
        <v>0</v>
      </c>
      <c r="AE2108" s="125">
        <v>0</v>
      </c>
      <c r="AF2108" s="379" t="s">
        <v>4</v>
      </c>
    </row>
    <row r="2109" spans="1:32">
      <c r="A2109" s="372" t="str">
        <f t="shared" si="224"/>
        <v>7186191840UB3</v>
      </c>
      <c r="B2109" s="373">
        <v>7186191840</v>
      </c>
      <c r="C2109" s="168" t="s">
        <v>38</v>
      </c>
      <c r="D2109" s="374" t="s">
        <v>11013</v>
      </c>
      <c r="E2109" s="374">
        <v>85</v>
      </c>
      <c r="F2109" s="380" t="s">
        <v>783</v>
      </c>
      <c r="G2109" s="168">
        <v>4</v>
      </c>
      <c r="H2109" s="168">
        <v>4</v>
      </c>
      <c r="I2109" s="168">
        <v>29.4</v>
      </c>
      <c r="J2109" s="168">
        <f t="shared" si="226"/>
        <v>489.79591836734699</v>
      </c>
      <c r="K2109" s="168">
        <f t="shared" si="227"/>
        <v>69942.857142857145</v>
      </c>
      <c r="L2109" s="168" t="str">
        <f>IF(COUNTIFS(Metricos!A:A,B2109,Metricos!F:F,1)=0,"",SUMIFS(Metricos!B:B,Metricos!A:A,B2109,Metricos!F:F,1))</f>
        <v/>
      </c>
      <c r="M2109" s="168">
        <f t="shared" si="225"/>
        <v>0</v>
      </c>
      <c r="N2109" s="168">
        <f t="shared" si="228"/>
        <v>0</v>
      </c>
      <c r="O2109" s="376">
        <f>IFERROR(IF($B2109=$B2108,MIN(L2109-SUMIF($B$2:$B2108,$B2109,O$2:O2108),$N2109),MIN(L2109,$N2109)),VALUE(0))</f>
        <v>0</v>
      </c>
      <c r="P2109" s="377">
        <f t="shared" si="229"/>
        <v>0</v>
      </c>
      <c r="Q2109" s="378">
        <f t="shared" si="230"/>
        <v>0</v>
      </c>
      <c r="R2109" s="125" t="s">
        <v>3486</v>
      </c>
      <c r="S2109" s="125" t="s">
        <v>242</v>
      </c>
      <c r="T2109" s="125">
        <v>0</v>
      </c>
      <c r="U2109" s="125">
        <v>0</v>
      </c>
      <c r="V2109" s="125">
        <v>0</v>
      </c>
      <c r="W2109" s="125" t="s">
        <v>815</v>
      </c>
      <c r="X2109" s="125" t="s">
        <v>815</v>
      </c>
      <c r="Y2109" s="125" t="s">
        <v>815</v>
      </c>
      <c r="Z2109" s="125" t="s">
        <v>815</v>
      </c>
      <c r="AA2109" s="125">
        <v>0</v>
      </c>
      <c r="AB2109" s="125">
        <v>0</v>
      </c>
      <c r="AC2109" s="125">
        <v>0</v>
      </c>
      <c r="AD2109" s="125">
        <v>0</v>
      </c>
      <c r="AE2109" s="125">
        <v>0</v>
      </c>
      <c r="AF2109" s="379" t="s">
        <v>4</v>
      </c>
    </row>
    <row r="2110" spans="1:32">
      <c r="A2110" s="372" t="str">
        <f t="shared" si="224"/>
        <v>7186191890UB3</v>
      </c>
      <c r="B2110" s="373">
        <v>7186191890</v>
      </c>
      <c r="C2110" s="168" t="s">
        <v>38</v>
      </c>
      <c r="D2110" s="374" t="s">
        <v>11013</v>
      </c>
      <c r="E2110" s="374">
        <v>85</v>
      </c>
      <c r="F2110" s="380" t="s">
        <v>783</v>
      </c>
      <c r="G2110" s="168">
        <v>4</v>
      </c>
      <c r="H2110" s="168">
        <v>4</v>
      </c>
      <c r="I2110" s="168">
        <v>29.4</v>
      </c>
      <c r="J2110" s="168">
        <f t="shared" si="226"/>
        <v>489.79591836734699</v>
      </c>
      <c r="K2110" s="168">
        <f t="shared" si="227"/>
        <v>69942.857142857145</v>
      </c>
      <c r="L2110" s="168" t="str">
        <f>IF(COUNTIFS(Metricos!A:A,B2110,Metricos!F:F,1)=0,"",SUMIFS(Metricos!B:B,Metricos!A:A,B2110,Metricos!F:F,1))</f>
        <v/>
      </c>
      <c r="M2110" s="168">
        <f t="shared" si="225"/>
        <v>0</v>
      </c>
      <c r="N2110" s="168">
        <f t="shared" si="228"/>
        <v>0</v>
      </c>
      <c r="O2110" s="376">
        <f>IFERROR(IF($B2110=$B2109,MIN(L2110-SUMIF($B$2:$B2109,$B2110,O$2:O2109),$N2110),MIN(L2110,$N2110)),VALUE(0))</f>
        <v>0</v>
      </c>
      <c r="P2110" s="377">
        <f t="shared" si="229"/>
        <v>0</v>
      </c>
      <c r="Q2110" s="378">
        <f t="shared" si="230"/>
        <v>0</v>
      </c>
      <c r="R2110" s="125" t="s">
        <v>3486</v>
      </c>
      <c r="S2110" s="125" t="s">
        <v>242</v>
      </c>
      <c r="T2110" s="125">
        <v>0</v>
      </c>
      <c r="U2110" s="125">
        <v>0</v>
      </c>
      <c r="V2110" s="125">
        <v>0</v>
      </c>
      <c r="W2110" s="125" t="s">
        <v>815</v>
      </c>
      <c r="X2110" s="125" t="s">
        <v>815</v>
      </c>
      <c r="Y2110" s="125" t="s">
        <v>815</v>
      </c>
      <c r="Z2110" s="125" t="s">
        <v>815</v>
      </c>
      <c r="AA2110" s="125">
        <v>0</v>
      </c>
      <c r="AB2110" s="125">
        <v>0</v>
      </c>
      <c r="AC2110" s="125">
        <v>0</v>
      </c>
      <c r="AD2110" s="125">
        <v>0</v>
      </c>
      <c r="AE2110" s="125">
        <v>0</v>
      </c>
      <c r="AF2110" s="379" t="s">
        <v>4</v>
      </c>
    </row>
    <row r="2111" spans="1:32">
      <c r="A2111" s="372" t="str">
        <f t="shared" si="224"/>
        <v>7186228810Y1</v>
      </c>
      <c r="B2111" s="373">
        <v>7186228810</v>
      </c>
      <c r="C2111" s="168" t="s">
        <v>5</v>
      </c>
      <c r="D2111" s="374" t="s">
        <v>2916</v>
      </c>
      <c r="E2111" s="374">
        <v>85</v>
      </c>
      <c r="F2111" s="375" t="s">
        <v>782</v>
      </c>
      <c r="G2111" s="168">
        <v>2</v>
      </c>
      <c r="H2111" s="168">
        <v>2</v>
      </c>
      <c r="I2111" s="168">
        <v>42.3</v>
      </c>
      <c r="J2111" s="168">
        <f t="shared" si="226"/>
        <v>170.21276595744683</v>
      </c>
      <c r="K2111" s="168">
        <f t="shared" si="227"/>
        <v>24306.382978723406</v>
      </c>
      <c r="L2111" s="168" t="str">
        <f>IF(COUNTIFS(Metricos!A:A,B2111,Metricos!F:F,1)=0,"",SUMIFS(Metricos!B:B,Metricos!A:A,B2111,Metricos!F:F,1))</f>
        <v/>
      </c>
      <c r="M2111" s="168">
        <f t="shared" si="225"/>
        <v>0</v>
      </c>
      <c r="N2111" s="168">
        <f t="shared" si="228"/>
        <v>0</v>
      </c>
      <c r="O2111" s="376">
        <f>IFERROR(IF($B2111=$B2110,MIN(L2111-SUMIF($B$2:$B2110,$B2111,O$2:O2110),$N2111),MIN(L2111,$N2111)),VALUE(0))</f>
        <v>0</v>
      </c>
      <c r="P2111" s="377">
        <f t="shared" si="229"/>
        <v>0</v>
      </c>
      <c r="Q2111" s="378">
        <f t="shared" si="230"/>
        <v>0</v>
      </c>
      <c r="R2111" s="125" t="s">
        <v>812</v>
      </c>
      <c r="S2111" s="125" t="s">
        <v>763</v>
      </c>
      <c r="T2111" s="125" t="s">
        <v>792</v>
      </c>
      <c r="U2111" s="125" t="s">
        <v>793</v>
      </c>
      <c r="V2111" s="125" t="s">
        <v>794</v>
      </c>
      <c r="W2111" s="125" t="s">
        <v>1810</v>
      </c>
      <c r="X2111" s="125" t="s">
        <v>751</v>
      </c>
      <c r="Y2111" s="125">
        <v>0</v>
      </c>
      <c r="Z2111" s="125">
        <v>0</v>
      </c>
      <c r="AA2111" s="125">
        <v>0</v>
      </c>
      <c r="AB2111" s="125">
        <v>0</v>
      </c>
      <c r="AC2111" s="125">
        <v>0</v>
      </c>
      <c r="AD2111" s="125">
        <v>0</v>
      </c>
      <c r="AE2111" s="125">
        <v>0</v>
      </c>
      <c r="AF2111" s="379" t="s">
        <v>433</v>
      </c>
    </row>
    <row r="2112" spans="1:32">
      <c r="A2112" s="372" t="str">
        <f t="shared" si="224"/>
        <v>7186326030YA1</v>
      </c>
      <c r="B2112" s="373">
        <v>7186326030</v>
      </c>
      <c r="C2112" s="168" t="s">
        <v>33</v>
      </c>
      <c r="D2112" s="374" t="s">
        <v>4504</v>
      </c>
      <c r="E2112" s="374">
        <v>85</v>
      </c>
      <c r="F2112" s="380" t="s">
        <v>783</v>
      </c>
      <c r="G2112" s="168">
        <v>4</v>
      </c>
      <c r="H2112" s="168">
        <v>4</v>
      </c>
      <c r="I2112" s="168">
        <v>47.5</v>
      </c>
      <c r="J2112" s="168">
        <f t="shared" si="226"/>
        <v>303.15789473684208</v>
      </c>
      <c r="K2112" s="168">
        <f t="shared" si="227"/>
        <v>43290.947368421046</v>
      </c>
      <c r="L2112" s="168" t="str">
        <f>IF(COUNTIFS(Metricos!A:A,B2112,Metricos!F:F,1)=0,"",SUMIFS(Metricos!B:B,Metricos!A:A,B2112,Metricos!F:F,1))</f>
        <v/>
      </c>
      <c r="M2112" s="168">
        <f t="shared" si="225"/>
        <v>0</v>
      </c>
      <c r="N2112" s="168">
        <f t="shared" si="228"/>
        <v>0</v>
      </c>
      <c r="O2112" s="376">
        <f>IFERROR(IF($B2112=$B2111,MIN(L2112-SUMIF($B$2:$B2111,$B2112,O$2:O2111),$N2112),MIN(L2112,$N2112)),VALUE(0))</f>
        <v>0</v>
      </c>
      <c r="P2112" s="377">
        <f t="shared" si="229"/>
        <v>0</v>
      </c>
      <c r="Q2112" s="378">
        <f t="shared" si="230"/>
        <v>0</v>
      </c>
      <c r="R2112" s="125" t="s">
        <v>3484</v>
      </c>
      <c r="S2112" s="125" t="s">
        <v>190</v>
      </c>
      <c r="T2112" s="125" t="s">
        <v>243</v>
      </c>
      <c r="U2112" s="125" t="s">
        <v>191</v>
      </c>
      <c r="V2112" s="125" t="s">
        <v>174</v>
      </c>
      <c r="W2112" s="125" t="s">
        <v>815</v>
      </c>
      <c r="X2112" s="125">
        <v>0</v>
      </c>
      <c r="Y2112" s="125">
        <v>0</v>
      </c>
      <c r="Z2112" s="125">
        <v>0</v>
      </c>
      <c r="AA2112" s="125">
        <v>0</v>
      </c>
      <c r="AB2112" s="125">
        <v>0</v>
      </c>
      <c r="AC2112" s="125">
        <v>0</v>
      </c>
      <c r="AD2112" s="125">
        <v>0</v>
      </c>
      <c r="AE2112" s="125">
        <v>0</v>
      </c>
      <c r="AF2112" s="379" t="s">
        <v>4</v>
      </c>
    </row>
    <row r="2113" spans="1:32">
      <c r="A2113" s="372" t="str">
        <f t="shared" si="224"/>
        <v>7186339530Y1</v>
      </c>
      <c r="B2113" s="373">
        <v>7186339530</v>
      </c>
      <c r="C2113" s="168" t="s">
        <v>5</v>
      </c>
      <c r="D2113" s="374" t="s">
        <v>4363</v>
      </c>
      <c r="E2113" s="374">
        <v>85</v>
      </c>
      <c r="F2113" s="375" t="s">
        <v>782</v>
      </c>
      <c r="G2113" s="168">
        <v>4</v>
      </c>
      <c r="H2113" s="168">
        <v>4</v>
      </c>
      <c r="I2113" s="168">
        <v>25</v>
      </c>
      <c r="J2113" s="168">
        <f t="shared" si="226"/>
        <v>576</v>
      </c>
      <c r="K2113" s="168">
        <f t="shared" si="227"/>
        <v>82252.800000000003</v>
      </c>
      <c r="L2113" s="168" t="str">
        <f>IF(COUNTIFS(Metricos!A:A,B2113,Metricos!F:F,1)=0,"",SUMIFS(Metricos!B:B,Metricos!A:A,B2113,Metricos!F:F,1))</f>
        <v/>
      </c>
      <c r="M2113" s="168">
        <f t="shared" si="225"/>
        <v>0</v>
      </c>
      <c r="N2113" s="168">
        <f t="shared" si="228"/>
        <v>0</v>
      </c>
      <c r="O2113" s="376">
        <f>IFERROR(IF($B2113=$B2112,MIN(L2113-SUMIF($B$2:$B2112,$B2113,O$2:O2112),$N2113),MIN(L2113,$N2113)),VALUE(0))</f>
        <v>0</v>
      </c>
      <c r="P2113" s="377">
        <f t="shared" si="229"/>
        <v>0</v>
      </c>
      <c r="Q2113" s="378">
        <f t="shared" si="230"/>
        <v>0</v>
      </c>
      <c r="R2113" s="125" t="s">
        <v>797</v>
      </c>
      <c r="S2113" s="125" t="s">
        <v>82</v>
      </c>
      <c r="T2113" s="125" t="s">
        <v>49</v>
      </c>
      <c r="U2113" s="125" t="s">
        <v>55</v>
      </c>
      <c r="V2113" s="125" t="s">
        <v>52</v>
      </c>
      <c r="W2113" s="125" t="s">
        <v>79</v>
      </c>
      <c r="X2113" s="125" t="s">
        <v>92</v>
      </c>
      <c r="Y2113" s="125">
        <v>0</v>
      </c>
      <c r="Z2113" s="125">
        <v>0</v>
      </c>
      <c r="AA2113" s="125">
        <v>0</v>
      </c>
      <c r="AB2113" s="125">
        <v>0</v>
      </c>
      <c r="AC2113" s="125">
        <v>0</v>
      </c>
      <c r="AD2113" s="125">
        <v>0</v>
      </c>
      <c r="AE2113" s="125">
        <v>0</v>
      </c>
      <c r="AF2113" s="379" t="s">
        <v>4</v>
      </c>
    </row>
    <row r="2114" spans="1:32">
      <c r="A2114" s="372" t="str">
        <f t="shared" si="224"/>
        <v>7186361930Y3</v>
      </c>
      <c r="B2114" s="373">
        <v>7186361930</v>
      </c>
      <c r="C2114" s="168" t="s">
        <v>30</v>
      </c>
      <c r="D2114" s="374" t="s">
        <v>421</v>
      </c>
      <c r="E2114" s="374">
        <v>85</v>
      </c>
      <c r="F2114" s="375" t="s">
        <v>782</v>
      </c>
      <c r="G2114" s="168">
        <v>2</v>
      </c>
      <c r="H2114" s="168">
        <v>2</v>
      </c>
      <c r="I2114" s="168">
        <v>39.700000000000003</v>
      </c>
      <c r="J2114" s="168">
        <f t="shared" si="226"/>
        <v>181.36020151133499</v>
      </c>
      <c r="K2114" s="168">
        <f t="shared" si="227"/>
        <v>25898.236775818637</v>
      </c>
      <c r="L2114" s="168" t="str">
        <f>IF(COUNTIFS(Metricos!A:A,B2114,Metricos!F:F,1)=0,"",SUMIFS(Metricos!B:B,Metricos!A:A,B2114,Metricos!F:F,1))</f>
        <v/>
      </c>
      <c r="M2114" s="168">
        <f t="shared" si="225"/>
        <v>0</v>
      </c>
      <c r="N2114" s="168">
        <f t="shared" si="228"/>
        <v>0</v>
      </c>
      <c r="O2114" s="376">
        <f>IFERROR(IF($B2114=$B2113,MIN(L2114-SUMIF($B$2:$B2113,$B2114,O$2:O2113),$N2114),MIN(L2114,$N2114)),VALUE(0))</f>
        <v>0</v>
      </c>
      <c r="P2114" s="377">
        <f t="shared" si="229"/>
        <v>0</v>
      </c>
      <c r="Q2114" s="378">
        <f t="shared" si="230"/>
        <v>0</v>
      </c>
      <c r="R2114" s="125" t="s">
        <v>813</v>
      </c>
      <c r="S2114" s="125" t="s">
        <v>147</v>
      </c>
      <c r="T2114" s="125" t="s">
        <v>173</v>
      </c>
      <c r="U2114" s="125" t="s">
        <v>155</v>
      </c>
      <c r="V2114" s="125">
        <v>0</v>
      </c>
      <c r="W2114" s="125">
        <v>0</v>
      </c>
      <c r="X2114" s="125">
        <v>0</v>
      </c>
      <c r="Y2114" s="125">
        <v>0</v>
      </c>
      <c r="Z2114" s="125">
        <v>0</v>
      </c>
      <c r="AA2114" s="125">
        <v>0</v>
      </c>
      <c r="AB2114" s="125">
        <v>0</v>
      </c>
      <c r="AC2114" s="125">
        <v>0</v>
      </c>
      <c r="AD2114" s="125">
        <v>0</v>
      </c>
      <c r="AE2114" s="125">
        <v>0</v>
      </c>
      <c r="AF2114" s="379" t="s">
        <v>752</v>
      </c>
    </row>
    <row r="2115" spans="1:32">
      <c r="A2115" s="372" t="str">
        <f t="shared" ref="A2115:A2178" si="231">+CONCATENATE(B2115,C2115)</f>
        <v>7186362330Y3</v>
      </c>
      <c r="B2115" s="373">
        <v>7186362330</v>
      </c>
      <c r="C2115" s="168" t="s">
        <v>30</v>
      </c>
      <c r="D2115" s="374" t="s">
        <v>421</v>
      </c>
      <c r="E2115" s="374">
        <v>85</v>
      </c>
      <c r="F2115" s="375" t="s">
        <v>782</v>
      </c>
      <c r="G2115" s="168">
        <v>2</v>
      </c>
      <c r="H2115" s="168">
        <v>2</v>
      </c>
      <c r="I2115" s="168">
        <v>39.700000000000003</v>
      </c>
      <c r="J2115" s="168">
        <f t="shared" si="226"/>
        <v>181.36020151133499</v>
      </c>
      <c r="K2115" s="168">
        <f t="shared" si="227"/>
        <v>25898.236775818637</v>
      </c>
      <c r="L2115" s="168" t="str">
        <f>IF(COUNTIFS(Metricos!A:A,B2115,Metricos!F:F,1)=0,"",SUMIFS(Metricos!B:B,Metricos!A:A,B2115,Metricos!F:F,1))</f>
        <v/>
      </c>
      <c r="M2115" s="168">
        <f t="shared" ref="M2115:M2178" si="232">+SUMIF(D:D,D2115,L:L)</f>
        <v>0</v>
      </c>
      <c r="N2115" s="168">
        <f t="shared" si="228"/>
        <v>0</v>
      </c>
      <c r="O2115" s="376">
        <f>IFERROR(IF($B2115=$B2114,MIN(L2115-SUMIF($B$2:$B2114,$B2115,O$2:O2114),$N2115),MIN(L2115,$N2115)),VALUE(0))</f>
        <v>0</v>
      </c>
      <c r="P2115" s="377">
        <f t="shared" si="229"/>
        <v>0</v>
      </c>
      <c r="Q2115" s="378">
        <f t="shared" si="230"/>
        <v>0</v>
      </c>
      <c r="R2115" s="125" t="s">
        <v>815</v>
      </c>
      <c r="S2115" s="125">
        <v>0</v>
      </c>
      <c r="T2115" s="125">
        <v>0</v>
      </c>
      <c r="U2115" s="125">
        <v>0</v>
      </c>
      <c r="V2115" s="125">
        <v>0</v>
      </c>
      <c r="W2115" s="125">
        <v>0</v>
      </c>
      <c r="X2115" s="125">
        <v>0</v>
      </c>
      <c r="Y2115" s="125">
        <v>0</v>
      </c>
      <c r="Z2115" s="125">
        <v>0</v>
      </c>
      <c r="AA2115" s="125">
        <v>0</v>
      </c>
      <c r="AB2115" s="125">
        <v>0</v>
      </c>
      <c r="AC2115" s="125">
        <v>0</v>
      </c>
      <c r="AD2115" s="125">
        <v>0</v>
      </c>
      <c r="AE2115" s="125">
        <v>0</v>
      </c>
      <c r="AF2115" s="379" t="s">
        <v>752</v>
      </c>
    </row>
    <row r="2116" spans="1:32">
      <c r="A2116" s="372" t="str">
        <f t="shared" si="231"/>
        <v>7186362430Y3</v>
      </c>
      <c r="B2116" s="373">
        <v>7186362430</v>
      </c>
      <c r="C2116" s="168" t="s">
        <v>30</v>
      </c>
      <c r="D2116" s="374" t="s">
        <v>421</v>
      </c>
      <c r="E2116" s="374">
        <v>85</v>
      </c>
      <c r="F2116" s="375" t="s">
        <v>782</v>
      </c>
      <c r="G2116" s="168">
        <v>2</v>
      </c>
      <c r="H2116" s="168">
        <v>2</v>
      </c>
      <c r="I2116" s="168">
        <v>39.700000000000003</v>
      </c>
      <c r="J2116" s="168">
        <f t="shared" ref="J2116:J2179" si="233">+((3600/I2116)*G2116)</f>
        <v>181.36020151133499</v>
      </c>
      <c r="K2116" s="168">
        <f t="shared" ref="K2116:K2179" si="234">+J2116*24*7*(E2116/100)</f>
        <v>25898.236775818637</v>
      </c>
      <c r="L2116" s="168" t="str">
        <f>IF(COUNTIFS(Metricos!A:A,B2116,Metricos!F:F,1)=0,"",SUMIFS(Metricos!B:B,Metricos!A:A,B2116,Metricos!F:F,1))</f>
        <v/>
      </c>
      <c r="M2116" s="168">
        <f t="shared" si="232"/>
        <v>0</v>
      </c>
      <c r="N2116" s="168">
        <f t="shared" ref="N2116:N2179" si="235">+IFERROR(L2116/M2116,0)*K2116</f>
        <v>0</v>
      </c>
      <c r="O2116" s="376">
        <f>IFERROR(IF($B2116=$B2115,MIN(L2116-SUMIF($B$2:$B2115,$B2116,O$2:O2115),$N2116),MIN(L2116,$N2116)),VALUE(0))</f>
        <v>0</v>
      </c>
      <c r="P2116" s="377">
        <f t="shared" ref="P2116:P2179" si="236">O2116/J2116</f>
        <v>0</v>
      </c>
      <c r="Q2116" s="378">
        <f t="shared" ref="Q2116:Q2179" si="237">IFERROR(O2116/K2116,"0")</f>
        <v>0</v>
      </c>
      <c r="R2116" s="125" t="s">
        <v>815</v>
      </c>
      <c r="S2116" s="125">
        <v>0</v>
      </c>
      <c r="T2116" s="125">
        <v>0</v>
      </c>
      <c r="U2116" s="125">
        <v>0</v>
      </c>
      <c r="V2116" s="125">
        <v>0</v>
      </c>
      <c r="W2116" s="125">
        <v>0</v>
      </c>
      <c r="X2116" s="125">
        <v>0</v>
      </c>
      <c r="Y2116" s="125">
        <v>0</v>
      </c>
      <c r="Z2116" s="125">
        <v>0</v>
      </c>
      <c r="AA2116" s="125">
        <v>0</v>
      </c>
      <c r="AB2116" s="125">
        <v>0</v>
      </c>
      <c r="AC2116" s="125">
        <v>0</v>
      </c>
      <c r="AD2116" s="125">
        <v>0</v>
      </c>
      <c r="AE2116" s="125">
        <v>0</v>
      </c>
      <c r="AF2116" s="379" t="s">
        <v>752</v>
      </c>
    </row>
    <row r="2117" spans="1:32">
      <c r="A2117" s="372" t="str">
        <f t="shared" si="231"/>
        <v>7186362530Y3</v>
      </c>
      <c r="B2117" s="373">
        <v>7186362530</v>
      </c>
      <c r="C2117" s="168" t="s">
        <v>30</v>
      </c>
      <c r="D2117" s="374" t="s">
        <v>421</v>
      </c>
      <c r="E2117" s="374">
        <v>85</v>
      </c>
      <c r="F2117" s="375" t="s">
        <v>782</v>
      </c>
      <c r="G2117" s="168">
        <v>2</v>
      </c>
      <c r="H2117" s="168">
        <v>2</v>
      </c>
      <c r="I2117" s="168">
        <v>39.700000000000003</v>
      </c>
      <c r="J2117" s="168">
        <f t="shared" si="233"/>
        <v>181.36020151133499</v>
      </c>
      <c r="K2117" s="168">
        <f t="shared" si="234"/>
        <v>25898.236775818637</v>
      </c>
      <c r="L2117" s="168" t="str">
        <f>IF(COUNTIFS(Metricos!A:A,B2117,Metricos!F:F,1)=0,"",SUMIFS(Metricos!B:B,Metricos!A:A,B2117,Metricos!F:F,1))</f>
        <v/>
      </c>
      <c r="M2117" s="168">
        <f t="shared" si="232"/>
        <v>0</v>
      </c>
      <c r="N2117" s="168">
        <f t="shared" si="235"/>
        <v>0</v>
      </c>
      <c r="O2117" s="376">
        <f>IFERROR(IF($B2117=$B2116,MIN(L2117-SUMIF($B$2:$B2116,$B2117,O$2:O2116),$N2117),MIN(L2117,$N2117)),VALUE(0))</f>
        <v>0</v>
      </c>
      <c r="P2117" s="377">
        <f t="shared" si="236"/>
        <v>0</v>
      </c>
      <c r="Q2117" s="378">
        <f t="shared" si="237"/>
        <v>0</v>
      </c>
      <c r="R2117" s="125" t="s">
        <v>815</v>
      </c>
      <c r="S2117" s="125">
        <v>0</v>
      </c>
      <c r="T2117" s="125">
        <v>0</v>
      </c>
      <c r="U2117" s="125">
        <v>0</v>
      </c>
      <c r="V2117" s="125">
        <v>0</v>
      </c>
      <c r="W2117" s="125">
        <v>0</v>
      </c>
      <c r="X2117" s="125">
        <v>0</v>
      </c>
      <c r="Y2117" s="125">
        <v>0</v>
      </c>
      <c r="Z2117" s="125">
        <v>0</v>
      </c>
      <c r="AA2117" s="125">
        <v>0</v>
      </c>
      <c r="AB2117" s="125">
        <v>0</v>
      </c>
      <c r="AC2117" s="125">
        <v>0</v>
      </c>
      <c r="AD2117" s="125">
        <v>0</v>
      </c>
      <c r="AE2117" s="125">
        <v>0</v>
      </c>
      <c r="AF2117" s="379" t="s">
        <v>752</v>
      </c>
    </row>
    <row r="2118" spans="1:32">
      <c r="A2118" s="372" t="str">
        <f t="shared" si="231"/>
        <v>7186362630Y3</v>
      </c>
      <c r="B2118" s="373">
        <v>7186362630</v>
      </c>
      <c r="C2118" s="168" t="s">
        <v>30</v>
      </c>
      <c r="D2118" s="374" t="s">
        <v>421</v>
      </c>
      <c r="E2118" s="374">
        <v>85</v>
      </c>
      <c r="F2118" s="375" t="s">
        <v>782</v>
      </c>
      <c r="G2118" s="168">
        <v>2</v>
      </c>
      <c r="H2118" s="168">
        <v>2</v>
      </c>
      <c r="I2118" s="168">
        <v>39.700000000000003</v>
      </c>
      <c r="J2118" s="168">
        <f t="shared" si="233"/>
        <v>181.36020151133499</v>
      </c>
      <c r="K2118" s="168">
        <f t="shared" si="234"/>
        <v>25898.236775818637</v>
      </c>
      <c r="L2118" s="168" t="str">
        <f>IF(COUNTIFS(Metricos!A:A,B2118,Metricos!F:F,1)=0,"",SUMIFS(Metricos!B:B,Metricos!A:A,B2118,Metricos!F:F,1))</f>
        <v/>
      </c>
      <c r="M2118" s="168">
        <f t="shared" si="232"/>
        <v>0</v>
      </c>
      <c r="N2118" s="168">
        <f t="shared" si="235"/>
        <v>0</v>
      </c>
      <c r="O2118" s="376">
        <f>IFERROR(IF($B2118=$B2117,MIN(L2118-SUMIF($B$2:$B2117,$B2118,O$2:O2117),$N2118),MIN(L2118,$N2118)),VALUE(0))</f>
        <v>0</v>
      </c>
      <c r="P2118" s="377">
        <f t="shared" si="236"/>
        <v>0</v>
      </c>
      <c r="Q2118" s="378">
        <f t="shared" si="237"/>
        <v>0</v>
      </c>
      <c r="R2118" s="125" t="s">
        <v>815</v>
      </c>
      <c r="S2118" s="125">
        <v>0</v>
      </c>
      <c r="T2118" s="125">
        <v>0</v>
      </c>
      <c r="U2118" s="125">
        <v>0</v>
      </c>
      <c r="V2118" s="125">
        <v>0</v>
      </c>
      <c r="W2118" s="125">
        <v>0</v>
      </c>
      <c r="X2118" s="125">
        <v>0</v>
      </c>
      <c r="Y2118" s="125">
        <v>0</v>
      </c>
      <c r="Z2118" s="125">
        <v>0</v>
      </c>
      <c r="AA2118" s="125">
        <v>0</v>
      </c>
      <c r="AB2118" s="125">
        <v>0</v>
      </c>
      <c r="AC2118" s="125">
        <v>0</v>
      </c>
      <c r="AD2118" s="125">
        <v>0</v>
      </c>
      <c r="AE2118" s="125">
        <v>0</v>
      </c>
      <c r="AF2118" s="379" t="s">
        <v>752</v>
      </c>
    </row>
    <row r="2119" spans="1:32">
      <c r="A2119" s="372" t="str">
        <f t="shared" si="231"/>
        <v>7186388540UB2</v>
      </c>
      <c r="B2119" s="373">
        <v>7186388540</v>
      </c>
      <c r="C2119" s="168" t="s">
        <v>27</v>
      </c>
      <c r="D2119" s="374" t="s">
        <v>11407</v>
      </c>
      <c r="E2119" s="374">
        <v>85</v>
      </c>
      <c r="F2119" s="375" t="s">
        <v>782</v>
      </c>
      <c r="G2119" s="168">
        <v>4</v>
      </c>
      <c r="H2119" s="168">
        <v>4</v>
      </c>
      <c r="I2119" s="168">
        <v>21</v>
      </c>
      <c r="J2119" s="168">
        <f t="shared" si="233"/>
        <v>685.71428571428567</v>
      </c>
      <c r="K2119" s="168">
        <f t="shared" si="234"/>
        <v>97919.999999999985</v>
      </c>
      <c r="L2119" s="168" t="str">
        <f>IF(COUNTIFS(Metricos!A:A,B2119,Metricos!F:F,1)=0,"",SUMIFS(Metricos!B:B,Metricos!A:A,B2119,Metricos!F:F,1))</f>
        <v/>
      </c>
      <c r="M2119" s="168">
        <f t="shared" si="232"/>
        <v>0</v>
      </c>
      <c r="N2119" s="168">
        <f t="shared" si="235"/>
        <v>0</v>
      </c>
      <c r="O2119" s="376">
        <f>IFERROR(IF($B2119=$B2118,MIN(L2119-SUMIF($B$2:$B2118,$B2119,O$2:O2118),$N2119),MIN(L2119,$N2119)),VALUE(0))</f>
        <v>0</v>
      </c>
      <c r="P2119" s="377">
        <f t="shared" si="236"/>
        <v>0</v>
      </c>
      <c r="Q2119" s="378">
        <f t="shared" si="237"/>
        <v>0</v>
      </c>
      <c r="R2119" s="125" t="s">
        <v>812</v>
      </c>
      <c r="S2119" s="125" t="s">
        <v>2952</v>
      </c>
      <c r="T2119" s="125">
        <v>0</v>
      </c>
      <c r="U2119" s="125">
        <v>0</v>
      </c>
      <c r="V2119" s="125">
        <v>0</v>
      </c>
      <c r="W2119" s="125">
        <v>0</v>
      </c>
      <c r="X2119" s="125">
        <v>0</v>
      </c>
      <c r="Y2119" s="125">
        <v>0</v>
      </c>
      <c r="Z2119" s="125">
        <v>0</v>
      </c>
      <c r="AA2119" s="125">
        <v>0</v>
      </c>
      <c r="AB2119" s="125">
        <v>0</v>
      </c>
      <c r="AC2119" s="125">
        <v>0</v>
      </c>
      <c r="AD2119" s="125">
        <v>0</v>
      </c>
      <c r="AE2119" s="125">
        <v>0</v>
      </c>
      <c r="AF2119" s="379" t="s">
        <v>4</v>
      </c>
    </row>
    <row r="2120" spans="1:32">
      <c r="A2120" s="372" t="str">
        <f t="shared" si="231"/>
        <v>7186391330Y1</v>
      </c>
      <c r="B2120" s="373">
        <v>7186391330</v>
      </c>
      <c r="C2120" s="168" t="s">
        <v>5</v>
      </c>
      <c r="D2120" s="374" t="s">
        <v>2964</v>
      </c>
      <c r="E2120" s="374">
        <v>85</v>
      </c>
      <c r="F2120" s="375" t="s">
        <v>782</v>
      </c>
      <c r="G2120" s="168">
        <v>4</v>
      </c>
      <c r="H2120" s="168">
        <v>4</v>
      </c>
      <c r="I2120" s="168">
        <v>23.8</v>
      </c>
      <c r="J2120" s="168">
        <f t="shared" si="233"/>
        <v>605.0420168067227</v>
      </c>
      <c r="K2120" s="168">
        <f t="shared" si="234"/>
        <v>86400.000000000015</v>
      </c>
      <c r="L2120" s="168" t="str">
        <f>IF(COUNTIFS(Metricos!A:A,B2120,Metricos!F:F,1)=0,"",SUMIFS(Metricos!B:B,Metricos!A:A,B2120,Metricos!F:F,1))</f>
        <v/>
      </c>
      <c r="M2120" s="168">
        <f t="shared" si="232"/>
        <v>10080</v>
      </c>
      <c r="N2120" s="168">
        <f t="shared" si="235"/>
        <v>0</v>
      </c>
      <c r="O2120" s="376">
        <f>IFERROR(IF($B2120=$B2119,MIN(L2120-SUMIF($B$2:$B2119,$B2120,O$2:O2119),$N2120),MIN(L2120,$N2120)),VALUE(0))</f>
        <v>0</v>
      </c>
      <c r="P2120" s="377">
        <f t="shared" si="236"/>
        <v>0</v>
      </c>
      <c r="Q2120" s="378">
        <f t="shared" si="237"/>
        <v>0</v>
      </c>
      <c r="R2120" s="125" t="s">
        <v>815</v>
      </c>
      <c r="S2120" s="125">
        <v>0</v>
      </c>
      <c r="T2120" s="125">
        <v>0</v>
      </c>
      <c r="U2120" s="125">
        <v>0</v>
      </c>
      <c r="V2120" s="125">
        <v>0</v>
      </c>
      <c r="W2120" s="125">
        <v>0</v>
      </c>
      <c r="X2120" s="125">
        <v>0</v>
      </c>
      <c r="Y2120" s="125">
        <v>0</v>
      </c>
      <c r="Z2120" s="125">
        <v>0</v>
      </c>
      <c r="AA2120" s="125">
        <v>0</v>
      </c>
      <c r="AB2120" s="125">
        <v>0</v>
      </c>
      <c r="AC2120" s="125">
        <v>0</v>
      </c>
      <c r="AD2120" s="125">
        <v>0</v>
      </c>
      <c r="AE2120" s="125">
        <v>0</v>
      </c>
      <c r="AF2120" s="379" t="s">
        <v>3973</v>
      </c>
    </row>
    <row r="2121" spans="1:32">
      <c r="A2121" s="372" t="str">
        <f t="shared" si="231"/>
        <v>7186391430Y1</v>
      </c>
      <c r="B2121" s="373">
        <v>7186391430</v>
      </c>
      <c r="C2121" s="168" t="s">
        <v>5</v>
      </c>
      <c r="D2121" s="374" t="s">
        <v>2964</v>
      </c>
      <c r="E2121" s="374">
        <v>85</v>
      </c>
      <c r="F2121" s="375" t="s">
        <v>782</v>
      </c>
      <c r="G2121" s="168">
        <v>4</v>
      </c>
      <c r="H2121" s="168">
        <v>4</v>
      </c>
      <c r="I2121" s="168">
        <v>25.6</v>
      </c>
      <c r="J2121" s="168">
        <f t="shared" si="233"/>
        <v>562.5</v>
      </c>
      <c r="K2121" s="168">
        <f t="shared" si="234"/>
        <v>80325</v>
      </c>
      <c r="L2121" s="168" t="str">
        <f>IF(COUNTIFS(Metricos!A:A,B2121,Metricos!F:F,1)=0,"",SUMIFS(Metricos!B:B,Metricos!A:A,B2121,Metricos!F:F,1))</f>
        <v/>
      </c>
      <c r="M2121" s="168">
        <f t="shared" si="232"/>
        <v>10080</v>
      </c>
      <c r="N2121" s="168">
        <f t="shared" si="235"/>
        <v>0</v>
      </c>
      <c r="O2121" s="376">
        <f>IFERROR(IF($B2121=$B2120,MIN(L2121-SUMIF($B$2:$B2120,$B2121,O$2:O2120),$N2121),MIN(L2121,$N2121)),VALUE(0))</f>
        <v>0</v>
      </c>
      <c r="P2121" s="377">
        <f t="shared" si="236"/>
        <v>0</v>
      </c>
      <c r="Q2121" s="378">
        <f t="shared" si="237"/>
        <v>0</v>
      </c>
      <c r="R2121" s="125" t="s">
        <v>803</v>
      </c>
      <c r="S2121" s="125" t="s">
        <v>95</v>
      </c>
      <c r="T2121" s="125" t="s">
        <v>107</v>
      </c>
      <c r="U2121" s="125" t="s">
        <v>118</v>
      </c>
      <c r="V2121" s="125" t="s">
        <v>99</v>
      </c>
      <c r="W2121" s="125" t="s">
        <v>117</v>
      </c>
      <c r="X2121" s="125">
        <v>0</v>
      </c>
      <c r="Y2121" s="125">
        <v>0</v>
      </c>
      <c r="Z2121" s="125">
        <v>0</v>
      </c>
      <c r="AA2121" s="125">
        <v>0</v>
      </c>
      <c r="AB2121" s="125">
        <v>0</v>
      </c>
      <c r="AC2121" s="125">
        <v>0</v>
      </c>
      <c r="AD2121" s="125">
        <v>0</v>
      </c>
      <c r="AE2121" s="125">
        <v>0</v>
      </c>
      <c r="AF2121" s="379" t="s">
        <v>3973</v>
      </c>
    </row>
    <row r="2122" spans="1:32">
      <c r="A2122" s="372" t="str">
        <f t="shared" si="231"/>
        <v>7186391530Y1</v>
      </c>
      <c r="B2122" s="373">
        <v>7186391530</v>
      </c>
      <c r="C2122" s="168" t="s">
        <v>5</v>
      </c>
      <c r="D2122" s="374" t="s">
        <v>2964</v>
      </c>
      <c r="E2122" s="374">
        <v>85</v>
      </c>
      <c r="F2122" s="375" t="s">
        <v>782</v>
      </c>
      <c r="G2122" s="168">
        <v>4</v>
      </c>
      <c r="H2122" s="168">
        <v>4</v>
      </c>
      <c r="I2122" s="168">
        <v>24</v>
      </c>
      <c r="J2122" s="168">
        <f t="shared" si="233"/>
        <v>600</v>
      </c>
      <c r="K2122" s="168">
        <f t="shared" si="234"/>
        <v>85680</v>
      </c>
      <c r="L2122" s="168">
        <f>IF(COUNTIFS(Metricos!A:A,B2122,Metricos!F:F,1)=0,"",SUMIFS(Metricos!B:B,Metricos!A:A,B2122,Metricos!F:F,1))</f>
        <v>10080</v>
      </c>
      <c r="M2122" s="168">
        <f t="shared" si="232"/>
        <v>10080</v>
      </c>
      <c r="N2122" s="168">
        <f t="shared" si="235"/>
        <v>85680</v>
      </c>
      <c r="O2122" s="376">
        <f>IFERROR(IF($B2122=$B2121,MIN(L2122-SUMIF($B$2:$B2121,$B2122,O$2:O2121),$N2122),MIN(L2122,$N2122)),VALUE(0))</f>
        <v>10080</v>
      </c>
      <c r="P2122" s="377">
        <f t="shared" si="236"/>
        <v>16.8</v>
      </c>
      <c r="Q2122" s="378">
        <f t="shared" si="237"/>
        <v>0.11764705882352941</v>
      </c>
      <c r="R2122" s="125" t="s">
        <v>803</v>
      </c>
      <c r="S2122" s="125" t="s">
        <v>95</v>
      </c>
      <c r="T2122" s="125" t="s">
        <v>107</v>
      </c>
      <c r="U2122" s="125" t="s">
        <v>118</v>
      </c>
      <c r="V2122" s="125" t="s">
        <v>99</v>
      </c>
      <c r="W2122" s="125" t="s">
        <v>117</v>
      </c>
      <c r="X2122" s="125">
        <v>0</v>
      </c>
      <c r="Y2122" s="125">
        <v>0</v>
      </c>
      <c r="Z2122" s="125">
        <v>0</v>
      </c>
      <c r="AA2122" s="125">
        <v>0</v>
      </c>
      <c r="AB2122" s="125">
        <v>0</v>
      </c>
      <c r="AC2122" s="125">
        <v>0</v>
      </c>
      <c r="AD2122" s="125">
        <v>0</v>
      </c>
      <c r="AE2122" s="125">
        <v>0</v>
      </c>
      <c r="AF2122" s="379" t="s">
        <v>3973</v>
      </c>
    </row>
    <row r="2123" spans="1:32">
      <c r="A2123" s="372" t="str">
        <f t="shared" si="231"/>
        <v>S7186539140Y1</v>
      </c>
      <c r="B2123" s="373" t="s">
        <v>6733</v>
      </c>
      <c r="C2123" s="168" t="s">
        <v>5</v>
      </c>
      <c r="D2123" s="374" t="s">
        <v>761</v>
      </c>
      <c r="E2123" s="374">
        <v>85</v>
      </c>
      <c r="F2123" s="380" t="s">
        <v>783</v>
      </c>
      <c r="G2123" s="168">
        <v>2</v>
      </c>
      <c r="H2123" s="168">
        <v>2</v>
      </c>
      <c r="I2123" s="168">
        <v>33.5</v>
      </c>
      <c r="J2123" s="168">
        <f t="shared" si="233"/>
        <v>214.92537313432837</v>
      </c>
      <c r="K2123" s="168">
        <f t="shared" si="234"/>
        <v>30691.343283582089</v>
      </c>
      <c r="L2123" s="168" t="str">
        <f>IF(COUNTIFS(Metricos!A:A,B2123,Metricos!F:F,1)=0,"",SUMIFS(Metricos!B:B,Metricos!A:A,B2123,Metricos!F:F,1))</f>
        <v/>
      </c>
      <c r="M2123" s="168">
        <f t="shared" si="232"/>
        <v>0</v>
      </c>
      <c r="N2123" s="168">
        <f t="shared" si="235"/>
        <v>0</v>
      </c>
      <c r="O2123" s="376">
        <f>IFERROR(IF($B2123=$B2122,MIN(L2123-SUMIF($B$2:$B2122,$B2123,O$2:O2122),$N2123),MIN(L2123,$N2123)),VALUE(0))</f>
        <v>0</v>
      </c>
      <c r="P2123" s="377">
        <f t="shared" si="236"/>
        <v>0</v>
      </c>
      <c r="Q2123" s="378">
        <f t="shared" si="237"/>
        <v>0</v>
      </c>
      <c r="R2123" s="125" t="s">
        <v>3014</v>
      </c>
      <c r="S2123" s="125" t="s">
        <v>73</v>
      </c>
      <c r="T2123" s="125" t="s">
        <v>72</v>
      </c>
      <c r="U2123" s="125" t="s">
        <v>110</v>
      </c>
      <c r="V2123" s="125" t="s">
        <v>222</v>
      </c>
      <c r="W2123" s="125" t="s">
        <v>218</v>
      </c>
      <c r="X2123" s="125" t="s">
        <v>815</v>
      </c>
      <c r="Y2123" s="125" t="s">
        <v>815</v>
      </c>
      <c r="Z2123" s="125" t="s">
        <v>815</v>
      </c>
      <c r="AA2123" s="125" t="s">
        <v>815</v>
      </c>
      <c r="AB2123" s="125">
        <v>0</v>
      </c>
      <c r="AC2123" s="125">
        <v>0</v>
      </c>
      <c r="AD2123" s="125">
        <v>0</v>
      </c>
      <c r="AE2123" s="125">
        <v>0</v>
      </c>
      <c r="AF2123" s="379" t="s">
        <v>2969</v>
      </c>
    </row>
    <row r="2124" spans="1:32">
      <c r="A2124" s="372" t="str">
        <f t="shared" si="231"/>
        <v>7186677930M1</v>
      </c>
      <c r="B2124" s="373">
        <v>7186677930</v>
      </c>
      <c r="C2124" s="168" t="s">
        <v>19</v>
      </c>
      <c r="D2124" s="374" t="s">
        <v>4914</v>
      </c>
      <c r="E2124" s="374">
        <v>90</v>
      </c>
      <c r="F2124" s="380" t="s">
        <v>783</v>
      </c>
      <c r="G2124" s="168">
        <v>4</v>
      </c>
      <c r="H2124" s="168">
        <v>4</v>
      </c>
      <c r="I2124" s="168">
        <v>23.6</v>
      </c>
      <c r="J2124" s="168">
        <f t="shared" si="233"/>
        <v>610.16949152542372</v>
      </c>
      <c r="K2124" s="168">
        <f t="shared" si="234"/>
        <v>92257.627118644072</v>
      </c>
      <c r="L2124" s="168">
        <f>IF(COUNTIFS(Metricos!A:A,B2124,Metricos!F:F,1)=0,"",SUMIFS(Metricos!B:B,Metricos!A:A,B2124,Metricos!F:F,1))</f>
        <v>169500</v>
      </c>
      <c r="M2124" s="168">
        <f t="shared" si="232"/>
        <v>169500</v>
      </c>
      <c r="N2124" s="168">
        <f t="shared" si="235"/>
        <v>92257.627118644072</v>
      </c>
      <c r="O2124" s="376">
        <f>IFERROR(IF($B2124=$B2123,MIN(L2124-SUMIF($B$2:$B2123,$B2124,O$2:O2123),$N2124),MIN(L2124,$N2124)),VALUE(0))</f>
        <v>92257.627118644072</v>
      </c>
      <c r="P2124" s="377">
        <f t="shared" si="236"/>
        <v>151.20000000000002</v>
      </c>
      <c r="Q2124" s="378">
        <f t="shared" si="237"/>
        <v>1</v>
      </c>
      <c r="R2124" s="125" t="s">
        <v>3018</v>
      </c>
      <c r="S2124" s="125" t="s">
        <v>179</v>
      </c>
      <c r="T2124" s="125" t="s">
        <v>434</v>
      </c>
      <c r="U2124" s="125" t="s">
        <v>750</v>
      </c>
      <c r="V2124" s="125" t="s">
        <v>751</v>
      </c>
      <c r="W2124" s="125">
        <v>0</v>
      </c>
      <c r="X2124" s="125">
        <v>0</v>
      </c>
      <c r="Y2124" s="125">
        <v>0</v>
      </c>
      <c r="Z2124" s="125">
        <v>0</v>
      </c>
      <c r="AA2124" s="125">
        <v>0</v>
      </c>
      <c r="AB2124" s="125">
        <v>0</v>
      </c>
      <c r="AC2124" s="125">
        <v>0</v>
      </c>
      <c r="AD2124" s="125">
        <v>0</v>
      </c>
      <c r="AE2124" s="125">
        <v>0</v>
      </c>
      <c r="AF2124" s="379" t="s">
        <v>4</v>
      </c>
    </row>
    <row r="2125" spans="1:32">
      <c r="A2125" s="372" t="str">
        <f t="shared" si="231"/>
        <v>7186677930MA1</v>
      </c>
      <c r="B2125" s="373">
        <v>7186677930</v>
      </c>
      <c r="C2125" s="168" t="s">
        <v>776</v>
      </c>
      <c r="D2125" s="374">
        <v>677960</v>
      </c>
      <c r="E2125" s="374">
        <v>90</v>
      </c>
      <c r="F2125" s="380" t="s">
        <v>783</v>
      </c>
      <c r="G2125" s="168">
        <v>2</v>
      </c>
      <c r="H2125" s="168">
        <v>2</v>
      </c>
      <c r="I2125" s="168">
        <v>23</v>
      </c>
      <c r="J2125" s="168">
        <f t="shared" si="233"/>
        <v>313.04347826086956</v>
      </c>
      <c r="K2125" s="168">
        <f t="shared" si="234"/>
        <v>47332.17391304348</v>
      </c>
      <c r="L2125" s="168">
        <f>IF(COUNTIFS(Metricos!A:A,B2125,Metricos!F:F,1)=0,"",SUMIFS(Metricos!B:B,Metricos!A:A,B2125,Metricos!F:F,1))</f>
        <v>169500</v>
      </c>
      <c r="M2125" s="168">
        <f t="shared" si="232"/>
        <v>169500</v>
      </c>
      <c r="N2125" s="168">
        <f t="shared" si="235"/>
        <v>47332.17391304348</v>
      </c>
      <c r="O2125" s="376">
        <f>IFERROR(IF($B2125=$B2124,MIN(L2125-SUMIF($B$2:$B2124,$B2125,O$2:O2124),$N2125),MIN(L2125,$N2125)),VALUE(0))</f>
        <v>47332.17391304348</v>
      </c>
      <c r="P2125" s="377">
        <f t="shared" si="236"/>
        <v>151.20000000000002</v>
      </c>
      <c r="Q2125" s="378">
        <f t="shared" si="237"/>
        <v>1</v>
      </c>
      <c r="R2125" s="125" t="s">
        <v>3018</v>
      </c>
      <c r="S2125" s="125" t="s">
        <v>179</v>
      </c>
      <c r="T2125" s="125" t="s">
        <v>434</v>
      </c>
      <c r="U2125" s="125" t="s">
        <v>750</v>
      </c>
      <c r="V2125" s="125" t="s">
        <v>751</v>
      </c>
      <c r="W2125" s="125">
        <v>0</v>
      </c>
      <c r="X2125" s="125">
        <v>0</v>
      </c>
      <c r="Y2125" s="125">
        <v>0</v>
      </c>
      <c r="Z2125" s="125">
        <v>0</v>
      </c>
      <c r="AA2125" s="125">
        <v>0</v>
      </c>
      <c r="AB2125" s="125">
        <v>0</v>
      </c>
      <c r="AC2125" s="125">
        <v>0</v>
      </c>
      <c r="AD2125" s="125">
        <v>0</v>
      </c>
      <c r="AE2125" s="125">
        <v>0</v>
      </c>
      <c r="AF2125" s="379" t="s">
        <v>2534</v>
      </c>
    </row>
    <row r="2126" spans="1:32">
      <c r="A2126" s="372" t="str">
        <f t="shared" si="231"/>
        <v>7186677930MA2</v>
      </c>
      <c r="B2126" s="373">
        <v>7186677930</v>
      </c>
      <c r="C2126" s="168" t="s">
        <v>2484</v>
      </c>
      <c r="D2126" s="374" t="s">
        <v>4899</v>
      </c>
      <c r="E2126" s="374">
        <v>90</v>
      </c>
      <c r="F2126" s="380" t="s">
        <v>783</v>
      </c>
      <c r="G2126" s="168">
        <v>2</v>
      </c>
      <c r="H2126" s="168">
        <v>2</v>
      </c>
      <c r="I2126" s="168">
        <v>24</v>
      </c>
      <c r="J2126" s="168">
        <f t="shared" si="233"/>
        <v>300</v>
      </c>
      <c r="K2126" s="168">
        <f t="shared" si="234"/>
        <v>45360</v>
      </c>
      <c r="L2126" s="168">
        <f>IF(COUNTIFS(Metricos!A:A,B2126,Metricos!F:F,1)=0,"",SUMIFS(Metricos!B:B,Metricos!A:A,B2126,Metricos!F:F,1))</f>
        <v>169500</v>
      </c>
      <c r="M2126" s="168">
        <f t="shared" si="232"/>
        <v>169500</v>
      </c>
      <c r="N2126" s="168">
        <f t="shared" si="235"/>
        <v>45360</v>
      </c>
      <c r="O2126" s="376">
        <f>IFERROR(IF($B2126=$B2125,MIN(L2126-SUMIF($B$2:$B2125,$B2126,O$2:O2125),$N2126),MIN(L2126,$N2126)),VALUE(0))</f>
        <v>29910.198968312441</v>
      </c>
      <c r="P2126" s="377">
        <f t="shared" si="236"/>
        <v>99.700663227708134</v>
      </c>
      <c r="Q2126" s="378">
        <f t="shared" si="237"/>
        <v>0.65939592081817555</v>
      </c>
      <c r="R2126" s="125" t="s">
        <v>3018</v>
      </c>
      <c r="S2126" s="125" t="s">
        <v>179</v>
      </c>
      <c r="T2126" s="125" t="s">
        <v>434</v>
      </c>
      <c r="U2126" s="125" t="s">
        <v>750</v>
      </c>
      <c r="V2126" s="125" t="s">
        <v>751</v>
      </c>
      <c r="W2126" s="125">
        <v>0</v>
      </c>
      <c r="X2126" s="125">
        <v>0</v>
      </c>
      <c r="Y2126" s="125">
        <v>0</v>
      </c>
      <c r="Z2126" s="125">
        <v>0</v>
      </c>
      <c r="AA2126" s="125">
        <v>0</v>
      </c>
      <c r="AB2126" s="125">
        <v>0</v>
      </c>
      <c r="AC2126" s="125">
        <v>0</v>
      </c>
      <c r="AD2126" s="125">
        <v>0</v>
      </c>
      <c r="AE2126" s="125">
        <v>0</v>
      </c>
      <c r="AF2126" s="379" t="s">
        <v>4</v>
      </c>
    </row>
    <row r="2127" spans="1:32">
      <c r="A2127" s="372" t="str">
        <f t="shared" si="231"/>
        <v>7186677960MA1</v>
      </c>
      <c r="B2127" s="373">
        <v>7186677960</v>
      </c>
      <c r="C2127" s="168" t="s">
        <v>776</v>
      </c>
      <c r="D2127" s="374">
        <v>3374</v>
      </c>
      <c r="E2127" s="374">
        <v>90</v>
      </c>
      <c r="F2127" s="380" t="s">
        <v>783</v>
      </c>
      <c r="G2127" s="168">
        <v>2</v>
      </c>
      <c r="H2127" s="168">
        <v>2</v>
      </c>
      <c r="I2127" s="168">
        <v>24</v>
      </c>
      <c r="J2127" s="168">
        <f t="shared" si="233"/>
        <v>300</v>
      </c>
      <c r="K2127" s="168">
        <f t="shared" si="234"/>
        <v>45360</v>
      </c>
      <c r="L2127" s="168">
        <f>IF(COUNTIFS(Metricos!A:A,B2127,Metricos!F:F,1)=0,"",SUMIFS(Metricos!B:B,Metricos!A:A,B2127,Metricos!F:F,1))</f>
        <v>2700</v>
      </c>
      <c r="M2127" s="168">
        <f t="shared" si="232"/>
        <v>2700</v>
      </c>
      <c r="N2127" s="168">
        <f t="shared" si="235"/>
        <v>45360</v>
      </c>
      <c r="O2127" s="376">
        <f>IFERROR(IF($B2127=$B2126,MIN(L2127-SUMIF($B$2:$B2126,$B2127,O$2:O2126),$N2127),MIN(L2127,$N2127)),VALUE(0))</f>
        <v>2700</v>
      </c>
      <c r="P2127" s="377">
        <f t="shared" si="236"/>
        <v>9</v>
      </c>
      <c r="Q2127" s="378">
        <f t="shared" si="237"/>
        <v>5.9523809523809521E-2</v>
      </c>
      <c r="R2127" s="125" t="s">
        <v>3018</v>
      </c>
      <c r="S2127" s="125" t="s">
        <v>179</v>
      </c>
      <c r="T2127" s="125" t="s">
        <v>434</v>
      </c>
      <c r="U2127" s="125" t="s">
        <v>750</v>
      </c>
      <c r="V2127" s="125" t="s">
        <v>751</v>
      </c>
      <c r="W2127" s="125">
        <v>0</v>
      </c>
      <c r="X2127" s="125">
        <v>0</v>
      </c>
      <c r="Y2127" s="125">
        <v>0</v>
      </c>
      <c r="Z2127" s="125">
        <v>0</v>
      </c>
      <c r="AA2127" s="125">
        <v>0</v>
      </c>
      <c r="AB2127" s="125">
        <v>0</v>
      </c>
      <c r="AC2127" s="125">
        <v>0</v>
      </c>
      <c r="AD2127" s="125">
        <v>0</v>
      </c>
      <c r="AE2127" s="125">
        <v>0</v>
      </c>
      <c r="AF2127" s="379" t="s">
        <v>2534</v>
      </c>
    </row>
    <row r="2128" spans="1:32">
      <c r="A2128" s="372" t="str">
        <f t="shared" si="231"/>
        <v>7186677960M1</v>
      </c>
      <c r="B2128" s="373">
        <v>7186677960</v>
      </c>
      <c r="C2128" s="168" t="s">
        <v>19</v>
      </c>
      <c r="D2128" s="374">
        <v>677930</v>
      </c>
      <c r="E2128" s="374">
        <v>0</v>
      </c>
      <c r="F2128" s="380" t="s">
        <v>783</v>
      </c>
      <c r="G2128" s="168">
        <v>4</v>
      </c>
      <c r="H2128" s="168">
        <v>4</v>
      </c>
      <c r="I2128" s="168">
        <v>24.3</v>
      </c>
      <c r="J2128" s="168">
        <f t="shared" si="233"/>
        <v>592.59259259259261</v>
      </c>
      <c r="K2128" s="168">
        <f t="shared" si="234"/>
        <v>0</v>
      </c>
      <c r="L2128" s="168">
        <f>IF(COUNTIFS(Metricos!A:A,B2128,Metricos!F:F,1)=0,"",SUMIFS(Metricos!B:B,Metricos!A:A,B2128,Metricos!F:F,1))</f>
        <v>2700</v>
      </c>
      <c r="M2128" s="168">
        <f t="shared" si="232"/>
        <v>5400</v>
      </c>
      <c r="N2128" s="168">
        <f t="shared" si="235"/>
        <v>0</v>
      </c>
      <c r="O2128" s="376">
        <f>IFERROR(IF($B2128=$B2127,MIN(L2128-SUMIF($B$2:$B2127,$B2128,O$2:O2127),$N2128),MIN(L2128,$N2128)),VALUE(0))</f>
        <v>0</v>
      </c>
      <c r="P2128" s="377">
        <f t="shared" si="236"/>
        <v>0</v>
      </c>
      <c r="Q2128" s="378" t="str">
        <f t="shared" si="237"/>
        <v>0</v>
      </c>
      <c r="R2128" s="125" t="s">
        <v>3018</v>
      </c>
      <c r="S2128" s="125" t="s">
        <v>179</v>
      </c>
      <c r="T2128" s="125" t="s">
        <v>434</v>
      </c>
      <c r="U2128" s="125" t="s">
        <v>750</v>
      </c>
      <c r="V2128" s="125" t="s">
        <v>751</v>
      </c>
      <c r="W2128" s="125">
        <v>0</v>
      </c>
      <c r="X2128" s="125">
        <v>0</v>
      </c>
      <c r="Y2128" s="125">
        <v>0</v>
      </c>
      <c r="Z2128" s="125">
        <v>0</v>
      </c>
      <c r="AA2128" s="125">
        <v>0</v>
      </c>
      <c r="AB2128" s="125">
        <v>0</v>
      </c>
      <c r="AC2128" s="125">
        <v>0</v>
      </c>
      <c r="AD2128" s="125">
        <v>0</v>
      </c>
      <c r="AE2128" s="125">
        <v>0</v>
      </c>
      <c r="AF2128" s="379" t="s">
        <v>4</v>
      </c>
    </row>
    <row r="2129" spans="1:32">
      <c r="A2129" s="372" t="str">
        <f t="shared" si="231"/>
        <v>7186677960MA2</v>
      </c>
      <c r="B2129" s="373">
        <v>7186677960</v>
      </c>
      <c r="C2129" s="168" t="s">
        <v>2484</v>
      </c>
      <c r="D2129" s="374">
        <v>677930</v>
      </c>
      <c r="E2129" s="374">
        <v>0</v>
      </c>
      <c r="F2129" s="380" t="s">
        <v>783</v>
      </c>
      <c r="G2129" s="168">
        <v>2</v>
      </c>
      <c r="H2129" s="168">
        <v>2</v>
      </c>
      <c r="I2129" s="168">
        <v>24.5</v>
      </c>
      <c r="J2129" s="168">
        <f t="shared" si="233"/>
        <v>293.87755102040819</v>
      </c>
      <c r="K2129" s="168">
        <f t="shared" si="234"/>
        <v>0</v>
      </c>
      <c r="L2129" s="168">
        <f>IF(COUNTIFS(Metricos!A:A,B2129,Metricos!F:F,1)=0,"",SUMIFS(Metricos!B:B,Metricos!A:A,B2129,Metricos!F:F,1))</f>
        <v>2700</v>
      </c>
      <c r="M2129" s="168">
        <f t="shared" si="232"/>
        <v>5400</v>
      </c>
      <c r="N2129" s="168">
        <f t="shared" si="235"/>
        <v>0</v>
      </c>
      <c r="O2129" s="376">
        <f>IFERROR(IF($B2129=$B2128,MIN(L2129-SUMIF($B$2:$B2128,$B2129,O$2:O2128),$N2129),MIN(L2129,$N2129)),VALUE(0))</f>
        <v>0</v>
      </c>
      <c r="P2129" s="377">
        <f t="shared" si="236"/>
        <v>0</v>
      </c>
      <c r="Q2129" s="378" t="str">
        <f t="shared" si="237"/>
        <v>0</v>
      </c>
      <c r="R2129" s="125" t="s">
        <v>3018</v>
      </c>
      <c r="S2129" s="125" t="s">
        <v>179</v>
      </c>
      <c r="T2129" s="125" t="s">
        <v>434</v>
      </c>
      <c r="U2129" s="125" t="s">
        <v>750</v>
      </c>
      <c r="V2129" s="125" t="s">
        <v>751</v>
      </c>
      <c r="W2129" s="125">
        <v>0</v>
      </c>
      <c r="X2129" s="125">
        <v>0</v>
      </c>
      <c r="Y2129" s="125">
        <v>0</v>
      </c>
      <c r="Z2129" s="125">
        <v>0</v>
      </c>
      <c r="AA2129" s="125">
        <v>0</v>
      </c>
      <c r="AB2129" s="125">
        <v>0</v>
      </c>
      <c r="AC2129" s="125">
        <v>0</v>
      </c>
      <c r="AD2129" s="125">
        <v>0</v>
      </c>
      <c r="AE2129" s="125">
        <v>0</v>
      </c>
      <c r="AF2129" s="379" t="s">
        <v>4</v>
      </c>
    </row>
    <row r="2130" spans="1:32">
      <c r="A2130" s="372" t="str">
        <f t="shared" si="231"/>
        <v>7186935730Y1</v>
      </c>
      <c r="B2130" s="373">
        <v>7186935730</v>
      </c>
      <c r="C2130" s="168" t="s">
        <v>5</v>
      </c>
      <c r="D2130" s="374" t="s">
        <v>4621</v>
      </c>
      <c r="E2130" s="374">
        <v>85</v>
      </c>
      <c r="F2130" s="375" t="s">
        <v>782</v>
      </c>
      <c r="G2130" s="168">
        <v>8</v>
      </c>
      <c r="H2130" s="168">
        <v>8</v>
      </c>
      <c r="I2130" s="168">
        <v>30.3</v>
      </c>
      <c r="J2130" s="168">
        <f t="shared" si="233"/>
        <v>950.49504950495043</v>
      </c>
      <c r="K2130" s="168">
        <f t="shared" si="234"/>
        <v>135730.6930693069</v>
      </c>
      <c r="L2130" s="168" t="str">
        <f>IF(COUNTIFS(Metricos!A:A,B2130,Metricos!F:F,1)=0,"",SUMIFS(Metricos!B:B,Metricos!A:A,B2130,Metricos!F:F,1))</f>
        <v/>
      </c>
      <c r="M2130" s="168">
        <f t="shared" si="232"/>
        <v>0</v>
      </c>
      <c r="N2130" s="168">
        <f t="shared" si="235"/>
        <v>0</v>
      </c>
      <c r="O2130" s="376">
        <f>IFERROR(IF($B2130=$B2129,MIN(L2130-SUMIF($B$2:$B2129,$B2130,O$2:O2129),$N2130),MIN(L2130,$N2130)),VALUE(0))</f>
        <v>0</v>
      </c>
      <c r="P2130" s="377">
        <f t="shared" si="236"/>
        <v>0</v>
      </c>
      <c r="Q2130" s="378">
        <f t="shared" si="237"/>
        <v>0</v>
      </c>
      <c r="R2130" s="125" t="s">
        <v>812</v>
      </c>
      <c r="S2130" s="125" t="s">
        <v>750</v>
      </c>
      <c r="T2130" s="125" t="s">
        <v>751</v>
      </c>
      <c r="U2130" s="125" t="s">
        <v>763</v>
      </c>
      <c r="V2130" s="125" t="s">
        <v>792</v>
      </c>
      <c r="W2130" s="125" t="s">
        <v>793</v>
      </c>
      <c r="X2130" s="125" t="s">
        <v>794</v>
      </c>
      <c r="Y2130" s="125" t="s">
        <v>1810</v>
      </c>
      <c r="Z2130" s="125" t="s">
        <v>2950</v>
      </c>
      <c r="AA2130" s="125" t="s">
        <v>2952</v>
      </c>
      <c r="AB2130" s="125">
        <v>0</v>
      </c>
      <c r="AC2130" s="125">
        <v>0</v>
      </c>
      <c r="AD2130" s="125">
        <v>0</v>
      </c>
      <c r="AE2130" s="125">
        <v>0</v>
      </c>
      <c r="AF2130" s="379" t="s">
        <v>4</v>
      </c>
    </row>
    <row r="2131" spans="1:32">
      <c r="A2131" s="372" t="str">
        <f t="shared" si="231"/>
        <v>7186975040Y1</v>
      </c>
      <c r="B2131" s="373">
        <v>7186975040</v>
      </c>
      <c r="C2131" s="168" t="s">
        <v>5</v>
      </c>
      <c r="D2131" s="374" t="s">
        <v>4634</v>
      </c>
      <c r="E2131" s="374">
        <v>85</v>
      </c>
      <c r="F2131" s="375" t="s">
        <v>782</v>
      </c>
      <c r="G2131" s="168">
        <v>2</v>
      </c>
      <c r="H2131" s="168">
        <v>2</v>
      </c>
      <c r="I2131" s="168">
        <v>43.7</v>
      </c>
      <c r="J2131" s="168">
        <f t="shared" si="233"/>
        <v>164.75972540045765</v>
      </c>
      <c r="K2131" s="168">
        <f t="shared" si="234"/>
        <v>23527.688787185351</v>
      </c>
      <c r="L2131" s="168" t="str">
        <f>IF(COUNTIFS(Metricos!A:A,B2131,Metricos!F:F,1)=0,"",SUMIFS(Metricos!B:B,Metricos!A:A,B2131,Metricos!F:F,1))</f>
        <v/>
      </c>
      <c r="M2131" s="168">
        <f t="shared" si="232"/>
        <v>0</v>
      </c>
      <c r="N2131" s="168">
        <f t="shared" si="235"/>
        <v>0</v>
      </c>
      <c r="O2131" s="376">
        <f>IFERROR(IF($B2131=$B2130,MIN(L2131-SUMIF($B$2:$B2130,$B2131,O$2:O2130),$N2131),MIN(L2131,$N2131)),VALUE(0))</f>
        <v>0</v>
      </c>
      <c r="P2131" s="377">
        <f t="shared" si="236"/>
        <v>0</v>
      </c>
      <c r="Q2131" s="378">
        <f t="shared" si="237"/>
        <v>0</v>
      </c>
      <c r="R2131" s="125" t="s">
        <v>813</v>
      </c>
      <c r="S2131" s="125" t="s">
        <v>147</v>
      </c>
      <c r="T2131" s="125" t="s">
        <v>173</v>
      </c>
      <c r="U2131" s="125" t="s">
        <v>155</v>
      </c>
      <c r="V2131" s="125">
        <v>0</v>
      </c>
      <c r="W2131" s="125">
        <v>0</v>
      </c>
      <c r="X2131" s="125">
        <v>0</v>
      </c>
      <c r="Y2131" s="125">
        <v>0</v>
      </c>
      <c r="Z2131" s="125">
        <v>0</v>
      </c>
      <c r="AA2131" s="125">
        <v>0</v>
      </c>
      <c r="AB2131" s="125">
        <v>0</v>
      </c>
      <c r="AC2131" s="125">
        <v>0</v>
      </c>
      <c r="AD2131" s="125">
        <v>0</v>
      </c>
      <c r="AE2131" s="125">
        <v>0</v>
      </c>
      <c r="AF2131" s="379" t="s">
        <v>4</v>
      </c>
    </row>
    <row r="2132" spans="1:32">
      <c r="A2132" s="372" t="str">
        <f t="shared" si="231"/>
        <v>7186975130Y1</v>
      </c>
      <c r="B2132" s="373">
        <v>7186975130</v>
      </c>
      <c r="C2132" s="168" t="s">
        <v>5</v>
      </c>
      <c r="D2132" s="374" t="s">
        <v>427</v>
      </c>
      <c r="E2132" s="374">
        <v>70</v>
      </c>
      <c r="F2132" s="380" t="s">
        <v>783</v>
      </c>
      <c r="G2132" s="168">
        <v>4</v>
      </c>
      <c r="H2132" s="168">
        <v>4</v>
      </c>
      <c r="I2132" s="168">
        <v>38.299999999999997</v>
      </c>
      <c r="J2132" s="168">
        <f t="shared" si="233"/>
        <v>375.97911227154049</v>
      </c>
      <c r="K2132" s="168">
        <f t="shared" si="234"/>
        <v>44215.143603133154</v>
      </c>
      <c r="L2132" s="168">
        <f>IF(COUNTIFS(Metricos!A:A,B2132,Metricos!F:F,1)=0,"",SUMIFS(Metricos!B:B,Metricos!A:A,B2132,Metricos!F:F,1))</f>
        <v>3240</v>
      </c>
      <c r="M2132" s="168">
        <f t="shared" si="232"/>
        <v>3240</v>
      </c>
      <c r="N2132" s="168">
        <f t="shared" si="235"/>
        <v>44215.143603133154</v>
      </c>
      <c r="O2132" s="376">
        <f>IFERROR(IF($B2132=$B2131,MIN(L2132-SUMIF($B$2:$B2131,$B2132,O$2:O2131),$N2132),MIN(L2132,$N2132)),VALUE(0))</f>
        <v>3240</v>
      </c>
      <c r="P2132" s="377">
        <f t="shared" si="236"/>
        <v>8.6174999999999997</v>
      </c>
      <c r="Q2132" s="378">
        <f t="shared" si="237"/>
        <v>7.3278061224489807E-2</v>
      </c>
      <c r="R2132" s="125" t="s">
        <v>3020</v>
      </c>
      <c r="S2132" s="125" t="s">
        <v>254</v>
      </c>
      <c r="T2132" s="125" t="s">
        <v>258</v>
      </c>
      <c r="U2132" s="125" t="s">
        <v>260</v>
      </c>
      <c r="V2132" s="125">
        <v>0</v>
      </c>
      <c r="W2132" s="125">
        <v>0</v>
      </c>
      <c r="X2132" s="125">
        <v>0</v>
      </c>
      <c r="Y2132" s="125">
        <v>0</v>
      </c>
      <c r="Z2132" s="125">
        <v>0</v>
      </c>
      <c r="AA2132" s="125">
        <v>0</v>
      </c>
      <c r="AB2132" s="125">
        <v>0</v>
      </c>
      <c r="AC2132" s="125">
        <v>0</v>
      </c>
      <c r="AD2132" s="125">
        <v>0</v>
      </c>
      <c r="AE2132" s="125">
        <v>0</v>
      </c>
      <c r="AF2132" s="379" t="s">
        <v>2959</v>
      </c>
    </row>
    <row r="2133" spans="1:32">
      <c r="A2133" s="372" t="str">
        <f t="shared" si="231"/>
        <v>7186976240Y1</v>
      </c>
      <c r="B2133" s="373">
        <v>7186976240</v>
      </c>
      <c r="C2133" s="168" t="s">
        <v>5</v>
      </c>
      <c r="D2133" s="374">
        <v>71869751</v>
      </c>
      <c r="E2133" s="374">
        <v>70</v>
      </c>
      <c r="F2133" s="380" t="s">
        <v>783</v>
      </c>
      <c r="G2133" s="168">
        <v>4</v>
      </c>
      <c r="H2133" s="168">
        <v>4</v>
      </c>
      <c r="I2133" s="168">
        <v>39.299999999999997</v>
      </c>
      <c r="J2133" s="168">
        <f t="shared" si="233"/>
        <v>366.41221374045801</v>
      </c>
      <c r="K2133" s="168">
        <f t="shared" si="234"/>
        <v>43090.076335877864</v>
      </c>
      <c r="L2133" s="168">
        <f>IF(COUNTIFS(Metricos!A:A,B2133,Metricos!F:F,1)=0,"",SUMIFS(Metricos!B:B,Metricos!A:A,B2133,Metricos!F:F,1))</f>
        <v>9000</v>
      </c>
      <c r="M2133" s="168">
        <f t="shared" si="232"/>
        <v>9000</v>
      </c>
      <c r="N2133" s="168">
        <f t="shared" si="235"/>
        <v>43090.076335877864</v>
      </c>
      <c r="O2133" s="376">
        <f>IFERROR(IF($B2133=$B2132,MIN(L2133-SUMIF($B$2:$B2132,$B2133,O$2:O2132),$N2133),MIN(L2133,$N2133)),VALUE(0))</f>
        <v>9000</v>
      </c>
      <c r="P2133" s="377">
        <f t="shared" si="236"/>
        <v>24.5625</v>
      </c>
      <c r="Q2133" s="378">
        <f t="shared" si="237"/>
        <v>0.20886479591836735</v>
      </c>
      <c r="R2133" s="125" t="s">
        <v>3020</v>
      </c>
      <c r="S2133" s="125" t="s">
        <v>254</v>
      </c>
      <c r="T2133" s="125" t="s">
        <v>258</v>
      </c>
      <c r="U2133" s="125" t="s">
        <v>260</v>
      </c>
      <c r="V2133" s="125">
        <v>0</v>
      </c>
      <c r="W2133" s="125">
        <v>0</v>
      </c>
      <c r="X2133" s="125">
        <v>0</v>
      </c>
      <c r="Y2133" s="125">
        <v>0</v>
      </c>
      <c r="Z2133" s="125">
        <v>0</v>
      </c>
      <c r="AA2133" s="125">
        <v>0</v>
      </c>
      <c r="AB2133" s="125">
        <v>0</v>
      </c>
      <c r="AC2133" s="125">
        <v>0</v>
      </c>
      <c r="AD2133" s="125">
        <v>0</v>
      </c>
      <c r="AE2133" s="125">
        <v>0</v>
      </c>
      <c r="AF2133" s="379" t="s">
        <v>2959</v>
      </c>
    </row>
    <row r="2134" spans="1:32">
      <c r="A2134" s="372" t="str">
        <f t="shared" si="231"/>
        <v>7186986010Y1</v>
      </c>
      <c r="B2134" s="373">
        <v>7186986010</v>
      </c>
      <c r="C2134" s="168" t="s">
        <v>5</v>
      </c>
      <c r="D2134" s="374" t="s">
        <v>4750</v>
      </c>
      <c r="E2134" s="374">
        <v>90</v>
      </c>
      <c r="F2134" s="380" t="s">
        <v>783</v>
      </c>
      <c r="G2134" s="168">
        <v>4</v>
      </c>
      <c r="H2134" s="168">
        <v>4</v>
      </c>
      <c r="I2134" s="168">
        <v>22.3</v>
      </c>
      <c r="J2134" s="168">
        <f t="shared" si="233"/>
        <v>645.73991031390131</v>
      </c>
      <c r="K2134" s="168">
        <f t="shared" si="234"/>
        <v>97635.87443946187</v>
      </c>
      <c r="L2134" s="168">
        <f>IF(COUNTIFS(Metricos!A:A,B2134,Metricos!F:F,1)=0,"",SUMIFS(Metricos!B:B,Metricos!A:A,B2134,Metricos!F:F,1))</f>
        <v>98700</v>
      </c>
      <c r="M2134" s="168">
        <f t="shared" si="232"/>
        <v>98700</v>
      </c>
      <c r="N2134" s="168">
        <f t="shared" si="235"/>
        <v>97635.87443946187</v>
      </c>
      <c r="O2134" s="376">
        <f>IFERROR(IF($B2134=$B2133,MIN(L2134-SUMIF($B$2:$B2133,$B2134,O$2:O2133),$N2134),MIN(L2134,$N2134)),VALUE(0))</f>
        <v>97635.87443946187</v>
      </c>
      <c r="P2134" s="377">
        <f t="shared" si="236"/>
        <v>151.19999999999999</v>
      </c>
      <c r="Q2134" s="378">
        <f t="shared" si="237"/>
        <v>1</v>
      </c>
      <c r="R2134" s="125" t="s">
        <v>3722</v>
      </c>
      <c r="S2134" s="125" t="s">
        <v>118</v>
      </c>
      <c r="T2134" s="125" t="s">
        <v>219</v>
      </c>
      <c r="U2134" s="125" t="s">
        <v>230</v>
      </c>
      <c r="V2134" s="125" t="s">
        <v>815</v>
      </c>
      <c r="W2134" s="125">
        <v>0</v>
      </c>
      <c r="X2134" s="125">
        <v>0</v>
      </c>
      <c r="Y2134" s="125">
        <v>0</v>
      </c>
      <c r="Z2134" s="125">
        <v>0</v>
      </c>
      <c r="AA2134" s="125">
        <v>0</v>
      </c>
      <c r="AB2134" s="125">
        <v>0</v>
      </c>
      <c r="AC2134" s="125">
        <v>0</v>
      </c>
      <c r="AD2134" s="125">
        <v>0</v>
      </c>
      <c r="AE2134" s="125">
        <v>0</v>
      </c>
      <c r="AF2134" s="379" t="s">
        <v>4</v>
      </c>
    </row>
    <row r="2135" spans="1:32">
      <c r="A2135" s="372" t="str">
        <f t="shared" si="231"/>
        <v>7187002630Y1</v>
      </c>
      <c r="B2135" s="373">
        <v>7187002630</v>
      </c>
      <c r="C2135" s="168" t="s">
        <v>5</v>
      </c>
      <c r="D2135" s="374" t="s">
        <v>11408</v>
      </c>
      <c r="E2135" s="374">
        <v>85</v>
      </c>
      <c r="F2135" s="375" t="s">
        <v>782</v>
      </c>
      <c r="G2135" s="168">
        <v>1</v>
      </c>
      <c r="H2135" s="168">
        <v>1</v>
      </c>
      <c r="I2135" s="168">
        <v>34.799999999999997</v>
      </c>
      <c r="J2135" s="168">
        <f t="shared" si="233"/>
        <v>103.44827586206897</v>
      </c>
      <c r="K2135" s="168">
        <f t="shared" si="234"/>
        <v>14772.413793103449</v>
      </c>
      <c r="L2135" s="168" t="str">
        <f>IF(COUNTIFS(Metricos!A:A,B2135,Metricos!F:F,1)=0,"",SUMIFS(Metricos!B:B,Metricos!A:A,B2135,Metricos!F:F,1))</f>
        <v/>
      </c>
      <c r="M2135" s="168">
        <f t="shared" si="232"/>
        <v>0</v>
      </c>
      <c r="N2135" s="168">
        <f t="shared" si="235"/>
        <v>0</v>
      </c>
      <c r="O2135" s="376">
        <f>IFERROR(IF($B2135=$B2134,MIN(L2135-SUMIF($B$2:$B2134,$B2135,O$2:O2134),$N2135),MIN(L2135,$N2135)),VALUE(0))</f>
        <v>0</v>
      </c>
      <c r="P2135" s="377">
        <f t="shared" si="236"/>
        <v>0</v>
      </c>
      <c r="Q2135" s="378">
        <f t="shared" si="237"/>
        <v>0</v>
      </c>
      <c r="R2135" s="125" t="s">
        <v>801</v>
      </c>
      <c r="S2135" s="125" t="s">
        <v>152</v>
      </c>
      <c r="T2135" s="125" t="s">
        <v>158</v>
      </c>
      <c r="U2135" s="125" t="s">
        <v>159</v>
      </c>
      <c r="V2135" s="125" t="s">
        <v>151</v>
      </c>
      <c r="W2135" s="125" t="s">
        <v>157</v>
      </c>
      <c r="X2135" s="125" t="s">
        <v>3546</v>
      </c>
      <c r="Y2135" s="125" t="s">
        <v>149</v>
      </c>
      <c r="Z2135" s="125">
        <v>0</v>
      </c>
      <c r="AA2135" s="125">
        <v>0</v>
      </c>
      <c r="AB2135" s="125">
        <v>0</v>
      </c>
      <c r="AC2135" s="125">
        <v>0</v>
      </c>
      <c r="AD2135" s="125">
        <v>0</v>
      </c>
      <c r="AE2135" s="125">
        <v>0</v>
      </c>
      <c r="AF2135" s="379" t="s">
        <v>4</v>
      </c>
    </row>
    <row r="2136" spans="1:32">
      <c r="A2136" s="372" t="str">
        <f t="shared" si="231"/>
        <v>S7187002730Y3</v>
      </c>
      <c r="B2136" s="373" t="s">
        <v>6736</v>
      </c>
      <c r="C2136" s="168" t="s">
        <v>30</v>
      </c>
      <c r="D2136" s="374" t="s">
        <v>2965</v>
      </c>
      <c r="E2136" s="374">
        <v>85</v>
      </c>
      <c r="F2136" s="375" t="s">
        <v>782</v>
      </c>
      <c r="G2136" s="168">
        <v>4</v>
      </c>
      <c r="H2136" s="168">
        <v>4</v>
      </c>
      <c r="I2136" s="168">
        <v>24.4</v>
      </c>
      <c r="J2136" s="168">
        <f t="shared" si="233"/>
        <v>590.1639344262295</v>
      </c>
      <c r="K2136" s="168">
        <f t="shared" si="234"/>
        <v>84275.409836065577</v>
      </c>
      <c r="L2136" s="168" t="str">
        <f>IF(COUNTIFS(Metricos!A:A,B2136,Metricos!F:F,1)=0,"",SUMIFS(Metricos!B:B,Metricos!A:A,B2136,Metricos!F:F,1))</f>
        <v/>
      </c>
      <c r="M2136" s="168">
        <f t="shared" si="232"/>
        <v>0</v>
      </c>
      <c r="N2136" s="168">
        <f t="shared" si="235"/>
        <v>0</v>
      </c>
      <c r="O2136" s="376">
        <f>IFERROR(IF($B2136=$B2135,MIN(L2136-SUMIF($B$2:$B2135,$B2136,O$2:O2135),$N2136),MIN(L2136,$N2136)),VALUE(0))</f>
        <v>0</v>
      </c>
      <c r="P2136" s="377">
        <f t="shared" si="236"/>
        <v>0</v>
      </c>
      <c r="Q2136" s="378">
        <f t="shared" si="237"/>
        <v>0</v>
      </c>
      <c r="R2136" s="125" t="s">
        <v>797</v>
      </c>
      <c r="S2136" s="125" t="s">
        <v>49</v>
      </c>
      <c r="T2136" s="125" t="s">
        <v>55</v>
      </c>
      <c r="U2136" s="125" t="s">
        <v>52</v>
      </c>
      <c r="V2136" s="125" t="s">
        <v>79</v>
      </c>
      <c r="W2136" s="125" t="s">
        <v>82</v>
      </c>
      <c r="X2136" s="125" t="s">
        <v>92</v>
      </c>
      <c r="Y2136" s="125">
        <v>0</v>
      </c>
      <c r="Z2136" s="125">
        <v>0</v>
      </c>
      <c r="AA2136" s="125">
        <v>0</v>
      </c>
      <c r="AB2136" s="125">
        <v>0</v>
      </c>
      <c r="AC2136" s="125">
        <v>0</v>
      </c>
      <c r="AD2136" s="125">
        <v>0</v>
      </c>
      <c r="AE2136" s="125">
        <v>0</v>
      </c>
      <c r="AF2136" s="379" t="s">
        <v>67</v>
      </c>
    </row>
    <row r="2137" spans="1:32">
      <c r="A2137" s="372" t="str">
        <f t="shared" si="231"/>
        <v>S7187002730M1</v>
      </c>
      <c r="B2137" s="373" t="s">
        <v>6736</v>
      </c>
      <c r="C2137" s="168" t="s">
        <v>19</v>
      </c>
      <c r="D2137" s="374" t="s">
        <v>11409</v>
      </c>
      <c r="E2137" s="374">
        <v>30</v>
      </c>
      <c r="F2137" s="375" t="s">
        <v>782</v>
      </c>
      <c r="G2137" s="168">
        <v>4</v>
      </c>
      <c r="H2137" s="168">
        <v>4</v>
      </c>
      <c r="I2137" s="168">
        <v>15.7</v>
      </c>
      <c r="J2137" s="168">
        <f t="shared" si="233"/>
        <v>917.19745222929942</v>
      </c>
      <c r="K2137" s="168">
        <f t="shared" si="234"/>
        <v>46226.75159235669</v>
      </c>
      <c r="L2137" s="168" t="str">
        <f>IF(COUNTIFS(Metricos!A:A,B2137,Metricos!F:F,1)=0,"",SUMIFS(Metricos!B:B,Metricos!A:A,B2137,Metricos!F:F,1))</f>
        <v/>
      </c>
      <c r="M2137" s="168">
        <f t="shared" si="232"/>
        <v>3600</v>
      </c>
      <c r="N2137" s="168">
        <f t="shared" si="235"/>
        <v>0</v>
      </c>
      <c r="O2137" s="376">
        <f>IFERROR(IF($B2137=$B2136,MIN(L2137-SUMIF($B$2:$B2136,$B2137,O$2:O2136),$N2137),MIN(L2137,$N2137)),VALUE(0))</f>
        <v>0</v>
      </c>
      <c r="P2137" s="377">
        <f t="shared" si="236"/>
        <v>0</v>
      </c>
      <c r="Q2137" s="378">
        <f t="shared" si="237"/>
        <v>0</v>
      </c>
      <c r="R2137" s="125" t="s">
        <v>804</v>
      </c>
      <c r="S2137" s="125" t="s">
        <v>100</v>
      </c>
      <c r="T2137" s="125" t="s">
        <v>54</v>
      </c>
      <c r="U2137" s="125" t="s">
        <v>96</v>
      </c>
      <c r="V2137" s="125" t="s">
        <v>106</v>
      </c>
      <c r="W2137" s="125" t="s">
        <v>73</v>
      </c>
      <c r="X2137" s="125">
        <v>0</v>
      </c>
      <c r="Y2137" s="125">
        <v>0</v>
      </c>
      <c r="Z2137" s="125">
        <v>0</v>
      </c>
      <c r="AA2137" s="125">
        <v>0</v>
      </c>
      <c r="AB2137" s="125">
        <v>0</v>
      </c>
      <c r="AC2137" s="125">
        <v>0</v>
      </c>
      <c r="AD2137" s="125">
        <v>0</v>
      </c>
      <c r="AE2137" s="125">
        <v>0</v>
      </c>
      <c r="AF2137" s="379" t="s">
        <v>54</v>
      </c>
    </row>
    <row r="2138" spans="1:32">
      <c r="A2138" s="372" t="str">
        <f t="shared" si="231"/>
        <v>S7187002730Y4</v>
      </c>
      <c r="B2138" s="373" t="s">
        <v>6736</v>
      </c>
      <c r="C2138" s="168" t="s">
        <v>153</v>
      </c>
      <c r="D2138" s="374" t="s">
        <v>11409</v>
      </c>
      <c r="E2138" s="374">
        <v>0</v>
      </c>
      <c r="F2138" s="375" t="s">
        <v>782</v>
      </c>
      <c r="G2138" s="168">
        <v>4</v>
      </c>
      <c r="H2138" s="168">
        <v>4</v>
      </c>
      <c r="I2138" s="168">
        <v>16.100000000000001</v>
      </c>
      <c r="J2138" s="168">
        <f t="shared" si="233"/>
        <v>894.40993788819867</v>
      </c>
      <c r="K2138" s="168">
        <f t="shared" si="234"/>
        <v>0</v>
      </c>
      <c r="L2138" s="168" t="str">
        <f>IF(COUNTIFS(Metricos!A:A,B2138,Metricos!F:F,1)=0,"",SUMIFS(Metricos!B:B,Metricos!A:A,B2138,Metricos!F:F,1))</f>
        <v/>
      </c>
      <c r="M2138" s="168">
        <f t="shared" si="232"/>
        <v>3600</v>
      </c>
      <c r="N2138" s="168">
        <f t="shared" si="235"/>
        <v>0</v>
      </c>
      <c r="O2138" s="376">
        <f>IFERROR(IF($B2138=$B2137,MIN(L2138-SUMIF($B$2:$B2137,$B2138,O$2:O2137),$N2138),MIN(L2138,$N2138)),VALUE(0))</f>
        <v>0</v>
      </c>
      <c r="P2138" s="377">
        <f t="shared" si="236"/>
        <v>0</v>
      </c>
      <c r="Q2138" s="378" t="str">
        <f t="shared" si="237"/>
        <v>0</v>
      </c>
      <c r="R2138" s="125" t="s">
        <v>805</v>
      </c>
      <c r="S2138" s="125" t="s">
        <v>60</v>
      </c>
      <c r="T2138" s="125" t="s">
        <v>62</v>
      </c>
      <c r="U2138" s="125" t="s">
        <v>89</v>
      </c>
      <c r="V2138" s="125" t="s">
        <v>101</v>
      </c>
      <c r="W2138" s="125" t="s">
        <v>141</v>
      </c>
      <c r="X2138" s="125" t="s">
        <v>220</v>
      </c>
      <c r="Y2138" s="125">
        <v>0</v>
      </c>
      <c r="Z2138" s="125">
        <v>0</v>
      </c>
      <c r="AA2138" s="125">
        <v>0</v>
      </c>
      <c r="AB2138" s="125">
        <v>0</v>
      </c>
      <c r="AC2138" s="125">
        <v>0</v>
      </c>
      <c r="AD2138" s="125">
        <v>0</v>
      </c>
      <c r="AE2138" s="125">
        <v>0</v>
      </c>
      <c r="AF2138" s="379" t="s">
        <v>4</v>
      </c>
    </row>
    <row r="2139" spans="1:32">
      <c r="A2139" s="372" t="str">
        <f t="shared" si="231"/>
        <v>7187049240YA1</v>
      </c>
      <c r="B2139" s="373">
        <v>7187049240</v>
      </c>
      <c r="C2139" s="168" t="s">
        <v>33</v>
      </c>
      <c r="D2139" s="374" t="s">
        <v>4265</v>
      </c>
      <c r="E2139" s="374">
        <v>85</v>
      </c>
      <c r="F2139" s="375" t="s">
        <v>782</v>
      </c>
      <c r="G2139" s="168">
        <v>8</v>
      </c>
      <c r="H2139" s="168">
        <v>8</v>
      </c>
      <c r="I2139" s="168">
        <v>20</v>
      </c>
      <c r="J2139" s="168">
        <f t="shared" si="233"/>
        <v>1440</v>
      </c>
      <c r="K2139" s="168">
        <f t="shared" si="234"/>
        <v>205632</v>
      </c>
      <c r="L2139" s="168">
        <f>IF(COUNTIFS(Metricos!A:A,B2139,Metricos!F:F,1)=0,"",SUMIFS(Metricos!B:B,Metricos!A:A,B2139,Metricos!F:F,1))</f>
        <v>69696</v>
      </c>
      <c r="M2139" s="168">
        <f t="shared" si="232"/>
        <v>69696</v>
      </c>
      <c r="N2139" s="168">
        <f t="shared" si="235"/>
        <v>205632</v>
      </c>
      <c r="O2139" s="376">
        <f>IFERROR(IF($B2139=$B2138,MIN(L2139-SUMIF($B$2:$B2138,$B2139,O$2:O2138),$N2139),MIN(L2139,$N2139)),VALUE(0))</f>
        <v>69696</v>
      </c>
      <c r="P2139" s="377">
        <f t="shared" si="236"/>
        <v>48.4</v>
      </c>
      <c r="Q2139" s="378">
        <f t="shared" si="237"/>
        <v>0.33893557422969189</v>
      </c>
      <c r="R2139" s="125" t="s">
        <v>810</v>
      </c>
      <c r="S2139" s="125" t="s">
        <v>436</v>
      </c>
      <c r="T2139" s="125" t="s">
        <v>433</v>
      </c>
      <c r="U2139" s="125" t="s">
        <v>434</v>
      </c>
      <c r="V2139" s="125" t="s">
        <v>752</v>
      </c>
      <c r="W2139" s="125" t="s">
        <v>753</v>
      </c>
      <c r="X2139" s="125" t="s">
        <v>755</v>
      </c>
      <c r="Y2139" s="125" t="s">
        <v>756</v>
      </c>
      <c r="Z2139" s="125" t="s">
        <v>435</v>
      </c>
      <c r="AA2139" s="125">
        <v>0</v>
      </c>
      <c r="AB2139" s="125">
        <v>0</v>
      </c>
      <c r="AC2139" s="125">
        <v>0</v>
      </c>
      <c r="AD2139" s="125">
        <v>0</v>
      </c>
      <c r="AE2139" s="125">
        <v>0</v>
      </c>
      <c r="AF2139" s="379" t="s">
        <v>4</v>
      </c>
    </row>
    <row r="2140" spans="1:32">
      <c r="A2140" s="372" t="str">
        <f t="shared" si="231"/>
        <v>7187073830YA1</v>
      </c>
      <c r="B2140" s="373">
        <v>7187073830</v>
      </c>
      <c r="C2140" s="168" t="s">
        <v>33</v>
      </c>
      <c r="D2140" s="374" t="s">
        <v>4491</v>
      </c>
      <c r="E2140" s="374">
        <v>85</v>
      </c>
      <c r="F2140" s="375" t="s">
        <v>782</v>
      </c>
      <c r="G2140" s="168">
        <v>8</v>
      </c>
      <c r="H2140" s="168">
        <v>8</v>
      </c>
      <c r="I2140" s="168">
        <v>24.5</v>
      </c>
      <c r="J2140" s="168">
        <f t="shared" si="233"/>
        <v>1175.5102040816328</v>
      </c>
      <c r="K2140" s="168">
        <f t="shared" si="234"/>
        <v>167862.85714285716</v>
      </c>
      <c r="L2140" s="168" t="str">
        <f>IF(COUNTIFS(Metricos!A:A,B2140,Metricos!F:F,1)=0,"",SUMIFS(Metricos!B:B,Metricos!A:A,B2140,Metricos!F:F,1))</f>
        <v/>
      </c>
      <c r="M2140" s="168">
        <f t="shared" si="232"/>
        <v>0</v>
      </c>
      <c r="N2140" s="168">
        <f t="shared" si="235"/>
        <v>0</v>
      </c>
      <c r="O2140" s="376">
        <f>IFERROR(IF($B2140=$B2139,MIN(L2140-SUMIF($B$2:$B2139,$B2140,O$2:O2139),$N2140),MIN(L2140,$N2140)),VALUE(0))</f>
        <v>0</v>
      </c>
      <c r="P2140" s="377">
        <f t="shared" si="236"/>
        <v>0</v>
      </c>
      <c r="Q2140" s="378">
        <f t="shared" si="237"/>
        <v>0</v>
      </c>
      <c r="R2140" s="125" t="s">
        <v>809</v>
      </c>
      <c r="S2140" s="125" t="s">
        <v>191</v>
      </c>
      <c r="T2140" s="125" t="s">
        <v>161</v>
      </c>
      <c r="U2140" s="125">
        <v>0</v>
      </c>
      <c r="V2140" s="125">
        <v>0</v>
      </c>
      <c r="W2140" s="125">
        <v>0</v>
      </c>
      <c r="X2140" s="125">
        <v>0</v>
      </c>
      <c r="Y2140" s="125">
        <v>0</v>
      </c>
      <c r="Z2140" s="125">
        <v>0</v>
      </c>
      <c r="AA2140" s="125">
        <v>0</v>
      </c>
      <c r="AB2140" s="125">
        <v>0</v>
      </c>
      <c r="AC2140" s="125">
        <v>0</v>
      </c>
      <c r="AD2140" s="125">
        <v>0</v>
      </c>
      <c r="AE2140" s="125">
        <v>0</v>
      </c>
      <c r="AF2140" s="379" t="s">
        <v>4</v>
      </c>
    </row>
    <row r="2141" spans="1:32">
      <c r="A2141" s="372" t="str">
        <f t="shared" si="231"/>
        <v>7187073840YA1</v>
      </c>
      <c r="B2141" s="373">
        <v>7187073840</v>
      </c>
      <c r="C2141" s="168" t="s">
        <v>33</v>
      </c>
      <c r="D2141" s="374" t="s">
        <v>4491</v>
      </c>
      <c r="E2141" s="374">
        <v>85</v>
      </c>
      <c r="F2141" s="375" t="s">
        <v>782</v>
      </c>
      <c r="G2141" s="168">
        <v>8</v>
      </c>
      <c r="H2141" s="168">
        <v>8</v>
      </c>
      <c r="I2141" s="168">
        <v>24.5</v>
      </c>
      <c r="J2141" s="168">
        <f t="shared" si="233"/>
        <v>1175.5102040816328</v>
      </c>
      <c r="K2141" s="168">
        <f t="shared" si="234"/>
        <v>167862.85714285716</v>
      </c>
      <c r="L2141" s="168" t="str">
        <f>IF(COUNTIFS(Metricos!A:A,B2141,Metricos!F:F,1)=0,"",SUMIFS(Metricos!B:B,Metricos!A:A,B2141,Metricos!F:F,1))</f>
        <v/>
      </c>
      <c r="M2141" s="168">
        <f t="shared" si="232"/>
        <v>0</v>
      </c>
      <c r="N2141" s="168">
        <f t="shared" si="235"/>
        <v>0</v>
      </c>
      <c r="O2141" s="376">
        <f>IFERROR(IF($B2141=$B2140,MIN(L2141-SUMIF($B$2:$B2140,$B2141,O$2:O2140),$N2141),MIN(L2141,$N2141)),VALUE(0))</f>
        <v>0</v>
      </c>
      <c r="P2141" s="377">
        <f t="shared" si="236"/>
        <v>0</v>
      </c>
      <c r="Q2141" s="378">
        <f t="shared" si="237"/>
        <v>0</v>
      </c>
      <c r="R2141" s="125" t="s">
        <v>809</v>
      </c>
      <c r="S2141" s="125" t="s">
        <v>191</v>
      </c>
      <c r="T2141" s="125" t="s">
        <v>161</v>
      </c>
      <c r="U2141" s="125">
        <v>0</v>
      </c>
      <c r="V2141" s="125">
        <v>0</v>
      </c>
      <c r="W2141" s="125">
        <v>0</v>
      </c>
      <c r="X2141" s="125">
        <v>0</v>
      </c>
      <c r="Y2141" s="125">
        <v>0</v>
      </c>
      <c r="Z2141" s="125">
        <v>0</v>
      </c>
      <c r="AA2141" s="125">
        <v>0</v>
      </c>
      <c r="AB2141" s="125">
        <v>0</v>
      </c>
      <c r="AC2141" s="125">
        <v>0</v>
      </c>
      <c r="AD2141" s="125">
        <v>0</v>
      </c>
      <c r="AE2141" s="125">
        <v>0</v>
      </c>
      <c r="AF2141" s="379" t="s">
        <v>4</v>
      </c>
    </row>
    <row r="2142" spans="1:32">
      <c r="A2142" s="372" t="str">
        <f t="shared" si="231"/>
        <v>7187095030Y2</v>
      </c>
      <c r="B2142" s="373">
        <v>7187095030</v>
      </c>
      <c r="C2142" s="168" t="s">
        <v>7</v>
      </c>
      <c r="D2142" s="374" t="s">
        <v>2992</v>
      </c>
      <c r="E2142" s="374">
        <v>85</v>
      </c>
      <c r="F2142" s="375" t="s">
        <v>782</v>
      </c>
      <c r="G2142" s="168">
        <v>8</v>
      </c>
      <c r="H2142" s="168">
        <v>8</v>
      </c>
      <c r="I2142" s="168">
        <v>30</v>
      </c>
      <c r="J2142" s="168">
        <f t="shared" si="233"/>
        <v>960</v>
      </c>
      <c r="K2142" s="168">
        <f t="shared" si="234"/>
        <v>137088</v>
      </c>
      <c r="L2142" s="168" t="str">
        <f>IF(COUNTIFS(Metricos!A:A,B2142,Metricos!F:F,1)=0,"",SUMIFS(Metricos!B:B,Metricos!A:A,B2142,Metricos!F:F,1))</f>
        <v/>
      </c>
      <c r="M2142" s="168">
        <f t="shared" si="232"/>
        <v>0</v>
      </c>
      <c r="N2142" s="168">
        <f t="shared" si="235"/>
        <v>0</v>
      </c>
      <c r="O2142" s="376">
        <f>IFERROR(IF($B2142=$B2141,MIN(L2142-SUMIF($B$2:$B2141,$B2142,O$2:O2141),$N2142),MIN(L2142,$N2142)),VALUE(0))</f>
        <v>0</v>
      </c>
      <c r="P2142" s="377">
        <f t="shared" si="236"/>
        <v>0</v>
      </c>
      <c r="Q2142" s="378">
        <f t="shared" si="237"/>
        <v>0</v>
      </c>
      <c r="R2142" s="125" t="s">
        <v>811</v>
      </c>
      <c r="S2142" s="125" t="s">
        <v>188</v>
      </c>
      <c r="T2142" s="125" t="s">
        <v>192</v>
      </c>
      <c r="U2142" s="125" t="s">
        <v>168</v>
      </c>
      <c r="V2142" s="125" t="s">
        <v>194</v>
      </c>
      <c r="W2142" s="125" t="s">
        <v>193</v>
      </c>
      <c r="X2142" s="125" t="s">
        <v>164</v>
      </c>
      <c r="Y2142" s="125" t="s">
        <v>189</v>
      </c>
      <c r="Z2142" s="125">
        <v>0</v>
      </c>
      <c r="AA2142" s="125">
        <v>0</v>
      </c>
      <c r="AB2142" s="125">
        <v>0</v>
      </c>
      <c r="AC2142" s="125">
        <v>0</v>
      </c>
      <c r="AD2142" s="125">
        <v>0</v>
      </c>
      <c r="AE2142" s="125">
        <v>0</v>
      </c>
      <c r="AF2142" s="379" t="s">
        <v>2993</v>
      </c>
    </row>
    <row r="2143" spans="1:32">
      <c r="A2143" s="372" t="str">
        <f t="shared" si="231"/>
        <v>7187095030YA2</v>
      </c>
      <c r="B2143" s="373">
        <v>7187095030</v>
      </c>
      <c r="C2143" s="168" t="s">
        <v>167</v>
      </c>
      <c r="D2143" s="374" t="s">
        <v>11410</v>
      </c>
      <c r="E2143" s="374">
        <v>0</v>
      </c>
      <c r="F2143" s="375" t="s">
        <v>782</v>
      </c>
      <c r="G2143" s="168">
        <v>8</v>
      </c>
      <c r="H2143" s="168">
        <v>8</v>
      </c>
      <c r="I2143" s="168">
        <v>26.8</v>
      </c>
      <c r="J2143" s="168">
        <f t="shared" si="233"/>
        <v>1074.6268656716418</v>
      </c>
      <c r="K2143" s="168">
        <f t="shared" si="234"/>
        <v>0</v>
      </c>
      <c r="L2143" s="168" t="str">
        <f>IF(COUNTIFS(Metricos!A:A,B2143,Metricos!F:F,1)=0,"",SUMIFS(Metricos!B:B,Metricos!A:A,B2143,Metricos!F:F,1))</f>
        <v/>
      </c>
      <c r="M2143" s="168">
        <f t="shared" si="232"/>
        <v>0</v>
      </c>
      <c r="N2143" s="168">
        <f t="shared" si="235"/>
        <v>0</v>
      </c>
      <c r="O2143" s="376">
        <f>IFERROR(IF($B2143=$B2142,MIN(L2143-SUMIF($B$2:$B2142,$B2143,O$2:O2142),$N2143),MIN(L2143,$N2143)),VALUE(0))</f>
        <v>0</v>
      </c>
      <c r="P2143" s="377">
        <f t="shared" si="236"/>
        <v>0</v>
      </c>
      <c r="Q2143" s="378" t="str">
        <f t="shared" si="237"/>
        <v>0</v>
      </c>
      <c r="R2143" s="125" t="s">
        <v>808</v>
      </c>
      <c r="S2143" s="125" t="s">
        <v>196</v>
      </c>
      <c r="T2143" s="125" t="s">
        <v>198</v>
      </c>
      <c r="U2143" s="125" t="s">
        <v>179</v>
      </c>
      <c r="V2143" s="125" t="s">
        <v>178</v>
      </c>
      <c r="W2143" s="125" t="s">
        <v>199</v>
      </c>
      <c r="X2143" s="125" t="s">
        <v>195</v>
      </c>
      <c r="Y2143" s="125">
        <v>0</v>
      </c>
      <c r="Z2143" s="125">
        <v>0</v>
      </c>
      <c r="AA2143" s="125">
        <v>0</v>
      </c>
      <c r="AB2143" s="125">
        <v>0</v>
      </c>
      <c r="AC2143" s="125">
        <v>0</v>
      </c>
      <c r="AD2143" s="125">
        <v>0</v>
      </c>
      <c r="AE2143" s="125">
        <v>0</v>
      </c>
      <c r="AF2143" s="379" t="s">
        <v>2988</v>
      </c>
    </row>
    <row r="2144" spans="1:32">
      <c r="A2144" s="372" t="str">
        <f t="shared" si="231"/>
        <v>7187095030YA1</v>
      </c>
      <c r="B2144" s="373">
        <v>7187095030</v>
      </c>
      <c r="C2144" s="168" t="s">
        <v>33</v>
      </c>
      <c r="D2144" s="374" t="s">
        <v>11410</v>
      </c>
      <c r="E2144" s="374">
        <v>0</v>
      </c>
      <c r="F2144" s="375" t="s">
        <v>782</v>
      </c>
      <c r="G2144" s="168">
        <v>8</v>
      </c>
      <c r="H2144" s="168">
        <v>8</v>
      </c>
      <c r="I2144" s="168">
        <v>30.4</v>
      </c>
      <c r="J2144" s="168">
        <f t="shared" si="233"/>
        <v>947.36842105263167</v>
      </c>
      <c r="K2144" s="168">
        <f t="shared" si="234"/>
        <v>0</v>
      </c>
      <c r="L2144" s="168" t="str">
        <f>IF(COUNTIFS(Metricos!A:A,B2144,Metricos!F:F,1)=0,"",SUMIFS(Metricos!B:B,Metricos!A:A,B2144,Metricos!F:F,1))</f>
        <v/>
      </c>
      <c r="M2144" s="168">
        <f t="shared" si="232"/>
        <v>0</v>
      </c>
      <c r="N2144" s="168">
        <f t="shared" si="235"/>
        <v>0</v>
      </c>
      <c r="O2144" s="376">
        <f>IFERROR(IF($B2144=$B2143,MIN(L2144-SUMIF($B$2:$B2143,$B2144,O$2:O2143),$N2144),MIN(L2144,$N2144)),VALUE(0))</f>
        <v>0</v>
      </c>
      <c r="P2144" s="377">
        <f t="shared" si="236"/>
        <v>0</v>
      </c>
      <c r="Q2144" s="378" t="str">
        <f t="shared" si="237"/>
        <v>0</v>
      </c>
      <c r="R2144" s="125" t="s">
        <v>811</v>
      </c>
      <c r="S2144" s="125" t="s">
        <v>193</v>
      </c>
      <c r="T2144" s="125" t="s">
        <v>164</v>
      </c>
      <c r="U2144" s="125" t="s">
        <v>189</v>
      </c>
      <c r="V2144" s="125" t="s">
        <v>188</v>
      </c>
      <c r="W2144" s="125" t="s">
        <v>192</v>
      </c>
      <c r="X2144" s="125" t="s">
        <v>168</v>
      </c>
      <c r="Y2144" s="125" t="s">
        <v>194</v>
      </c>
      <c r="Z2144" s="125">
        <v>0</v>
      </c>
      <c r="AA2144" s="125">
        <v>0</v>
      </c>
      <c r="AB2144" s="125">
        <v>0</v>
      </c>
      <c r="AC2144" s="125">
        <v>0</v>
      </c>
      <c r="AD2144" s="125">
        <v>0</v>
      </c>
      <c r="AE2144" s="125">
        <v>0</v>
      </c>
      <c r="AF2144" s="379" t="s">
        <v>2990</v>
      </c>
    </row>
    <row r="2145" spans="1:32">
      <c r="A2145" s="372" t="str">
        <f t="shared" si="231"/>
        <v>7187095140YA1</v>
      </c>
      <c r="B2145" s="373">
        <v>7187095140</v>
      </c>
      <c r="C2145" s="168" t="s">
        <v>33</v>
      </c>
      <c r="D2145" s="374" t="s">
        <v>2989</v>
      </c>
      <c r="E2145" s="374">
        <v>85</v>
      </c>
      <c r="F2145" s="375" t="s">
        <v>782</v>
      </c>
      <c r="G2145" s="168">
        <v>8</v>
      </c>
      <c r="H2145" s="168">
        <v>8</v>
      </c>
      <c r="I2145" s="168">
        <v>26.7</v>
      </c>
      <c r="J2145" s="168">
        <f t="shared" si="233"/>
        <v>1078.6516853932585</v>
      </c>
      <c r="K2145" s="168">
        <f t="shared" si="234"/>
        <v>154031.46067415731</v>
      </c>
      <c r="L2145" s="168" t="str">
        <f>IF(COUNTIFS(Metricos!A:A,B2145,Metricos!F:F,1)=0,"",SUMIFS(Metricos!B:B,Metricos!A:A,B2145,Metricos!F:F,1))</f>
        <v/>
      </c>
      <c r="M2145" s="168">
        <f t="shared" si="232"/>
        <v>2520</v>
      </c>
      <c r="N2145" s="168">
        <f t="shared" si="235"/>
        <v>0</v>
      </c>
      <c r="O2145" s="376">
        <f>IFERROR(IF($B2145=$B2144,MIN(L2145-SUMIF($B$2:$B2144,$B2145,O$2:O2144),$N2145),MIN(L2145,$N2145)),VALUE(0))</f>
        <v>0</v>
      </c>
      <c r="P2145" s="377">
        <f t="shared" si="236"/>
        <v>0</v>
      </c>
      <c r="Q2145" s="378">
        <f t="shared" si="237"/>
        <v>0</v>
      </c>
      <c r="R2145" s="125" t="s">
        <v>815</v>
      </c>
      <c r="S2145" s="125">
        <v>0</v>
      </c>
      <c r="T2145" s="125">
        <v>0</v>
      </c>
      <c r="U2145" s="125">
        <v>0</v>
      </c>
      <c r="V2145" s="125">
        <v>0</v>
      </c>
      <c r="W2145" s="125">
        <v>0</v>
      </c>
      <c r="X2145" s="125">
        <v>0</v>
      </c>
      <c r="Y2145" s="125">
        <v>0</v>
      </c>
      <c r="Z2145" s="125">
        <v>0</v>
      </c>
      <c r="AA2145" s="125">
        <v>0</v>
      </c>
      <c r="AB2145" s="125">
        <v>0</v>
      </c>
      <c r="AC2145" s="125">
        <v>0</v>
      </c>
      <c r="AD2145" s="125">
        <v>0</v>
      </c>
      <c r="AE2145" s="125">
        <v>0</v>
      </c>
      <c r="AF2145" s="379" t="s">
        <v>2990</v>
      </c>
    </row>
    <row r="2146" spans="1:32">
      <c r="A2146" s="372" t="str">
        <f t="shared" si="231"/>
        <v>7187095140YA2</v>
      </c>
      <c r="B2146" s="373">
        <v>7187095140</v>
      </c>
      <c r="C2146" s="168" t="s">
        <v>167</v>
      </c>
      <c r="D2146" s="374" t="s">
        <v>2987</v>
      </c>
      <c r="E2146" s="374">
        <v>85</v>
      </c>
      <c r="F2146" s="375" t="s">
        <v>782</v>
      </c>
      <c r="G2146" s="168">
        <v>8</v>
      </c>
      <c r="H2146" s="168">
        <v>8</v>
      </c>
      <c r="I2146" s="168">
        <v>28</v>
      </c>
      <c r="J2146" s="168">
        <f t="shared" si="233"/>
        <v>1028.5714285714287</v>
      </c>
      <c r="K2146" s="168">
        <f t="shared" si="234"/>
        <v>146880.00000000003</v>
      </c>
      <c r="L2146" s="168" t="str">
        <f>IF(COUNTIFS(Metricos!A:A,B2146,Metricos!F:F,1)=0,"",SUMIFS(Metricos!B:B,Metricos!A:A,B2146,Metricos!F:F,1))</f>
        <v/>
      </c>
      <c r="M2146" s="168">
        <f t="shared" si="232"/>
        <v>2520</v>
      </c>
      <c r="N2146" s="168">
        <f t="shared" si="235"/>
        <v>0</v>
      </c>
      <c r="O2146" s="376">
        <f>IFERROR(IF($B2146=$B2145,MIN(L2146-SUMIF($B$2:$B2145,$B2146,O$2:O2145),$N2146),MIN(L2146,$N2146)),VALUE(0))</f>
        <v>0</v>
      </c>
      <c r="P2146" s="377">
        <f t="shared" si="236"/>
        <v>0</v>
      </c>
      <c r="Q2146" s="378">
        <f t="shared" si="237"/>
        <v>0</v>
      </c>
      <c r="R2146" s="125" t="s">
        <v>815</v>
      </c>
      <c r="S2146" s="125">
        <v>0</v>
      </c>
      <c r="T2146" s="125">
        <v>0</v>
      </c>
      <c r="U2146" s="125">
        <v>0</v>
      </c>
      <c r="V2146" s="125">
        <v>0</v>
      </c>
      <c r="W2146" s="125">
        <v>0</v>
      </c>
      <c r="X2146" s="125">
        <v>0</v>
      </c>
      <c r="Y2146" s="125">
        <v>0</v>
      </c>
      <c r="Z2146" s="125">
        <v>0</v>
      </c>
      <c r="AA2146" s="125">
        <v>0</v>
      </c>
      <c r="AB2146" s="125">
        <v>0</v>
      </c>
      <c r="AC2146" s="125">
        <v>0</v>
      </c>
      <c r="AD2146" s="125">
        <v>0</v>
      </c>
      <c r="AE2146" s="125">
        <v>0</v>
      </c>
      <c r="AF2146" s="379" t="s">
        <v>2988</v>
      </c>
    </row>
    <row r="2147" spans="1:32">
      <c r="A2147" s="372" t="str">
        <f t="shared" si="231"/>
        <v>7187095230YA2</v>
      </c>
      <c r="B2147" s="373">
        <v>7187095230</v>
      </c>
      <c r="C2147" s="168" t="s">
        <v>167</v>
      </c>
      <c r="D2147" s="374" t="s">
        <v>2926</v>
      </c>
      <c r="E2147" s="374">
        <v>85</v>
      </c>
      <c r="F2147" s="375" t="s">
        <v>782</v>
      </c>
      <c r="G2147" s="168">
        <v>8</v>
      </c>
      <c r="H2147" s="168">
        <v>8</v>
      </c>
      <c r="I2147" s="168">
        <v>29.7</v>
      </c>
      <c r="J2147" s="168">
        <f t="shared" si="233"/>
        <v>969.69696969696975</v>
      </c>
      <c r="K2147" s="168">
        <f t="shared" si="234"/>
        <v>138472.72727272726</v>
      </c>
      <c r="L2147" s="168" t="str">
        <f>IF(COUNTIFS(Metricos!A:A,B2147,Metricos!F:F,1)=0,"",SUMIFS(Metricos!B:B,Metricos!A:A,B2147,Metricos!F:F,1))</f>
        <v/>
      </c>
      <c r="M2147" s="168">
        <f t="shared" si="232"/>
        <v>0</v>
      </c>
      <c r="N2147" s="168">
        <f t="shared" si="235"/>
        <v>0</v>
      </c>
      <c r="O2147" s="376">
        <f>IFERROR(IF($B2147=$B2146,MIN(L2147-SUMIF($B$2:$B2146,$B2147,O$2:O2146),$N2147),MIN(L2147,$N2147)),VALUE(0))</f>
        <v>0</v>
      </c>
      <c r="P2147" s="377">
        <f t="shared" si="236"/>
        <v>0</v>
      </c>
      <c r="Q2147" s="378">
        <f t="shared" si="237"/>
        <v>0</v>
      </c>
      <c r="R2147" s="125" t="s">
        <v>812</v>
      </c>
      <c r="S2147" s="125" t="s">
        <v>750</v>
      </c>
      <c r="T2147" s="125" t="s">
        <v>751</v>
      </c>
      <c r="U2147" s="125" t="s">
        <v>763</v>
      </c>
      <c r="V2147" s="125" t="s">
        <v>792</v>
      </c>
      <c r="W2147" s="125" t="s">
        <v>793</v>
      </c>
      <c r="X2147" s="125" t="s">
        <v>794</v>
      </c>
      <c r="Y2147" s="125" t="s">
        <v>1810</v>
      </c>
      <c r="Z2147" s="125" t="s">
        <v>2950</v>
      </c>
      <c r="AA2147" s="125" t="s">
        <v>2952</v>
      </c>
      <c r="AB2147" s="125">
        <v>0</v>
      </c>
      <c r="AC2147" s="125">
        <v>0</v>
      </c>
      <c r="AD2147" s="125">
        <v>0</v>
      </c>
      <c r="AE2147" s="125">
        <v>0</v>
      </c>
      <c r="AF2147" s="379" t="s">
        <v>191</v>
      </c>
    </row>
    <row r="2148" spans="1:32">
      <c r="A2148" s="372" t="str">
        <f t="shared" si="231"/>
        <v>7187095340YA2</v>
      </c>
      <c r="B2148" s="373">
        <v>7187095340</v>
      </c>
      <c r="C2148" s="168" t="s">
        <v>167</v>
      </c>
      <c r="D2148" s="374" t="s">
        <v>2926</v>
      </c>
      <c r="E2148" s="374">
        <v>85</v>
      </c>
      <c r="F2148" s="375" t="s">
        <v>782</v>
      </c>
      <c r="G2148" s="168">
        <v>8</v>
      </c>
      <c r="H2148" s="168">
        <v>8</v>
      </c>
      <c r="I2148" s="168">
        <v>36.700000000000003</v>
      </c>
      <c r="J2148" s="168">
        <f t="shared" si="233"/>
        <v>784.74114441416884</v>
      </c>
      <c r="K2148" s="168">
        <f t="shared" si="234"/>
        <v>112061.0354223433</v>
      </c>
      <c r="L2148" s="168" t="str">
        <f>IF(COUNTIFS(Metricos!A:A,B2148,Metricos!F:F,1)=0,"",SUMIFS(Metricos!B:B,Metricos!A:A,B2148,Metricos!F:F,1))</f>
        <v/>
      </c>
      <c r="M2148" s="168">
        <f t="shared" si="232"/>
        <v>0</v>
      </c>
      <c r="N2148" s="168">
        <f t="shared" si="235"/>
        <v>0</v>
      </c>
      <c r="O2148" s="376">
        <f>IFERROR(IF($B2148=$B2147,MIN(L2148-SUMIF($B$2:$B2147,$B2148,O$2:O2147),$N2148),MIN(L2148,$N2148)),VALUE(0))</f>
        <v>0</v>
      </c>
      <c r="P2148" s="377">
        <f t="shared" si="236"/>
        <v>0</v>
      </c>
      <c r="Q2148" s="378">
        <f t="shared" si="237"/>
        <v>0</v>
      </c>
      <c r="R2148" s="125" t="s">
        <v>815</v>
      </c>
      <c r="S2148" s="125">
        <v>0</v>
      </c>
      <c r="T2148" s="125">
        <v>0</v>
      </c>
      <c r="U2148" s="125">
        <v>0</v>
      </c>
      <c r="V2148" s="125">
        <v>0</v>
      </c>
      <c r="W2148" s="125">
        <v>0</v>
      </c>
      <c r="X2148" s="125">
        <v>0</v>
      </c>
      <c r="Y2148" s="125">
        <v>0</v>
      </c>
      <c r="Z2148" s="125">
        <v>0</v>
      </c>
      <c r="AA2148" s="125">
        <v>0</v>
      </c>
      <c r="AB2148" s="125">
        <v>0</v>
      </c>
      <c r="AC2148" s="125">
        <v>0</v>
      </c>
      <c r="AD2148" s="125">
        <v>0</v>
      </c>
      <c r="AE2148" s="125">
        <v>0</v>
      </c>
      <c r="AF2148" s="379" t="s">
        <v>191</v>
      </c>
    </row>
    <row r="2149" spans="1:32">
      <c r="A2149" s="372" t="str">
        <f t="shared" si="231"/>
        <v>7187097330Y2</v>
      </c>
      <c r="B2149" s="373">
        <v>7187097330</v>
      </c>
      <c r="C2149" s="168" t="s">
        <v>7</v>
      </c>
      <c r="D2149" s="374" t="s">
        <v>4648</v>
      </c>
      <c r="E2149" s="374">
        <v>90</v>
      </c>
      <c r="F2149" s="375" t="s">
        <v>782</v>
      </c>
      <c r="G2149" s="168">
        <v>8</v>
      </c>
      <c r="H2149" s="168">
        <v>8</v>
      </c>
      <c r="I2149" s="168">
        <v>18.5</v>
      </c>
      <c r="J2149" s="168">
        <f t="shared" si="233"/>
        <v>1556.7567567567567</v>
      </c>
      <c r="K2149" s="168">
        <f t="shared" si="234"/>
        <v>235381.6216216216</v>
      </c>
      <c r="L2149" s="168">
        <f>IF(COUNTIFS(Metricos!A:A,B2149,Metricos!F:F,1)=0,"",SUMIFS(Metricos!B:B,Metricos!A:A,B2149,Metricos!F:F,1))</f>
        <v>168912</v>
      </c>
      <c r="M2149" s="168">
        <f t="shared" si="232"/>
        <v>168912</v>
      </c>
      <c r="N2149" s="168">
        <f t="shared" si="235"/>
        <v>235381.6216216216</v>
      </c>
      <c r="O2149" s="376">
        <f>IFERROR(IF($B2149=$B2148,MIN(L2149-SUMIF($B$2:$B2148,$B2149,O$2:O2148),$N2149),MIN(L2149,$N2149)),VALUE(0))</f>
        <v>168912</v>
      </c>
      <c r="P2149" s="377">
        <f t="shared" si="236"/>
        <v>108.50250000000001</v>
      </c>
      <c r="Q2149" s="378">
        <f t="shared" si="237"/>
        <v>0.71760912698412704</v>
      </c>
      <c r="R2149" s="125" t="s">
        <v>812</v>
      </c>
      <c r="S2149" s="125" t="s">
        <v>763</v>
      </c>
      <c r="T2149" s="125" t="s">
        <v>792</v>
      </c>
      <c r="U2149" s="125" t="s">
        <v>793</v>
      </c>
      <c r="V2149" s="125" t="s">
        <v>794</v>
      </c>
      <c r="W2149" s="125" t="s">
        <v>1810</v>
      </c>
      <c r="X2149" s="125" t="s">
        <v>2950</v>
      </c>
      <c r="Y2149" s="125" t="s">
        <v>750</v>
      </c>
      <c r="Z2149" s="125" t="s">
        <v>751</v>
      </c>
      <c r="AA2149" s="125" t="s">
        <v>2952</v>
      </c>
      <c r="AB2149" s="125">
        <v>0</v>
      </c>
      <c r="AC2149" s="125">
        <v>0</v>
      </c>
      <c r="AD2149" s="125">
        <v>0</v>
      </c>
      <c r="AE2149" s="125">
        <v>0</v>
      </c>
      <c r="AF2149" s="379" t="s">
        <v>4</v>
      </c>
    </row>
    <row r="2150" spans="1:32">
      <c r="A2150" s="372" t="str">
        <f t="shared" si="231"/>
        <v>7187097330M1</v>
      </c>
      <c r="B2150" s="373">
        <v>7187097330</v>
      </c>
      <c r="C2150" s="168" t="s">
        <v>19</v>
      </c>
      <c r="D2150" s="374" t="s">
        <v>4816</v>
      </c>
      <c r="E2150" s="374">
        <v>30</v>
      </c>
      <c r="F2150" s="375" t="s">
        <v>782</v>
      </c>
      <c r="G2150" s="168">
        <v>8</v>
      </c>
      <c r="H2150" s="168">
        <v>8</v>
      </c>
      <c r="I2150" s="168">
        <v>18.600000000000001</v>
      </c>
      <c r="J2150" s="168">
        <f t="shared" si="233"/>
        <v>1548.3870967741934</v>
      </c>
      <c r="K2150" s="168">
        <f t="shared" si="234"/>
        <v>78038.709677419349</v>
      </c>
      <c r="L2150" s="168">
        <f>IF(COUNTIFS(Metricos!A:A,B2150,Metricos!F:F,1)=0,"",SUMIFS(Metricos!B:B,Metricos!A:A,B2150,Metricos!F:F,1))</f>
        <v>168912</v>
      </c>
      <c r="M2150" s="168">
        <f t="shared" si="232"/>
        <v>168912</v>
      </c>
      <c r="N2150" s="168">
        <f t="shared" si="235"/>
        <v>78038.709677419349</v>
      </c>
      <c r="O2150" s="376">
        <f>IFERROR(IF($B2150=$B2149,MIN(L2150-SUMIF($B$2:$B2149,$B2150,O$2:O2149),$N2150),MIN(L2150,$N2150)),VALUE(0))</f>
        <v>0</v>
      </c>
      <c r="P2150" s="377">
        <f t="shared" si="236"/>
        <v>0</v>
      </c>
      <c r="Q2150" s="378">
        <f t="shared" si="237"/>
        <v>0</v>
      </c>
      <c r="R2150" s="125" t="s">
        <v>812</v>
      </c>
      <c r="S2150" s="125" t="s">
        <v>793</v>
      </c>
      <c r="T2150" s="125" t="s">
        <v>794</v>
      </c>
      <c r="U2150" s="125" t="s">
        <v>1810</v>
      </c>
      <c r="V2150" s="125" t="s">
        <v>2950</v>
      </c>
      <c r="W2150" s="125" t="s">
        <v>750</v>
      </c>
      <c r="X2150" s="125" t="s">
        <v>751</v>
      </c>
      <c r="Y2150" s="125" t="s">
        <v>2952</v>
      </c>
      <c r="Z2150" s="125" t="s">
        <v>763</v>
      </c>
      <c r="AA2150" s="125" t="s">
        <v>792</v>
      </c>
      <c r="AB2150" s="125">
        <v>0</v>
      </c>
      <c r="AC2150" s="125">
        <v>0</v>
      </c>
      <c r="AD2150" s="125">
        <v>0</v>
      </c>
      <c r="AE2150" s="125">
        <v>0</v>
      </c>
      <c r="AF2150" s="379" t="s">
        <v>4</v>
      </c>
    </row>
    <row r="2151" spans="1:32">
      <c r="A2151" s="372" t="str">
        <f t="shared" si="231"/>
        <v>7187109910Y1</v>
      </c>
      <c r="B2151" s="373">
        <v>7187109910</v>
      </c>
      <c r="C2151" s="168" t="s">
        <v>5</v>
      </c>
      <c r="D2151" s="374" t="s">
        <v>11411</v>
      </c>
      <c r="E2151" s="374">
        <v>85</v>
      </c>
      <c r="F2151" s="375" t="s">
        <v>782</v>
      </c>
      <c r="G2151" s="168">
        <v>2</v>
      </c>
      <c r="H2151" s="168">
        <v>2</v>
      </c>
      <c r="I2151" s="168">
        <v>26</v>
      </c>
      <c r="J2151" s="168">
        <f t="shared" si="233"/>
        <v>276.92307692307691</v>
      </c>
      <c r="K2151" s="168">
        <f t="shared" si="234"/>
        <v>39544.615384615383</v>
      </c>
      <c r="L2151" s="168" t="str">
        <f>IF(COUNTIFS(Metricos!A:A,B2151,Metricos!F:F,1)=0,"",SUMIFS(Metricos!B:B,Metricos!A:A,B2151,Metricos!F:F,1))</f>
        <v/>
      </c>
      <c r="M2151" s="168">
        <f t="shared" si="232"/>
        <v>0</v>
      </c>
      <c r="N2151" s="168">
        <f t="shared" si="235"/>
        <v>0</v>
      </c>
      <c r="O2151" s="376">
        <f>IFERROR(IF($B2151=$B2150,MIN(L2151-SUMIF($B$2:$B2150,$B2151,O$2:O2150),$N2151),MIN(L2151,$N2151)),VALUE(0))</f>
        <v>0</v>
      </c>
      <c r="P2151" s="377">
        <f t="shared" si="236"/>
        <v>0</v>
      </c>
      <c r="Q2151" s="378">
        <f t="shared" si="237"/>
        <v>0</v>
      </c>
      <c r="R2151" s="125" t="s">
        <v>797</v>
      </c>
      <c r="S2151" s="125" t="s">
        <v>52</v>
      </c>
      <c r="T2151" s="125" t="s">
        <v>79</v>
      </c>
      <c r="U2151" s="125" t="s">
        <v>92</v>
      </c>
      <c r="V2151" s="125" t="s">
        <v>82</v>
      </c>
      <c r="W2151" s="125" t="s">
        <v>49</v>
      </c>
      <c r="X2151" s="125" t="s">
        <v>55</v>
      </c>
      <c r="Y2151" s="125">
        <v>0</v>
      </c>
      <c r="Z2151" s="125">
        <v>0</v>
      </c>
      <c r="AA2151" s="125">
        <v>0</v>
      </c>
      <c r="AB2151" s="125">
        <v>0</v>
      </c>
      <c r="AC2151" s="125">
        <v>0</v>
      </c>
      <c r="AD2151" s="125">
        <v>0</v>
      </c>
      <c r="AE2151" s="125">
        <v>0</v>
      </c>
      <c r="AF2151" s="379" t="s">
        <v>4</v>
      </c>
    </row>
    <row r="2152" spans="1:32">
      <c r="A2152" s="372" t="str">
        <f t="shared" si="231"/>
        <v>7187159630Y2</v>
      </c>
      <c r="B2152" s="373">
        <v>7187159630</v>
      </c>
      <c r="C2152" s="168" t="s">
        <v>7</v>
      </c>
      <c r="D2152" s="374" t="s">
        <v>4357</v>
      </c>
      <c r="E2152" s="374">
        <v>85</v>
      </c>
      <c r="F2152" s="375" t="s">
        <v>782</v>
      </c>
      <c r="G2152" s="168">
        <v>16</v>
      </c>
      <c r="H2152" s="168">
        <v>16</v>
      </c>
      <c r="I2152" s="168">
        <v>23.7</v>
      </c>
      <c r="J2152" s="168">
        <f t="shared" si="233"/>
        <v>2430.3797468354433</v>
      </c>
      <c r="K2152" s="168">
        <f t="shared" si="234"/>
        <v>347058.22784810129</v>
      </c>
      <c r="L2152" s="168">
        <f>IF(COUNTIFS(Metricos!A:A,B2152,Metricos!F:F,1)=0,"",SUMIFS(Metricos!B:B,Metricos!A:A,B2152,Metricos!F:F,1))</f>
        <v>11664</v>
      </c>
      <c r="M2152" s="168">
        <f t="shared" si="232"/>
        <v>11664</v>
      </c>
      <c r="N2152" s="168">
        <f t="shared" si="235"/>
        <v>347058.22784810129</v>
      </c>
      <c r="O2152" s="376">
        <f>IFERROR(IF($B2152=$B2151,MIN(L2152-SUMIF($B$2:$B2151,$B2152,O$2:O2151),$N2152),MIN(L2152,$N2152)),VALUE(0))</f>
        <v>11664</v>
      </c>
      <c r="P2152" s="377">
        <f t="shared" si="236"/>
        <v>4.7992499999999998</v>
      </c>
      <c r="Q2152" s="378">
        <f t="shared" si="237"/>
        <v>3.3608193277310919E-2</v>
      </c>
      <c r="R2152" s="125" t="s">
        <v>811</v>
      </c>
      <c r="S2152" s="125" t="s">
        <v>194</v>
      </c>
      <c r="T2152" s="125" t="s">
        <v>193</v>
      </c>
      <c r="U2152" s="125" t="s">
        <v>164</v>
      </c>
      <c r="V2152" s="125" t="s">
        <v>189</v>
      </c>
      <c r="W2152" s="125" t="s">
        <v>188</v>
      </c>
      <c r="X2152" s="125" t="s">
        <v>192</v>
      </c>
      <c r="Y2152" s="125" t="s">
        <v>168</v>
      </c>
      <c r="Z2152" s="125">
        <v>0</v>
      </c>
      <c r="AA2152" s="125">
        <v>0</v>
      </c>
      <c r="AB2152" s="125">
        <v>0</v>
      </c>
      <c r="AC2152" s="125">
        <v>0</v>
      </c>
      <c r="AD2152" s="125">
        <v>0</v>
      </c>
      <c r="AE2152" s="125">
        <v>0</v>
      </c>
      <c r="AF2152" s="379" t="s">
        <v>4</v>
      </c>
    </row>
    <row r="2153" spans="1:32">
      <c r="A2153" s="372" t="str">
        <f t="shared" si="231"/>
        <v>7187159630Y3</v>
      </c>
      <c r="B2153" s="373">
        <v>7187159630</v>
      </c>
      <c r="C2153" s="168" t="s">
        <v>30</v>
      </c>
      <c r="D2153" s="374" t="s">
        <v>4266</v>
      </c>
      <c r="E2153" s="374">
        <v>85</v>
      </c>
      <c r="F2153" s="375" t="s">
        <v>782</v>
      </c>
      <c r="G2153" s="168">
        <v>16</v>
      </c>
      <c r="H2153" s="168">
        <v>16</v>
      </c>
      <c r="I2153" s="168">
        <v>24.1</v>
      </c>
      <c r="J2153" s="168">
        <f t="shared" si="233"/>
        <v>2390.0414937759333</v>
      </c>
      <c r="K2153" s="168">
        <f t="shared" si="234"/>
        <v>341297.92531120323</v>
      </c>
      <c r="L2153" s="168">
        <f>IF(COUNTIFS(Metricos!A:A,B2153,Metricos!F:F,1)=0,"",SUMIFS(Metricos!B:B,Metricos!A:A,B2153,Metricos!F:F,1))</f>
        <v>11664</v>
      </c>
      <c r="M2153" s="168">
        <f t="shared" si="232"/>
        <v>11664</v>
      </c>
      <c r="N2153" s="168">
        <f t="shared" si="235"/>
        <v>341297.92531120323</v>
      </c>
      <c r="O2153" s="376">
        <f>IFERROR(IF($B2153=$B2152,MIN(L2153-SUMIF($B$2:$B2152,$B2153,O$2:O2152),$N2153),MIN(L2153,$N2153)),VALUE(0))</f>
        <v>0</v>
      </c>
      <c r="P2153" s="377">
        <f t="shared" si="236"/>
        <v>0</v>
      </c>
      <c r="Q2153" s="378">
        <f t="shared" si="237"/>
        <v>0</v>
      </c>
      <c r="R2153" s="125" t="s">
        <v>808</v>
      </c>
      <c r="S2153" s="125" t="s">
        <v>196</v>
      </c>
      <c r="T2153" s="125" t="s">
        <v>198</v>
      </c>
      <c r="U2153" s="125" t="s">
        <v>179</v>
      </c>
      <c r="V2153" s="125" t="s">
        <v>178</v>
      </c>
      <c r="W2153" s="125" t="s">
        <v>199</v>
      </c>
      <c r="X2153" s="125" t="s">
        <v>195</v>
      </c>
      <c r="Y2153" s="125">
        <v>0</v>
      </c>
      <c r="Z2153" s="125">
        <v>0</v>
      </c>
      <c r="AA2153" s="125">
        <v>0</v>
      </c>
      <c r="AB2153" s="125">
        <v>0</v>
      </c>
      <c r="AC2153" s="125">
        <v>0</v>
      </c>
      <c r="AD2153" s="125">
        <v>0</v>
      </c>
      <c r="AE2153" s="125">
        <v>0</v>
      </c>
      <c r="AF2153" s="379" t="s">
        <v>4</v>
      </c>
    </row>
    <row r="2154" spans="1:32">
      <c r="A2154" s="372" t="str">
        <f t="shared" si="231"/>
        <v>7187159830YA2</v>
      </c>
      <c r="B2154" s="373">
        <v>7187159830</v>
      </c>
      <c r="C2154" s="168" t="s">
        <v>167</v>
      </c>
      <c r="D2154" s="374" t="s">
        <v>4585</v>
      </c>
      <c r="E2154" s="374">
        <v>85</v>
      </c>
      <c r="F2154" s="375" t="s">
        <v>782</v>
      </c>
      <c r="G2154" s="168">
        <v>16</v>
      </c>
      <c r="H2154" s="168">
        <v>16</v>
      </c>
      <c r="I2154" s="168">
        <v>23.6</v>
      </c>
      <c r="J2154" s="168">
        <f t="shared" si="233"/>
        <v>2440.6779661016949</v>
      </c>
      <c r="K2154" s="168">
        <f t="shared" si="234"/>
        <v>348528.81355932204</v>
      </c>
      <c r="L2154" s="168">
        <f>IF(COUNTIFS(Metricos!A:A,B2154,Metricos!F:F,1)=0,"",SUMIFS(Metricos!B:B,Metricos!A:A,B2154,Metricos!F:F,1))</f>
        <v>7776</v>
      </c>
      <c r="M2154" s="168">
        <f t="shared" si="232"/>
        <v>7776</v>
      </c>
      <c r="N2154" s="168">
        <f t="shared" si="235"/>
        <v>348528.81355932204</v>
      </c>
      <c r="O2154" s="376">
        <f>IFERROR(IF($B2154=$B2153,MIN(L2154-SUMIF($B$2:$B2153,$B2154,O$2:O2153),$N2154),MIN(L2154,$N2154)),VALUE(0))</f>
        <v>7776</v>
      </c>
      <c r="P2154" s="377">
        <f t="shared" si="236"/>
        <v>3.1859999999999999</v>
      </c>
      <c r="Q2154" s="378">
        <f t="shared" si="237"/>
        <v>2.2310924369747898E-2</v>
      </c>
      <c r="R2154" s="125" t="s">
        <v>811</v>
      </c>
      <c r="S2154" s="125" t="s">
        <v>193</v>
      </c>
      <c r="T2154" s="125" t="s">
        <v>164</v>
      </c>
      <c r="U2154" s="125" t="s">
        <v>189</v>
      </c>
      <c r="V2154" s="125" t="s">
        <v>188</v>
      </c>
      <c r="W2154" s="125" t="s">
        <v>192</v>
      </c>
      <c r="X2154" s="125" t="s">
        <v>168</v>
      </c>
      <c r="Y2154" s="125" t="s">
        <v>194</v>
      </c>
      <c r="Z2154" s="125">
        <v>0</v>
      </c>
      <c r="AA2154" s="125">
        <v>0</v>
      </c>
      <c r="AB2154" s="125">
        <v>0</v>
      </c>
      <c r="AC2154" s="125">
        <v>0</v>
      </c>
      <c r="AD2154" s="125">
        <v>0</v>
      </c>
      <c r="AE2154" s="125">
        <v>0</v>
      </c>
      <c r="AF2154" s="379" t="s">
        <v>4</v>
      </c>
    </row>
    <row r="2155" spans="1:32">
      <c r="A2155" s="372" t="str">
        <f t="shared" si="231"/>
        <v>7187162430YA2</v>
      </c>
      <c r="B2155" s="373">
        <v>7187162430</v>
      </c>
      <c r="C2155" s="168" t="s">
        <v>167</v>
      </c>
      <c r="D2155" s="374" t="s">
        <v>2926</v>
      </c>
      <c r="E2155" s="374">
        <v>85</v>
      </c>
      <c r="F2155" s="375" t="s">
        <v>782</v>
      </c>
      <c r="G2155" s="168">
        <v>8</v>
      </c>
      <c r="H2155" s="168">
        <v>8</v>
      </c>
      <c r="I2155" s="168">
        <v>28.5</v>
      </c>
      <c r="J2155" s="168">
        <f t="shared" si="233"/>
        <v>1010.5263157894736</v>
      </c>
      <c r="K2155" s="168">
        <f t="shared" si="234"/>
        <v>144303.15789473683</v>
      </c>
      <c r="L2155" s="168" t="str">
        <f>IF(COUNTIFS(Metricos!A:A,B2155,Metricos!F:F,1)=0,"",SUMIFS(Metricos!B:B,Metricos!A:A,B2155,Metricos!F:F,1))</f>
        <v/>
      </c>
      <c r="M2155" s="168">
        <f t="shared" si="232"/>
        <v>0</v>
      </c>
      <c r="N2155" s="168">
        <f t="shared" si="235"/>
        <v>0</v>
      </c>
      <c r="O2155" s="376">
        <f>IFERROR(IF($B2155=$B2154,MIN(L2155-SUMIF($B$2:$B2154,$B2155,O$2:O2154),$N2155),MIN(L2155,$N2155)),VALUE(0))</f>
        <v>0</v>
      </c>
      <c r="P2155" s="377">
        <f t="shared" si="236"/>
        <v>0</v>
      </c>
      <c r="Q2155" s="378">
        <f t="shared" si="237"/>
        <v>0</v>
      </c>
      <c r="R2155" s="125" t="s">
        <v>811</v>
      </c>
      <c r="S2155" s="125" t="s">
        <v>193</v>
      </c>
      <c r="T2155" s="125" t="s">
        <v>164</v>
      </c>
      <c r="U2155" s="125" t="s">
        <v>189</v>
      </c>
      <c r="V2155" s="125" t="s">
        <v>188</v>
      </c>
      <c r="W2155" s="125" t="s">
        <v>192</v>
      </c>
      <c r="X2155" s="125" t="s">
        <v>168</v>
      </c>
      <c r="Y2155" s="125" t="s">
        <v>194</v>
      </c>
      <c r="Z2155" s="125">
        <v>0</v>
      </c>
      <c r="AA2155" s="125">
        <v>0</v>
      </c>
      <c r="AB2155" s="125">
        <v>0</v>
      </c>
      <c r="AC2155" s="125">
        <v>0</v>
      </c>
      <c r="AD2155" s="125">
        <v>0</v>
      </c>
      <c r="AE2155" s="125">
        <v>0</v>
      </c>
      <c r="AF2155" s="379" t="s">
        <v>191</v>
      </c>
    </row>
    <row r="2156" spans="1:32">
      <c r="A2156" s="372" t="str">
        <f t="shared" si="231"/>
        <v>7187162560YA2</v>
      </c>
      <c r="B2156" s="373">
        <v>7187162560</v>
      </c>
      <c r="C2156" s="168" t="s">
        <v>167</v>
      </c>
      <c r="D2156" s="374" t="s">
        <v>2926</v>
      </c>
      <c r="E2156" s="374">
        <v>85</v>
      </c>
      <c r="F2156" s="375" t="s">
        <v>782</v>
      </c>
      <c r="G2156" s="168">
        <v>8</v>
      </c>
      <c r="H2156" s="168">
        <v>8</v>
      </c>
      <c r="I2156" s="168">
        <v>36.700000000000003</v>
      </c>
      <c r="J2156" s="168">
        <f t="shared" si="233"/>
        <v>784.74114441416884</v>
      </c>
      <c r="K2156" s="168">
        <f t="shared" si="234"/>
        <v>112061.0354223433</v>
      </c>
      <c r="L2156" s="168" t="str">
        <f>IF(COUNTIFS(Metricos!A:A,B2156,Metricos!F:F,1)=0,"",SUMIFS(Metricos!B:B,Metricos!A:A,B2156,Metricos!F:F,1))</f>
        <v/>
      </c>
      <c r="M2156" s="168">
        <f t="shared" si="232"/>
        <v>0</v>
      </c>
      <c r="N2156" s="168">
        <f t="shared" si="235"/>
        <v>0</v>
      </c>
      <c r="O2156" s="376">
        <f>IFERROR(IF($B2156=$B2155,MIN(L2156-SUMIF($B$2:$B2155,$B2156,O$2:O2155),$N2156),MIN(L2156,$N2156)),VALUE(0))</f>
        <v>0</v>
      </c>
      <c r="P2156" s="377">
        <f t="shared" si="236"/>
        <v>0</v>
      </c>
      <c r="Q2156" s="378">
        <f t="shared" si="237"/>
        <v>0</v>
      </c>
      <c r="R2156" s="125" t="s">
        <v>815</v>
      </c>
      <c r="S2156" s="125">
        <v>0</v>
      </c>
      <c r="T2156" s="125">
        <v>0</v>
      </c>
      <c r="U2156" s="125">
        <v>0</v>
      </c>
      <c r="V2156" s="125">
        <v>0</v>
      </c>
      <c r="W2156" s="125">
        <v>0</v>
      </c>
      <c r="X2156" s="125">
        <v>0</v>
      </c>
      <c r="Y2156" s="125">
        <v>0</v>
      </c>
      <c r="Z2156" s="125">
        <v>0</v>
      </c>
      <c r="AA2156" s="125">
        <v>0</v>
      </c>
      <c r="AB2156" s="125">
        <v>0</v>
      </c>
      <c r="AC2156" s="125">
        <v>0</v>
      </c>
      <c r="AD2156" s="125">
        <v>0</v>
      </c>
      <c r="AE2156" s="125">
        <v>0</v>
      </c>
      <c r="AF2156" s="379" t="s">
        <v>191</v>
      </c>
    </row>
    <row r="2157" spans="1:32">
      <c r="A2157" s="372" t="str">
        <f t="shared" si="231"/>
        <v>7187162630YA1</v>
      </c>
      <c r="B2157" s="373">
        <v>7187162630</v>
      </c>
      <c r="C2157" s="168" t="s">
        <v>33</v>
      </c>
      <c r="D2157" s="374" t="s">
        <v>2989</v>
      </c>
      <c r="E2157" s="374">
        <v>85</v>
      </c>
      <c r="F2157" s="375" t="s">
        <v>782</v>
      </c>
      <c r="G2157" s="168">
        <v>8</v>
      </c>
      <c r="H2157" s="168">
        <v>8</v>
      </c>
      <c r="I2157" s="168">
        <v>30.4</v>
      </c>
      <c r="J2157" s="168">
        <f t="shared" si="233"/>
        <v>947.36842105263167</v>
      </c>
      <c r="K2157" s="168">
        <f t="shared" si="234"/>
        <v>135284.21052631582</v>
      </c>
      <c r="L2157" s="168" t="str">
        <f>IF(COUNTIFS(Metricos!A:A,B2157,Metricos!F:F,1)=0,"",SUMIFS(Metricos!B:B,Metricos!A:A,B2157,Metricos!F:F,1))</f>
        <v/>
      </c>
      <c r="M2157" s="168">
        <f t="shared" si="232"/>
        <v>2520</v>
      </c>
      <c r="N2157" s="168">
        <f t="shared" si="235"/>
        <v>0</v>
      </c>
      <c r="O2157" s="376">
        <f>IFERROR(IF($B2157=$B2156,MIN(L2157-SUMIF($B$2:$B2156,$B2157,O$2:O2156),$N2157),MIN(L2157,$N2157)),VALUE(0))</f>
        <v>0</v>
      </c>
      <c r="P2157" s="377">
        <f t="shared" si="236"/>
        <v>0</v>
      </c>
      <c r="Q2157" s="378">
        <f t="shared" si="237"/>
        <v>0</v>
      </c>
      <c r="R2157" s="125" t="s">
        <v>815</v>
      </c>
      <c r="S2157" s="125">
        <v>0</v>
      </c>
      <c r="T2157" s="125">
        <v>0</v>
      </c>
      <c r="U2157" s="125">
        <v>0</v>
      </c>
      <c r="V2157" s="125">
        <v>0</v>
      </c>
      <c r="W2157" s="125">
        <v>0</v>
      </c>
      <c r="X2157" s="125">
        <v>0</v>
      </c>
      <c r="Y2157" s="125">
        <v>0</v>
      </c>
      <c r="Z2157" s="125">
        <v>0</v>
      </c>
      <c r="AA2157" s="125">
        <v>0</v>
      </c>
      <c r="AB2157" s="125">
        <v>0</v>
      </c>
      <c r="AC2157" s="125">
        <v>0</v>
      </c>
      <c r="AD2157" s="125">
        <v>0</v>
      </c>
      <c r="AE2157" s="125">
        <v>0</v>
      </c>
      <c r="AF2157" s="379" t="s">
        <v>2990</v>
      </c>
    </row>
    <row r="2158" spans="1:32">
      <c r="A2158" s="372" t="str">
        <f t="shared" si="231"/>
        <v>7187162630YA2</v>
      </c>
      <c r="B2158" s="373">
        <v>7187162630</v>
      </c>
      <c r="C2158" s="168" t="s">
        <v>167</v>
      </c>
      <c r="D2158" s="374" t="s">
        <v>2987</v>
      </c>
      <c r="E2158" s="374">
        <v>85</v>
      </c>
      <c r="F2158" s="375" t="s">
        <v>782</v>
      </c>
      <c r="G2158" s="168">
        <v>8</v>
      </c>
      <c r="H2158" s="168">
        <v>8</v>
      </c>
      <c r="I2158" s="168">
        <v>31</v>
      </c>
      <c r="J2158" s="168">
        <f t="shared" si="233"/>
        <v>929.0322580645161</v>
      </c>
      <c r="K2158" s="168">
        <f t="shared" si="234"/>
        <v>132665.80645161288</v>
      </c>
      <c r="L2158" s="168" t="str">
        <f>IF(COUNTIFS(Metricos!A:A,B2158,Metricos!F:F,1)=0,"",SUMIFS(Metricos!B:B,Metricos!A:A,B2158,Metricos!F:F,1))</f>
        <v/>
      </c>
      <c r="M2158" s="168">
        <f t="shared" si="232"/>
        <v>2520</v>
      </c>
      <c r="N2158" s="168">
        <f t="shared" si="235"/>
        <v>0</v>
      </c>
      <c r="O2158" s="376">
        <f>IFERROR(IF($B2158=$B2157,MIN(L2158-SUMIF($B$2:$B2157,$B2158,O$2:O2157),$N2158),MIN(L2158,$N2158)),VALUE(0))</f>
        <v>0</v>
      </c>
      <c r="P2158" s="377">
        <f t="shared" si="236"/>
        <v>0</v>
      </c>
      <c r="Q2158" s="378">
        <f t="shared" si="237"/>
        <v>0</v>
      </c>
      <c r="R2158" s="125" t="s">
        <v>815</v>
      </c>
      <c r="S2158" s="125">
        <v>0</v>
      </c>
      <c r="T2158" s="125">
        <v>0</v>
      </c>
      <c r="U2158" s="125">
        <v>0</v>
      </c>
      <c r="V2158" s="125">
        <v>0</v>
      </c>
      <c r="W2158" s="125">
        <v>0</v>
      </c>
      <c r="X2158" s="125">
        <v>0</v>
      </c>
      <c r="Y2158" s="125">
        <v>0</v>
      </c>
      <c r="Z2158" s="125">
        <v>0</v>
      </c>
      <c r="AA2158" s="125">
        <v>0</v>
      </c>
      <c r="AB2158" s="125">
        <v>0</v>
      </c>
      <c r="AC2158" s="125">
        <v>0</v>
      </c>
      <c r="AD2158" s="125">
        <v>0</v>
      </c>
      <c r="AE2158" s="125">
        <v>0</v>
      </c>
      <c r="AF2158" s="379" t="s">
        <v>2988</v>
      </c>
    </row>
    <row r="2159" spans="1:32">
      <c r="A2159" s="372" t="str">
        <f t="shared" si="231"/>
        <v>7187162730YA2</v>
      </c>
      <c r="B2159" s="373">
        <v>7187162730</v>
      </c>
      <c r="C2159" s="168" t="s">
        <v>167</v>
      </c>
      <c r="D2159" s="374" t="s">
        <v>2987</v>
      </c>
      <c r="E2159" s="374">
        <v>85</v>
      </c>
      <c r="F2159" s="375" t="s">
        <v>782</v>
      </c>
      <c r="G2159" s="168">
        <v>8</v>
      </c>
      <c r="H2159" s="168">
        <v>8</v>
      </c>
      <c r="I2159" s="168">
        <v>24.5</v>
      </c>
      <c r="J2159" s="168">
        <f t="shared" si="233"/>
        <v>1175.5102040816328</v>
      </c>
      <c r="K2159" s="168">
        <f t="shared" si="234"/>
        <v>167862.85714285716</v>
      </c>
      <c r="L2159" s="168">
        <f>IF(COUNTIFS(Metricos!A:A,B2159,Metricos!F:F,1)=0,"",SUMIFS(Metricos!B:B,Metricos!A:A,B2159,Metricos!F:F,1))</f>
        <v>2520</v>
      </c>
      <c r="M2159" s="168">
        <f t="shared" si="232"/>
        <v>2520</v>
      </c>
      <c r="N2159" s="168">
        <f t="shared" si="235"/>
        <v>167862.85714285716</v>
      </c>
      <c r="O2159" s="376">
        <f>IFERROR(IF($B2159=$B2158,MIN(L2159-SUMIF($B$2:$B2158,$B2159,O$2:O2158),$N2159),MIN(L2159,$N2159)),VALUE(0))</f>
        <v>2520</v>
      </c>
      <c r="P2159" s="377">
        <f t="shared" si="236"/>
        <v>2.1437499999999998</v>
      </c>
      <c r="Q2159" s="378">
        <f t="shared" si="237"/>
        <v>1.5012254901960783E-2</v>
      </c>
      <c r="R2159" s="125" t="s">
        <v>808</v>
      </c>
      <c r="S2159" s="125" t="s">
        <v>199</v>
      </c>
      <c r="T2159" s="125" t="s">
        <v>195</v>
      </c>
      <c r="U2159" s="125" t="s">
        <v>196</v>
      </c>
      <c r="V2159" s="125" t="s">
        <v>198</v>
      </c>
      <c r="W2159" s="125" t="s">
        <v>179</v>
      </c>
      <c r="X2159" s="125" t="s">
        <v>178</v>
      </c>
      <c r="Y2159" s="125">
        <v>0</v>
      </c>
      <c r="Z2159" s="125">
        <v>0</v>
      </c>
      <c r="AA2159" s="125">
        <v>0</v>
      </c>
      <c r="AB2159" s="125">
        <v>0</v>
      </c>
      <c r="AC2159" s="125">
        <v>0</v>
      </c>
      <c r="AD2159" s="125">
        <v>0</v>
      </c>
      <c r="AE2159" s="125">
        <v>0</v>
      </c>
      <c r="AF2159" s="379" t="s">
        <v>2988</v>
      </c>
    </row>
    <row r="2160" spans="1:32">
      <c r="A2160" s="372" t="str">
        <f t="shared" si="231"/>
        <v>7187162730YA1</v>
      </c>
      <c r="B2160" s="373">
        <v>7187162730</v>
      </c>
      <c r="C2160" s="168" t="s">
        <v>33</v>
      </c>
      <c r="D2160" s="374" t="s">
        <v>2989</v>
      </c>
      <c r="E2160" s="374">
        <v>85</v>
      </c>
      <c r="F2160" s="375" t="s">
        <v>782</v>
      </c>
      <c r="G2160" s="168">
        <v>8</v>
      </c>
      <c r="H2160" s="168">
        <v>8</v>
      </c>
      <c r="I2160" s="168">
        <v>30.4</v>
      </c>
      <c r="J2160" s="168">
        <f t="shared" si="233"/>
        <v>947.36842105263167</v>
      </c>
      <c r="K2160" s="168">
        <f t="shared" si="234"/>
        <v>135284.21052631582</v>
      </c>
      <c r="L2160" s="168">
        <f>IF(COUNTIFS(Metricos!A:A,B2160,Metricos!F:F,1)=0,"",SUMIFS(Metricos!B:B,Metricos!A:A,B2160,Metricos!F:F,1))</f>
        <v>2520</v>
      </c>
      <c r="M2160" s="168">
        <f t="shared" si="232"/>
        <v>2520</v>
      </c>
      <c r="N2160" s="168">
        <f t="shared" si="235"/>
        <v>135284.21052631582</v>
      </c>
      <c r="O2160" s="376">
        <f>IFERROR(IF($B2160=$B2159,MIN(L2160-SUMIF($B$2:$B2159,$B2160,O$2:O2159),$N2160),MIN(L2160,$N2160)),VALUE(0))</f>
        <v>0</v>
      </c>
      <c r="P2160" s="377">
        <f t="shared" si="236"/>
        <v>0</v>
      </c>
      <c r="Q2160" s="378">
        <f t="shared" si="237"/>
        <v>0</v>
      </c>
      <c r="R2160" s="125" t="s">
        <v>811</v>
      </c>
      <c r="S2160" s="125" t="s">
        <v>193</v>
      </c>
      <c r="T2160" s="125" t="s">
        <v>164</v>
      </c>
      <c r="U2160" s="125" t="s">
        <v>189</v>
      </c>
      <c r="V2160" s="125" t="s">
        <v>188</v>
      </c>
      <c r="W2160" s="125" t="s">
        <v>192</v>
      </c>
      <c r="X2160" s="125" t="s">
        <v>168</v>
      </c>
      <c r="Y2160" s="125" t="s">
        <v>194</v>
      </c>
      <c r="Z2160" s="125">
        <v>0</v>
      </c>
      <c r="AA2160" s="125">
        <v>0</v>
      </c>
      <c r="AB2160" s="125">
        <v>0</v>
      </c>
      <c r="AC2160" s="125">
        <v>0</v>
      </c>
      <c r="AD2160" s="125">
        <v>0</v>
      </c>
      <c r="AE2160" s="125">
        <v>0</v>
      </c>
      <c r="AF2160" s="379" t="s">
        <v>2990</v>
      </c>
    </row>
    <row r="2161" spans="1:32">
      <c r="A2161" s="372" t="str">
        <f t="shared" si="231"/>
        <v>7187162840YA2</v>
      </c>
      <c r="B2161" s="373">
        <v>7187162840</v>
      </c>
      <c r="C2161" s="168" t="s">
        <v>167</v>
      </c>
      <c r="D2161" s="374" t="s">
        <v>2987</v>
      </c>
      <c r="E2161" s="374">
        <v>85</v>
      </c>
      <c r="F2161" s="375" t="s">
        <v>782</v>
      </c>
      <c r="G2161" s="168">
        <v>8</v>
      </c>
      <c r="H2161" s="168">
        <v>8</v>
      </c>
      <c r="I2161" s="168">
        <v>30</v>
      </c>
      <c r="J2161" s="168">
        <f t="shared" si="233"/>
        <v>960</v>
      </c>
      <c r="K2161" s="168">
        <f t="shared" si="234"/>
        <v>137088</v>
      </c>
      <c r="L2161" s="168" t="str">
        <f>IF(COUNTIFS(Metricos!A:A,B2161,Metricos!F:F,1)=0,"",SUMIFS(Metricos!B:B,Metricos!A:A,B2161,Metricos!F:F,1))</f>
        <v/>
      </c>
      <c r="M2161" s="168">
        <f t="shared" si="232"/>
        <v>2520</v>
      </c>
      <c r="N2161" s="168">
        <f t="shared" si="235"/>
        <v>0</v>
      </c>
      <c r="O2161" s="376">
        <f>IFERROR(IF($B2161=$B2160,MIN(L2161-SUMIF($B$2:$B2160,$B2161,O$2:O2160),$N2161),MIN(L2161,$N2161)),VALUE(0))</f>
        <v>0</v>
      </c>
      <c r="P2161" s="377">
        <f t="shared" si="236"/>
        <v>0</v>
      </c>
      <c r="Q2161" s="378">
        <f t="shared" si="237"/>
        <v>0</v>
      </c>
      <c r="R2161" s="125" t="s">
        <v>808</v>
      </c>
      <c r="S2161" s="125" t="s">
        <v>178</v>
      </c>
      <c r="T2161" s="125" t="s">
        <v>195</v>
      </c>
      <c r="U2161" s="125" t="s">
        <v>196</v>
      </c>
      <c r="V2161" s="125" t="s">
        <v>198</v>
      </c>
      <c r="W2161" s="125" t="s">
        <v>179</v>
      </c>
      <c r="X2161" s="125" t="s">
        <v>199</v>
      </c>
      <c r="Y2161" s="125">
        <v>0</v>
      </c>
      <c r="Z2161" s="125">
        <v>0</v>
      </c>
      <c r="AA2161" s="125">
        <v>0</v>
      </c>
      <c r="AB2161" s="125">
        <v>0</v>
      </c>
      <c r="AC2161" s="125">
        <v>0</v>
      </c>
      <c r="AD2161" s="125">
        <v>0</v>
      </c>
      <c r="AE2161" s="125">
        <v>0</v>
      </c>
      <c r="AF2161" s="379" t="s">
        <v>2988</v>
      </c>
    </row>
    <row r="2162" spans="1:32">
      <c r="A2162" s="372" t="str">
        <f t="shared" si="231"/>
        <v>7187162840YA1</v>
      </c>
      <c r="B2162" s="373">
        <v>7187162840</v>
      </c>
      <c r="C2162" s="168" t="s">
        <v>33</v>
      </c>
      <c r="D2162" s="374" t="s">
        <v>2989</v>
      </c>
      <c r="E2162" s="374">
        <v>85</v>
      </c>
      <c r="F2162" s="375" t="s">
        <v>782</v>
      </c>
      <c r="G2162" s="168">
        <v>8</v>
      </c>
      <c r="H2162" s="168">
        <v>8</v>
      </c>
      <c r="I2162" s="168">
        <v>30.4</v>
      </c>
      <c r="J2162" s="168">
        <f t="shared" si="233"/>
        <v>947.36842105263167</v>
      </c>
      <c r="K2162" s="168">
        <f t="shared" si="234"/>
        <v>135284.21052631582</v>
      </c>
      <c r="L2162" s="168" t="str">
        <f>IF(COUNTIFS(Metricos!A:A,B2162,Metricos!F:F,1)=0,"",SUMIFS(Metricos!B:B,Metricos!A:A,B2162,Metricos!F:F,1))</f>
        <v/>
      </c>
      <c r="M2162" s="168">
        <f t="shared" si="232"/>
        <v>2520</v>
      </c>
      <c r="N2162" s="168">
        <f t="shared" si="235"/>
        <v>0</v>
      </c>
      <c r="O2162" s="376">
        <f>IFERROR(IF($B2162=$B2161,MIN(L2162-SUMIF($B$2:$B2161,$B2162,O$2:O2161),$N2162),MIN(L2162,$N2162)),VALUE(0))</f>
        <v>0</v>
      </c>
      <c r="P2162" s="377">
        <f t="shared" si="236"/>
        <v>0</v>
      </c>
      <c r="Q2162" s="378">
        <f t="shared" si="237"/>
        <v>0</v>
      </c>
      <c r="R2162" s="125" t="s">
        <v>811</v>
      </c>
      <c r="S2162" s="125" t="s">
        <v>193</v>
      </c>
      <c r="T2162" s="125" t="s">
        <v>164</v>
      </c>
      <c r="U2162" s="125" t="s">
        <v>189</v>
      </c>
      <c r="V2162" s="125" t="s">
        <v>188</v>
      </c>
      <c r="W2162" s="125" t="s">
        <v>192</v>
      </c>
      <c r="X2162" s="125" t="s">
        <v>168</v>
      </c>
      <c r="Y2162" s="125" t="s">
        <v>194</v>
      </c>
      <c r="Z2162" s="125">
        <v>0</v>
      </c>
      <c r="AA2162" s="125">
        <v>0</v>
      </c>
      <c r="AB2162" s="125">
        <v>0</v>
      </c>
      <c r="AC2162" s="125">
        <v>0</v>
      </c>
      <c r="AD2162" s="125">
        <v>0</v>
      </c>
      <c r="AE2162" s="125">
        <v>0</v>
      </c>
      <c r="AF2162" s="379" t="s">
        <v>2990</v>
      </c>
    </row>
    <row r="2163" spans="1:32">
      <c r="A2163" s="372" t="str">
        <f t="shared" si="231"/>
        <v>7187162930YA1</v>
      </c>
      <c r="B2163" s="373">
        <v>7187162930</v>
      </c>
      <c r="C2163" s="168" t="s">
        <v>33</v>
      </c>
      <c r="D2163" s="374" t="s">
        <v>2989</v>
      </c>
      <c r="E2163" s="374">
        <v>85</v>
      </c>
      <c r="F2163" s="375" t="s">
        <v>782</v>
      </c>
      <c r="G2163" s="168">
        <v>8</v>
      </c>
      <c r="H2163" s="168">
        <v>8</v>
      </c>
      <c r="I2163" s="168">
        <v>24</v>
      </c>
      <c r="J2163" s="168">
        <f t="shared" si="233"/>
        <v>1200</v>
      </c>
      <c r="K2163" s="168">
        <f t="shared" si="234"/>
        <v>171360</v>
      </c>
      <c r="L2163" s="168" t="str">
        <f>IF(COUNTIFS(Metricos!A:A,B2163,Metricos!F:F,1)=0,"",SUMIFS(Metricos!B:B,Metricos!A:A,B2163,Metricos!F:F,1))</f>
        <v/>
      </c>
      <c r="M2163" s="168">
        <f t="shared" si="232"/>
        <v>2520</v>
      </c>
      <c r="N2163" s="168">
        <f t="shared" si="235"/>
        <v>0</v>
      </c>
      <c r="O2163" s="376">
        <f>IFERROR(IF($B2163=$B2162,MIN(L2163-SUMIF($B$2:$B2162,$B2163,O$2:O2162),$N2163),MIN(L2163,$N2163)),VALUE(0))</f>
        <v>0</v>
      </c>
      <c r="P2163" s="377">
        <f t="shared" si="236"/>
        <v>0</v>
      </c>
      <c r="Q2163" s="378">
        <f t="shared" si="237"/>
        <v>0</v>
      </c>
      <c r="R2163" s="125" t="s">
        <v>815</v>
      </c>
      <c r="S2163" s="125">
        <v>0</v>
      </c>
      <c r="T2163" s="125">
        <v>0</v>
      </c>
      <c r="U2163" s="125">
        <v>0</v>
      </c>
      <c r="V2163" s="125">
        <v>0</v>
      </c>
      <c r="W2163" s="125">
        <v>0</v>
      </c>
      <c r="X2163" s="125">
        <v>0</v>
      </c>
      <c r="Y2163" s="125">
        <v>0</v>
      </c>
      <c r="Z2163" s="125">
        <v>0</v>
      </c>
      <c r="AA2163" s="125">
        <v>0</v>
      </c>
      <c r="AB2163" s="125">
        <v>0</v>
      </c>
      <c r="AC2163" s="125">
        <v>0</v>
      </c>
      <c r="AD2163" s="125">
        <v>0</v>
      </c>
      <c r="AE2163" s="125">
        <v>0</v>
      </c>
      <c r="AF2163" s="379" t="s">
        <v>2990</v>
      </c>
    </row>
    <row r="2164" spans="1:32">
      <c r="A2164" s="372" t="str">
        <f t="shared" si="231"/>
        <v>7187162930YA2</v>
      </c>
      <c r="B2164" s="373">
        <v>7187162930</v>
      </c>
      <c r="C2164" s="168" t="s">
        <v>167</v>
      </c>
      <c r="D2164" s="374" t="s">
        <v>2987</v>
      </c>
      <c r="E2164" s="374">
        <v>85</v>
      </c>
      <c r="F2164" s="375" t="s">
        <v>782</v>
      </c>
      <c r="G2164" s="168">
        <v>8</v>
      </c>
      <c r="H2164" s="168">
        <v>8</v>
      </c>
      <c r="I2164" s="168">
        <v>28.8</v>
      </c>
      <c r="J2164" s="168">
        <f t="shared" si="233"/>
        <v>1000</v>
      </c>
      <c r="K2164" s="168">
        <f t="shared" si="234"/>
        <v>142800</v>
      </c>
      <c r="L2164" s="168" t="str">
        <f>IF(COUNTIFS(Metricos!A:A,B2164,Metricos!F:F,1)=0,"",SUMIFS(Metricos!B:B,Metricos!A:A,B2164,Metricos!F:F,1))</f>
        <v/>
      </c>
      <c r="M2164" s="168">
        <f t="shared" si="232"/>
        <v>2520</v>
      </c>
      <c r="N2164" s="168">
        <f t="shared" si="235"/>
        <v>0</v>
      </c>
      <c r="O2164" s="376">
        <f>IFERROR(IF($B2164=$B2163,MIN(L2164-SUMIF($B$2:$B2163,$B2164,O$2:O2163),$N2164),MIN(L2164,$N2164)),VALUE(0))</f>
        <v>0</v>
      </c>
      <c r="P2164" s="377">
        <f t="shared" si="236"/>
        <v>0</v>
      </c>
      <c r="Q2164" s="378">
        <f t="shared" si="237"/>
        <v>0</v>
      </c>
      <c r="R2164" s="125" t="s">
        <v>815</v>
      </c>
      <c r="S2164" s="125">
        <v>0</v>
      </c>
      <c r="T2164" s="125">
        <v>0</v>
      </c>
      <c r="U2164" s="125">
        <v>0</v>
      </c>
      <c r="V2164" s="125">
        <v>0</v>
      </c>
      <c r="W2164" s="125">
        <v>0</v>
      </c>
      <c r="X2164" s="125">
        <v>0</v>
      </c>
      <c r="Y2164" s="125">
        <v>0</v>
      </c>
      <c r="Z2164" s="125">
        <v>0</v>
      </c>
      <c r="AA2164" s="125">
        <v>0</v>
      </c>
      <c r="AB2164" s="125">
        <v>0</v>
      </c>
      <c r="AC2164" s="125">
        <v>0</v>
      </c>
      <c r="AD2164" s="125">
        <v>0</v>
      </c>
      <c r="AE2164" s="125">
        <v>0</v>
      </c>
      <c r="AF2164" s="379" t="s">
        <v>2988</v>
      </c>
    </row>
    <row r="2165" spans="1:32">
      <c r="A2165" s="372" t="str">
        <f t="shared" si="231"/>
        <v>7187162980YA2</v>
      </c>
      <c r="B2165" s="373">
        <v>7187162980</v>
      </c>
      <c r="C2165" s="168" t="s">
        <v>167</v>
      </c>
      <c r="D2165" s="374" t="s">
        <v>2987</v>
      </c>
      <c r="E2165" s="374">
        <v>85</v>
      </c>
      <c r="F2165" s="375" t="s">
        <v>782</v>
      </c>
      <c r="G2165" s="168">
        <v>8</v>
      </c>
      <c r="H2165" s="168">
        <v>8</v>
      </c>
      <c r="I2165" s="168">
        <v>24</v>
      </c>
      <c r="J2165" s="168">
        <f t="shared" si="233"/>
        <v>1200</v>
      </c>
      <c r="K2165" s="168">
        <f t="shared" si="234"/>
        <v>171360</v>
      </c>
      <c r="L2165" s="168" t="str">
        <f>IF(COUNTIFS(Metricos!A:A,B2165,Metricos!F:F,1)=0,"",SUMIFS(Metricos!B:B,Metricos!A:A,B2165,Metricos!F:F,1))</f>
        <v/>
      </c>
      <c r="M2165" s="168">
        <f t="shared" si="232"/>
        <v>2520</v>
      </c>
      <c r="N2165" s="168">
        <f t="shared" si="235"/>
        <v>0</v>
      </c>
      <c r="O2165" s="376">
        <f>IFERROR(IF($B2165=$B2164,MIN(L2165-SUMIF($B$2:$B2164,$B2165,O$2:O2164),$N2165),MIN(L2165,$N2165)),VALUE(0))</f>
        <v>0</v>
      </c>
      <c r="P2165" s="377">
        <f t="shared" si="236"/>
        <v>0</v>
      </c>
      <c r="Q2165" s="378">
        <f t="shared" si="237"/>
        <v>0</v>
      </c>
      <c r="R2165" s="125" t="s">
        <v>808</v>
      </c>
      <c r="S2165" s="125" t="s">
        <v>178</v>
      </c>
      <c r="T2165" s="125" t="s">
        <v>195</v>
      </c>
      <c r="U2165" s="125" t="s">
        <v>196</v>
      </c>
      <c r="V2165" s="125" t="s">
        <v>198</v>
      </c>
      <c r="W2165" s="125" t="s">
        <v>179</v>
      </c>
      <c r="X2165" s="125" t="s">
        <v>199</v>
      </c>
      <c r="Y2165" s="125">
        <v>0</v>
      </c>
      <c r="Z2165" s="125">
        <v>0</v>
      </c>
      <c r="AA2165" s="125">
        <v>0</v>
      </c>
      <c r="AB2165" s="125">
        <v>0</v>
      </c>
      <c r="AC2165" s="125">
        <v>0</v>
      </c>
      <c r="AD2165" s="125">
        <v>0</v>
      </c>
      <c r="AE2165" s="125">
        <v>0</v>
      </c>
      <c r="AF2165" s="379" t="s">
        <v>2988</v>
      </c>
    </row>
    <row r="2166" spans="1:32">
      <c r="A2166" s="372" t="str">
        <f t="shared" si="231"/>
        <v>7187162980YA1</v>
      </c>
      <c r="B2166" s="373">
        <v>7187162980</v>
      </c>
      <c r="C2166" s="168" t="s">
        <v>33</v>
      </c>
      <c r="D2166" s="374" t="s">
        <v>2989</v>
      </c>
      <c r="E2166" s="374">
        <v>85</v>
      </c>
      <c r="F2166" s="375" t="s">
        <v>782</v>
      </c>
      <c r="G2166" s="168">
        <v>8</v>
      </c>
      <c r="H2166" s="168">
        <v>8</v>
      </c>
      <c r="I2166" s="168">
        <v>30.4</v>
      </c>
      <c r="J2166" s="168">
        <f t="shared" si="233"/>
        <v>947.36842105263167</v>
      </c>
      <c r="K2166" s="168">
        <f t="shared" si="234"/>
        <v>135284.21052631582</v>
      </c>
      <c r="L2166" s="168" t="str">
        <f>IF(COUNTIFS(Metricos!A:A,B2166,Metricos!F:F,1)=0,"",SUMIFS(Metricos!B:B,Metricos!A:A,B2166,Metricos!F:F,1))</f>
        <v/>
      </c>
      <c r="M2166" s="168">
        <f t="shared" si="232"/>
        <v>2520</v>
      </c>
      <c r="N2166" s="168">
        <f t="shared" si="235"/>
        <v>0</v>
      </c>
      <c r="O2166" s="376">
        <f>IFERROR(IF($B2166=$B2165,MIN(L2166-SUMIF($B$2:$B2165,$B2166,O$2:O2165),$N2166),MIN(L2166,$N2166)),VALUE(0))</f>
        <v>0</v>
      </c>
      <c r="P2166" s="377">
        <f t="shared" si="236"/>
        <v>0</v>
      </c>
      <c r="Q2166" s="378">
        <f t="shared" si="237"/>
        <v>0</v>
      </c>
      <c r="R2166" s="125" t="s">
        <v>811</v>
      </c>
      <c r="S2166" s="125" t="s">
        <v>193</v>
      </c>
      <c r="T2166" s="125" t="s">
        <v>164</v>
      </c>
      <c r="U2166" s="125" t="s">
        <v>189</v>
      </c>
      <c r="V2166" s="125" t="s">
        <v>188</v>
      </c>
      <c r="W2166" s="125" t="s">
        <v>192</v>
      </c>
      <c r="X2166" s="125" t="s">
        <v>168</v>
      </c>
      <c r="Y2166" s="125" t="s">
        <v>194</v>
      </c>
      <c r="Z2166" s="125">
        <v>0</v>
      </c>
      <c r="AA2166" s="125">
        <v>0</v>
      </c>
      <c r="AB2166" s="125">
        <v>0</v>
      </c>
      <c r="AC2166" s="125">
        <v>0</v>
      </c>
      <c r="AD2166" s="125">
        <v>0</v>
      </c>
      <c r="AE2166" s="125">
        <v>0</v>
      </c>
      <c r="AF2166" s="379" t="s">
        <v>2990</v>
      </c>
    </row>
    <row r="2167" spans="1:32">
      <c r="A2167" s="372" t="str">
        <f t="shared" si="231"/>
        <v>7187163080YA2</v>
      </c>
      <c r="B2167" s="373">
        <v>7187163080</v>
      </c>
      <c r="C2167" s="168" t="s">
        <v>167</v>
      </c>
      <c r="D2167" s="374" t="s">
        <v>2987</v>
      </c>
      <c r="E2167" s="374">
        <v>85</v>
      </c>
      <c r="F2167" s="375" t="s">
        <v>782</v>
      </c>
      <c r="G2167" s="168">
        <v>8</v>
      </c>
      <c r="H2167" s="168">
        <v>8</v>
      </c>
      <c r="I2167" s="168">
        <v>30.3</v>
      </c>
      <c r="J2167" s="168">
        <f t="shared" si="233"/>
        <v>950.49504950495043</v>
      </c>
      <c r="K2167" s="168">
        <f t="shared" si="234"/>
        <v>135730.6930693069</v>
      </c>
      <c r="L2167" s="168" t="str">
        <f>IF(COUNTIFS(Metricos!A:A,B2167,Metricos!F:F,1)=0,"",SUMIFS(Metricos!B:B,Metricos!A:A,B2167,Metricos!F:F,1))</f>
        <v/>
      </c>
      <c r="M2167" s="168">
        <f t="shared" si="232"/>
        <v>2520</v>
      </c>
      <c r="N2167" s="168">
        <f t="shared" si="235"/>
        <v>0</v>
      </c>
      <c r="O2167" s="376">
        <f>IFERROR(IF($B2167=$B2166,MIN(L2167-SUMIF($B$2:$B2166,$B2167,O$2:O2166),$N2167),MIN(L2167,$N2167)),VALUE(0))</f>
        <v>0</v>
      </c>
      <c r="P2167" s="377">
        <f t="shared" si="236"/>
        <v>0</v>
      </c>
      <c r="Q2167" s="378">
        <f t="shared" si="237"/>
        <v>0</v>
      </c>
      <c r="R2167" s="125" t="s">
        <v>815</v>
      </c>
      <c r="S2167" s="125">
        <v>0</v>
      </c>
      <c r="T2167" s="125">
        <v>0</v>
      </c>
      <c r="U2167" s="125">
        <v>0</v>
      </c>
      <c r="V2167" s="125">
        <v>0</v>
      </c>
      <c r="W2167" s="125">
        <v>0</v>
      </c>
      <c r="X2167" s="125">
        <v>0</v>
      </c>
      <c r="Y2167" s="125">
        <v>0</v>
      </c>
      <c r="Z2167" s="125">
        <v>0</v>
      </c>
      <c r="AA2167" s="125">
        <v>0</v>
      </c>
      <c r="AB2167" s="125">
        <v>0</v>
      </c>
      <c r="AC2167" s="125">
        <v>0</v>
      </c>
      <c r="AD2167" s="125">
        <v>0</v>
      </c>
      <c r="AE2167" s="125">
        <v>0</v>
      </c>
      <c r="AF2167" s="379" t="s">
        <v>2988</v>
      </c>
    </row>
    <row r="2168" spans="1:32">
      <c r="A2168" s="372" t="str">
        <f t="shared" si="231"/>
        <v>7187163080YA1</v>
      </c>
      <c r="B2168" s="373">
        <v>7187163080</v>
      </c>
      <c r="C2168" s="168" t="s">
        <v>33</v>
      </c>
      <c r="D2168" s="374" t="s">
        <v>2989</v>
      </c>
      <c r="E2168" s="374">
        <v>85</v>
      </c>
      <c r="F2168" s="375" t="s">
        <v>782</v>
      </c>
      <c r="G2168" s="168">
        <v>8</v>
      </c>
      <c r="H2168" s="168">
        <v>8</v>
      </c>
      <c r="I2168" s="168">
        <v>30.4</v>
      </c>
      <c r="J2168" s="168">
        <f t="shared" si="233"/>
        <v>947.36842105263167</v>
      </c>
      <c r="K2168" s="168">
        <f t="shared" si="234"/>
        <v>135284.21052631582</v>
      </c>
      <c r="L2168" s="168" t="str">
        <f>IF(COUNTIFS(Metricos!A:A,B2168,Metricos!F:F,1)=0,"",SUMIFS(Metricos!B:B,Metricos!A:A,B2168,Metricos!F:F,1))</f>
        <v/>
      </c>
      <c r="M2168" s="168">
        <f t="shared" si="232"/>
        <v>2520</v>
      </c>
      <c r="N2168" s="168">
        <f t="shared" si="235"/>
        <v>0</v>
      </c>
      <c r="O2168" s="376">
        <f>IFERROR(IF($B2168=$B2167,MIN(L2168-SUMIF($B$2:$B2167,$B2168,O$2:O2167),$N2168),MIN(L2168,$N2168)),VALUE(0))</f>
        <v>0</v>
      </c>
      <c r="P2168" s="377">
        <f t="shared" si="236"/>
        <v>0</v>
      </c>
      <c r="Q2168" s="378">
        <f t="shared" si="237"/>
        <v>0</v>
      </c>
      <c r="R2168" s="125" t="s">
        <v>815</v>
      </c>
      <c r="S2168" s="125">
        <v>0</v>
      </c>
      <c r="T2168" s="125">
        <v>0</v>
      </c>
      <c r="U2168" s="125">
        <v>0</v>
      </c>
      <c r="V2168" s="125">
        <v>0</v>
      </c>
      <c r="W2168" s="125">
        <v>0</v>
      </c>
      <c r="X2168" s="125">
        <v>0</v>
      </c>
      <c r="Y2168" s="125">
        <v>0</v>
      </c>
      <c r="Z2168" s="125">
        <v>0</v>
      </c>
      <c r="AA2168" s="125">
        <v>0</v>
      </c>
      <c r="AB2168" s="125">
        <v>0</v>
      </c>
      <c r="AC2168" s="125">
        <v>0</v>
      </c>
      <c r="AD2168" s="125">
        <v>0</v>
      </c>
      <c r="AE2168" s="125">
        <v>0</v>
      </c>
      <c r="AF2168" s="379" t="s">
        <v>2990</v>
      </c>
    </row>
    <row r="2169" spans="1:32">
      <c r="A2169" s="372" t="str">
        <f t="shared" si="231"/>
        <v>7187163160Y2</v>
      </c>
      <c r="B2169" s="373">
        <v>7187163160</v>
      </c>
      <c r="C2169" s="168" t="s">
        <v>7</v>
      </c>
      <c r="D2169" s="374" t="s">
        <v>2992</v>
      </c>
      <c r="E2169" s="374">
        <v>85</v>
      </c>
      <c r="F2169" s="375" t="s">
        <v>782</v>
      </c>
      <c r="G2169" s="168">
        <v>8</v>
      </c>
      <c r="H2169" s="168">
        <v>8</v>
      </c>
      <c r="I2169" s="168">
        <v>30</v>
      </c>
      <c r="J2169" s="168">
        <f t="shared" si="233"/>
        <v>960</v>
      </c>
      <c r="K2169" s="168">
        <f t="shared" si="234"/>
        <v>137088</v>
      </c>
      <c r="L2169" s="168" t="str">
        <f>IF(COUNTIFS(Metricos!A:A,B2169,Metricos!F:F,1)=0,"",SUMIFS(Metricos!B:B,Metricos!A:A,B2169,Metricos!F:F,1))</f>
        <v/>
      </c>
      <c r="M2169" s="168">
        <f t="shared" si="232"/>
        <v>0</v>
      </c>
      <c r="N2169" s="168">
        <f t="shared" si="235"/>
        <v>0</v>
      </c>
      <c r="O2169" s="376">
        <f>IFERROR(IF($B2169=$B2168,MIN(L2169-SUMIF($B$2:$B2168,$B2169,O$2:O2168),$N2169),MIN(L2169,$N2169)),VALUE(0))</f>
        <v>0</v>
      </c>
      <c r="P2169" s="377">
        <f t="shared" si="236"/>
        <v>0</v>
      </c>
      <c r="Q2169" s="378">
        <f t="shared" si="237"/>
        <v>0</v>
      </c>
      <c r="R2169" s="125" t="s">
        <v>811</v>
      </c>
      <c r="S2169" s="125" t="s">
        <v>188</v>
      </c>
      <c r="T2169" s="125" t="s">
        <v>192</v>
      </c>
      <c r="U2169" s="125" t="s">
        <v>168</v>
      </c>
      <c r="V2169" s="125" t="s">
        <v>194</v>
      </c>
      <c r="W2169" s="125" t="s">
        <v>193</v>
      </c>
      <c r="X2169" s="125" t="s">
        <v>164</v>
      </c>
      <c r="Y2169" s="125" t="s">
        <v>189</v>
      </c>
      <c r="Z2169" s="125">
        <v>0</v>
      </c>
      <c r="AA2169" s="125">
        <v>0</v>
      </c>
      <c r="AB2169" s="125">
        <v>0</v>
      </c>
      <c r="AC2169" s="125">
        <v>0</v>
      </c>
      <c r="AD2169" s="125">
        <v>0</v>
      </c>
      <c r="AE2169" s="125">
        <v>0</v>
      </c>
      <c r="AF2169" s="379" t="s">
        <v>2993</v>
      </c>
    </row>
    <row r="2170" spans="1:32">
      <c r="A2170" s="372" t="str">
        <f t="shared" si="231"/>
        <v>7187163160YA2</v>
      </c>
      <c r="B2170" s="373">
        <v>7187163160</v>
      </c>
      <c r="C2170" s="168" t="s">
        <v>167</v>
      </c>
      <c r="D2170" s="374" t="s">
        <v>11412</v>
      </c>
      <c r="E2170" s="374">
        <v>0</v>
      </c>
      <c r="F2170" s="375" t="s">
        <v>782</v>
      </c>
      <c r="G2170" s="168">
        <v>8</v>
      </c>
      <c r="H2170" s="168">
        <v>8</v>
      </c>
      <c r="I2170" s="168">
        <v>28</v>
      </c>
      <c r="J2170" s="168">
        <f t="shared" si="233"/>
        <v>1028.5714285714287</v>
      </c>
      <c r="K2170" s="168">
        <f t="shared" si="234"/>
        <v>0</v>
      </c>
      <c r="L2170" s="168" t="str">
        <f>IF(COUNTIFS(Metricos!A:A,B2170,Metricos!F:F,1)=0,"",SUMIFS(Metricos!B:B,Metricos!A:A,B2170,Metricos!F:F,1))</f>
        <v/>
      </c>
      <c r="M2170" s="168">
        <f t="shared" si="232"/>
        <v>0</v>
      </c>
      <c r="N2170" s="168">
        <f t="shared" si="235"/>
        <v>0</v>
      </c>
      <c r="O2170" s="376">
        <f>IFERROR(IF($B2170=$B2169,MIN(L2170-SUMIF($B$2:$B2169,$B2170,O$2:O2169),$N2170),MIN(L2170,$N2170)),VALUE(0))</f>
        <v>0</v>
      </c>
      <c r="P2170" s="377">
        <f t="shared" si="236"/>
        <v>0</v>
      </c>
      <c r="Q2170" s="378" t="str">
        <f t="shared" si="237"/>
        <v>0</v>
      </c>
      <c r="R2170" s="125" t="s">
        <v>808</v>
      </c>
      <c r="S2170" s="125" t="s">
        <v>196</v>
      </c>
      <c r="T2170" s="125" t="s">
        <v>198</v>
      </c>
      <c r="U2170" s="125" t="s">
        <v>179</v>
      </c>
      <c r="V2170" s="125" t="s">
        <v>178</v>
      </c>
      <c r="W2170" s="125" t="s">
        <v>199</v>
      </c>
      <c r="X2170" s="125" t="s">
        <v>195</v>
      </c>
      <c r="Y2170" s="125">
        <v>0</v>
      </c>
      <c r="Z2170" s="125">
        <v>0</v>
      </c>
      <c r="AA2170" s="125">
        <v>0</v>
      </c>
      <c r="AB2170" s="125">
        <v>0</v>
      </c>
      <c r="AC2170" s="125">
        <v>0</v>
      </c>
      <c r="AD2170" s="125">
        <v>0</v>
      </c>
      <c r="AE2170" s="125">
        <v>0</v>
      </c>
      <c r="AF2170" s="379" t="s">
        <v>2988</v>
      </c>
    </row>
    <row r="2171" spans="1:32">
      <c r="A2171" s="372" t="str">
        <f t="shared" si="231"/>
        <v>7187163160YA1</v>
      </c>
      <c r="B2171" s="373">
        <v>7187163160</v>
      </c>
      <c r="C2171" s="168" t="s">
        <v>33</v>
      </c>
      <c r="D2171" s="374" t="s">
        <v>11412</v>
      </c>
      <c r="E2171" s="374">
        <v>0</v>
      </c>
      <c r="F2171" s="375" t="s">
        <v>782</v>
      </c>
      <c r="G2171" s="168">
        <v>8</v>
      </c>
      <c r="H2171" s="168">
        <v>8</v>
      </c>
      <c r="I2171" s="168">
        <v>30.4</v>
      </c>
      <c r="J2171" s="168">
        <f t="shared" si="233"/>
        <v>947.36842105263167</v>
      </c>
      <c r="K2171" s="168">
        <f t="shared" si="234"/>
        <v>0</v>
      </c>
      <c r="L2171" s="168" t="str">
        <f>IF(COUNTIFS(Metricos!A:A,B2171,Metricos!F:F,1)=0,"",SUMIFS(Metricos!B:B,Metricos!A:A,B2171,Metricos!F:F,1))</f>
        <v/>
      </c>
      <c r="M2171" s="168">
        <f t="shared" si="232"/>
        <v>0</v>
      </c>
      <c r="N2171" s="168">
        <f t="shared" si="235"/>
        <v>0</v>
      </c>
      <c r="O2171" s="376">
        <f>IFERROR(IF($B2171=$B2170,MIN(L2171-SUMIF($B$2:$B2170,$B2171,O$2:O2170),$N2171),MIN(L2171,$N2171)),VALUE(0))</f>
        <v>0</v>
      </c>
      <c r="P2171" s="377">
        <f t="shared" si="236"/>
        <v>0</v>
      </c>
      <c r="Q2171" s="378" t="str">
        <f t="shared" si="237"/>
        <v>0</v>
      </c>
      <c r="R2171" s="125" t="s">
        <v>811</v>
      </c>
      <c r="S2171" s="125" t="s">
        <v>193</v>
      </c>
      <c r="T2171" s="125" t="s">
        <v>164</v>
      </c>
      <c r="U2171" s="125" t="s">
        <v>189</v>
      </c>
      <c r="V2171" s="125" t="s">
        <v>188</v>
      </c>
      <c r="W2171" s="125" t="s">
        <v>192</v>
      </c>
      <c r="X2171" s="125" t="s">
        <v>168</v>
      </c>
      <c r="Y2171" s="125" t="s">
        <v>194</v>
      </c>
      <c r="Z2171" s="125">
        <v>0</v>
      </c>
      <c r="AA2171" s="125">
        <v>0</v>
      </c>
      <c r="AB2171" s="125">
        <v>0</v>
      </c>
      <c r="AC2171" s="125">
        <v>0</v>
      </c>
      <c r="AD2171" s="125">
        <v>0</v>
      </c>
      <c r="AE2171" s="125">
        <v>0</v>
      </c>
      <c r="AF2171" s="379" t="s">
        <v>2990</v>
      </c>
    </row>
    <row r="2172" spans="1:32">
      <c r="A2172" s="372" t="str">
        <f t="shared" si="231"/>
        <v>7187181130M1</v>
      </c>
      <c r="B2172" s="373">
        <v>7187181130</v>
      </c>
      <c r="C2172" s="168" t="s">
        <v>19</v>
      </c>
      <c r="D2172" s="374" t="s">
        <v>2973</v>
      </c>
      <c r="E2172" s="374">
        <v>85</v>
      </c>
      <c r="F2172" s="375" t="s">
        <v>782</v>
      </c>
      <c r="G2172" s="168">
        <v>8</v>
      </c>
      <c r="H2172" s="168">
        <v>8</v>
      </c>
      <c r="I2172" s="168">
        <v>18</v>
      </c>
      <c r="J2172" s="168">
        <f t="shared" si="233"/>
        <v>1600</v>
      </c>
      <c r="K2172" s="168">
        <f t="shared" si="234"/>
        <v>228480</v>
      </c>
      <c r="L2172" s="168" t="str">
        <f>IF(COUNTIFS(Metricos!A:A,B2172,Metricos!F:F,1)=0,"",SUMIFS(Metricos!B:B,Metricos!A:A,B2172,Metricos!F:F,1))</f>
        <v/>
      </c>
      <c r="M2172" s="168">
        <f t="shared" si="232"/>
        <v>36800</v>
      </c>
      <c r="N2172" s="168">
        <f t="shared" si="235"/>
        <v>0</v>
      </c>
      <c r="O2172" s="376">
        <f>IFERROR(IF($B2172=$B2171,MIN(L2172-SUMIF($B$2:$B2171,$B2172,O$2:O2171),$N2172),MIN(L2172,$N2172)),VALUE(0))</f>
        <v>0</v>
      </c>
      <c r="P2172" s="377">
        <f t="shared" si="236"/>
        <v>0</v>
      </c>
      <c r="Q2172" s="378">
        <f t="shared" si="237"/>
        <v>0</v>
      </c>
      <c r="R2172" s="125" t="s">
        <v>802</v>
      </c>
      <c r="S2172" s="125" t="s">
        <v>72</v>
      </c>
      <c r="T2172" s="125" t="s">
        <v>110</v>
      </c>
      <c r="U2172" s="125" t="s">
        <v>53</v>
      </c>
      <c r="V2172" s="125" t="s">
        <v>59</v>
      </c>
      <c r="W2172" s="125" t="s">
        <v>111</v>
      </c>
      <c r="X2172" s="125">
        <v>0</v>
      </c>
      <c r="Y2172" s="125">
        <v>0</v>
      </c>
      <c r="Z2172" s="125">
        <v>0</v>
      </c>
      <c r="AA2172" s="125">
        <v>0</v>
      </c>
      <c r="AB2172" s="125">
        <v>0</v>
      </c>
      <c r="AC2172" s="125">
        <v>0</v>
      </c>
      <c r="AD2172" s="125">
        <v>0</v>
      </c>
      <c r="AE2172" s="125">
        <v>0</v>
      </c>
      <c r="AF2172" s="379" t="s">
        <v>224</v>
      </c>
    </row>
    <row r="2173" spans="1:32">
      <c r="A2173" s="372" t="str">
        <f t="shared" si="231"/>
        <v>7187181240M1</v>
      </c>
      <c r="B2173" s="373">
        <v>7187181240</v>
      </c>
      <c r="C2173" s="168" t="s">
        <v>19</v>
      </c>
      <c r="D2173" s="374" t="s">
        <v>2973</v>
      </c>
      <c r="E2173" s="374">
        <v>85</v>
      </c>
      <c r="F2173" s="375" t="s">
        <v>782</v>
      </c>
      <c r="G2173" s="168">
        <v>8</v>
      </c>
      <c r="H2173" s="168">
        <v>8</v>
      </c>
      <c r="I2173" s="168">
        <v>18</v>
      </c>
      <c r="J2173" s="168">
        <f t="shared" si="233"/>
        <v>1600</v>
      </c>
      <c r="K2173" s="168">
        <f t="shared" si="234"/>
        <v>228480</v>
      </c>
      <c r="L2173" s="168">
        <f>IF(COUNTIFS(Metricos!A:A,B2173,Metricos!F:F,1)=0,"",SUMIFS(Metricos!B:B,Metricos!A:A,B2173,Metricos!F:F,1))</f>
        <v>36800</v>
      </c>
      <c r="M2173" s="168">
        <f t="shared" si="232"/>
        <v>36800</v>
      </c>
      <c r="N2173" s="168">
        <f t="shared" si="235"/>
        <v>228480</v>
      </c>
      <c r="O2173" s="376">
        <f>IFERROR(IF($B2173=$B2172,MIN(L2173-SUMIF($B$2:$B2172,$B2173,O$2:O2172),$N2173),MIN(L2173,$N2173)),VALUE(0))</f>
        <v>36800</v>
      </c>
      <c r="P2173" s="377">
        <f t="shared" si="236"/>
        <v>23</v>
      </c>
      <c r="Q2173" s="378">
        <f t="shared" si="237"/>
        <v>0.16106442577030813</v>
      </c>
      <c r="R2173" s="125" t="s">
        <v>802</v>
      </c>
      <c r="S2173" s="125" t="s">
        <v>72</v>
      </c>
      <c r="T2173" s="125" t="s">
        <v>110</v>
      </c>
      <c r="U2173" s="125" t="s">
        <v>53</v>
      </c>
      <c r="V2173" s="125" t="s">
        <v>59</v>
      </c>
      <c r="W2173" s="125" t="s">
        <v>111</v>
      </c>
      <c r="X2173" s="125">
        <v>0</v>
      </c>
      <c r="Y2173" s="125">
        <v>0</v>
      </c>
      <c r="Z2173" s="125">
        <v>0</v>
      </c>
      <c r="AA2173" s="125">
        <v>0</v>
      </c>
      <c r="AB2173" s="125">
        <v>0</v>
      </c>
      <c r="AC2173" s="125">
        <v>0</v>
      </c>
      <c r="AD2173" s="125">
        <v>0</v>
      </c>
      <c r="AE2173" s="125">
        <v>0</v>
      </c>
      <c r="AF2173" s="379" t="s">
        <v>224</v>
      </c>
    </row>
    <row r="2174" spans="1:32">
      <c r="A2174" s="372" t="str">
        <f t="shared" si="231"/>
        <v>7187181240M2</v>
      </c>
      <c r="B2174" s="373">
        <v>7187181240</v>
      </c>
      <c r="C2174" s="168" t="s">
        <v>41</v>
      </c>
      <c r="D2174" s="374" t="s">
        <v>4804</v>
      </c>
      <c r="E2174" s="374">
        <v>85</v>
      </c>
      <c r="F2174" s="375" t="s">
        <v>782</v>
      </c>
      <c r="G2174" s="168">
        <v>4</v>
      </c>
      <c r="H2174" s="168">
        <v>4</v>
      </c>
      <c r="I2174" s="168">
        <v>16.2</v>
      </c>
      <c r="J2174" s="168">
        <f t="shared" si="233"/>
        <v>888.88888888888891</v>
      </c>
      <c r="K2174" s="168">
        <f t="shared" si="234"/>
        <v>126933.33333333334</v>
      </c>
      <c r="L2174" s="168">
        <f>IF(COUNTIFS(Metricos!A:A,B2174,Metricos!F:F,1)=0,"",SUMIFS(Metricos!B:B,Metricos!A:A,B2174,Metricos!F:F,1))</f>
        <v>36800</v>
      </c>
      <c r="M2174" s="168">
        <f t="shared" si="232"/>
        <v>36800</v>
      </c>
      <c r="N2174" s="168">
        <f t="shared" si="235"/>
        <v>126933.33333333334</v>
      </c>
      <c r="O2174" s="376">
        <f>IFERROR(IF($B2174=$B2173,MIN(L2174-SUMIF($B$2:$B2173,$B2174,O$2:O2173),$N2174),MIN(L2174,$N2174)),VALUE(0))</f>
        <v>0</v>
      </c>
      <c r="P2174" s="377">
        <f t="shared" si="236"/>
        <v>0</v>
      </c>
      <c r="Q2174" s="378">
        <f t="shared" si="237"/>
        <v>0</v>
      </c>
      <c r="R2174" s="125" t="s">
        <v>803</v>
      </c>
      <c r="S2174" s="125" t="s">
        <v>95</v>
      </c>
      <c r="T2174" s="125" t="s">
        <v>107</v>
      </c>
      <c r="U2174" s="125" t="s">
        <v>118</v>
      </c>
      <c r="V2174" s="125" t="s">
        <v>99</v>
      </c>
      <c r="W2174" s="125" t="s">
        <v>117</v>
      </c>
      <c r="X2174" s="125">
        <v>0</v>
      </c>
      <c r="Y2174" s="125">
        <v>0</v>
      </c>
      <c r="Z2174" s="125">
        <v>0</v>
      </c>
      <c r="AA2174" s="125">
        <v>0</v>
      </c>
      <c r="AB2174" s="125">
        <v>0</v>
      </c>
      <c r="AC2174" s="125">
        <v>0</v>
      </c>
      <c r="AD2174" s="125">
        <v>0</v>
      </c>
      <c r="AE2174" s="125">
        <v>0</v>
      </c>
      <c r="AF2174" s="379" t="s">
        <v>4</v>
      </c>
    </row>
    <row r="2175" spans="1:32">
      <c r="A2175" s="372" t="str">
        <f t="shared" si="231"/>
        <v>7187191530UB4</v>
      </c>
      <c r="B2175" s="373">
        <v>7187191530</v>
      </c>
      <c r="C2175" s="168" t="s">
        <v>90</v>
      </c>
      <c r="D2175" s="374" t="s">
        <v>4628</v>
      </c>
      <c r="E2175" s="374">
        <v>80</v>
      </c>
      <c r="F2175" s="375" t="s">
        <v>782</v>
      </c>
      <c r="G2175" s="168">
        <v>4</v>
      </c>
      <c r="H2175" s="168">
        <v>4</v>
      </c>
      <c r="I2175" s="168">
        <v>17</v>
      </c>
      <c r="J2175" s="168">
        <f t="shared" si="233"/>
        <v>847.05882352941171</v>
      </c>
      <c r="K2175" s="168">
        <f t="shared" si="234"/>
        <v>113844.70588235295</v>
      </c>
      <c r="L2175" s="168">
        <f>IF(COUNTIFS(Metricos!A:A,B2175,Metricos!F:F,1)=0,"",SUMIFS(Metricos!B:B,Metricos!A:A,B2175,Metricos!F:F,1))</f>
        <v>45296</v>
      </c>
      <c r="M2175" s="168">
        <f t="shared" si="232"/>
        <v>101320</v>
      </c>
      <c r="N2175" s="168">
        <f t="shared" si="235"/>
        <v>50895.280276816615</v>
      </c>
      <c r="O2175" s="376">
        <f>IFERROR(IF($B2175=$B2174,MIN(L2175-SUMIF($B$2:$B2174,$B2175,O$2:O2174),$N2175),MIN(L2175,$N2175)),VALUE(0))</f>
        <v>45296</v>
      </c>
      <c r="P2175" s="377">
        <f t="shared" si="236"/>
        <v>53.474444444444451</v>
      </c>
      <c r="Q2175" s="378">
        <f t="shared" si="237"/>
        <v>0.39787533068783065</v>
      </c>
      <c r="R2175" s="125" t="s">
        <v>799</v>
      </c>
      <c r="S2175" s="125" t="s">
        <v>86</v>
      </c>
      <c r="T2175" s="125" t="s">
        <v>71</v>
      </c>
      <c r="U2175" s="125" t="s">
        <v>47</v>
      </c>
      <c r="V2175" s="125" t="s">
        <v>74</v>
      </c>
      <c r="W2175" s="125" t="s">
        <v>46</v>
      </c>
      <c r="X2175" s="125">
        <v>0</v>
      </c>
      <c r="Y2175" s="125">
        <v>0</v>
      </c>
      <c r="Z2175" s="125">
        <v>0</v>
      </c>
      <c r="AA2175" s="125">
        <v>0</v>
      </c>
      <c r="AB2175" s="125">
        <v>0</v>
      </c>
      <c r="AC2175" s="125">
        <v>0</v>
      </c>
      <c r="AD2175" s="125">
        <v>0</v>
      </c>
      <c r="AE2175" s="125">
        <v>0</v>
      </c>
      <c r="AF2175" s="379" t="s">
        <v>4</v>
      </c>
    </row>
    <row r="2176" spans="1:32">
      <c r="A2176" s="372" t="str">
        <f t="shared" si="231"/>
        <v>7187191540UB4</v>
      </c>
      <c r="B2176" s="373">
        <v>7187191540</v>
      </c>
      <c r="C2176" s="168" t="s">
        <v>90</v>
      </c>
      <c r="D2176" s="374">
        <v>191530</v>
      </c>
      <c r="E2176" s="374">
        <v>65</v>
      </c>
      <c r="F2176" s="375" t="s">
        <v>782</v>
      </c>
      <c r="G2176" s="168">
        <v>4</v>
      </c>
      <c r="H2176" s="168">
        <v>4</v>
      </c>
      <c r="I2176" s="168">
        <v>17</v>
      </c>
      <c r="J2176" s="168">
        <f t="shared" si="233"/>
        <v>847.05882352941171</v>
      </c>
      <c r="K2176" s="168">
        <f t="shared" si="234"/>
        <v>92498.823529411762</v>
      </c>
      <c r="L2176" s="168">
        <f>IF(COUNTIFS(Metricos!A:A,B2176,Metricos!F:F,1)=0,"",SUMIFS(Metricos!B:B,Metricos!A:A,B2176,Metricos!F:F,1))</f>
        <v>596</v>
      </c>
      <c r="M2176" s="168">
        <f t="shared" si="232"/>
        <v>596</v>
      </c>
      <c r="N2176" s="168">
        <f t="shared" si="235"/>
        <v>92498.823529411762</v>
      </c>
      <c r="O2176" s="376">
        <f>IFERROR(IF($B2176=$B2175,MIN(L2176-SUMIF($B$2:$B2175,$B2176,O$2:O2175),$N2176),MIN(L2176,$N2176)),VALUE(0))</f>
        <v>596</v>
      </c>
      <c r="P2176" s="377">
        <f t="shared" si="236"/>
        <v>0.70361111111111119</v>
      </c>
      <c r="Q2176" s="378">
        <f t="shared" si="237"/>
        <v>6.4433251933251933E-3</v>
      </c>
      <c r="R2176" s="125" t="s">
        <v>799</v>
      </c>
      <c r="S2176" s="125" t="s">
        <v>86</v>
      </c>
      <c r="T2176" s="125" t="s">
        <v>71</v>
      </c>
      <c r="U2176" s="125" t="s">
        <v>47</v>
      </c>
      <c r="V2176" s="125" t="s">
        <v>74</v>
      </c>
      <c r="W2176" s="125" t="s">
        <v>46</v>
      </c>
      <c r="X2176" s="125">
        <v>0</v>
      </c>
      <c r="Y2176" s="125">
        <v>0</v>
      </c>
      <c r="Z2176" s="125">
        <v>0</v>
      </c>
      <c r="AA2176" s="125">
        <v>0</v>
      </c>
      <c r="AB2176" s="125">
        <v>0</v>
      </c>
      <c r="AC2176" s="125">
        <v>0</v>
      </c>
      <c r="AD2176" s="125">
        <v>0</v>
      </c>
      <c r="AE2176" s="125">
        <v>0</v>
      </c>
      <c r="AF2176" s="379" t="s">
        <v>4</v>
      </c>
    </row>
    <row r="2177" spans="1:32">
      <c r="A2177" s="372" t="str">
        <f t="shared" si="231"/>
        <v>7187191590UB4</v>
      </c>
      <c r="B2177" s="373">
        <v>7187191590</v>
      </c>
      <c r="C2177" s="168" t="s">
        <v>90</v>
      </c>
      <c r="D2177" s="374">
        <v>191540</v>
      </c>
      <c r="E2177" s="374">
        <v>60</v>
      </c>
      <c r="F2177" s="375" t="s">
        <v>782</v>
      </c>
      <c r="G2177" s="168">
        <v>4</v>
      </c>
      <c r="H2177" s="168">
        <v>4</v>
      </c>
      <c r="I2177" s="168">
        <v>17</v>
      </c>
      <c r="J2177" s="168">
        <f t="shared" si="233"/>
        <v>847.05882352941171</v>
      </c>
      <c r="K2177" s="168">
        <f t="shared" si="234"/>
        <v>85383.529411764699</v>
      </c>
      <c r="L2177" s="168">
        <f>IF(COUNTIFS(Metricos!A:A,B2177,Metricos!F:F,1)=0,"",SUMIFS(Metricos!B:B,Metricos!A:A,B2177,Metricos!F:F,1))</f>
        <v>26224</v>
      </c>
      <c r="M2177" s="168">
        <f t="shared" si="232"/>
        <v>26224</v>
      </c>
      <c r="N2177" s="168">
        <f t="shared" si="235"/>
        <v>85383.529411764699</v>
      </c>
      <c r="O2177" s="376">
        <f>IFERROR(IF($B2177=$B2176,MIN(L2177-SUMIF($B$2:$B2176,$B2177,O$2:O2176),$N2177),MIN(L2177,$N2177)),VALUE(0))</f>
        <v>26224</v>
      </c>
      <c r="P2177" s="377">
        <f t="shared" si="236"/>
        <v>30.95888888888889</v>
      </c>
      <c r="Q2177" s="378">
        <f t="shared" si="237"/>
        <v>0.3071318342151676</v>
      </c>
      <c r="R2177" s="125" t="s">
        <v>799</v>
      </c>
      <c r="S2177" s="125" t="s">
        <v>86</v>
      </c>
      <c r="T2177" s="125" t="s">
        <v>71</v>
      </c>
      <c r="U2177" s="125" t="s">
        <v>47</v>
      </c>
      <c r="V2177" s="125" t="s">
        <v>74</v>
      </c>
      <c r="W2177" s="125" t="s">
        <v>46</v>
      </c>
      <c r="X2177" s="125">
        <v>0</v>
      </c>
      <c r="Y2177" s="125">
        <v>0</v>
      </c>
      <c r="Z2177" s="125">
        <v>0</v>
      </c>
      <c r="AA2177" s="125">
        <v>0</v>
      </c>
      <c r="AB2177" s="125">
        <v>0</v>
      </c>
      <c r="AC2177" s="125">
        <v>0</v>
      </c>
      <c r="AD2177" s="125">
        <v>0</v>
      </c>
      <c r="AE2177" s="125">
        <v>0</v>
      </c>
      <c r="AF2177" s="379" t="s">
        <v>4</v>
      </c>
    </row>
    <row r="2178" spans="1:32">
      <c r="A2178" s="372" t="str">
        <f t="shared" si="231"/>
        <v>7187191630UA3</v>
      </c>
      <c r="B2178" s="373">
        <v>7187191630</v>
      </c>
      <c r="C2178" s="168" t="s">
        <v>103</v>
      </c>
      <c r="D2178" s="374" t="s">
        <v>4751</v>
      </c>
      <c r="E2178" s="374">
        <v>85</v>
      </c>
      <c r="F2178" s="380" t="s">
        <v>783</v>
      </c>
      <c r="G2178" s="168">
        <v>4</v>
      </c>
      <c r="H2178" s="168">
        <v>4</v>
      </c>
      <c r="I2178" s="168">
        <v>18.3</v>
      </c>
      <c r="J2178" s="168">
        <f t="shared" si="233"/>
        <v>786.88524590163934</v>
      </c>
      <c r="K2178" s="168">
        <f t="shared" si="234"/>
        <v>112367.21311475409</v>
      </c>
      <c r="L2178" s="168">
        <f>IF(COUNTIFS(Metricos!A:A,B2178,Metricos!F:F,1)=0,"",SUMIFS(Metricos!B:B,Metricos!A:A,B2178,Metricos!F:F,1))</f>
        <v>2880</v>
      </c>
      <c r="M2178" s="168">
        <f t="shared" si="232"/>
        <v>35520</v>
      </c>
      <c r="N2178" s="168">
        <f t="shared" si="235"/>
        <v>9110.855117412495</v>
      </c>
      <c r="O2178" s="376">
        <f>IFERROR(IF($B2178=$B2177,MIN(L2178-SUMIF($B$2:$B2177,$B2178,O$2:O2177),$N2178),MIN(L2178,$N2178)),VALUE(0))</f>
        <v>2880</v>
      </c>
      <c r="P2178" s="377">
        <f t="shared" si="236"/>
        <v>3.66</v>
      </c>
      <c r="Q2178" s="378">
        <f t="shared" si="237"/>
        <v>2.5630252100840339E-2</v>
      </c>
      <c r="R2178" s="125" t="s">
        <v>806</v>
      </c>
      <c r="S2178" s="125" t="s">
        <v>101</v>
      </c>
      <c r="T2178" s="125" t="s">
        <v>62</v>
      </c>
      <c r="U2178" s="125" t="s">
        <v>89</v>
      </c>
      <c r="V2178" s="125" t="s">
        <v>95</v>
      </c>
      <c r="W2178" s="125" t="s">
        <v>815</v>
      </c>
      <c r="X2178" s="125">
        <v>0</v>
      </c>
      <c r="Y2178" s="125">
        <v>0</v>
      </c>
      <c r="Z2178" s="125">
        <v>0</v>
      </c>
      <c r="AA2178" s="125">
        <v>0</v>
      </c>
      <c r="AB2178" s="125">
        <v>0</v>
      </c>
      <c r="AC2178" s="125">
        <v>0</v>
      </c>
      <c r="AD2178" s="125">
        <v>0</v>
      </c>
      <c r="AE2178" s="125">
        <v>0</v>
      </c>
      <c r="AF2178" s="379" t="s">
        <v>4</v>
      </c>
    </row>
    <row r="2179" spans="1:32">
      <c r="A2179" s="372" t="str">
        <f t="shared" ref="A2179:A2242" si="238">+CONCATENATE(B2179,C2179)</f>
        <v>7187191640UA3</v>
      </c>
      <c r="B2179" s="373">
        <v>7187191640</v>
      </c>
      <c r="C2179" s="168" t="s">
        <v>103</v>
      </c>
      <c r="D2179" s="374" t="s">
        <v>4751</v>
      </c>
      <c r="E2179" s="374">
        <v>85</v>
      </c>
      <c r="F2179" s="380" t="s">
        <v>783</v>
      </c>
      <c r="G2179" s="168">
        <v>4</v>
      </c>
      <c r="H2179" s="168">
        <v>4</v>
      </c>
      <c r="I2179" s="168">
        <v>18.3</v>
      </c>
      <c r="J2179" s="168">
        <f t="shared" si="233"/>
        <v>786.88524590163934</v>
      </c>
      <c r="K2179" s="168">
        <f t="shared" si="234"/>
        <v>112367.21311475409</v>
      </c>
      <c r="L2179" s="168" t="str">
        <f>IF(COUNTIFS(Metricos!A:A,B2179,Metricos!F:F,1)=0,"",SUMIFS(Metricos!B:B,Metricos!A:A,B2179,Metricos!F:F,1))</f>
        <v/>
      </c>
      <c r="M2179" s="168">
        <f t="shared" ref="M2179:M2242" si="239">+SUMIF(D:D,D2179,L:L)</f>
        <v>35520</v>
      </c>
      <c r="N2179" s="168">
        <f t="shared" si="235"/>
        <v>0</v>
      </c>
      <c r="O2179" s="376">
        <f>IFERROR(IF($B2179=$B2178,MIN(L2179-SUMIF($B$2:$B2178,$B2179,O$2:O2178),$N2179),MIN(L2179,$N2179)),VALUE(0))</f>
        <v>0</v>
      </c>
      <c r="P2179" s="377">
        <f t="shared" si="236"/>
        <v>0</v>
      </c>
      <c r="Q2179" s="378">
        <f t="shared" si="237"/>
        <v>0</v>
      </c>
      <c r="R2179" s="125" t="s">
        <v>806</v>
      </c>
      <c r="S2179" s="125" t="s">
        <v>101</v>
      </c>
      <c r="T2179" s="125" t="s">
        <v>62</v>
      </c>
      <c r="U2179" s="125" t="s">
        <v>89</v>
      </c>
      <c r="V2179" s="125" t="s">
        <v>95</v>
      </c>
      <c r="W2179" s="125" t="s">
        <v>815</v>
      </c>
      <c r="X2179" s="125">
        <v>0</v>
      </c>
      <c r="Y2179" s="125">
        <v>0</v>
      </c>
      <c r="Z2179" s="125">
        <v>0</v>
      </c>
      <c r="AA2179" s="125">
        <v>0</v>
      </c>
      <c r="AB2179" s="125">
        <v>0</v>
      </c>
      <c r="AC2179" s="125">
        <v>0</v>
      </c>
      <c r="AD2179" s="125">
        <v>0</v>
      </c>
      <c r="AE2179" s="125">
        <v>0</v>
      </c>
      <c r="AF2179" s="379" t="s">
        <v>4</v>
      </c>
    </row>
    <row r="2180" spans="1:32">
      <c r="A2180" s="372" t="str">
        <f t="shared" si="238"/>
        <v>7187191730UA3</v>
      </c>
      <c r="B2180" s="373">
        <v>7187191730</v>
      </c>
      <c r="C2180" s="168" t="s">
        <v>103</v>
      </c>
      <c r="D2180" s="374" t="s">
        <v>4763</v>
      </c>
      <c r="E2180" s="374">
        <v>85</v>
      </c>
      <c r="F2180" s="380" t="s">
        <v>783</v>
      </c>
      <c r="G2180" s="168">
        <v>4</v>
      </c>
      <c r="H2180" s="168">
        <v>4</v>
      </c>
      <c r="I2180" s="168">
        <v>17</v>
      </c>
      <c r="J2180" s="168">
        <f t="shared" ref="J2180:J2243" si="240">+((3600/I2180)*G2180)</f>
        <v>847.05882352941171</v>
      </c>
      <c r="K2180" s="168">
        <f t="shared" ref="K2180:K2243" si="241">+J2180*24*7*(E2180/100)</f>
        <v>120960</v>
      </c>
      <c r="L2180" s="168" t="str">
        <f>IF(COUNTIFS(Metricos!A:A,B2180,Metricos!F:F,1)=0,"",SUMIFS(Metricos!B:B,Metricos!A:A,B2180,Metricos!F:F,1))</f>
        <v/>
      </c>
      <c r="M2180" s="168">
        <f t="shared" si="239"/>
        <v>0</v>
      </c>
      <c r="N2180" s="168">
        <f t="shared" ref="N2180:N2243" si="242">+IFERROR(L2180/M2180,0)*K2180</f>
        <v>0</v>
      </c>
      <c r="O2180" s="376">
        <f>IFERROR(IF($B2180=$B2179,MIN(L2180-SUMIF($B$2:$B2179,$B2180,O$2:O2179),$N2180),MIN(L2180,$N2180)),VALUE(0))</f>
        <v>0</v>
      </c>
      <c r="P2180" s="377">
        <f t="shared" ref="P2180:P2243" si="243">O2180/J2180</f>
        <v>0</v>
      </c>
      <c r="Q2180" s="378">
        <f t="shared" ref="Q2180:Q2243" si="244">IFERROR(O2180/K2180,"0")</f>
        <v>0</v>
      </c>
      <c r="R2180" s="125" t="s">
        <v>806</v>
      </c>
      <c r="S2180" s="125" t="s">
        <v>101</v>
      </c>
      <c r="T2180" s="125" t="s">
        <v>62</v>
      </c>
      <c r="U2180" s="125" t="s">
        <v>89</v>
      </c>
      <c r="V2180" s="125" t="s">
        <v>95</v>
      </c>
      <c r="W2180" s="125" t="s">
        <v>815</v>
      </c>
      <c r="X2180" s="125">
        <v>0</v>
      </c>
      <c r="Y2180" s="125">
        <v>0</v>
      </c>
      <c r="Z2180" s="125">
        <v>0</v>
      </c>
      <c r="AA2180" s="125">
        <v>0</v>
      </c>
      <c r="AB2180" s="125">
        <v>0</v>
      </c>
      <c r="AC2180" s="125">
        <v>0</v>
      </c>
      <c r="AD2180" s="125">
        <v>0</v>
      </c>
      <c r="AE2180" s="125">
        <v>0</v>
      </c>
      <c r="AF2180" s="379" t="s">
        <v>4</v>
      </c>
    </row>
    <row r="2181" spans="1:32">
      <c r="A2181" s="372" t="str">
        <f t="shared" si="238"/>
        <v>7187191740UA3</v>
      </c>
      <c r="B2181" s="373">
        <v>7187191740</v>
      </c>
      <c r="C2181" s="168" t="s">
        <v>103</v>
      </c>
      <c r="D2181" s="374" t="s">
        <v>4763</v>
      </c>
      <c r="E2181" s="374">
        <v>85</v>
      </c>
      <c r="F2181" s="380" t="s">
        <v>783</v>
      </c>
      <c r="G2181" s="168">
        <v>4</v>
      </c>
      <c r="H2181" s="168">
        <v>4</v>
      </c>
      <c r="I2181" s="168">
        <v>17</v>
      </c>
      <c r="J2181" s="168">
        <f t="shared" si="240"/>
        <v>847.05882352941171</v>
      </c>
      <c r="K2181" s="168">
        <f t="shared" si="241"/>
        <v>120960</v>
      </c>
      <c r="L2181" s="168" t="str">
        <f>IF(COUNTIFS(Metricos!A:A,B2181,Metricos!F:F,1)=0,"",SUMIFS(Metricos!B:B,Metricos!A:A,B2181,Metricos!F:F,1))</f>
        <v/>
      </c>
      <c r="M2181" s="168">
        <f t="shared" si="239"/>
        <v>0</v>
      </c>
      <c r="N2181" s="168">
        <f t="shared" si="242"/>
        <v>0</v>
      </c>
      <c r="O2181" s="376">
        <f>IFERROR(IF($B2181=$B2180,MIN(L2181-SUMIF($B$2:$B2180,$B2181,O$2:O2180),$N2181),MIN(L2181,$N2181)),VALUE(0))</f>
        <v>0</v>
      </c>
      <c r="P2181" s="377">
        <f t="shared" si="243"/>
        <v>0</v>
      </c>
      <c r="Q2181" s="378">
        <f t="shared" si="244"/>
        <v>0</v>
      </c>
      <c r="R2181" s="125" t="s">
        <v>806</v>
      </c>
      <c r="S2181" s="125" t="s">
        <v>101</v>
      </c>
      <c r="T2181" s="125" t="s">
        <v>62</v>
      </c>
      <c r="U2181" s="125" t="s">
        <v>89</v>
      </c>
      <c r="V2181" s="125" t="s">
        <v>95</v>
      </c>
      <c r="W2181" s="125" t="s">
        <v>815</v>
      </c>
      <c r="X2181" s="125">
        <v>0</v>
      </c>
      <c r="Y2181" s="125">
        <v>0</v>
      </c>
      <c r="Z2181" s="125">
        <v>0</v>
      </c>
      <c r="AA2181" s="125">
        <v>0</v>
      </c>
      <c r="AB2181" s="125">
        <v>0</v>
      </c>
      <c r="AC2181" s="125">
        <v>0</v>
      </c>
      <c r="AD2181" s="125">
        <v>0</v>
      </c>
      <c r="AE2181" s="125">
        <v>0</v>
      </c>
      <c r="AF2181" s="379" t="s">
        <v>4</v>
      </c>
    </row>
    <row r="2182" spans="1:32">
      <c r="A2182" s="372" t="str">
        <f t="shared" si="238"/>
        <v>7187191830YA1</v>
      </c>
      <c r="B2182" s="373">
        <v>7187191830</v>
      </c>
      <c r="C2182" s="168" t="s">
        <v>33</v>
      </c>
      <c r="D2182" s="374" t="s">
        <v>5022</v>
      </c>
      <c r="E2182" s="374">
        <v>85</v>
      </c>
      <c r="F2182" s="380" t="s">
        <v>783</v>
      </c>
      <c r="G2182" s="168">
        <v>4</v>
      </c>
      <c r="H2182" s="168">
        <v>4</v>
      </c>
      <c r="I2182" s="168">
        <v>18</v>
      </c>
      <c r="J2182" s="168">
        <f t="shared" si="240"/>
        <v>800</v>
      </c>
      <c r="K2182" s="168">
        <f t="shared" si="241"/>
        <v>114240</v>
      </c>
      <c r="L2182" s="168" t="str">
        <f>IF(COUNTIFS(Metricos!A:A,B2182,Metricos!F:F,1)=0,"",SUMIFS(Metricos!B:B,Metricos!A:A,B2182,Metricos!F:F,1))</f>
        <v/>
      </c>
      <c r="M2182" s="168">
        <f t="shared" si="239"/>
        <v>39600</v>
      </c>
      <c r="N2182" s="168">
        <f t="shared" si="242"/>
        <v>0</v>
      </c>
      <c r="O2182" s="376">
        <f>IFERROR(IF($B2182=$B2181,MIN(L2182-SUMIF($B$2:$B2181,$B2182,O$2:O2181),$N2182),MIN(L2182,$N2182)),VALUE(0))</f>
        <v>0</v>
      </c>
      <c r="P2182" s="377">
        <f t="shared" si="243"/>
        <v>0</v>
      </c>
      <c r="Q2182" s="378">
        <f t="shared" si="244"/>
        <v>0</v>
      </c>
      <c r="R2182" s="125" t="s">
        <v>814</v>
      </c>
      <c r="S2182" s="125" t="s">
        <v>107</v>
      </c>
      <c r="T2182" s="125" t="s">
        <v>99</v>
      </c>
      <c r="U2182" s="125" t="s">
        <v>216</v>
      </c>
      <c r="V2182" s="125" t="s">
        <v>227</v>
      </c>
      <c r="W2182" s="125" t="s">
        <v>232</v>
      </c>
      <c r="X2182" s="125">
        <v>0</v>
      </c>
      <c r="Y2182" s="125">
        <v>0</v>
      </c>
      <c r="Z2182" s="125">
        <v>0</v>
      </c>
      <c r="AA2182" s="125">
        <v>0</v>
      </c>
      <c r="AB2182" s="125">
        <v>0</v>
      </c>
      <c r="AC2182" s="125">
        <v>0</v>
      </c>
      <c r="AD2182" s="125">
        <v>0</v>
      </c>
      <c r="AE2182" s="125">
        <v>0</v>
      </c>
      <c r="AF2182" s="379" t="s">
        <v>4</v>
      </c>
    </row>
    <row r="2183" spans="1:32">
      <c r="A2183" s="372" t="str">
        <f t="shared" si="238"/>
        <v>7187191830UB3</v>
      </c>
      <c r="B2183" s="373">
        <v>7187191830</v>
      </c>
      <c r="C2183" s="168" t="s">
        <v>38</v>
      </c>
      <c r="D2183" s="374" t="s">
        <v>4713</v>
      </c>
      <c r="E2183" s="374">
        <v>85</v>
      </c>
      <c r="F2183" s="380" t="s">
        <v>783</v>
      </c>
      <c r="G2183" s="168">
        <v>4</v>
      </c>
      <c r="H2183" s="168">
        <v>4</v>
      </c>
      <c r="I2183" s="168">
        <v>18.5</v>
      </c>
      <c r="J2183" s="168">
        <f t="shared" si="240"/>
        <v>778.37837837837833</v>
      </c>
      <c r="K2183" s="168">
        <f t="shared" si="241"/>
        <v>111152.43243243243</v>
      </c>
      <c r="L2183" s="168" t="str">
        <f>IF(COUNTIFS(Metricos!A:A,B2183,Metricos!F:F,1)=0,"",SUMIFS(Metricos!B:B,Metricos!A:A,B2183,Metricos!F:F,1))</f>
        <v/>
      </c>
      <c r="M2183" s="168">
        <f t="shared" si="239"/>
        <v>39600</v>
      </c>
      <c r="N2183" s="168">
        <f t="shared" si="242"/>
        <v>0</v>
      </c>
      <c r="O2183" s="376">
        <f>IFERROR(IF($B2183=$B2182,MIN(L2183-SUMIF($B$2:$B2182,$B2183,O$2:O2182),$N2183),MIN(L2183,$N2183)),VALUE(0))</f>
        <v>0</v>
      </c>
      <c r="P2183" s="377">
        <f t="shared" si="243"/>
        <v>0</v>
      </c>
      <c r="Q2183" s="378">
        <f t="shared" si="244"/>
        <v>0</v>
      </c>
      <c r="R2183" s="125" t="s">
        <v>814</v>
      </c>
      <c r="S2183" s="125" t="s">
        <v>107</v>
      </c>
      <c r="T2183" s="125" t="s">
        <v>99</v>
      </c>
      <c r="U2183" s="125" t="s">
        <v>216</v>
      </c>
      <c r="V2183" s="125" t="s">
        <v>227</v>
      </c>
      <c r="W2183" s="125" t="s">
        <v>232</v>
      </c>
      <c r="X2183" s="125">
        <v>0</v>
      </c>
      <c r="Y2183" s="125">
        <v>0</v>
      </c>
      <c r="Z2183" s="125">
        <v>0</v>
      </c>
      <c r="AA2183" s="125">
        <v>0</v>
      </c>
      <c r="AB2183" s="125">
        <v>0</v>
      </c>
      <c r="AC2183" s="125">
        <v>0</v>
      </c>
      <c r="AD2183" s="125">
        <v>0</v>
      </c>
      <c r="AE2183" s="125">
        <v>0</v>
      </c>
      <c r="AF2183" s="379" t="s">
        <v>4</v>
      </c>
    </row>
    <row r="2184" spans="1:32">
      <c r="A2184" s="372" t="str">
        <f t="shared" si="238"/>
        <v>7187191840YA1</v>
      </c>
      <c r="B2184" s="373">
        <v>7187191840</v>
      </c>
      <c r="C2184" s="168" t="s">
        <v>33</v>
      </c>
      <c r="D2184" s="374" t="s">
        <v>5022</v>
      </c>
      <c r="E2184" s="374">
        <v>85</v>
      </c>
      <c r="F2184" s="380" t="s">
        <v>783</v>
      </c>
      <c r="G2184" s="168">
        <v>4</v>
      </c>
      <c r="H2184" s="168">
        <v>4</v>
      </c>
      <c r="I2184" s="168">
        <v>18</v>
      </c>
      <c r="J2184" s="168">
        <f t="shared" si="240"/>
        <v>800</v>
      </c>
      <c r="K2184" s="168">
        <f t="shared" si="241"/>
        <v>114240</v>
      </c>
      <c r="L2184" s="168" t="str">
        <f>IF(COUNTIFS(Metricos!A:A,B2184,Metricos!F:F,1)=0,"",SUMIFS(Metricos!B:B,Metricos!A:A,B2184,Metricos!F:F,1))</f>
        <v/>
      </c>
      <c r="M2184" s="168">
        <f t="shared" si="239"/>
        <v>39600</v>
      </c>
      <c r="N2184" s="168">
        <f t="shared" si="242"/>
        <v>0</v>
      </c>
      <c r="O2184" s="376">
        <f>IFERROR(IF($B2184=$B2183,MIN(L2184-SUMIF($B$2:$B2183,$B2184,O$2:O2183),$N2184),MIN(L2184,$N2184)),VALUE(0))</f>
        <v>0</v>
      </c>
      <c r="P2184" s="377">
        <f t="shared" si="243"/>
        <v>0</v>
      </c>
      <c r="Q2184" s="378">
        <f t="shared" si="244"/>
        <v>0</v>
      </c>
      <c r="R2184" s="125" t="s">
        <v>814</v>
      </c>
      <c r="S2184" s="125" t="s">
        <v>107</v>
      </c>
      <c r="T2184" s="125" t="s">
        <v>99</v>
      </c>
      <c r="U2184" s="125" t="s">
        <v>216</v>
      </c>
      <c r="V2184" s="125" t="s">
        <v>227</v>
      </c>
      <c r="W2184" s="125" t="s">
        <v>232</v>
      </c>
      <c r="X2184" s="125">
        <v>0</v>
      </c>
      <c r="Y2184" s="125">
        <v>0</v>
      </c>
      <c r="Z2184" s="125">
        <v>0</v>
      </c>
      <c r="AA2184" s="125">
        <v>0</v>
      </c>
      <c r="AB2184" s="125">
        <v>0</v>
      </c>
      <c r="AC2184" s="125">
        <v>0</v>
      </c>
      <c r="AD2184" s="125">
        <v>0</v>
      </c>
      <c r="AE2184" s="125">
        <v>0</v>
      </c>
      <c r="AF2184" s="379" t="s">
        <v>4</v>
      </c>
    </row>
    <row r="2185" spans="1:32">
      <c r="A2185" s="372" t="str">
        <f t="shared" si="238"/>
        <v>7187191840UB3</v>
      </c>
      <c r="B2185" s="373">
        <v>7187191840</v>
      </c>
      <c r="C2185" s="168" t="s">
        <v>38</v>
      </c>
      <c r="D2185" s="374" t="s">
        <v>4713</v>
      </c>
      <c r="E2185" s="374">
        <v>85</v>
      </c>
      <c r="F2185" s="380" t="s">
        <v>783</v>
      </c>
      <c r="G2185" s="168">
        <v>4</v>
      </c>
      <c r="H2185" s="168">
        <v>4</v>
      </c>
      <c r="I2185" s="168">
        <v>18.5</v>
      </c>
      <c r="J2185" s="168">
        <f t="shared" si="240"/>
        <v>778.37837837837833</v>
      </c>
      <c r="K2185" s="168">
        <f t="shared" si="241"/>
        <v>111152.43243243243</v>
      </c>
      <c r="L2185" s="168" t="str">
        <f>IF(COUNTIFS(Metricos!A:A,B2185,Metricos!F:F,1)=0,"",SUMIFS(Metricos!B:B,Metricos!A:A,B2185,Metricos!F:F,1))</f>
        <v/>
      </c>
      <c r="M2185" s="168">
        <f t="shared" si="239"/>
        <v>39600</v>
      </c>
      <c r="N2185" s="168">
        <f t="shared" si="242"/>
        <v>0</v>
      </c>
      <c r="O2185" s="376">
        <f>IFERROR(IF($B2185=$B2184,MIN(L2185-SUMIF($B$2:$B2184,$B2185,O$2:O2184),$N2185),MIN(L2185,$N2185)),VALUE(0))</f>
        <v>0</v>
      </c>
      <c r="P2185" s="377">
        <f t="shared" si="243"/>
        <v>0</v>
      </c>
      <c r="Q2185" s="378">
        <f t="shared" si="244"/>
        <v>0</v>
      </c>
      <c r="R2185" s="125" t="s">
        <v>814</v>
      </c>
      <c r="S2185" s="125" t="s">
        <v>107</v>
      </c>
      <c r="T2185" s="125" t="s">
        <v>99</v>
      </c>
      <c r="U2185" s="125" t="s">
        <v>216</v>
      </c>
      <c r="V2185" s="125" t="s">
        <v>227</v>
      </c>
      <c r="W2185" s="125" t="s">
        <v>232</v>
      </c>
      <c r="X2185" s="125">
        <v>0</v>
      </c>
      <c r="Y2185" s="125">
        <v>0</v>
      </c>
      <c r="Z2185" s="125">
        <v>0</v>
      </c>
      <c r="AA2185" s="125">
        <v>0</v>
      </c>
      <c r="AB2185" s="125">
        <v>0</v>
      </c>
      <c r="AC2185" s="125">
        <v>0</v>
      </c>
      <c r="AD2185" s="125">
        <v>0</v>
      </c>
      <c r="AE2185" s="125">
        <v>0</v>
      </c>
      <c r="AF2185" s="379" t="s">
        <v>4</v>
      </c>
    </row>
    <row r="2186" spans="1:32">
      <c r="A2186" s="372" t="str">
        <f t="shared" si="238"/>
        <v>7187191890YA1</v>
      </c>
      <c r="B2186" s="373">
        <v>7187191890</v>
      </c>
      <c r="C2186" s="168" t="s">
        <v>33</v>
      </c>
      <c r="D2186" s="374" t="s">
        <v>5022</v>
      </c>
      <c r="E2186" s="374">
        <v>90</v>
      </c>
      <c r="F2186" s="380" t="s">
        <v>783</v>
      </c>
      <c r="G2186" s="168">
        <v>4</v>
      </c>
      <c r="H2186" s="168">
        <v>4</v>
      </c>
      <c r="I2186" s="168">
        <v>17.8</v>
      </c>
      <c r="J2186" s="168">
        <f t="shared" si="240"/>
        <v>808.98876404494376</v>
      </c>
      <c r="K2186" s="168">
        <f t="shared" si="241"/>
        <v>122319.10112359549</v>
      </c>
      <c r="L2186" s="168">
        <f>IF(COUNTIFS(Metricos!A:A,B2186,Metricos!F:F,1)=0,"",SUMIFS(Metricos!B:B,Metricos!A:A,B2186,Metricos!F:F,1))</f>
        <v>3300</v>
      </c>
      <c r="M2186" s="168">
        <f t="shared" si="239"/>
        <v>39600</v>
      </c>
      <c r="N2186" s="168">
        <f t="shared" si="242"/>
        <v>10193.258426966291</v>
      </c>
      <c r="O2186" s="376">
        <f>IFERROR(IF($B2186=$B2185,MIN(L2186-SUMIF($B$2:$B2185,$B2186,O$2:O2185),$N2186),MIN(L2186,$N2186)),VALUE(0))</f>
        <v>3300</v>
      </c>
      <c r="P2186" s="377">
        <f t="shared" si="243"/>
        <v>4.0791666666666666</v>
      </c>
      <c r="Q2186" s="378">
        <f t="shared" si="244"/>
        <v>2.697861552028219E-2</v>
      </c>
      <c r="R2186" s="125" t="s">
        <v>814</v>
      </c>
      <c r="S2186" s="125" t="s">
        <v>107</v>
      </c>
      <c r="T2186" s="125" t="s">
        <v>99</v>
      </c>
      <c r="U2186" s="125" t="s">
        <v>216</v>
      </c>
      <c r="V2186" s="125" t="s">
        <v>227</v>
      </c>
      <c r="W2186" s="125" t="s">
        <v>232</v>
      </c>
      <c r="X2186" s="125">
        <v>0</v>
      </c>
      <c r="Y2186" s="125">
        <v>0</v>
      </c>
      <c r="Z2186" s="125">
        <v>0</v>
      </c>
      <c r="AA2186" s="125">
        <v>0</v>
      </c>
      <c r="AB2186" s="125">
        <v>0</v>
      </c>
      <c r="AC2186" s="125">
        <v>0</v>
      </c>
      <c r="AD2186" s="125">
        <v>0</v>
      </c>
      <c r="AE2186" s="125">
        <v>0</v>
      </c>
      <c r="AF2186" s="379" t="s">
        <v>4</v>
      </c>
    </row>
    <row r="2187" spans="1:32">
      <c r="A2187" s="372" t="str">
        <f t="shared" si="238"/>
        <v>7187191890UB3</v>
      </c>
      <c r="B2187" s="373">
        <v>7187191890</v>
      </c>
      <c r="C2187" s="168" t="s">
        <v>38</v>
      </c>
      <c r="D2187" s="374" t="s">
        <v>4713</v>
      </c>
      <c r="E2187" s="374">
        <v>85</v>
      </c>
      <c r="F2187" s="380" t="s">
        <v>783</v>
      </c>
      <c r="G2187" s="168">
        <v>4</v>
      </c>
      <c r="H2187" s="168">
        <v>4</v>
      </c>
      <c r="I2187" s="168">
        <v>19</v>
      </c>
      <c r="J2187" s="168">
        <f t="shared" si="240"/>
        <v>757.89473684210532</v>
      </c>
      <c r="K2187" s="168">
        <f t="shared" si="241"/>
        <v>108227.36842105263</v>
      </c>
      <c r="L2187" s="168">
        <f>IF(COUNTIFS(Metricos!A:A,B2187,Metricos!F:F,1)=0,"",SUMIFS(Metricos!B:B,Metricos!A:A,B2187,Metricos!F:F,1))</f>
        <v>3300</v>
      </c>
      <c r="M2187" s="168">
        <f t="shared" si="239"/>
        <v>39600</v>
      </c>
      <c r="N2187" s="168">
        <f t="shared" si="242"/>
        <v>9018.9473684210516</v>
      </c>
      <c r="O2187" s="376">
        <f>IFERROR(IF($B2187=$B2186,MIN(L2187-SUMIF($B$2:$B2186,$B2187,O$2:O2186),$N2187),MIN(L2187,$N2187)),VALUE(0))</f>
        <v>0</v>
      </c>
      <c r="P2187" s="377">
        <f t="shared" si="243"/>
        <v>0</v>
      </c>
      <c r="Q2187" s="378">
        <f t="shared" si="244"/>
        <v>0</v>
      </c>
      <c r="R2187" s="125" t="s">
        <v>814</v>
      </c>
      <c r="S2187" s="125" t="s">
        <v>107</v>
      </c>
      <c r="T2187" s="125" t="s">
        <v>99</v>
      </c>
      <c r="U2187" s="125" t="s">
        <v>216</v>
      </c>
      <c r="V2187" s="125" t="s">
        <v>227</v>
      </c>
      <c r="W2187" s="125" t="s">
        <v>232</v>
      </c>
      <c r="X2187" s="125">
        <v>0</v>
      </c>
      <c r="Y2187" s="125">
        <v>0</v>
      </c>
      <c r="Z2187" s="125">
        <v>0</v>
      </c>
      <c r="AA2187" s="125">
        <v>0</v>
      </c>
      <c r="AB2187" s="125">
        <v>0</v>
      </c>
      <c r="AC2187" s="125">
        <v>0</v>
      </c>
      <c r="AD2187" s="125">
        <v>0</v>
      </c>
      <c r="AE2187" s="125">
        <v>0</v>
      </c>
      <c r="AF2187" s="379" t="s">
        <v>4</v>
      </c>
    </row>
    <row r="2188" spans="1:32">
      <c r="A2188" s="372" t="str">
        <f t="shared" si="238"/>
        <v>7187199030Y2</v>
      </c>
      <c r="B2188" s="373">
        <v>7187199030</v>
      </c>
      <c r="C2188" s="168" t="s">
        <v>7</v>
      </c>
      <c r="D2188" s="374" t="s">
        <v>4684</v>
      </c>
      <c r="E2188" s="374">
        <v>45</v>
      </c>
      <c r="F2188" s="375" t="s">
        <v>782</v>
      </c>
      <c r="G2188" s="168">
        <v>4</v>
      </c>
      <c r="H2188" s="168">
        <v>4</v>
      </c>
      <c r="I2188" s="168">
        <v>29</v>
      </c>
      <c r="J2188" s="168">
        <f t="shared" si="240"/>
        <v>496.55172413793105</v>
      </c>
      <c r="K2188" s="168">
        <f t="shared" si="241"/>
        <v>37539.310344827587</v>
      </c>
      <c r="L2188" s="168">
        <f>IF(COUNTIFS(Metricos!A:A,B2188,Metricos!F:F,1)=0,"",SUMIFS(Metricos!B:B,Metricos!A:A,B2188,Metricos!F:F,1))</f>
        <v>298800</v>
      </c>
      <c r="M2188" s="168">
        <f t="shared" si="239"/>
        <v>298800</v>
      </c>
      <c r="N2188" s="168">
        <f t="shared" si="242"/>
        <v>37539.310344827587</v>
      </c>
      <c r="O2188" s="376">
        <f>IFERROR(IF($B2188=$B2187,MIN(L2188-SUMIF($B$2:$B2187,$B2188,O$2:O2187),$N2188),MIN(L2188,$N2188)),VALUE(0))</f>
        <v>37539.310344827587</v>
      </c>
      <c r="P2188" s="377">
        <f t="shared" si="243"/>
        <v>75.599999999999994</v>
      </c>
      <c r="Q2188" s="378">
        <f t="shared" si="244"/>
        <v>1</v>
      </c>
      <c r="R2188" s="125" t="s">
        <v>812</v>
      </c>
      <c r="S2188" s="125" t="s">
        <v>750</v>
      </c>
      <c r="T2188" s="125" t="s">
        <v>751</v>
      </c>
      <c r="U2188" s="125" t="s">
        <v>763</v>
      </c>
      <c r="V2188" s="125" t="s">
        <v>792</v>
      </c>
      <c r="W2188" s="125" t="s">
        <v>793</v>
      </c>
      <c r="X2188" s="125" t="s">
        <v>794</v>
      </c>
      <c r="Y2188" s="125" t="s">
        <v>1810</v>
      </c>
      <c r="Z2188" s="125" t="s">
        <v>2950</v>
      </c>
      <c r="AA2188" s="125" t="s">
        <v>2952</v>
      </c>
      <c r="AB2188" s="125">
        <v>0</v>
      </c>
      <c r="AC2188" s="125">
        <v>0</v>
      </c>
      <c r="AD2188" s="125">
        <v>0</v>
      </c>
      <c r="AE2188" s="125">
        <v>0</v>
      </c>
      <c r="AF2188" s="379" t="s">
        <v>5192</v>
      </c>
    </row>
    <row r="2189" spans="1:32">
      <c r="A2189" s="372" t="str">
        <f t="shared" si="238"/>
        <v>7187199030YA2</v>
      </c>
      <c r="B2189" s="373">
        <v>7187199030</v>
      </c>
      <c r="C2189" s="168" t="s">
        <v>167</v>
      </c>
      <c r="D2189" s="374">
        <v>1992</v>
      </c>
      <c r="E2189" s="374">
        <v>0</v>
      </c>
      <c r="F2189" s="375" t="s">
        <v>782</v>
      </c>
      <c r="G2189" s="168">
        <v>4</v>
      </c>
      <c r="H2189" s="168">
        <v>4</v>
      </c>
      <c r="I2189" s="168">
        <v>27</v>
      </c>
      <c r="J2189" s="168">
        <f t="shared" si="240"/>
        <v>533.33333333333337</v>
      </c>
      <c r="K2189" s="168">
        <f t="shared" si="241"/>
        <v>0</v>
      </c>
      <c r="L2189" s="168">
        <f>IF(COUNTIFS(Metricos!A:A,B2189,Metricos!F:F,1)=0,"",SUMIFS(Metricos!B:B,Metricos!A:A,B2189,Metricos!F:F,1))</f>
        <v>298800</v>
      </c>
      <c r="M2189" s="168">
        <f t="shared" si="239"/>
        <v>298800</v>
      </c>
      <c r="N2189" s="168">
        <f t="shared" si="242"/>
        <v>0</v>
      </c>
      <c r="O2189" s="376">
        <f>IFERROR(IF($B2189=$B2188,MIN(L2189-SUMIF($B$2:$B2188,$B2189,O$2:O2188),$N2189),MIN(L2189,$N2189)),VALUE(0))</f>
        <v>0</v>
      </c>
      <c r="P2189" s="377">
        <f t="shared" si="243"/>
        <v>0</v>
      </c>
      <c r="Q2189" s="378" t="str">
        <f t="shared" si="244"/>
        <v>0</v>
      </c>
      <c r="R2189" s="125" t="s">
        <v>811</v>
      </c>
      <c r="S2189" s="125" t="s">
        <v>164</v>
      </c>
      <c r="T2189" s="125">
        <v>0</v>
      </c>
      <c r="U2189" s="125">
        <v>0</v>
      </c>
      <c r="V2189" s="125">
        <v>0</v>
      </c>
      <c r="W2189" s="125">
        <v>0</v>
      </c>
      <c r="X2189" s="125">
        <v>0</v>
      </c>
      <c r="Y2189" s="125">
        <v>0</v>
      </c>
      <c r="Z2189" s="125">
        <v>0</v>
      </c>
      <c r="AA2189" s="125">
        <v>0</v>
      </c>
      <c r="AB2189" s="125">
        <v>0</v>
      </c>
      <c r="AC2189" s="125">
        <v>0</v>
      </c>
      <c r="AD2189" s="125">
        <v>0</v>
      </c>
      <c r="AE2189" s="125">
        <v>0</v>
      </c>
      <c r="AF2189" s="379" t="s">
        <v>750</v>
      </c>
    </row>
    <row r="2190" spans="1:32">
      <c r="A2190" s="372" t="str">
        <f t="shared" si="238"/>
        <v>7187199030M1</v>
      </c>
      <c r="B2190" s="373">
        <v>7187199030</v>
      </c>
      <c r="C2190" s="168" t="s">
        <v>19</v>
      </c>
      <c r="D2190" s="374" t="s">
        <v>4824</v>
      </c>
      <c r="E2190" s="374">
        <v>90</v>
      </c>
      <c r="F2190" s="380" t="s">
        <v>783</v>
      </c>
      <c r="G2190" s="168">
        <v>8</v>
      </c>
      <c r="H2190" s="168">
        <v>8</v>
      </c>
      <c r="I2190" s="168">
        <v>27.7</v>
      </c>
      <c r="J2190" s="168">
        <f t="shared" si="240"/>
        <v>1039.7111913357401</v>
      </c>
      <c r="K2190" s="168">
        <f t="shared" si="241"/>
        <v>157204.33212996388</v>
      </c>
      <c r="L2190" s="168">
        <f>IF(COUNTIFS(Metricos!A:A,B2190,Metricos!F:F,1)=0,"",SUMIFS(Metricos!B:B,Metricos!A:A,B2190,Metricos!F:F,1))</f>
        <v>298800</v>
      </c>
      <c r="M2190" s="168">
        <f t="shared" si="239"/>
        <v>298800</v>
      </c>
      <c r="N2190" s="168">
        <f t="shared" si="242"/>
        <v>157204.33212996388</v>
      </c>
      <c r="O2190" s="376">
        <f>IFERROR(IF($B2190=$B2189,MIN(L2190-SUMIF($B$2:$B2189,$B2190,O$2:O2189),$N2190),MIN(L2190,$N2190)),VALUE(0))</f>
        <v>157204.33212996388</v>
      </c>
      <c r="P2190" s="377">
        <f t="shared" si="243"/>
        <v>151.19999999999999</v>
      </c>
      <c r="Q2190" s="378">
        <f t="shared" si="244"/>
        <v>1</v>
      </c>
      <c r="R2190" s="125" t="s">
        <v>5610</v>
      </c>
      <c r="S2190" s="125" t="s">
        <v>3752</v>
      </c>
      <c r="T2190" s="125" t="s">
        <v>815</v>
      </c>
      <c r="U2190" s="125" t="s">
        <v>815</v>
      </c>
      <c r="V2190" s="125">
        <v>0</v>
      </c>
      <c r="W2190" s="125">
        <v>0</v>
      </c>
      <c r="X2190" s="125">
        <v>0</v>
      </c>
      <c r="Y2190" s="125">
        <v>0</v>
      </c>
      <c r="Z2190" s="125">
        <v>0</v>
      </c>
      <c r="AA2190" s="125">
        <v>0</v>
      </c>
      <c r="AB2190" s="125">
        <v>0</v>
      </c>
      <c r="AC2190" s="125">
        <v>0</v>
      </c>
      <c r="AD2190" s="125">
        <v>0</v>
      </c>
      <c r="AE2190" s="125">
        <v>0</v>
      </c>
      <c r="AF2190" s="379" t="s">
        <v>4</v>
      </c>
    </row>
    <row r="2191" spans="1:32">
      <c r="A2191" s="372" t="str">
        <f t="shared" si="238"/>
        <v>7187199030Y1</v>
      </c>
      <c r="B2191" s="373">
        <v>7187199030</v>
      </c>
      <c r="C2191" s="168" t="s">
        <v>5</v>
      </c>
      <c r="D2191" s="374" t="s">
        <v>11413</v>
      </c>
      <c r="E2191" s="374">
        <v>90</v>
      </c>
      <c r="F2191" s="375" t="s">
        <v>782</v>
      </c>
      <c r="G2191" s="168">
        <v>4</v>
      </c>
      <c r="H2191" s="168">
        <v>4</v>
      </c>
      <c r="I2191" s="168">
        <v>26.5</v>
      </c>
      <c r="J2191" s="168">
        <f t="shared" si="240"/>
        <v>543.39622641509436</v>
      </c>
      <c r="K2191" s="168">
        <f t="shared" si="241"/>
        <v>82161.509433962274</v>
      </c>
      <c r="L2191" s="168">
        <f>IF(COUNTIFS(Metricos!A:A,B2191,Metricos!F:F,1)=0,"",SUMIFS(Metricos!B:B,Metricos!A:A,B2191,Metricos!F:F,1))</f>
        <v>298800</v>
      </c>
      <c r="M2191" s="168">
        <f t="shared" si="239"/>
        <v>298800</v>
      </c>
      <c r="N2191" s="168">
        <f t="shared" si="242"/>
        <v>82161.509433962274</v>
      </c>
      <c r="O2191" s="376">
        <f>IFERROR(IF($B2191=$B2190,MIN(L2191-SUMIF($B$2:$B2190,$B2191,O$2:O2190),$N2191),MIN(L2191,$N2191)),VALUE(0))</f>
        <v>82161.509433962274</v>
      </c>
      <c r="P2191" s="377">
        <f t="shared" si="243"/>
        <v>151.20000000000002</v>
      </c>
      <c r="Q2191" s="378">
        <f t="shared" si="244"/>
        <v>1</v>
      </c>
      <c r="R2191" s="125" t="s">
        <v>812</v>
      </c>
      <c r="S2191" s="125" t="s">
        <v>751</v>
      </c>
      <c r="T2191" s="125">
        <v>0</v>
      </c>
      <c r="U2191" s="125">
        <v>0</v>
      </c>
      <c r="V2191" s="125">
        <v>0</v>
      </c>
      <c r="W2191" s="125">
        <v>0</v>
      </c>
      <c r="X2191" s="125">
        <v>0</v>
      </c>
      <c r="Y2191" s="125">
        <v>0</v>
      </c>
      <c r="Z2191" s="125">
        <v>0</v>
      </c>
      <c r="AA2191" s="125">
        <v>0</v>
      </c>
      <c r="AB2191" s="125">
        <v>0</v>
      </c>
      <c r="AC2191" s="125">
        <v>0</v>
      </c>
      <c r="AD2191" s="125">
        <v>0</v>
      </c>
      <c r="AE2191" s="125">
        <v>0</v>
      </c>
      <c r="AF2191" s="379" t="s">
        <v>4</v>
      </c>
    </row>
    <row r="2192" spans="1:32">
      <c r="A2192" s="372" t="str">
        <f t="shared" si="238"/>
        <v>7187199240YA2</v>
      </c>
      <c r="B2192" s="373">
        <v>7187199240</v>
      </c>
      <c r="C2192" s="168" t="s">
        <v>167</v>
      </c>
      <c r="D2192" s="374" t="s">
        <v>2940</v>
      </c>
      <c r="E2192" s="374">
        <v>90</v>
      </c>
      <c r="F2192" s="375" t="s">
        <v>782</v>
      </c>
      <c r="G2192" s="168">
        <v>4</v>
      </c>
      <c r="H2192" s="168">
        <v>4</v>
      </c>
      <c r="I2192" s="168">
        <v>27</v>
      </c>
      <c r="J2192" s="168">
        <f t="shared" si="240"/>
        <v>533.33333333333337</v>
      </c>
      <c r="K2192" s="168">
        <f t="shared" si="241"/>
        <v>80640</v>
      </c>
      <c r="L2192" s="168">
        <f>IF(COUNTIFS(Metricos!A:A,B2192,Metricos!F:F,1)=0,"",SUMIFS(Metricos!B:B,Metricos!A:A,B2192,Metricos!F:F,1))</f>
        <v>155760</v>
      </c>
      <c r="M2192" s="168">
        <f t="shared" si="239"/>
        <v>155760</v>
      </c>
      <c r="N2192" s="168">
        <f t="shared" si="242"/>
        <v>80640</v>
      </c>
      <c r="O2192" s="376">
        <f>IFERROR(IF($B2192=$B2191,MIN(L2192-SUMIF($B$2:$B2191,$B2192,O$2:O2191),$N2192),MIN(L2192,$N2192)),VALUE(0))</f>
        <v>80640</v>
      </c>
      <c r="P2192" s="377">
        <f t="shared" si="243"/>
        <v>151.19999999999999</v>
      </c>
      <c r="Q2192" s="378">
        <f t="shared" si="244"/>
        <v>1</v>
      </c>
      <c r="R2192" s="125" t="s">
        <v>811</v>
      </c>
      <c r="S2192" s="125" t="s">
        <v>164</v>
      </c>
      <c r="T2192" s="125">
        <v>0</v>
      </c>
      <c r="U2192" s="125">
        <v>0</v>
      </c>
      <c r="V2192" s="125">
        <v>0</v>
      </c>
      <c r="W2192" s="125">
        <v>0</v>
      </c>
      <c r="X2192" s="125">
        <v>0</v>
      </c>
      <c r="Y2192" s="125">
        <v>0</v>
      </c>
      <c r="Z2192" s="125">
        <v>0</v>
      </c>
      <c r="AA2192" s="125">
        <v>0</v>
      </c>
      <c r="AB2192" s="125">
        <v>0</v>
      </c>
      <c r="AC2192" s="125">
        <v>0</v>
      </c>
      <c r="AD2192" s="125">
        <v>0</v>
      </c>
      <c r="AE2192" s="125">
        <v>0</v>
      </c>
      <c r="AF2192" s="379" t="s">
        <v>750</v>
      </c>
    </row>
    <row r="2193" spans="1:32">
      <c r="A2193" s="372" t="str">
        <f t="shared" si="238"/>
        <v>7187199240Y2</v>
      </c>
      <c r="B2193" s="175">
        <v>7187199240</v>
      </c>
      <c r="C2193" s="168" t="s">
        <v>7</v>
      </c>
      <c r="D2193" s="374">
        <v>1990</v>
      </c>
      <c r="E2193" s="374">
        <v>45</v>
      </c>
      <c r="F2193" s="375" t="s">
        <v>782</v>
      </c>
      <c r="G2193" s="168">
        <v>4</v>
      </c>
      <c r="H2193" s="168">
        <v>4</v>
      </c>
      <c r="I2193" s="168">
        <v>29</v>
      </c>
      <c r="J2193" s="168">
        <f t="shared" si="240"/>
        <v>496.55172413793105</v>
      </c>
      <c r="K2193" s="168">
        <f t="shared" si="241"/>
        <v>37539.310344827587</v>
      </c>
      <c r="L2193" s="168">
        <f>IF(COUNTIFS(Metricos!A:A,B2193,Metricos!F:F,1)=0,"",SUMIFS(Metricos!B:B,Metricos!A:A,B2193,Metricos!F:F,1))</f>
        <v>155760</v>
      </c>
      <c r="M2193" s="168">
        <f t="shared" si="239"/>
        <v>155760</v>
      </c>
      <c r="N2193" s="168">
        <f t="shared" si="242"/>
        <v>37539.310344827587</v>
      </c>
      <c r="O2193" s="376">
        <f>IFERROR(IF($B2193=$B2192,MIN(L2193-SUMIF($B$2:$B2192,$B2193,O$2:O2192),$N2193),MIN(L2193,$N2193)),VALUE(0))</f>
        <v>37539.310344827587</v>
      </c>
      <c r="P2193" s="377">
        <f t="shared" si="243"/>
        <v>75.599999999999994</v>
      </c>
      <c r="Q2193" s="378">
        <f t="shared" si="244"/>
        <v>1</v>
      </c>
      <c r="R2193" s="125" t="s">
        <v>812</v>
      </c>
      <c r="S2193" s="125" t="s">
        <v>2950</v>
      </c>
      <c r="T2193" s="125" t="s">
        <v>750</v>
      </c>
      <c r="U2193" s="125" t="s">
        <v>751</v>
      </c>
      <c r="V2193" s="125" t="s">
        <v>2952</v>
      </c>
      <c r="W2193" s="125" t="s">
        <v>763</v>
      </c>
      <c r="X2193" s="125" t="s">
        <v>792</v>
      </c>
      <c r="Y2193" s="125" t="s">
        <v>793</v>
      </c>
      <c r="Z2193" s="125" t="s">
        <v>794</v>
      </c>
      <c r="AA2193" s="125" t="s">
        <v>1810</v>
      </c>
      <c r="AB2193" s="125">
        <v>0</v>
      </c>
      <c r="AC2193" s="125">
        <v>0</v>
      </c>
      <c r="AD2193" s="125">
        <v>0</v>
      </c>
      <c r="AE2193" s="125">
        <v>0</v>
      </c>
      <c r="AF2193" s="379" t="s">
        <v>5192</v>
      </c>
    </row>
    <row r="2194" spans="1:32">
      <c r="A2194" s="372" t="str">
        <f t="shared" si="238"/>
        <v>7187204330Y3</v>
      </c>
      <c r="B2194" s="373">
        <v>7187204330</v>
      </c>
      <c r="C2194" s="168" t="s">
        <v>30</v>
      </c>
      <c r="D2194" s="374" t="s">
        <v>4809</v>
      </c>
      <c r="E2194" s="374">
        <v>90</v>
      </c>
      <c r="F2194" s="380" t="s">
        <v>783</v>
      </c>
      <c r="G2194" s="168">
        <v>4</v>
      </c>
      <c r="H2194" s="168">
        <v>4</v>
      </c>
      <c r="I2194" s="168">
        <v>18.399999999999999</v>
      </c>
      <c r="J2194" s="168">
        <f t="shared" si="240"/>
        <v>782.60869565217399</v>
      </c>
      <c r="K2194" s="168">
        <f t="shared" si="241"/>
        <v>118330.43478260872</v>
      </c>
      <c r="L2194" s="168">
        <f>IF(COUNTIFS(Metricos!A:A,B2194,Metricos!F:F,1)=0,"",SUMIFS(Metricos!B:B,Metricos!A:A,B2194,Metricos!F:F,1))</f>
        <v>1104</v>
      </c>
      <c r="M2194" s="168">
        <f t="shared" si="239"/>
        <v>1104</v>
      </c>
      <c r="N2194" s="168">
        <f t="shared" si="242"/>
        <v>118330.43478260872</v>
      </c>
      <c r="O2194" s="376">
        <f>IFERROR(IF($B2194=$B2193,MIN(L2194-SUMIF($B$2:$B2193,$B2194,O$2:O2193),$N2194),MIN(L2194,$N2194)),VALUE(0))</f>
        <v>1104</v>
      </c>
      <c r="P2194" s="377">
        <f t="shared" si="243"/>
        <v>1.4106666666666665</v>
      </c>
      <c r="Q2194" s="378">
        <f t="shared" si="244"/>
        <v>9.3298059964726614E-3</v>
      </c>
      <c r="R2194" s="125" t="s">
        <v>3014</v>
      </c>
      <c r="S2194" s="125" t="s">
        <v>73</v>
      </c>
      <c r="T2194" s="125" t="s">
        <v>72</v>
      </c>
      <c r="U2194" s="125" t="s">
        <v>110</v>
      </c>
      <c r="V2194" s="125" t="s">
        <v>222</v>
      </c>
      <c r="W2194" s="125" t="s">
        <v>218</v>
      </c>
      <c r="X2194" s="125" t="s">
        <v>815</v>
      </c>
      <c r="Y2194" s="125" t="s">
        <v>815</v>
      </c>
      <c r="Z2194" s="125" t="s">
        <v>815</v>
      </c>
      <c r="AA2194" s="125" t="s">
        <v>815</v>
      </c>
      <c r="AB2194" s="125">
        <v>0</v>
      </c>
      <c r="AC2194" s="125">
        <v>0</v>
      </c>
      <c r="AD2194" s="125">
        <v>0</v>
      </c>
      <c r="AE2194" s="125">
        <v>0</v>
      </c>
      <c r="AF2194" s="379" t="s">
        <v>4</v>
      </c>
    </row>
    <row r="2195" spans="1:32">
      <c r="A2195" s="372" t="str">
        <f t="shared" si="238"/>
        <v>7187204330Y2</v>
      </c>
      <c r="B2195" s="373">
        <v>7187204330</v>
      </c>
      <c r="C2195" s="168" t="s">
        <v>7</v>
      </c>
      <c r="D2195" s="374" t="s">
        <v>4645</v>
      </c>
      <c r="E2195" s="374">
        <v>90</v>
      </c>
      <c r="F2195" s="380" t="s">
        <v>783</v>
      </c>
      <c r="G2195" s="168">
        <v>4</v>
      </c>
      <c r="H2195" s="168">
        <v>4</v>
      </c>
      <c r="I2195" s="168">
        <v>18.8</v>
      </c>
      <c r="J2195" s="168">
        <f t="shared" si="240"/>
        <v>765.95744680851055</v>
      </c>
      <c r="K2195" s="168">
        <f t="shared" si="241"/>
        <v>115812.76595744678</v>
      </c>
      <c r="L2195" s="168">
        <f>IF(COUNTIFS(Metricos!A:A,B2195,Metricos!F:F,1)=0,"",SUMIFS(Metricos!B:B,Metricos!A:A,B2195,Metricos!F:F,1))</f>
        <v>1104</v>
      </c>
      <c r="M2195" s="168">
        <f t="shared" si="239"/>
        <v>1104</v>
      </c>
      <c r="N2195" s="168">
        <f t="shared" si="242"/>
        <v>115812.76595744678</v>
      </c>
      <c r="O2195" s="376">
        <f>IFERROR(IF($B2195=$B2194,MIN(L2195-SUMIF($B$2:$B2194,$B2195,O$2:O2194),$N2195),MIN(L2195,$N2195)),VALUE(0))</f>
        <v>0</v>
      </c>
      <c r="P2195" s="377">
        <f t="shared" si="243"/>
        <v>0</v>
      </c>
      <c r="Q2195" s="378">
        <f t="shared" si="244"/>
        <v>0</v>
      </c>
      <c r="R2195" s="125" t="s">
        <v>3014</v>
      </c>
      <c r="S2195" s="125" t="s">
        <v>73</v>
      </c>
      <c r="T2195" s="125" t="s">
        <v>72</v>
      </c>
      <c r="U2195" s="125" t="s">
        <v>110</v>
      </c>
      <c r="V2195" s="125" t="s">
        <v>222</v>
      </c>
      <c r="W2195" s="125" t="s">
        <v>218</v>
      </c>
      <c r="X2195" s="125" t="s">
        <v>815</v>
      </c>
      <c r="Y2195" s="125" t="s">
        <v>815</v>
      </c>
      <c r="Z2195" s="125" t="s">
        <v>815</v>
      </c>
      <c r="AA2195" s="125" t="s">
        <v>815</v>
      </c>
      <c r="AB2195" s="125">
        <v>0</v>
      </c>
      <c r="AC2195" s="125">
        <v>0</v>
      </c>
      <c r="AD2195" s="125">
        <v>0</v>
      </c>
      <c r="AE2195" s="125">
        <v>0</v>
      </c>
      <c r="AF2195" s="379" t="s">
        <v>4</v>
      </c>
    </row>
    <row r="2196" spans="1:32">
      <c r="A2196" s="372" t="str">
        <f t="shared" si="238"/>
        <v>7187204330M5</v>
      </c>
      <c r="B2196" s="373">
        <v>7187204330</v>
      </c>
      <c r="C2196" s="168" t="s">
        <v>2327</v>
      </c>
      <c r="D2196" s="374" t="s">
        <v>2596</v>
      </c>
      <c r="E2196" s="374">
        <v>83</v>
      </c>
      <c r="F2196" s="380" t="s">
        <v>783</v>
      </c>
      <c r="G2196" s="168">
        <v>4</v>
      </c>
      <c r="H2196" s="168">
        <v>4</v>
      </c>
      <c r="I2196" s="168">
        <v>18.399999999999999</v>
      </c>
      <c r="J2196" s="168">
        <f t="shared" si="240"/>
        <v>782.60869565217399</v>
      </c>
      <c r="K2196" s="168">
        <f t="shared" si="241"/>
        <v>109126.95652173915</v>
      </c>
      <c r="L2196" s="168">
        <f>IF(COUNTIFS(Metricos!A:A,B2196,Metricos!F:F,1)=0,"",SUMIFS(Metricos!B:B,Metricos!A:A,B2196,Metricos!F:F,1))</f>
        <v>1104</v>
      </c>
      <c r="M2196" s="168">
        <f t="shared" si="239"/>
        <v>1104</v>
      </c>
      <c r="N2196" s="168">
        <f t="shared" si="242"/>
        <v>109126.95652173915</v>
      </c>
      <c r="O2196" s="376">
        <f>IFERROR(IF($B2196=$B2195,MIN(L2196-SUMIF($B$2:$B2195,$B2196,O$2:O2195),$N2196),MIN(L2196,$N2196)),VALUE(0))</f>
        <v>0</v>
      </c>
      <c r="P2196" s="377">
        <f t="shared" si="243"/>
        <v>0</v>
      </c>
      <c r="Q2196" s="378">
        <f t="shared" si="244"/>
        <v>0</v>
      </c>
      <c r="R2196" s="125" t="s">
        <v>3014</v>
      </c>
      <c r="S2196" s="125" t="s">
        <v>73</v>
      </c>
      <c r="T2196" s="125" t="s">
        <v>72</v>
      </c>
      <c r="U2196" s="125" t="s">
        <v>110</v>
      </c>
      <c r="V2196" s="125" t="s">
        <v>222</v>
      </c>
      <c r="W2196" s="125" t="s">
        <v>218</v>
      </c>
      <c r="X2196" s="125" t="s">
        <v>815</v>
      </c>
      <c r="Y2196" s="125" t="s">
        <v>815</v>
      </c>
      <c r="Z2196" s="125" t="s">
        <v>815</v>
      </c>
      <c r="AA2196" s="125" t="s">
        <v>815</v>
      </c>
      <c r="AB2196" s="125">
        <v>0</v>
      </c>
      <c r="AC2196" s="125">
        <v>0</v>
      </c>
      <c r="AD2196" s="125">
        <v>0</v>
      </c>
      <c r="AE2196" s="125">
        <v>0</v>
      </c>
      <c r="AF2196" s="379" t="s">
        <v>62</v>
      </c>
    </row>
    <row r="2197" spans="1:32">
      <c r="A2197" s="372" t="str">
        <f t="shared" si="238"/>
        <v>7187204440Y4</v>
      </c>
      <c r="B2197" s="373">
        <v>7187204440</v>
      </c>
      <c r="C2197" s="168" t="s">
        <v>153</v>
      </c>
      <c r="D2197" s="374" t="s">
        <v>4805</v>
      </c>
      <c r="E2197" s="374">
        <v>90</v>
      </c>
      <c r="F2197" s="380" t="s">
        <v>783</v>
      </c>
      <c r="G2197" s="168">
        <v>4</v>
      </c>
      <c r="H2197" s="168">
        <v>4</v>
      </c>
      <c r="I2197" s="168">
        <v>18.399999999999999</v>
      </c>
      <c r="J2197" s="168">
        <f t="shared" si="240"/>
        <v>782.60869565217399</v>
      </c>
      <c r="K2197" s="168">
        <f t="shared" si="241"/>
        <v>118330.43478260872</v>
      </c>
      <c r="L2197" s="168" t="str">
        <f>IF(COUNTIFS(Metricos!A:A,B2197,Metricos!F:F,1)=0,"",SUMIFS(Metricos!B:B,Metricos!A:A,B2197,Metricos!F:F,1))</f>
        <v/>
      </c>
      <c r="M2197" s="168">
        <f t="shared" si="239"/>
        <v>0</v>
      </c>
      <c r="N2197" s="168">
        <f t="shared" si="242"/>
        <v>0</v>
      </c>
      <c r="O2197" s="376">
        <f>IFERROR(IF($B2197=$B2196,MIN(L2197-SUMIF($B$2:$B2196,$B2197,O$2:O2196),$N2197),MIN(L2197,$N2197)),VALUE(0))</f>
        <v>0</v>
      </c>
      <c r="P2197" s="377">
        <f t="shared" si="243"/>
        <v>0</v>
      </c>
      <c r="Q2197" s="378">
        <f t="shared" si="244"/>
        <v>0</v>
      </c>
      <c r="R2197" s="125" t="s">
        <v>3014</v>
      </c>
      <c r="S2197" s="125" t="s">
        <v>73</v>
      </c>
      <c r="T2197" s="125" t="s">
        <v>72</v>
      </c>
      <c r="U2197" s="125" t="s">
        <v>110</v>
      </c>
      <c r="V2197" s="125" t="s">
        <v>222</v>
      </c>
      <c r="W2197" s="125" t="s">
        <v>218</v>
      </c>
      <c r="X2197" s="125" t="s">
        <v>815</v>
      </c>
      <c r="Y2197" s="125" t="s">
        <v>815</v>
      </c>
      <c r="Z2197" s="125" t="s">
        <v>815</v>
      </c>
      <c r="AA2197" s="125" t="s">
        <v>815</v>
      </c>
      <c r="AB2197" s="125">
        <v>0</v>
      </c>
      <c r="AC2197" s="125">
        <v>0</v>
      </c>
      <c r="AD2197" s="125">
        <v>0</v>
      </c>
      <c r="AE2197" s="125">
        <v>0</v>
      </c>
      <c r="AF2197" s="379" t="s">
        <v>4</v>
      </c>
    </row>
    <row r="2198" spans="1:32">
      <c r="A2198" s="372" t="str">
        <f t="shared" si="238"/>
        <v>7187204440M5</v>
      </c>
      <c r="B2198" s="373">
        <v>7187204440</v>
      </c>
      <c r="C2198" s="168" t="s">
        <v>2327</v>
      </c>
      <c r="D2198" s="374" t="s">
        <v>2596</v>
      </c>
      <c r="E2198" s="374">
        <v>90</v>
      </c>
      <c r="F2198" s="380" t="s">
        <v>783</v>
      </c>
      <c r="G2198" s="168">
        <v>4</v>
      </c>
      <c r="H2198" s="168">
        <v>4</v>
      </c>
      <c r="I2198" s="168">
        <v>18.399999999999999</v>
      </c>
      <c r="J2198" s="168">
        <f t="shared" si="240"/>
        <v>782.60869565217399</v>
      </c>
      <c r="K2198" s="168">
        <f t="shared" si="241"/>
        <v>118330.43478260872</v>
      </c>
      <c r="L2198" s="168" t="str">
        <f>IF(COUNTIFS(Metricos!A:A,B2198,Metricos!F:F,1)=0,"",SUMIFS(Metricos!B:B,Metricos!A:A,B2198,Metricos!F:F,1))</f>
        <v/>
      </c>
      <c r="M2198" s="168">
        <f t="shared" si="239"/>
        <v>1104</v>
      </c>
      <c r="N2198" s="168">
        <f t="shared" si="242"/>
        <v>0</v>
      </c>
      <c r="O2198" s="376">
        <f>IFERROR(IF($B2198=$B2197,MIN(L2198-SUMIF($B$2:$B2197,$B2198,O$2:O2197),$N2198),MIN(L2198,$N2198)),VALUE(0))</f>
        <v>0</v>
      </c>
      <c r="P2198" s="377">
        <f t="shared" si="243"/>
        <v>0</v>
      </c>
      <c r="Q2198" s="378">
        <f t="shared" si="244"/>
        <v>0</v>
      </c>
      <c r="R2198" s="125" t="s">
        <v>3014</v>
      </c>
      <c r="S2198" s="125" t="s">
        <v>73</v>
      </c>
      <c r="T2198" s="125" t="s">
        <v>72</v>
      </c>
      <c r="U2198" s="125" t="s">
        <v>110</v>
      </c>
      <c r="V2198" s="125" t="s">
        <v>222</v>
      </c>
      <c r="W2198" s="125" t="s">
        <v>218</v>
      </c>
      <c r="X2198" s="125" t="s">
        <v>815</v>
      </c>
      <c r="Y2198" s="125" t="s">
        <v>815</v>
      </c>
      <c r="Z2198" s="125" t="s">
        <v>815</v>
      </c>
      <c r="AA2198" s="125" t="s">
        <v>815</v>
      </c>
      <c r="AB2198" s="125">
        <v>0</v>
      </c>
      <c r="AC2198" s="125">
        <v>0</v>
      </c>
      <c r="AD2198" s="125">
        <v>0</v>
      </c>
      <c r="AE2198" s="125">
        <v>0</v>
      </c>
      <c r="AF2198" s="379" t="s">
        <v>62</v>
      </c>
    </row>
    <row r="2199" spans="1:32">
      <c r="A2199" s="372" t="str">
        <f t="shared" si="238"/>
        <v>7187204440M3</v>
      </c>
      <c r="B2199" s="373">
        <v>7187204440</v>
      </c>
      <c r="C2199" s="168" t="s">
        <v>44</v>
      </c>
      <c r="D2199" s="374" t="s">
        <v>4554</v>
      </c>
      <c r="E2199" s="374">
        <v>85</v>
      </c>
      <c r="F2199" s="380" t="s">
        <v>783</v>
      </c>
      <c r="G2199" s="168">
        <v>1</v>
      </c>
      <c r="H2199" s="168">
        <v>1</v>
      </c>
      <c r="I2199" s="168">
        <v>24.6</v>
      </c>
      <c r="J2199" s="168">
        <f t="shared" si="240"/>
        <v>146.34146341463415</v>
      </c>
      <c r="K2199" s="168">
        <f t="shared" si="241"/>
        <v>20897.560975609755</v>
      </c>
      <c r="L2199" s="168" t="str">
        <f>IF(COUNTIFS(Metricos!A:A,B2199,Metricos!F:F,1)=0,"",SUMIFS(Metricos!B:B,Metricos!A:A,B2199,Metricos!F:F,1))</f>
        <v/>
      </c>
      <c r="M2199" s="168">
        <f t="shared" si="239"/>
        <v>0</v>
      </c>
      <c r="N2199" s="168">
        <f t="shared" si="242"/>
        <v>0</v>
      </c>
      <c r="O2199" s="376">
        <f>IFERROR(IF($B2199=$B2198,MIN(L2199-SUMIF($B$2:$B2198,$B2199,O$2:O2198),$N2199),MIN(L2199,$N2199)),VALUE(0))</f>
        <v>0</v>
      </c>
      <c r="P2199" s="377">
        <f t="shared" si="243"/>
        <v>0</v>
      </c>
      <c r="Q2199" s="378">
        <f t="shared" si="244"/>
        <v>0</v>
      </c>
      <c r="R2199" s="125" t="s">
        <v>3011</v>
      </c>
      <c r="S2199" s="125" t="s">
        <v>467</v>
      </c>
      <c r="T2199" s="125" t="s">
        <v>42</v>
      </c>
      <c r="U2199" s="125" t="s">
        <v>34</v>
      </c>
      <c r="V2199" s="125" t="s">
        <v>34</v>
      </c>
      <c r="W2199" s="125" t="s">
        <v>34</v>
      </c>
      <c r="X2199" s="125">
        <v>0</v>
      </c>
      <c r="Y2199" s="125">
        <v>0</v>
      </c>
      <c r="Z2199" s="125">
        <v>0</v>
      </c>
      <c r="AA2199" s="125">
        <v>0</v>
      </c>
      <c r="AB2199" s="125">
        <v>0</v>
      </c>
      <c r="AC2199" s="125">
        <v>0</v>
      </c>
      <c r="AD2199" s="125">
        <v>0</v>
      </c>
      <c r="AE2199" s="125">
        <v>0</v>
      </c>
      <c r="AF2199" s="379" t="s">
        <v>4</v>
      </c>
    </row>
    <row r="2200" spans="1:32">
      <c r="A2200" s="372" t="str">
        <f t="shared" si="238"/>
        <v>7187204580M5</v>
      </c>
      <c r="B2200" s="373">
        <v>7187204580</v>
      </c>
      <c r="C2200" s="168" t="s">
        <v>2327</v>
      </c>
      <c r="D2200" s="374" t="s">
        <v>2596</v>
      </c>
      <c r="E2200" s="374">
        <v>90</v>
      </c>
      <c r="F2200" s="380" t="s">
        <v>783</v>
      </c>
      <c r="G2200" s="168">
        <v>4</v>
      </c>
      <c r="H2200" s="168">
        <v>4</v>
      </c>
      <c r="I2200" s="168">
        <v>18.399999999999999</v>
      </c>
      <c r="J2200" s="168">
        <f t="shared" si="240"/>
        <v>782.60869565217399</v>
      </c>
      <c r="K2200" s="168">
        <f t="shared" si="241"/>
        <v>118330.43478260872</v>
      </c>
      <c r="L2200" s="168" t="str">
        <f>IF(COUNTIFS(Metricos!A:A,B2200,Metricos!F:F,1)=0,"",SUMIFS(Metricos!B:B,Metricos!A:A,B2200,Metricos!F:F,1))</f>
        <v/>
      </c>
      <c r="M2200" s="168">
        <f t="shared" si="239"/>
        <v>1104</v>
      </c>
      <c r="N2200" s="168">
        <f t="shared" si="242"/>
        <v>0</v>
      </c>
      <c r="O2200" s="376">
        <f>IFERROR(IF($B2200=$B2199,MIN(L2200-SUMIF($B$2:$B2199,$B2200,O$2:O2199),$N2200),MIN(L2200,$N2200)),VALUE(0))</f>
        <v>0</v>
      </c>
      <c r="P2200" s="377">
        <f t="shared" si="243"/>
        <v>0</v>
      </c>
      <c r="Q2200" s="378">
        <f t="shared" si="244"/>
        <v>0</v>
      </c>
      <c r="R2200" s="125" t="s">
        <v>3014</v>
      </c>
      <c r="S2200" s="125" t="s">
        <v>73</v>
      </c>
      <c r="T2200" s="125" t="s">
        <v>72</v>
      </c>
      <c r="U2200" s="125" t="s">
        <v>110</v>
      </c>
      <c r="V2200" s="125" t="s">
        <v>222</v>
      </c>
      <c r="W2200" s="125" t="s">
        <v>218</v>
      </c>
      <c r="X2200" s="125" t="s">
        <v>815</v>
      </c>
      <c r="Y2200" s="125" t="s">
        <v>815</v>
      </c>
      <c r="Z2200" s="125" t="s">
        <v>815</v>
      </c>
      <c r="AA2200" s="125" t="s">
        <v>815</v>
      </c>
      <c r="AB2200" s="125">
        <v>0</v>
      </c>
      <c r="AC2200" s="125">
        <v>0</v>
      </c>
      <c r="AD2200" s="125">
        <v>0</v>
      </c>
      <c r="AE2200" s="125">
        <v>0</v>
      </c>
      <c r="AF2200" s="379" t="s">
        <v>62</v>
      </c>
    </row>
    <row r="2201" spans="1:32">
      <c r="A2201" s="372" t="str">
        <f t="shared" si="238"/>
        <v>7187204580M4</v>
      </c>
      <c r="B2201" s="373">
        <v>7187204580</v>
      </c>
      <c r="C2201" s="168" t="s">
        <v>40</v>
      </c>
      <c r="D2201" s="374" t="s">
        <v>4557</v>
      </c>
      <c r="E2201" s="374">
        <v>85</v>
      </c>
      <c r="F2201" s="380" t="s">
        <v>783</v>
      </c>
      <c r="G2201" s="168">
        <v>1</v>
      </c>
      <c r="H2201" s="168">
        <v>1</v>
      </c>
      <c r="I2201" s="168">
        <v>24.7</v>
      </c>
      <c r="J2201" s="168">
        <f t="shared" si="240"/>
        <v>145.74898785425103</v>
      </c>
      <c r="K2201" s="168">
        <f t="shared" si="241"/>
        <v>20812.955465587045</v>
      </c>
      <c r="L2201" s="168" t="str">
        <f>IF(COUNTIFS(Metricos!A:A,B2201,Metricos!F:F,1)=0,"",SUMIFS(Metricos!B:B,Metricos!A:A,B2201,Metricos!F:F,1))</f>
        <v/>
      </c>
      <c r="M2201" s="168">
        <f t="shared" si="239"/>
        <v>0</v>
      </c>
      <c r="N2201" s="168">
        <f t="shared" si="242"/>
        <v>0</v>
      </c>
      <c r="O2201" s="376">
        <f>IFERROR(IF($B2201=$B2200,MIN(L2201-SUMIF($B$2:$B2200,$B2201,O$2:O2200),$N2201),MIN(L2201,$N2201)),VALUE(0))</f>
        <v>0</v>
      </c>
      <c r="P2201" s="377">
        <f t="shared" si="243"/>
        <v>0</v>
      </c>
      <c r="Q2201" s="378">
        <f t="shared" si="244"/>
        <v>0</v>
      </c>
      <c r="R2201" s="125" t="s">
        <v>3011</v>
      </c>
      <c r="S2201" s="125" t="s">
        <v>467</v>
      </c>
      <c r="T2201" s="125" t="s">
        <v>42</v>
      </c>
      <c r="U2201" s="125" t="s">
        <v>34</v>
      </c>
      <c r="V2201" s="125" t="s">
        <v>34</v>
      </c>
      <c r="W2201" s="125" t="s">
        <v>34</v>
      </c>
      <c r="X2201" s="125">
        <v>0</v>
      </c>
      <c r="Y2201" s="125">
        <v>0</v>
      </c>
      <c r="Z2201" s="125">
        <v>0</v>
      </c>
      <c r="AA2201" s="125">
        <v>0</v>
      </c>
      <c r="AB2201" s="125">
        <v>0</v>
      </c>
      <c r="AC2201" s="125">
        <v>0</v>
      </c>
      <c r="AD2201" s="125">
        <v>0</v>
      </c>
      <c r="AE2201" s="125">
        <v>0</v>
      </c>
      <c r="AF2201" s="379" t="s">
        <v>4</v>
      </c>
    </row>
    <row r="2202" spans="1:32">
      <c r="A2202" s="372" t="str">
        <f t="shared" si="238"/>
        <v>7187204660YA2</v>
      </c>
      <c r="B2202" s="373">
        <v>7187204660</v>
      </c>
      <c r="C2202" s="168" t="s">
        <v>167</v>
      </c>
      <c r="D2202" s="374" t="s">
        <v>2927</v>
      </c>
      <c r="E2202" s="374">
        <v>85</v>
      </c>
      <c r="F2202" s="380" t="s">
        <v>783</v>
      </c>
      <c r="G2202" s="168">
        <v>8</v>
      </c>
      <c r="H2202" s="168">
        <v>8</v>
      </c>
      <c r="I2202" s="168">
        <v>25</v>
      </c>
      <c r="J2202" s="168">
        <f t="shared" si="240"/>
        <v>1152</v>
      </c>
      <c r="K2202" s="168">
        <f t="shared" si="241"/>
        <v>164505.60000000001</v>
      </c>
      <c r="L2202" s="168" t="str">
        <f>IF(COUNTIFS(Metricos!A:A,B2202,Metricos!F:F,1)=0,"",SUMIFS(Metricos!B:B,Metricos!A:A,B2202,Metricos!F:F,1))</f>
        <v/>
      </c>
      <c r="M2202" s="168">
        <f t="shared" si="239"/>
        <v>0</v>
      </c>
      <c r="N2202" s="168">
        <f t="shared" si="242"/>
        <v>0</v>
      </c>
      <c r="O2202" s="376">
        <f>IFERROR(IF($B2202=$B2201,MIN(L2202-SUMIF($B$2:$B2201,$B2202,O$2:O2201),$N2202),MIN(L2202,$N2202)),VALUE(0))</f>
        <v>0</v>
      </c>
      <c r="P2202" s="377">
        <f t="shared" si="243"/>
        <v>0</v>
      </c>
      <c r="Q2202" s="378">
        <f t="shared" si="244"/>
        <v>0</v>
      </c>
      <c r="R2202" s="125" t="s">
        <v>815</v>
      </c>
      <c r="S2202" s="125" t="s">
        <v>815</v>
      </c>
      <c r="T2202" s="125" t="s">
        <v>815</v>
      </c>
      <c r="U2202" s="125" t="s">
        <v>815</v>
      </c>
      <c r="V2202" s="125" t="s">
        <v>815</v>
      </c>
      <c r="W2202" s="125" t="s">
        <v>815</v>
      </c>
      <c r="X2202" s="125" t="s">
        <v>815</v>
      </c>
      <c r="Y2202" s="125" t="s">
        <v>815</v>
      </c>
      <c r="Z2202" s="125" t="s">
        <v>815</v>
      </c>
      <c r="AA2202" s="125">
        <v>0</v>
      </c>
      <c r="AB2202" s="125">
        <v>0</v>
      </c>
      <c r="AC2202" s="125">
        <v>0</v>
      </c>
      <c r="AD2202" s="125">
        <v>0</v>
      </c>
      <c r="AE2202" s="125">
        <v>0</v>
      </c>
      <c r="AF2202" s="379" t="s">
        <v>242</v>
      </c>
    </row>
    <row r="2203" spans="1:32">
      <c r="A2203" s="372" t="str">
        <f t="shared" si="238"/>
        <v>7187204730M3</v>
      </c>
      <c r="B2203" s="373">
        <v>7187204730</v>
      </c>
      <c r="C2203" s="168" t="s">
        <v>44</v>
      </c>
      <c r="D2203" s="374" t="s">
        <v>4873</v>
      </c>
      <c r="E2203" s="374">
        <v>90</v>
      </c>
      <c r="F2203" s="380" t="s">
        <v>783</v>
      </c>
      <c r="G2203" s="168">
        <v>4</v>
      </c>
      <c r="H2203" s="168">
        <v>4</v>
      </c>
      <c r="I2203" s="168">
        <v>16.899999999999999</v>
      </c>
      <c r="J2203" s="168">
        <f t="shared" si="240"/>
        <v>852.07100591715982</v>
      </c>
      <c r="K2203" s="168">
        <f t="shared" si="241"/>
        <v>128833.13609467457</v>
      </c>
      <c r="L2203" s="168">
        <f>IF(COUNTIFS(Metricos!A:A,B2203,Metricos!F:F,1)=0,"",SUMIFS(Metricos!B:B,Metricos!A:A,B2203,Metricos!F:F,1))</f>
        <v>150080</v>
      </c>
      <c r="M2203" s="168">
        <f t="shared" si="239"/>
        <v>150080</v>
      </c>
      <c r="N2203" s="168">
        <f t="shared" si="242"/>
        <v>128833.13609467457</v>
      </c>
      <c r="O2203" s="376">
        <f>IFERROR(IF($B2203=$B2202,MIN(L2203-SUMIF($B$2:$B2202,$B2203,O$2:O2202),$N2203),MIN(L2203,$N2203)),VALUE(0))</f>
        <v>128833.13609467457</v>
      </c>
      <c r="P2203" s="377">
        <f t="shared" si="243"/>
        <v>151.20000000000002</v>
      </c>
      <c r="Q2203" s="378">
        <f t="shared" si="244"/>
        <v>1</v>
      </c>
      <c r="R2203" s="125" t="s">
        <v>3014</v>
      </c>
      <c r="S2203" s="125" t="s">
        <v>73</v>
      </c>
      <c r="T2203" s="125" t="s">
        <v>72</v>
      </c>
      <c r="U2203" s="125" t="s">
        <v>110</v>
      </c>
      <c r="V2203" s="125" t="s">
        <v>222</v>
      </c>
      <c r="W2203" s="125" t="s">
        <v>218</v>
      </c>
      <c r="X2203" s="125" t="s">
        <v>815</v>
      </c>
      <c r="Y2203" s="125" t="s">
        <v>815</v>
      </c>
      <c r="Z2203" s="125" t="s">
        <v>815</v>
      </c>
      <c r="AA2203" s="125" t="s">
        <v>815</v>
      </c>
      <c r="AB2203" s="125">
        <v>0</v>
      </c>
      <c r="AC2203" s="125">
        <v>0</v>
      </c>
      <c r="AD2203" s="125">
        <v>0</v>
      </c>
      <c r="AE2203" s="125">
        <v>0</v>
      </c>
      <c r="AF2203" s="379" t="s">
        <v>4</v>
      </c>
    </row>
    <row r="2204" spans="1:32">
      <c r="A2204" s="372" t="str">
        <f t="shared" si="238"/>
        <v>7187204730M1</v>
      </c>
      <c r="B2204" s="373">
        <v>7187204730</v>
      </c>
      <c r="C2204" s="168" t="s">
        <v>19</v>
      </c>
      <c r="D2204" s="374" t="s">
        <v>4685</v>
      </c>
      <c r="E2204" s="374">
        <v>85</v>
      </c>
      <c r="F2204" s="380" t="s">
        <v>783</v>
      </c>
      <c r="G2204" s="168">
        <v>4</v>
      </c>
      <c r="H2204" s="168">
        <v>4</v>
      </c>
      <c r="I2204" s="168">
        <v>18.2</v>
      </c>
      <c r="J2204" s="168">
        <f t="shared" si="240"/>
        <v>791.20879120879124</v>
      </c>
      <c r="K2204" s="168">
        <f t="shared" si="241"/>
        <v>112984.61538461539</v>
      </c>
      <c r="L2204" s="168">
        <f>IF(COUNTIFS(Metricos!A:A,B2204,Metricos!F:F,1)=0,"",SUMIFS(Metricos!B:B,Metricos!A:A,B2204,Metricos!F:F,1))</f>
        <v>150080</v>
      </c>
      <c r="M2204" s="168">
        <f t="shared" si="239"/>
        <v>150080</v>
      </c>
      <c r="N2204" s="168">
        <f t="shared" si="242"/>
        <v>112984.61538461539</v>
      </c>
      <c r="O2204" s="376">
        <f>IFERROR(IF($B2204=$B2203,MIN(L2204-SUMIF($B$2:$B2203,$B2204,O$2:O2203),$N2204),MIN(L2204,$N2204)),VALUE(0))</f>
        <v>21246.86390532543</v>
      </c>
      <c r="P2204" s="377">
        <f t="shared" si="243"/>
        <v>26.853675213675196</v>
      </c>
      <c r="Q2204" s="378">
        <f t="shared" si="244"/>
        <v>0.18805094687447615</v>
      </c>
      <c r="R2204" s="125" t="s">
        <v>3014</v>
      </c>
      <c r="S2204" s="125" t="s">
        <v>73</v>
      </c>
      <c r="T2204" s="125" t="s">
        <v>72</v>
      </c>
      <c r="U2204" s="125" t="s">
        <v>110</v>
      </c>
      <c r="V2204" s="125" t="s">
        <v>222</v>
      </c>
      <c r="W2204" s="125" t="s">
        <v>218</v>
      </c>
      <c r="X2204" s="125" t="s">
        <v>815</v>
      </c>
      <c r="Y2204" s="125" t="s">
        <v>815</v>
      </c>
      <c r="Z2204" s="125" t="s">
        <v>815</v>
      </c>
      <c r="AA2204" s="125" t="s">
        <v>815</v>
      </c>
      <c r="AB2204" s="125">
        <v>0</v>
      </c>
      <c r="AC2204" s="125">
        <v>0</v>
      </c>
      <c r="AD2204" s="125">
        <v>0</v>
      </c>
      <c r="AE2204" s="125">
        <v>0</v>
      </c>
      <c r="AF2204" s="379" t="s">
        <v>4</v>
      </c>
    </row>
    <row r="2205" spans="1:32">
      <c r="A2205" s="372" t="str">
        <f t="shared" si="238"/>
        <v>7187204730M2</v>
      </c>
      <c r="B2205" s="373">
        <v>7187204730</v>
      </c>
      <c r="C2205" s="168" t="s">
        <v>41</v>
      </c>
      <c r="D2205" s="374" t="s">
        <v>4772</v>
      </c>
      <c r="E2205" s="374">
        <v>90</v>
      </c>
      <c r="F2205" s="380" t="s">
        <v>783</v>
      </c>
      <c r="G2205" s="168">
        <v>4</v>
      </c>
      <c r="H2205" s="168">
        <v>4</v>
      </c>
      <c r="I2205" s="168">
        <v>20.3</v>
      </c>
      <c r="J2205" s="168">
        <f t="shared" si="240"/>
        <v>709.35960591133005</v>
      </c>
      <c r="K2205" s="168">
        <f t="shared" si="241"/>
        <v>107255.1724137931</v>
      </c>
      <c r="L2205" s="168">
        <f>IF(COUNTIFS(Metricos!A:A,B2205,Metricos!F:F,1)=0,"",SUMIFS(Metricos!B:B,Metricos!A:A,B2205,Metricos!F:F,1))</f>
        <v>150080</v>
      </c>
      <c r="M2205" s="168">
        <f t="shared" si="239"/>
        <v>150080</v>
      </c>
      <c r="N2205" s="168">
        <f t="shared" si="242"/>
        <v>107255.1724137931</v>
      </c>
      <c r="O2205" s="376">
        <f>IFERROR(IF($B2205=$B2204,MIN(L2205-SUMIF($B$2:$B2204,$B2205,O$2:O2204),$N2205),MIN(L2205,$N2205)),VALUE(0))</f>
        <v>0</v>
      </c>
      <c r="P2205" s="377">
        <f t="shared" si="243"/>
        <v>0</v>
      </c>
      <c r="Q2205" s="378">
        <f t="shared" si="244"/>
        <v>0</v>
      </c>
      <c r="R2205" s="125" t="s">
        <v>815</v>
      </c>
      <c r="S2205" s="125" t="s">
        <v>73</v>
      </c>
      <c r="T2205" s="125" t="s">
        <v>72</v>
      </c>
      <c r="U2205" s="125" t="s">
        <v>110</v>
      </c>
      <c r="V2205" s="125" t="s">
        <v>222</v>
      </c>
      <c r="W2205" s="125" t="s">
        <v>218</v>
      </c>
      <c r="X2205" s="125" t="s">
        <v>815</v>
      </c>
      <c r="Y2205" s="125" t="s">
        <v>815</v>
      </c>
      <c r="Z2205" s="125" t="s">
        <v>815</v>
      </c>
      <c r="AA2205" s="125" t="s">
        <v>815</v>
      </c>
      <c r="AB2205" s="125">
        <v>0</v>
      </c>
      <c r="AC2205" s="125">
        <v>0</v>
      </c>
      <c r="AD2205" s="125">
        <v>0</v>
      </c>
      <c r="AE2205" s="125">
        <v>0</v>
      </c>
      <c r="AF2205" s="379" t="s">
        <v>4</v>
      </c>
    </row>
    <row r="2206" spans="1:32">
      <c r="A2206" s="372" t="str">
        <f t="shared" si="238"/>
        <v>7187228810Y2</v>
      </c>
      <c r="B2206" s="373">
        <v>7187228810</v>
      </c>
      <c r="C2206" s="168" t="s">
        <v>7</v>
      </c>
      <c r="D2206" s="374" t="s">
        <v>420</v>
      </c>
      <c r="E2206" s="374">
        <v>90</v>
      </c>
      <c r="F2206" s="375" t="s">
        <v>782</v>
      </c>
      <c r="G2206" s="168">
        <v>2</v>
      </c>
      <c r="H2206" s="168">
        <v>2</v>
      </c>
      <c r="I2206" s="168">
        <v>44</v>
      </c>
      <c r="J2206" s="168">
        <f t="shared" si="240"/>
        <v>163.63636363636363</v>
      </c>
      <c r="K2206" s="168">
        <f t="shared" si="241"/>
        <v>24741.81818181818</v>
      </c>
      <c r="L2206" s="168" t="str">
        <f>IF(COUNTIFS(Metricos!A:A,B2206,Metricos!F:F,1)=0,"",SUMIFS(Metricos!B:B,Metricos!A:A,B2206,Metricos!F:F,1))</f>
        <v/>
      </c>
      <c r="M2206" s="168">
        <f t="shared" si="239"/>
        <v>0</v>
      </c>
      <c r="N2206" s="168">
        <f t="shared" si="242"/>
        <v>0</v>
      </c>
      <c r="O2206" s="376">
        <f>IFERROR(IF($B2206=$B2205,MIN(L2206-SUMIF($B$2:$B2205,$B2206,O$2:O2205),$N2206),MIN(L2206,$N2206)),VALUE(0))</f>
        <v>0</v>
      </c>
      <c r="P2206" s="377">
        <f t="shared" si="243"/>
        <v>0</v>
      </c>
      <c r="Q2206" s="378">
        <f t="shared" si="244"/>
        <v>0</v>
      </c>
      <c r="R2206" s="125" t="s">
        <v>3683</v>
      </c>
      <c r="S2206" s="125" t="s">
        <v>2912</v>
      </c>
      <c r="T2206" s="125" t="s">
        <v>815</v>
      </c>
      <c r="U2206" s="125" t="s">
        <v>815</v>
      </c>
      <c r="V2206" s="125" t="s">
        <v>815</v>
      </c>
      <c r="W2206" s="125" t="s">
        <v>815</v>
      </c>
      <c r="X2206" s="125" t="s">
        <v>815</v>
      </c>
      <c r="Y2206" s="125" t="s">
        <v>815</v>
      </c>
      <c r="Z2206" s="125" t="s">
        <v>815</v>
      </c>
      <c r="AA2206" s="125">
        <v>0</v>
      </c>
      <c r="AB2206" s="125">
        <v>0</v>
      </c>
      <c r="AC2206" s="125">
        <v>0</v>
      </c>
      <c r="AD2206" s="125">
        <v>0</v>
      </c>
      <c r="AE2206" s="125">
        <v>0</v>
      </c>
      <c r="AF2206" s="379" t="s">
        <v>434</v>
      </c>
    </row>
    <row r="2207" spans="1:32">
      <c r="A2207" s="372" t="str">
        <f t="shared" si="238"/>
        <v>7187228840Y2</v>
      </c>
      <c r="B2207" s="373">
        <v>7187228840</v>
      </c>
      <c r="C2207" s="168" t="s">
        <v>7</v>
      </c>
      <c r="D2207" s="374" t="s">
        <v>420</v>
      </c>
      <c r="E2207" s="374">
        <v>85</v>
      </c>
      <c r="F2207" s="375" t="s">
        <v>782</v>
      </c>
      <c r="G2207" s="168">
        <v>2</v>
      </c>
      <c r="H2207" s="168">
        <v>2</v>
      </c>
      <c r="I2207" s="168">
        <v>44</v>
      </c>
      <c r="J2207" s="168">
        <f t="shared" si="240"/>
        <v>163.63636363636363</v>
      </c>
      <c r="K2207" s="168">
        <f t="shared" si="241"/>
        <v>23367.272727272724</v>
      </c>
      <c r="L2207" s="168" t="str">
        <f>IF(COUNTIFS(Metricos!A:A,B2207,Metricos!F:F,1)=0,"",SUMIFS(Metricos!B:B,Metricos!A:A,B2207,Metricos!F:F,1))</f>
        <v/>
      </c>
      <c r="M2207" s="168">
        <f t="shared" si="239"/>
        <v>0</v>
      </c>
      <c r="N2207" s="168">
        <f t="shared" si="242"/>
        <v>0</v>
      </c>
      <c r="O2207" s="376">
        <f>IFERROR(IF($B2207=$B2206,MIN(L2207-SUMIF($B$2:$B2206,$B2207,O$2:O2206),$N2207),MIN(L2207,$N2207)),VALUE(0))</f>
        <v>0</v>
      </c>
      <c r="P2207" s="377">
        <f t="shared" si="243"/>
        <v>0</v>
      </c>
      <c r="Q2207" s="378">
        <f t="shared" si="244"/>
        <v>0</v>
      </c>
      <c r="R2207" s="125" t="s">
        <v>815</v>
      </c>
      <c r="S2207" s="125" t="s">
        <v>2912</v>
      </c>
      <c r="T2207" s="125">
        <v>0</v>
      </c>
      <c r="U2207" s="125">
        <v>0</v>
      </c>
      <c r="V2207" s="125">
        <v>0</v>
      </c>
      <c r="W2207" s="125">
        <v>0</v>
      </c>
      <c r="X2207" s="125">
        <v>0</v>
      </c>
      <c r="Y2207" s="125">
        <v>0</v>
      </c>
      <c r="Z2207" s="125">
        <v>0</v>
      </c>
      <c r="AA2207" s="125">
        <v>0</v>
      </c>
      <c r="AB2207" s="125">
        <v>0</v>
      </c>
      <c r="AC2207" s="125">
        <v>0</v>
      </c>
      <c r="AD2207" s="125">
        <v>0</v>
      </c>
      <c r="AE2207" s="125">
        <v>0</v>
      </c>
      <c r="AF2207" s="379" t="s">
        <v>434</v>
      </c>
    </row>
    <row r="2208" spans="1:32">
      <c r="A2208" s="372" t="str">
        <f t="shared" si="238"/>
        <v>7187239440M1</v>
      </c>
      <c r="B2208" s="373">
        <v>7187239440</v>
      </c>
      <c r="C2208" s="168" t="s">
        <v>19</v>
      </c>
      <c r="D2208" s="374" t="s">
        <v>2638</v>
      </c>
      <c r="E2208" s="374">
        <v>85</v>
      </c>
      <c r="F2208" s="375" t="s">
        <v>782</v>
      </c>
      <c r="G2208" s="168">
        <v>4</v>
      </c>
      <c r="H2208" s="168">
        <v>4</v>
      </c>
      <c r="I2208" s="168">
        <v>15.9</v>
      </c>
      <c r="J2208" s="168">
        <f t="shared" si="240"/>
        <v>905.66037735849056</v>
      </c>
      <c r="K2208" s="168">
        <f t="shared" si="241"/>
        <v>129328.30188679245</v>
      </c>
      <c r="L2208" s="168" t="str">
        <f>IF(COUNTIFS(Metricos!A:A,B2208,Metricos!F:F,1)=0,"",SUMIFS(Metricos!B:B,Metricos!A:A,B2208,Metricos!F:F,1))</f>
        <v/>
      </c>
      <c r="M2208" s="168">
        <f t="shared" si="239"/>
        <v>0</v>
      </c>
      <c r="N2208" s="168">
        <f t="shared" si="242"/>
        <v>0</v>
      </c>
      <c r="O2208" s="376">
        <f>IFERROR(IF($B2208=$B2207,MIN(L2208-SUMIF($B$2:$B2207,$B2208,O$2:O2207),$N2208),MIN(L2208,$N2208)),VALUE(0))</f>
        <v>0</v>
      </c>
      <c r="P2208" s="377">
        <f t="shared" si="243"/>
        <v>0</v>
      </c>
      <c r="Q2208" s="378">
        <f t="shared" si="244"/>
        <v>0</v>
      </c>
      <c r="R2208" s="125" t="s">
        <v>804</v>
      </c>
      <c r="S2208" s="125" t="s">
        <v>100</v>
      </c>
      <c r="T2208" s="125" t="s">
        <v>54</v>
      </c>
      <c r="U2208" s="125" t="s">
        <v>96</v>
      </c>
      <c r="V2208" s="125" t="s">
        <v>106</v>
      </c>
      <c r="W2208" s="125" t="s">
        <v>73</v>
      </c>
      <c r="X2208" s="125">
        <v>0</v>
      </c>
      <c r="Y2208" s="125">
        <v>0</v>
      </c>
      <c r="Z2208" s="125">
        <v>0</v>
      </c>
      <c r="AA2208" s="125">
        <v>0</v>
      </c>
      <c r="AB2208" s="125">
        <v>0</v>
      </c>
      <c r="AC2208" s="125">
        <v>0</v>
      </c>
      <c r="AD2208" s="125">
        <v>0</v>
      </c>
      <c r="AE2208" s="125">
        <v>0</v>
      </c>
      <c r="AF2208" s="379" t="s">
        <v>54</v>
      </c>
    </row>
    <row r="2209" spans="1:32">
      <c r="A2209" s="372" t="str">
        <f t="shared" si="238"/>
        <v>7187239440Y3</v>
      </c>
      <c r="B2209" s="373">
        <v>7187239440</v>
      </c>
      <c r="C2209" s="168" t="s">
        <v>30</v>
      </c>
      <c r="D2209" s="374" t="s">
        <v>2965</v>
      </c>
      <c r="E2209" s="374">
        <v>85</v>
      </c>
      <c r="F2209" s="375" t="s">
        <v>782</v>
      </c>
      <c r="G2209" s="168">
        <v>4</v>
      </c>
      <c r="H2209" s="168">
        <v>4</v>
      </c>
      <c r="I2209" s="168">
        <v>23</v>
      </c>
      <c r="J2209" s="168">
        <f t="shared" si="240"/>
        <v>626.08695652173913</v>
      </c>
      <c r="K2209" s="168">
        <f t="shared" si="241"/>
        <v>89405.217391304352</v>
      </c>
      <c r="L2209" s="168" t="str">
        <f>IF(COUNTIFS(Metricos!A:A,B2209,Metricos!F:F,1)=0,"",SUMIFS(Metricos!B:B,Metricos!A:A,B2209,Metricos!F:F,1))</f>
        <v/>
      </c>
      <c r="M2209" s="168">
        <f t="shared" si="239"/>
        <v>0</v>
      </c>
      <c r="N2209" s="168">
        <f t="shared" si="242"/>
        <v>0</v>
      </c>
      <c r="O2209" s="376">
        <f>IFERROR(IF($B2209=$B2208,MIN(L2209-SUMIF($B$2:$B2208,$B2209,O$2:O2208),$N2209),MIN(L2209,$N2209)),VALUE(0))</f>
        <v>0</v>
      </c>
      <c r="P2209" s="377">
        <f t="shared" si="243"/>
        <v>0</v>
      </c>
      <c r="Q2209" s="378">
        <f t="shared" si="244"/>
        <v>0</v>
      </c>
      <c r="R2209" s="125" t="s">
        <v>799</v>
      </c>
      <c r="S2209" s="125" t="s">
        <v>71</v>
      </c>
      <c r="T2209" s="125" t="s">
        <v>86</v>
      </c>
      <c r="U2209" s="125" t="s">
        <v>46</v>
      </c>
      <c r="V2209" s="125" t="s">
        <v>74</v>
      </c>
      <c r="W2209" s="125" t="s">
        <v>47</v>
      </c>
      <c r="X2209" s="125">
        <v>0</v>
      </c>
      <c r="Y2209" s="125">
        <v>0</v>
      </c>
      <c r="Z2209" s="125">
        <v>0</v>
      </c>
      <c r="AA2209" s="125">
        <v>0</v>
      </c>
      <c r="AB2209" s="125">
        <v>0</v>
      </c>
      <c r="AC2209" s="125">
        <v>0</v>
      </c>
      <c r="AD2209" s="125">
        <v>0</v>
      </c>
      <c r="AE2209" s="125">
        <v>0</v>
      </c>
      <c r="AF2209" s="379" t="s">
        <v>67</v>
      </c>
    </row>
    <row r="2210" spans="1:32">
      <c r="A2210" s="372" t="str">
        <f t="shared" si="238"/>
        <v>7187239440Y1</v>
      </c>
      <c r="B2210" s="373">
        <v>7187239440</v>
      </c>
      <c r="C2210" s="168" t="s">
        <v>5</v>
      </c>
      <c r="D2210" s="374" t="s">
        <v>11414</v>
      </c>
      <c r="E2210" s="374">
        <v>85</v>
      </c>
      <c r="F2210" s="375" t="s">
        <v>782</v>
      </c>
      <c r="G2210" s="168">
        <v>1</v>
      </c>
      <c r="H2210" s="168">
        <v>1</v>
      </c>
      <c r="I2210" s="168">
        <v>19.3</v>
      </c>
      <c r="J2210" s="168">
        <f t="shared" si="240"/>
        <v>186.52849740932641</v>
      </c>
      <c r="K2210" s="168">
        <f t="shared" si="241"/>
        <v>26636.269430051812</v>
      </c>
      <c r="L2210" s="168" t="str">
        <f>IF(COUNTIFS(Metricos!A:A,B2210,Metricos!F:F,1)=0,"",SUMIFS(Metricos!B:B,Metricos!A:A,B2210,Metricos!F:F,1))</f>
        <v/>
      </c>
      <c r="M2210" s="168">
        <f t="shared" si="239"/>
        <v>0</v>
      </c>
      <c r="N2210" s="168">
        <f t="shared" si="242"/>
        <v>0</v>
      </c>
      <c r="O2210" s="376">
        <f>IFERROR(IF($B2210=$B2209,MIN(L2210-SUMIF($B$2:$B2209,$B2210,O$2:O2209),$N2210),MIN(L2210,$N2210)),VALUE(0))</f>
        <v>0</v>
      </c>
      <c r="P2210" s="377">
        <f t="shared" si="243"/>
        <v>0</v>
      </c>
      <c r="Q2210" s="378">
        <f t="shared" si="244"/>
        <v>0</v>
      </c>
      <c r="R2210" s="125" t="s">
        <v>797</v>
      </c>
      <c r="S2210" s="125" t="s">
        <v>79</v>
      </c>
      <c r="T2210" s="125" t="s">
        <v>82</v>
      </c>
      <c r="U2210" s="125" t="s">
        <v>92</v>
      </c>
      <c r="V2210" s="125" t="s">
        <v>49</v>
      </c>
      <c r="W2210" s="125" t="s">
        <v>55</v>
      </c>
      <c r="X2210" s="125" t="s">
        <v>52</v>
      </c>
      <c r="Y2210" s="125">
        <v>0</v>
      </c>
      <c r="Z2210" s="125">
        <v>0</v>
      </c>
      <c r="AA2210" s="125">
        <v>0</v>
      </c>
      <c r="AB2210" s="125">
        <v>0</v>
      </c>
      <c r="AC2210" s="125">
        <v>0</v>
      </c>
      <c r="AD2210" s="125">
        <v>0</v>
      </c>
      <c r="AE2210" s="125">
        <v>0</v>
      </c>
      <c r="AF2210" s="379" t="s">
        <v>4</v>
      </c>
    </row>
    <row r="2211" spans="1:32">
      <c r="A2211" s="372" t="str">
        <f t="shared" si="238"/>
        <v>7187240440YA1</v>
      </c>
      <c r="B2211" s="373">
        <v>7187240440</v>
      </c>
      <c r="C2211" s="168" t="s">
        <v>33</v>
      </c>
      <c r="D2211" s="374" t="s">
        <v>2962</v>
      </c>
      <c r="E2211" s="374">
        <v>85</v>
      </c>
      <c r="F2211" s="375" t="s">
        <v>782</v>
      </c>
      <c r="G2211" s="168">
        <v>1</v>
      </c>
      <c r="H2211" s="168">
        <v>1</v>
      </c>
      <c r="I2211" s="168">
        <v>15.5</v>
      </c>
      <c r="J2211" s="168">
        <f t="shared" si="240"/>
        <v>232.25806451612902</v>
      </c>
      <c r="K2211" s="168">
        <f t="shared" si="241"/>
        <v>33166.45161290322</v>
      </c>
      <c r="L2211" s="168" t="str">
        <f>IF(COUNTIFS(Metricos!A:A,B2211,Metricos!F:F,1)=0,"",SUMIFS(Metricos!B:B,Metricos!A:A,B2211,Metricos!F:F,1))</f>
        <v/>
      </c>
      <c r="M2211" s="168">
        <f t="shared" si="239"/>
        <v>0</v>
      </c>
      <c r="N2211" s="168">
        <f t="shared" si="242"/>
        <v>0</v>
      </c>
      <c r="O2211" s="376">
        <f>IFERROR(IF($B2211=$B2210,MIN(L2211-SUMIF($B$2:$B2210,$B2211,O$2:O2210),$N2211),MIN(L2211,$N2211)),VALUE(0))</f>
        <v>0</v>
      </c>
      <c r="P2211" s="377">
        <f t="shared" si="243"/>
        <v>0</v>
      </c>
      <c r="Q2211" s="378">
        <f t="shared" si="244"/>
        <v>0</v>
      </c>
      <c r="R2211" s="125" t="s">
        <v>799</v>
      </c>
      <c r="S2211" s="125" t="s">
        <v>74</v>
      </c>
      <c r="T2211" s="125" t="s">
        <v>86</v>
      </c>
      <c r="U2211" s="125" t="s">
        <v>46</v>
      </c>
      <c r="V2211" s="125" t="s">
        <v>71</v>
      </c>
      <c r="W2211" s="125" t="s">
        <v>47</v>
      </c>
      <c r="X2211" s="125">
        <v>0</v>
      </c>
      <c r="Y2211" s="125">
        <v>0</v>
      </c>
      <c r="Z2211" s="125">
        <v>0</v>
      </c>
      <c r="AA2211" s="125">
        <v>0</v>
      </c>
      <c r="AB2211" s="125">
        <v>0</v>
      </c>
      <c r="AC2211" s="125">
        <v>0</v>
      </c>
      <c r="AD2211" s="125">
        <v>0</v>
      </c>
      <c r="AE2211" s="125">
        <v>0</v>
      </c>
      <c r="AF2211" s="379" t="s">
        <v>780</v>
      </c>
    </row>
    <row r="2212" spans="1:32">
      <c r="A2212" s="372" t="str">
        <f t="shared" si="238"/>
        <v>7187240740YA1</v>
      </c>
      <c r="B2212" s="373">
        <v>7187240740</v>
      </c>
      <c r="C2212" s="168" t="s">
        <v>33</v>
      </c>
      <c r="D2212" s="374" t="s">
        <v>2962</v>
      </c>
      <c r="E2212" s="374">
        <v>85</v>
      </c>
      <c r="F2212" s="375" t="s">
        <v>782</v>
      </c>
      <c r="G2212" s="168">
        <v>1</v>
      </c>
      <c r="H2212" s="168">
        <v>1</v>
      </c>
      <c r="I2212" s="168">
        <v>16.899999999999999</v>
      </c>
      <c r="J2212" s="168">
        <f t="shared" si="240"/>
        <v>213.01775147928996</v>
      </c>
      <c r="K2212" s="168">
        <f t="shared" si="241"/>
        <v>30418.934911242603</v>
      </c>
      <c r="L2212" s="168" t="str">
        <f>IF(COUNTIFS(Metricos!A:A,B2212,Metricos!F:F,1)=0,"",SUMIFS(Metricos!B:B,Metricos!A:A,B2212,Metricos!F:F,1))</f>
        <v/>
      </c>
      <c r="M2212" s="168">
        <f t="shared" si="239"/>
        <v>0</v>
      </c>
      <c r="N2212" s="168">
        <f t="shared" si="242"/>
        <v>0</v>
      </c>
      <c r="O2212" s="376">
        <f>IFERROR(IF($B2212=$B2211,MIN(L2212-SUMIF($B$2:$B2211,$B2212,O$2:O2211),$N2212),MIN(L2212,$N2212)),VALUE(0))</f>
        <v>0</v>
      </c>
      <c r="P2212" s="377">
        <f t="shared" si="243"/>
        <v>0</v>
      </c>
      <c r="Q2212" s="378">
        <f t="shared" si="244"/>
        <v>0</v>
      </c>
      <c r="R2212" s="125" t="s">
        <v>799</v>
      </c>
      <c r="S2212" s="125" t="s">
        <v>74</v>
      </c>
      <c r="T2212" s="125" t="s">
        <v>86</v>
      </c>
      <c r="U2212" s="125" t="s">
        <v>46</v>
      </c>
      <c r="V2212" s="125" t="s">
        <v>71</v>
      </c>
      <c r="W2212" s="125" t="s">
        <v>47</v>
      </c>
      <c r="X2212" s="125">
        <v>0</v>
      </c>
      <c r="Y2212" s="125">
        <v>0</v>
      </c>
      <c r="Z2212" s="125">
        <v>0</v>
      </c>
      <c r="AA2212" s="125">
        <v>0</v>
      </c>
      <c r="AB2212" s="125">
        <v>0</v>
      </c>
      <c r="AC2212" s="125">
        <v>0</v>
      </c>
      <c r="AD2212" s="125">
        <v>0</v>
      </c>
      <c r="AE2212" s="125">
        <v>0</v>
      </c>
      <c r="AF2212" s="379" t="s">
        <v>780</v>
      </c>
    </row>
    <row r="2213" spans="1:32">
      <c r="A2213" s="372" t="str">
        <f t="shared" si="238"/>
        <v>7187277910YA1</v>
      </c>
      <c r="B2213" s="373">
        <v>7187277910</v>
      </c>
      <c r="C2213" s="168" t="s">
        <v>33</v>
      </c>
      <c r="D2213" s="374" t="s">
        <v>4452</v>
      </c>
      <c r="E2213" s="374">
        <v>85</v>
      </c>
      <c r="F2213" s="375" t="s">
        <v>782</v>
      </c>
      <c r="G2213" s="168">
        <v>4</v>
      </c>
      <c r="H2213" s="168">
        <v>4</v>
      </c>
      <c r="I2213" s="168">
        <v>22.8</v>
      </c>
      <c r="J2213" s="168">
        <f t="shared" si="240"/>
        <v>631.57894736842104</v>
      </c>
      <c r="K2213" s="168">
        <f t="shared" si="241"/>
        <v>90189.473684210519</v>
      </c>
      <c r="L2213" s="168">
        <f>IF(COUNTIFS(Metricos!A:A,B2213,Metricos!F:F,1)=0,"",SUMIFS(Metricos!B:B,Metricos!A:A,B2213,Metricos!F:F,1))</f>
        <v>840</v>
      </c>
      <c r="M2213" s="168">
        <f t="shared" si="239"/>
        <v>840</v>
      </c>
      <c r="N2213" s="168">
        <f t="shared" si="242"/>
        <v>90189.473684210519</v>
      </c>
      <c r="O2213" s="376">
        <f>IFERROR(IF($B2213=$B2212,MIN(L2213-SUMIF($B$2:$B2212,$B2213,O$2:O2212),$N2213),MIN(L2213,$N2213)),VALUE(0))</f>
        <v>840</v>
      </c>
      <c r="P2213" s="377">
        <f t="shared" si="243"/>
        <v>1.33</v>
      </c>
      <c r="Q2213" s="378">
        <f t="shared" si="244"/>
        <v>9.3137254901960783E-3</v>
      </c>
      <c r="R2213" s="125" t="s">
        <v>812</v>
      </c>
      <c r="S2213" s="125" t="s">
        <v>763</v>
      </c>
      <c r="T2213" s="125" t="s">
        <v>792</v>
      </c>
      <c r="U2213" s="125" t="s">
        <v>793</v>
      </c>
      <c r="V2213" s="125" t="s">
        <v>794</v>
      </c>
      <c r="W2213" s="125" t="s">
        <v>1810</v>
      </c>
      <c r="X2213" s="125" t="s">
        <v>2950</v>
      </c>
      <c r="Y2213" s="125" t="s">
        <v>750</v>
      </c>
      <c r="Z2213" s="125" t="s">
        <v>751</v>
      </c>
      <c r="AA2213" s="125" t="s">
        <v>2952</v>
      </c>
      <c r="AB2213" s="125">
        <v>0</v>
      </c>
      <c r="AC2213" s="125">
        <v>0</v>
      </c>
      <c r="AD2213" s="125">
        <v>0</v>
      </c>
      <c r="AE2213" s="125">
        <v>0</v>
      </c>
      <c r="AF2213" s="379" t="s">
        <v>4</v>
      </c>
    </row>
    <row r="2214" spans="1:32">
      <c r="A2214" s="372" t="str">
        <f t="shared" si="238"/>
        <v>7187277910YA2</v>
      </c>
      <c r="B2214" s="373">
        <v>7187277910</v>
      </c>
      <c r="C2214" s="168" t="s">
        <v>167</v>
      </c>
      <c r="D2214" s="374" t="s">
        <v>4453</v>
      </c>
      <c r="E2214" s="374">
        <v>85</v>
      </c>
      <c r="F2214" s="375" t="s">
        <v>782</v>
      </c>
      <c r="G2214" s="168">
        <v>4</v>
      </c>
      <c r="H2214" s="168">
        <v>4</v>
      </c>
      <c r="I2214" s="168">
        <v>25.8</v>
      </c>
      <c r="J2214" s="168">
        <f t="shared" si="240"/>
        <v>558.1395348837209</v>
      </c>
      <c r="K2214" s="168">
        <f t="shared" si="241"/>
        <v>79702.325581395344</v>
      </c>
      <c r="L2214" s="168">
        <f>IF(COUNTIFS(Metricos!A:A,B2214,Metricos!F:F,1)=0,"",SUMIFS(Metricos!B:B,Metricos!A:A,B2214,Metricos!F:F,1))</f>
        <v>840</v>
      </c>
      <c r="M2214" s="168">
        <f t="shared" si="239"/>
        <v>840</v>
      </c>
      <c r="N2214" s="168">
        <f t="shared" si="242"/>
        <v>79702.325581395344</v>
      </c>
      <c r="O2214" s="376">
        <f>IFERROR(IF($B2214=$B2213,MIN(L2214-SUMIF($B$2:$B2213,$B2214,O$2:O2213),$N2214),MIN(L2214,$N2214)),VALUE(0))</f>
        <v>0</v>
      </c>
      <c r="P2214" s="377">
        <f t="shared" si="243"/>
        <v>0</v>
      </c>
      <c r="Q2214" s="378">
        <f t="shared" si="244"/>
        <v>0</v>
      </c>
      <c r="R2214" s="125" t="s">
        <v>808</v>
      </c>
      <c r="S2214" s="125" t="s">
        <v>196</v>
      </c>
      <c r="T2214" s="125" t="s">
        <v>198</v>
      </c>
      <c r="U2214" s="125" t="s">
        <v>179</v>
      </c>
      <c r="V2214" s="125" t="s">
        <v>178</v>
      </c>
      <c r="W2214" s="125" t="s">
        <v>199</v>
      </c>
      <c r="X2214" s="125" t="s">
        <v>195</v>
      </c>
      <c r="Y2214" s="125">
        <v>0</v>
      </c>
      <c r="Z2214" s="125">
        <v>0</v>
      </c>
      <c r="AA2214" s="125">
        <v>0</v>
      </c>
      <c r="AB2214" s="125">
        <v>0</v>
      </c>
      <c r="AC2214" s="125">
        <v>0</v>
      </c>
      <c r="AD2214" s="125">
        <v>0</v>
      </c>
      <c r="AE2214" s="125">
        <v>0</v>
      </c>
      <c r="AF2214" s="379" t="s">
        <v>4</v>
      </c>
    </row>
    <row r="2215" spans="1:32">
      <c r="A2215" s="372" t="str">
        <f t="shared" si="238"/>
        <v>7187277930YA2</v>
      </c>
      <c r="B2215" s="373">
        <v>7187277930</v>
      </c>
      <c r="C2215" s="168" t="s">
        <v>167</v>
      </c>
      <c r="D2215" s="374" t="s">
        <v>4453</v>
      </c>
      <c r="E2215" s="374">
        <v>85</v>
      </c>
      <c r="F2215" s="375" t="s">
        <v>782</v>
      </c>
      <c r="G2215" s="168">
        <v>4</v>
      </c>
      <c r="H2215" s="168">
        <v>4</v>
      </c>
      <c r="I2215" s="168">
        <v>26.1</v>
      </c>
      <c r="J2215" s="168">
        <f t="shared" si="240"/>
        <v>551.72413793103442</v>
      </c>
      <c r="K2215" s="168">
        <f t="shared" si="241"/>
        <v>78786.20689655171</v>
      </c>
      <c r="L2215" s="168" t="str">
        <f>IF(COUNTIFS(Metricos!A:A,B2215,Metricos!F:F,1)=0,"",SUMIFS(Metricos!B:B,Metricos!A:A,B2215,Metricos!F:F,1))</f>
        <v/>
      </c>
      <c r="M2215" s="168">
        <f t="shared" si="239"/>
        <v>840</v>
      </c>
      <c r="N2215" s="168">
        <f t="shared" si="242"/>
        <v>0</v>
      </c>
      <c r="O2215" s="376">
        <f>IFERROR(IF($B2215=$B2214,MIN(L2215-SUMIF($B$2:$B2214,$B2215,O$2:O2214),$N2215),MIN(L2215,$N2215)),VALUE(0))</f>
        <v>0</v>
      </c>
      <c r="P2215" s="377">
        <f t="shared" si="243"/>
        <v>0</v>
      </c>
      <c r="Q2215" s="378">
        <f t="shared" si="244"/>
        <v>0</v>
      </c>
      <c r="R2215" s="125" t="s">
        <v>808</v>
      </c>
      <c r="S2215" s="125" t="s">
        <v>196</v>
      </c>
      <c r="T2215" s="125" t="s">
        <v>198</v>
      </c>
      <c r="U2215" s="125" t="s">
        <v>179</v>
      </c>
      <c r="V2215" s="125" t="s">
        <v>178</v>
      </c>
      <c r="W2215" s="125" t="s">
        <v>199</v>
      </c>
      <c r="X2215" s="125" t="s">
        <v>195</v>
      </c>
      <c r="Y2215" s="125">
        <v>0</v>
      </c>
      <c r="Z2215" s="125">
        <v>0</v>
      </c>
      <c r="AA2215" s="125">
        <v>0</v>
      </c>
      <c r="AB2215" s="125">
        <v>0</v>
      </c>
      <c r="AC2215" s="125">
        <v>0</v>
      </c>
      <c r="AD2215" s="125">
        <v>0</v>
      </c>
      <c r="AE2215" s="125">
        <v>0</v>
      </c>
      <c r="AF2215" s="379" t="s">
        <v>4</v>
      </c>
    </row>
    <row r="2216" spans="1:32">
      <c r="A2216" s="372" t="str">
        <f t="shared" si="238"/>
        <v>7187277930YA1</v>
      </c>
      <c r="B2216" s="373">
        <v>7187277930</v>
      </c>
      <c r="C2216" s="168" t="s">
        <v>33</v>
      </c>
      <c r="D2216" s="374" t="s">
        <v>4452</v>
      </c>
      <c r="E2216" s="374">
        <v>85</v>
      </c>
      <c r="F2216" s="375" t="s">
        <v>782</v>
      </c>
      <c r="G2216" s="168">
        <v>4</v>
      </c>
      <c r="H2216" s="168">
        <v>4</v>
      </c>
      <c r="I2216" s="168">
        <v>29.8</v>
      </c>
      <c r="J2216" s="168">
        <f t="shared" si="240"/>
        <v>483.22147651006708</v>
      </c>
      <c r="K2216" s="168">
        <f t="shared" si="241"/>
        <v>69004.026845637578</v>
      </c>
      <c r="L2216" s="168" t="str">
        <f>IF(COUNTIFS(Metricos!A:A,B2216,Metricos!F:F,1)=0,"",SUMIFS(Metricos!B:B,Metricos!A:A,B2216,Metricos!F:F,1))</f>
        <v/>
      </c>
      <c r="M2216" s="168">
        <f t="shared" si="239"/>
        <v>840</v>
      </c>
      <c r="N2216" s="168">
        <f t="shared" si="242"/>
        <v>0</v>
      </c>
      <c r="O2216" s="376">
        <f>IFERROR(IF($B2216=$B2215,MIN(L2216-SUMIF($B$2:$B2215,$B2216,O$2:O2215),$N2216),MIN(L2216,$N2216)),VALUE(0))</f>
        <v>0</v>
      </c>
      <c r="P2216" s="377">
        <f t="shared" si="243"/>
        <v>0</v>
      </c>
      <c r="Q2216" s="378">
        <f t="shared" si="244"/>
        <v>0</v>
      </c>
      <c r="R2216" s="125" t="s">
        <v>812</v>
      </c>
      <c r="S2216" s="125" t="s">
        <v>793</v>
      </c>
      <c r="T2216" s="125" t="s">
        <v>794</v>
      </c>
      <c r="U2216" s="125" t="s">
        <v>1810</v>
      </c>
      <c r="V2216" s="125" t="s">
        <v>2950</v>
      </c>
      <c r="W2216" s="125" t="s">
        <v>750</v>
      </c>
      <c r="X2216" s="125" t="s">
        <v>751</v>
      </c>
      <c r="Y2216" s="125" t="s">
        <v>2952</v>
      </c>
      <c r="Z2216" s="125" t="s">
        <v>763</v>
      </c>
      <c r="AA2216" s="125" t="s">
        <v>792</v>
      </c>
      <c r="AB2216" s="125">
        <v>0</v>
      </c>
      <c r="AC2216" s="125">
        <v>0</v>
      </c>
      <c r="AD2216" s="125">
        <v>0</v>
      </c>
      <c r="AE2216" s="125">
        <v>0</v>
      </c>
      <c r="AF2216" s="379" t="s">
        <v>4</v>
      </c>
    </row>
    <row r="2217" spans="1:32">
      <c r="A2217" s="372" t="str">
        <f t="shared" si="238"/>
        <v>7187326030MA2</v>
      </c>
      <c r="B2217" s="373">
        <v>7187326030</v>
      </c>
      <c r="C2217" s="168" t="s">
        <v>2484</v>
      </c>
      <c r="D2217" s="374" t="s">
        <v>2946</v>
      </c>
      <c r="E2217" s="374">
        <v>90</v>
      </c>
      <c r="F2217" s="380" t="s">
        <v>783</v>
      </c>
      <c r="G2217" s="168">
        <v>8</v>
      </c>
      <c r="H2217" s="168">
        <v>8</v>
      </c>
      <c r="I2217" s="168">
        <v>22.8</v>
      </c>
      <c r="J2217" s="168">
        <f t="shared" si="240"/>
        <v>1263.1578947368421</v>
      </c>
      <c r="K2217" s="168">
        <f t="shared" si="241"/>
        <v>190989.47368421053</v>
      </c>
      <c r="L2217" s="168">
        <f>IF(COUNTIFS(Metricos!A:A,B2217,Metricos!F:F,1)=0,"",SUMIFS(Metricos!B:B,Metricos!A:A,B2217,Metricos!F:F,1))</f>
        <v>281736</v>
      </c>
      <c r="M2217" s="168">
        <f t="shared" si="239"/>
        <v>281736</v>
      </c>
      <c r="N2217" s="168">
        <f t="shared" si="242"/>
        <v>190989.47368421053</v>
      </c>
      <c r="O2217" s="376">
        <f>IFERROR(IF($B2217=$B2216,MIN(L2217-SUMIF($B$2:$B2216,$B2217,O$2:O2216),$N2217),MIN(L2217,$N2217)),VALUE(0))</f>
        <v>190989.47368421053</v>
      </c>
      <c r="P2217" s="377">
        <f t="shared" si="243"/>
        <v>151.20000000000002</v>
      </c>
      <c r="Q2217" s="378">
        <f t="shared" si="244"/>
        <v>1</v>
      </c>
      <c r="R2217" s="125" t="s">
        <v>3018</v>
      </c>
      <c r="S2217" s="125" t="s">
        <v>179</v>
      </c>
      <c r="T2217" s="125" t="s">
        <v>434</v>
      </c>
      <c r="U2217" s="125" t="s">
        <v>750</v>
      </c>
      <c r="V2217" s="125" t="s">
        <v>751</v>
      </c>
      <c r="W2217" s="125">
        <v>0</v>
      </c>
      <c r="X2217" s="125">
        <v>0</v>
      </c>
      <c r="Y2217" s="125">
        <v>0</v>
      </c>
      <c r="Z2217" s="125">
        <v>0</v>
      </c>
      <c r="AA2217" s="125">
        <v>0</v>
      </c>
      <c r="AB2217" s="125">
        <v>0</v>
      </c>
      <c r="AC2217" s="125">
        <v>0</v>
      </c>
      <c r="AD2217" s="125">
        <v>0</v>
      </c>
      <c r="AE2217" s="125">
        <v>0</v>
      </c>
      <c r="AF2217" s="379" t="s">
        <v>793</v>
      </c>
    </row>
    <row r="2218" spans="1:32">
      <c r="A2218" s="372" t="str">
        <f t="shared" si="238"/>
        <v>7187326030Y1</v>
      </c>
      <c r="B2218" s="373">
        <v>7187326030</v>
      </c>
      <c r="C2218" s="168" t="s">
        <v>5</v>
      </c>
      <c r="D2218" s="374" t="s">
        <v>11415</v>
      </c>
      <c r="E2218" s="374">
        <v>90</v>
      </c>
      <c r="F2218" s="380" t="s">
        <v>783</v>
      </c>
      <c r="G2218" s="168">
        <v>4</v>
      </c>
      <c r="H2218" s="168">
        <v>4</v>
      </c>
      <c r="I2218" s="168">
        <v>24.5</v>
      </c>
      <c r="J2218" s="168">
        <f t="shared" si="240"/>
        <v>587.75510204081638</v>
      </c>
      <c r="K2218" s="168">
        <f t="shared" si="241"/>
        <v>88868.571428571449</v>
      </c>
      <c r="L2218" s="168">
        <f>IF(COUNTIFS(Metricos!A:A,B2218,Metricos!F:F,1)=0,"",SUMIFS(Metricos!B:B,Metricos!A:A,B2218,Metricos!F:F,1))</f>
        <v>281736</v>
      </c>
      <c r="M2218" s="168">
        <f t="shared" si="239"/>
        <v>281736</v>
      </c>
      <c r="N2218" s="168">
        <f t="shared" si="242"/>
        <v>88868.571428571449</v>
      </c>
      <c r="O2218" s="376">
        <f>IFERROR(IF($B2218=$B2217,MIN(L2218-SUMIF($B$2:$B2217,$B2218,O$2:O2217),$N2218),MIN(L2218,$N2218)),VALUE(0))</f>
        <v>88868.571428571449</v>
      </c>
      <c r="P2218" s="377">
        <f t="shared" si="243"/>
        <v>151.20000000000002</v>
      </c>
      <c r="Q2218" s="378">
        <f t="shared" si="244"/>
        <v>1</v>
      </c>
      <c r="R2218" s="125" t="s">
        <v>3018</v>
      </c>
      <c r="S2218" s="125" t="s">
        <v>179</v>
      </c>
      <c r="T2218" s="125" t="s">
        <v>434</v>
      </c>
      <c r="U2218" s="125" t="s">
        <v>750</v>
      </c>
      <c r="V2218" s="125" t="s">
        <v>751</v>
      </c>
      <c r="W2218" s="125">
        <v>0</v>
      </c>
      <c r="X2218" s="125">
        <v>0</v>
      </c>
      <c r="Y2218" s="125">
        <v>0</v>
      </c>
      <c r="Z2218" s="125">
        <v>0</v>
      </c>
      <c r="AA2218" s="125">
        <v>0</v>
      </c>
      <c r="AB2218" s="125">
        <v>0</v>
      </c>
      <c r="AC2218" s="125">
        <v>0</v>
      </c>
      <c r="AD2218" s="125">
        <v>0</v>
      </c>
      <c r="AE2218" s="125">
        <v>0</v>
      </c>
      <c r="AF2218" s="379" t="s">
        <v>3003</v>
      </c>
    </row>
    <row r="2219" spans="1:32">
      <c r="A2219" s="372" t="str">
        <f t="shared" si="238"/>
        <v>7187326030MA1</v>
      </c>
      <c r="B2219" s="373">
        <v>7187326030</v>
      </c>
      <c r="C2219" s="168" t="s">
        <v>776</v>
      </c>
      <c r="D2219" s="374" t="s">
        <v>11416</v>
      </c>
      <c r="E2219" s="374">
        <v>35</v>
      </c>
      <c r="F2219" s="380" t="s">
        <v>783</v>
      </c>
      <c r="G2219" s="168">
        <v>4</v>
      </c>
      <c r="H2219" s="168">
        <v>4</v>
      </c>
      <c r="I2219" s="168">
        <v>20.399999999999999</v>
      </c>
      <c r="J2219" s="168">
        <f t="shared" si="240"/>
        <v>705.88235294117646</v>
      </c>
      <c r="K2219" s="168">
        <f t="shared" si="241"/>
        <v>41505.882352941167</v>
      </c>
      <c r="L2219" s="168">
        <f>IF(COUNTIFS(Metricos!A:A,B2219,Metricos!F:F,1)=0,"",SUMIFS(Metricos!B:B,Metricos!A:A,B2219,Metricos!F:F,1))</f>
        <v>281736</v>
      </c>
      <c r="M2219" s="168">
        <f t="shared" si="239"/>
        <v>281736</v>
      </c>
      <c r="N2219" s="168">
        <f t="shared" si="242"/>
        <v>41505.882352941167</v>
      </c>
      <c r="O2219" s="376">
        <f>IFERROR(IF($B2219=$B2218,MIN(L2219-SUMIF($B$2:$B2218,$B2219,O$2:O2218),$N2219),MIN(L2219,$N2219)),VALUE(0))</f>
        <v>1877.9548872180167</v>
      </c>
      <c r="P2219" s="377">
        <f t="shared" si="243"/>
        <v>2.6604360902255237</v>
      </c>
      <c r="Q2219" s="378">
        <f t="shared" si="244"/>
        <v>4.5245511738529323E-2</v>
      </c>
      <c r="R2219" s="125" t="s">
        <v>3018</v>
      </c>
      <c r="S2219" s="125" t="s">
        <v>179</v>
      </c>
      <c r="T2219" s="125" t="s">
        <v>434</v>
      </c>
      <c r="U2219" s="125" t="s">
        <v>750</v>
      </c>
      <c r="V2219" s="125" t="s">
        <v>751</v>
      </c>
      <c r="W2219" s="125">
        <v>0</v>
      </c>
      <c r="X2219" s="125">
        <v>0</v>
      </c>
      <c r="Y2219" s="125">
        <v>0</v>
      </c>
      <c r="Z2219" s="125">
        <v>0</v>
      </c>
      <c r="AA2219" s="125">
        <v>0</v>
      </c>
      <c r="AB2219" s="125">
        <v>0</v>
      </c>
      <c r="AC2219" s="125">
        <v>0</v>
      </c>
      <c r="AD2219" s="125">
        <v>0</v>
      </c>
      <c r="AE2219" s="125">
        <v>0</v>
      </c>
      <c r="AF2219" s="379"/>
    </row>
    <row r="2220" spans="1:32">
      <c r="A2220" s="372" t="str">
        <f t="shared" si="238"/>
        <v>7187326030YA1</v>
      </c>
      <c r="B2220" s="373">
        <v>7187326030</v>
      </c>
      <c r="C2220" s="168" t="s">
        <v>33</v>
      </c>
      <c r="D2220" s="374" t="s">
        <v>5024</v>
      </c>
      <c r="E2220" s="374">
        <v>0</v>
      </c>
      <c r="F2220" s="380" t="s">
        <v>783</v>
      </c>
      <c r="G2220" s="168">
        <v>4</v>
      </c>
      <c r="H2220" s="168">
        <v>4</v>
      </c>
      <c r="I2220" s="168">
        <v>30</v>
      </c>
      <c r="J2220" s="168">
        <f t="shared" si="240"/>
        <v>480</v>
      </c>
      <c r="K2220" s="168">
        <f t="shared" si="241"/>
        <v>0</v>
      </c>
      <c r="L2220" s="168">
        <f>IF(COUNTIFS(Metricos!A:A,B2220,Metricos!F:F,1)=0,"",SUMIFS(Metricos!B:B,Metricos!A:A,B2220,Metricos!F:F,1))</f>
        <v>281736</v>
      </c>
      <c r="M2220" s="168">
        <f t="shared" si="239"/>
        <v>332640</v>
      </c>
      <c r="N2220" s="168">
        <f t="shared" si="242"/>
        <v>0</v>
      </c>
      <c r="O2220" s="376">
        <f>IFERROR(IF($B2220=$B2219,MIN(L2220-SUMIF($B$2:$B2219,$B2220,O$2:O2219),$N2220),MIN(L2220,$N2220)),VALUE(0))</f>
        <v>0</v>
      </c>
      <c r="P2220" s="377">
        <f t="shared" si="243"/>
        <v>0</v>
      </c>
      <c r="Q2220" s="378" t="str">
        <f t="shared" si="244"/>
        <v>0</v>
      </c>
      <c r="R2220" s="125" t="s">
        <v>3018</v>
      </c>
      <c r="S2220" s="125" t="s">
        <v>179</v>
      </c>
      <c r="T2220" s="125" t="s">
        <v>434</v>
      </c>
      <c r="U2220" s="125" t="s">
        <v>750</v>
      </c>
      <c r="V2220" s="125" t="s">
        <v>751</v>
      </c>
      <c r="W2220" s="125">
        <v>0</v>
      </c>
      <c r="X2220" s="125">
        <v>0</v>
      </c>
      <c r="Y2220" s="125">
        <v>0</v>
      </c>
      <c r="Z2220" s="125">
        <v>0</v>
      </c>
      <c r="AA2220" s="125">
        <v>0</v>
      </c>
      <c r="AB2220" s="125">
        <v>0</v>
      </c>
      <c r="AC2220" s="125">
        <v>0</v>
      </c>
      <c r="AD2220" s="125">
        <v>0</v>
      </c>
      <c r="AE2220" s="125">
        <v>0</v>
      </c>
      <c r="AF2220" s="379" t="s">
        <v>4</v>
      </c>
    </row>
    <row r="2221" spans="1:32">
      <c r="A2221" s="372" t="str">
        <f t="shared" si="238"/>
        <v>7187326060MA1</v>
      </c>
      <c r="B2221" s="373">
        <v>7187326060</v>
      </c>
      <c r="C2221" s="168" t="s">
        <v>776</v>
      </c>
      <c r="D2221" s="374" t="s">
        <v>4861</v>
      </c>
      <c r="E2221" s="374">
        <v>90</v>
      </c>
      <c r="F2221" s="380" t="s">
        <v>783</v>
      </c>
      <c r="G2221" s="168">
        <v>4</v>
      </c>
      <c r="H2221" s="168">
        <v>4</v>
      </c>
      <c r="I2221" s="168">
        <v>20.399999999999999</v>
      </c>
      <c r="J2221" s="168">
        <f t="shared" si="240"/>
        <v>705.88235294117646</v>
      </c>
      <c r="K2221" s="168">
        <f t="shared" si="241"/>
        <v>106729.41176470587</v>
      </c>
      <c r="L2221" s="168" t="str">
        <f>IF(COUNTIFS(Metricos!A:A,B2221,Metricos!F:F,1)=0,"",SUMIFS(Metricos!B:B,Metricos!A:A,B2221,Metricos!F:F,1))</f>
        <v/>
      </c>
      <c r="M2221" s="168">
        <f t="shared" si="239"/>
        <v>50904</v>
      </c>
      <c r="N2221" s="168">
        <f t="shared" si="242"/>
        <v>0</v>
      </c>
      <c r="O2221" s="376">
        <f>IFERROR(IF($B2221=$B2220,MIN(L2221-SUMIF($B$2:$B2220,$B2221,O$2:O2220),$N2221),MIN(L2221,$N2221)),VALUE(0))</f>
        <v>0</v>
      </c>
      <c r="P2221" s="377">
        <f t="shared" si="243"/>
        <v>0</v>
      </c>
      <c r="Q2221" s="378">
        <f t="shared" si="244"/>
        <v>0</v>
      </c>
      <c r="R2221" s="125" t="s">
        <v>3018</v>
      </c>
      <c r="S2221" s="125" t="s">
        <v>179</v>
      </c>
      <c r="T2221" s="125" t="s">
        <v>434</v>
      </c>
      <c r="U2221" s="125" t="s">
        <v>750</v>
      </c>
      <c r="V2221" s="125" t="s">
        <v>751</v>
      </c>
      <c r="W2221" s="125">
        <v>0</v>
      </c>
      <c r="X2221" s="125">
        <v>0</v>
      </c>
      <c r="Y2221" s="125">
        <v>0</v>
      </c>
      <c r="Z2221" s="125">
        <v>0</v>
      </c>
      <c r="AA2221" s="125">
        <v>0</v>
      </c>
      <c r="AB2221" s="125">
        <v>0</v>
      </c>
      <c r="AC2221" s="125">
        <v>0</v>
      </c>
      <c r="AD2221" s="125">
        <v>0</v>
      </c>
      <c r="AE2221" s="125">
        <v>0</v>
      </c>
      <c r="AF2221" s="379"/>
    </row>
    <row r="2222" spans="1:32">
      <c r="A2222" s="372" t="str">
        <f t="shared" si="238"/>
        <v>7187326060YA1</v>
      </c>
      <c r="B2222" s="373">
        <v>7187326060</v>
      </c>
      <c r="C2222" s="168" t="s">
        <v>33</v>
      </c>
      <c r="D2222" s="374" t="s">
        <v>5024</v>
      </c>
      <c r="E2222" s="374">
        <v>90</v>
      </c>
      <c r="F2222" s="380" t="s">
        <v>783</v>
      </c>
      <c r="G2222" s="168">
        <v>4</v>
      </c>
      <c r="H2222" s="168">
        <v>4</v>
      </c>
      <c r="I2222" s="168">
        <v>30</v>
      </c>
      <c r="J2222" s="168">
        <f t="shared" si="240"/>
        <v>480</v>
      </c>
      <c r="K2222" s="168">
        <f t="shared" si="241"/>
        <v>72576</v>
      </c>
      <c r="L2222" s="168" t="str">
        <f>IF(COUNTIFS(Metricos!A:A,B2222,Metricos!F:F,1)=0,"",SUMIFS(Metricos!B:B,Metricos!A:A,B2222,Metricos!F:F,1))</f>
        <v/>
      </c>
      <c r="M2222" s="168">
        <f t="shared" si="239"/>
        <v>332640</v>
      </c>
      <c r="N2222" s="168">
        <f t="shared" si="242"/>
        <v>0</v>
      </c>
      <c r="O2222" s="376">
        <f>IFERROR(IF($B2222=$B2221,MIN(L2222-SUMIF($B$2:$B2221,$B2222,O$2:O2221),$N2222),MIN(L2222,$N2222)),VALUE(0))</f>
        <v>0</v>
      </c>
      <c r="P2222" s="377">
        <f t="shared" si="243"/>
        <v>0</v>
      </c>
      <c r="Q2222" s="378">
        <f t="shared" si="244"/>
        <v>0</v>
      </c>
      <c r="R2222" s="125" t="s">
        <v>3018</v>
      </c>
      <c r="S2222" s="125" t="s">
        <v>179</v>
      </c>
      <c r="T2222" s="125" t="s">
        <v>434</v>
      </c>
      <c r="U2222" s="125" t="s">
        <v>750</v>
      </c>
      <c r="V2222" s="125" t="s">
        <v>751</v>
      </c>
      <c r="W2222" s="125">
        <v>0</v>
      </c>
      <c r="X2222" s="125">
        <v>0</v>
      </c>
      <c r="Y2222" s="125">
        <v>0</v>
      </c>
      <c r="Z2222" s="125">
        <v>0</v>
      </c>
      <c r="AA2222" s="125">
        <v>0</v>
      </c>
      <c r="AB2222" s="125">
        <v>0</v>
      </c>
      <c r="AC2222" s="125">
        <v>0</v>
      </c>
      <c r="AD2222" s="125">
        <v>0</v>
      </c>
      <c r="AE2222" s="125">
        <v>0</v>
      </c>
      <c r="AF2222" s="379" t="s">
        <v>4</v>
      </c>
    </row>
    <row r="2223" spans="1:32">
      <c r="A2223" s="372" t="str">
        <f t="shared" si="238"/>
        <v>7187339530Y1</v>
      </c>
      <c r="B2223" s="373">
        <v>7187339530</v>
      </c>
      <c r="C2223" s="168" t="s">
        <v>5</v>
      </c>
      <c r="D2223" s="374" t="s">
        <v>4360</v>
      </c>
      <c r="E2223" s="374">
        <v>85</v>
      </c>
      <c r="F2223" s="375" t="s">
        <v>782</v>
      </c>
      <c r="G2223" s="168">
        <v>2</v>
      </c>
      <c r="H2223" s="168">
        <v>2</v>
      </c>
      <c r="I2223" s="168">
        <v>22.5</v>
      </c>
      <c r="J2223" s="168">
        <f t="shared" si="240"/>
        <v>320</v>
      </c>
      <c r="K2223" s="168">
        <f t="shared" si="241"/>
        <v>45696</v>
      </c>
      <c r="L2223" s="168" t="str">
        <f>IF(COUNTIFS(Metricos!A:A,B2223,Metricos!F:F,1)=0,"",SUMIFS(Metricos!B:B,Metricos!A:A,B2223,Metricos!F:F,1))</f>
        <v/>
      </c>
      <c r="M2223" s="168">
        <f t="shared" si="239"/>
        <v>0</v>
      </c>
      <c r="N2223" s="168">
        <f t="shared" si="242"/>
        <v>0</v>
      </c>
      <c r="O2223" s="376">
        <f>IFERROR(IF($B2223=$B2222,MIN(L2223-SUMIF($B$2:$B2222,$B2223,O$2:O2222),$N2223),MIN(L2223,$N2223)),VALUE(0))</f>
        <v>0</v>
      </c>
      <c r="P2223" s="377">
        <f t="shared" si="243"/>
        <v>0</v>
      </c>
      <c r="Q2223" s="378">
        <f t="shared" si="244"/>
        <v>0</v>
      </c>
      <c r="R2223" s="125" t="s">
        <v>5152</v>
      </c>
      <c r="S2223" s="125" t="s">
        <v>3690</v>
      </c>
      <c r="T2223" s="125" t="s">
        <v>3691</v>
      </c>
      <c r="U2223" s="125" t="s">
        <v>3685</v>
      </c>
      <c r="V2223" s="125" t="s">
        <v>3687</v>
      </c>
      <c r="W2223" s="125" t="s">
        <v>3688</v>
      </c>
      <c r="X2223" s="125">
        <v>0</v>
      </c>
      <c r="Y2223" s="125">
        <v>0</v>
      </c>
      <c r="Z2223" s="125">
        <v>0</v>
      </c>
      <c r="AA2223" s="125">
        <v>0</v>
      </c>
      <c r="AB2223" s="125">
        <v>0</v>
      </c>
      <c r="AC2223" s="125">
        <v>0</v>
      </c>
      <c r="AD2223" s="125">
        <v>0</v>
      </c>
      <c r="AE2223" s="125">
        <v>0</v>
      </c>
      <c r="AF2223" s="379" t="s">
        <v>4</v>
      </c>
    </row>
    <row r="2224" spans="1:32">
      <c r="A2224" s="372" t="str">
        <f t="shared" si="238"/>
        <v>7187357710MA1</v>
      </c>
      <c r="B2224" s="373">
        <v>7187357710</v>
      </c>
      <c r="C2224" s="168" t="s">
        <v>776</v>
      </c>
      <c r="D2224" s="374" t="s">
        <v>4890</v>
      </c>
      <c r="E2224" s="374">
        <v>90</v>
      </c>
      <c r="F2224" s="375" t="s">
        <v>782</v>
      </c>
      <c r="G2224" s="168">
        <v>8</v>
      </c>
      <c r="H2224" s="168">
        <v>8</v>
      </c>
      <c r="I2224" s="168">
        <v>26</v>
      </c>
      <c r="J2224" s="168">
        <f t="shared" si="240"/>
        <v>1107.6923076923076</v>
      </c>
      <c r="K2224" s="168">
        <f t="shared" si="241"/>
        <v>167483.07692307694</v>
      </c>
      <c r="L2224" s="168">
        <f>IF(COUNTIFS(Metricos!A:A,B2224,Metricos!F:F,1)=0,"",SUMIFS(Metricos!B:B,Metricos!A:A,B2224,Metricos!F:F,1))</f>
        <v>416800</v>
      </c>
      <c r="M2224" s="168">
        <f t="shared" si="239"/>
        <v>416800</v>
      </c>
      <c r="N2224" s="168">
        <f t="shared" si="242"/>
        <v>167483.07692307694</v>
      </c>
      <c r="O2224" s="376">
        <f>IFERROR(IF($B2224=$B2223,MIN(L2224-SUMIF($B$2:$B2223,$B2224,O$2:O2223),$N2224),MIN(L2224,$N2224)),VALUE(0))</f>
        <v>167483.07692307694</v>
      </c>
      <c r="P2224" s="377">
        <f t="shared" si="243"/>
        <v>151.20000000000002</v>
      </c>
      <c r="Q2224" s="378">
        <f t="shared" si="244"/>
        <v>1</v>
      </c>
      <c r="R2224" s="125" t="s">
        <v>2460</v>
      </c>
      <c r="S2224" s="125" t="s">
        <v>2524</v>
      </c>
      <c r="T2224" s="125">
        <v>0</v>
      </c>
      <c r="U2224" s="125">
        <v>0</v>
      </c>
      <c r="V2224" s="125">
        <v>0</v>
      </c>
      <c r="W2224" s="125">
        <v>0</v>
      </c>
      <c r="X2224" s="125">
        <v>0</v>
      </c>
      <c r="Y2224" s="125">
        <v>0</v>
      </c>
      <c r="Z2224" s="125">
        <v>0</v>
      </c>
      <c r="AA2224" s="125">
        <v>0</v>
      </c>
      <c r="AB2224" s="125">
        <v>0</v>
      </c>
      <c r="AC2224" s="125">
        <v>0</v>
      </c>
      <c r="AD2224" s="125">
        <v>0</v>
      </c>
      <c r="AE2224" s="125">
        <v>0</v>
      </c>
      <c r="AF2224" s="379" t="s">
        <v>4</v>
      </c>
    </row>
    <row r="2225" spans="1:32">
      <c r="A2225" s="372" t="str">
        <f t="shared" si="238"/>
        <v>7187357710YA1</v>
      </c>
      <c r="B2225" s="373">
        <v>7187357710</v>
      </c>
      <c r="C2225" s="168" t="s">
        <v>33</v>
      </c>
      <c r="D2225" s="374" t="s">
        <v>4447</v>
      </c>
      <c r="E2225" s="374">
        <v>90</v>
      </c>
      <c r="F2225" s="375" t="s">
        <v>782</v>
      </c>
      <c r="G2225" s="168">
        <v>4</v>
      </c>
      <c r="H2225" s="168">
        <v>4</v>
      </c>
      <c r="I2225" s="168">
        <v>20.399999999999999</v>
      </c>
      <c r="J2225" s="168">
        <f t="shared" si="240"/>
        <v>705.88235294117646</v>
      </c>
      <c r="K2225" s="168">
        <f t="shared" si="241"/>
        <v>106729.41176470587</v>
      </c>
      <c r="L2225" s="168">
        <f>IF(COUNTIFS(Metricos!A:A,B2225,Metricos!F:F,1)=0,"",SUMIFS(Metricos!B:B,Metricos!A:A,B2225,Metricos!F:F,1))</f>
        <v>416800</v>
      </c>
      <c r="M2225" s="168">
        <f t="shared" si="239"/>
        <v>416800</v>
      </c>
      <c r="N2225" s="168">
        <f t="shared" si="242"/>
        <v>106729.41176470587</v>
      </c>
      <c r="O2225" s="376">
        <f>IFERROR(IF($B2225=$B2224,MIN(L2225-SUMIF($B$2:$B2224,$B2225,O$2:O2224),$N2225),MIN(L2225,$N2225)),VALUE(0))</f>
        <v>106729.41176470587</v>
      </c>
      <c r="P2225" s="377">
        <f t="shared" si="243"/>
        <v>151.19999999999999</v>
      </c>
      <c r="Q2225" s="378">
        <f t="shared" si="244"/>
        <v>1</v>
      </c>
      <c r="R2225" s="125" t="s">
        <v>807</v>
      </c>
      <c r="S2225" s="125" t="s">
        <v>190</v>
      </c>
      <c r="T2225" s="125" t="s">
        <v>166</v>
      </c>
      <c r="U2225" s="125" t="s">
        <v>174</v>
      </c>
      <c r="V2225" s="125" t="s">
        <v>766</v>
      </c>
      <c r="W2225" s="125" t="s">
        <v>795</v>
      </c>
      <c r="X2225" s="125" t="s">
        <v>1811</v>
      </c>
      <c r="Y2225" s="125">
        <v>0</v>
      </c>
      <c r="Z2225" s="125">
        <v>0</v>
      </c>
      <c r="AA2225" s="125">
        <v>0</v>
      </c>
      <c r="AB2225" s="125">
        <v>0</v>
      </c>
      <c r="AC2225" s="125">
        <v>0</v>
      </c>
      <c r="AD2225" s="125">
        <v>0</v>
      </c>
      <c r="AE2225" s="125">
        <v>0</v>
      </c>
      <c r="AF2225" s="379" t="s">
        <v>4</v>
      </c>
    </row>
    <row r="2226" spans="1:32">
      <c r="A2226" s="372" t="str">
        <f t="shared" si="238"/>
        <v>7187357710UA3</v>
      </c>
      <c r="B2226" s="373">
        <v>7187357710</v>
      </c>
      <c r="C2226" s="168" t="s">
        <v>103</v>
      </c>
      <c r="D2226" s="374" t="s">
        <v>4680</v>
      </c>
      <c r="E2226" s="374">
        <v>90</v>
      </c>
      <c r="F2226" s="375" t="s">
        <v>782</v>
      </c>
      <c r="G2226" s="168">
        <v>4</v>
      </c>
      <c r="H2226" s="168">
        <v>4</v>
      </c>
      <c r="I2226" s="168">
        <v>21</v>
      </c>
      <c r="J2226" s="168">
        <f t="shared" si="240"/>
        <v>685.71428571428567</v>
      </c>
      <c r="K2226" s="168">
        <f t="shared" si="241"/>
        <v>103679.99999999999</v>
      </c>
      <c r="L2226" s="168">
        <f>IF(COUNTIFS(Metricos!A:A,B2226,Metricos!F:F,1)=0,"",SUMIFS(Metricos!B:B,Metricos!A:A,B2226,Metricos!F:F,1))</f>
        <v>416800</v>
      </c>
      <c r="M2226" s="168">
        <f t="shared" si="239"/>
        <v>416800</v>
      </c>
      <c r="N2226" s="168">
        <f t="shared" si="242"/>
        <v>103679.99999999999</v>
      </c>
      <c r="O2226" s="376">
        <f>IFERROR(IF($B2226=$B2225,MIN(L2226-SUMIF($B$2:$B2225,$B2226,O$2:O2225),$N2226),MIN(L2226,$N2226)),VALUE(0))</f>
        <v>103679.99999999999</v>
      </c>
      <c r="P2226" s="377">
        <f t="shared" si="243"/>
        <v>151.19999999999999</v>
      </c>
      <c r="Q2226" s="378">
        <f t="shared" si="244"/>
        <v>1</v>
      </c>
      <c r="R2226" s="125" t="s">
        <v>801</v>
      </c>
      <c r="S2226" s="125" t="s">
        <v>149</v>
      </c>
      <c r="T2226" s="125" t="s">
        <v>152</v>
      </c>
      <c r="U2226" s="125" t="s">
        <v>158</v>
      </c>
      <c r="V2226" s="125" t="s">
        <v>159</v>
      </c>
      <c r="W2226" s="125" t="s">
        <v>151</v>
      </c>
      <c r="X2226" s="125" t="s">
        <v>157</v>
      </c>
      <c r="Y2226" s="125" t="s">
        <v>3546</v>
      </c>
      <c r="Z2226" s="125">
        <v>0</v>
      </c>
      <c r="AA2226" s="125">
        <v>0</v>
      </c>
      <c r="AB2226" s="125">
        <v>0</v>
      </c>
      <c r="AC2226" s="125">
        <v>0</v>
      </c>
      <c r="AD2226" s="125">
        <v>0</v>
      </c>
      <c r="AE2226" s="125">
        <v>0</v>
      </c>
      <c r="AF2226" s="379" t="s">
        <v>4</v>
      </c>
    </row>
    <row r="2227" spans="1:32">
      <c r="A2227" s="372" t="str">
        <f t="shared" si="238"/>
        <v>7187357710UA1</v>
      </c>
      <c r="B2227" s="373">
        <v>7187357710</v>
      </c>
      <c r="C2227" s="168" t="s">
        <v>10</v>
      </c>
      <c r="D2227" s="374" t="s">
        <v>4555</v>
      </c>
      <c r="E2227" s="374">
        <v>90</v>
      </c>
      <c r="F2227" s="375" t="s">
        <v>782</v>
      </c>
      <c r="G2227" s="168">
        <v>2</v>
      </c>
      <c r="H2227" s="168">
        <v>2</v>
      </c>
      <c r="I2227" s="168">
        <v>18.600000000000001</v>
      </c>
      <c r="J2227" s="168">
        <f t="shared" si="240"/>
        <v>387.09677419354836</v>
      </c>
      <c r="K2227" s="168">
        <f t="shared" si="241"/>
        <v>58529.032258064515</v>
      </c>
      <c r="L2227" s="168">
        <f>IF(COUNTIFS(Metricos!A:A,B2227,Metricos!F:F,1)=0,"",SUMIFS(Metricos!B:B,Metricos!A:A,B2227,Metricos!F:F,1))</f>
        <v>416800</v>
      </c>
      <c r="M2227" s="168">
        <f t="shared" si="239"/>
        <v>416800</v>
      </c>
      <c r="N2227" s="168">
        <f t="shared" si="242"/>
        <v>58529.032258064515</v>
      </c>
      <c r="O2227" s="376">
        <f>IFERROR(IF($B2227=$B2226,MIN(L2227-SUMIF($B$2:$B2226,$B2227,O$2:O2226),$N2227),MIN(L2227,$N2227)),VALUE(0))</f>
        <v>38907.511312217219</v>
      </c>
      <c r="P2227" s="377">
        <f t="shared" si="243"/>
        <v>100.51107088989448</v>
      </c>
      <c r="Q2227" s="378">
        <f t="shared" si="244"/>
        <v>0.66475575985379953</v>
      </c>
      <c r="R2227" s="125" t="s">
        <v>805</v>
      </c>
      <c r="S2227" s="125" t="s">
        <v>89</v>
      </c>
      <c r="T2227" s="125" t="s">
        <v>101</v>
      </c>
      <c r="U2227" s="125" t="s">
        <v>141</v>
      </c>
      <c r="V2227" s="125" t="s">
        <v>60</v>
      </c>
      <c r="W2227" s="125" t="s">
        <v>62</v>
      </c>
      <c r="X2227" s="125" t="s">
        <v>220</v>
      </c>
      <c r="Y2227" s="125">
        <v>0</v>
      </c>
      <c r="Z2227" s="125">
        <v>0</v>
      </c>
      <c r="AA2227" s="125">
        <v>0</v>
      </c>
      <c r="AB2227" s="125">
        <v>0</v>
      </c>
      <c r="AC2227" s="125">
        <v>0</v>
      </c>
      <c r="AD2227" s="125">
        <v>0</v>
      </c>
      <c r="AE2227" s="125">
        <v>0</v>
      </c>
      <c r="AF2227" s="379" t="s">
        <v>4</v>
      </c>
    </row>
    <row r="2228" spans="1:32">
      <c r="A2228" s="372" t="str">
        <f t="shared" si="238"/>
        <v>7187357710UA2</v>
      </c>
      <c r="B2228" s="373">
        <v>7187357710</v>
      </c>
      <c r="C2228" s="168" t="s">
        <v>32</v>
      </c>
      <c r="D2228" s="374" t="s">
        <v>4556</v>
      </c>
      <c r="E2228" s="374">
        <v>90</v>
      </c>
      <c r="F2228" s="375" t="s">
        <v>782</v>
      </c>
      <c r="G2228" s="168">
        <v>2</v>
      </c>
      <c r="H2228" s="168">
        <v>2</v>
      </c>
      <c r="I2228" s="168">
        <v>19</v>
      </c>
      <c r="J2228" s="168">
        <f t="shared" si="240"/>
        <v>378.94736842105266</v>
      </c>
      <c r="K2228" s="168">
        <f t="shared" si="241"/>
        <v>57296.84210526316</v>
      </c>
      <c r="L2228" s="168">
        <f>IF(COUNTIFS(Metricos!A:A,B2228,Metricos!F:F,1)=0,"",SUMIFS(Metricos!B:B,Metricos!A:A,B2228,Metricos!F:F,1))</f>
        <v>416800</v>
      </c>
      <c r="M2228" s="168">
        <f t="shared" si="239"/>
        <v>416800</v>
      </c>
      <c r="N2228" s="168">
        <f t="shared" si="242"/>
        <v>57296.84210526316</v>
      </c>
      <c r="O2228" s="376">
        <f>IFERROR(IF($B2228=$B2227,MIN(L2228-SUMIF($B$2:$B2227,$B2228,O$2:O2227),$N2228),MIN(L2228,$N2228)),VALUE(0))</f>
        <v>0</v>
      </c>
      <c r="P2228" s="377">
        <f t="shared" si="243"/>
        <v>0</v>
      </c>
      <c r="Q2228" s="378">
        <f t="shared" si="244"/>
        <v>0</v>
      </c>
      <c r="R2228" s="125" t="s">
        <v>799</v>
      </c>
      <c r="S2228" s="125" t="s">
        <v>46</v>
      </c>
      <c r="T2228" s="125" t="s">
        <v>86</v>
      </c>
      <c r="U2228" s="125" t="s">
        <v>71</v>
      </c>
      <c r="V2228" s="125" t="s">
        <v>47</v>
      </c>
      <c r="W2228" s="125" t="s">
        <v>74</v>
      </c>
      <c r="X2228" s="125">
        <v>0</v>
      </c>
      <c r="Y2228" s="125">
        <v>0</v>
      </c>
      <c r="Z2228" s="125">
        <v>0</v>
      </c>
      <c r="AA2228" s="125">
        <v>0</v>
      </c>
      <c r="AB2228" s="125">
        <v>0</v>
      </c>
      <c r="AC2228" s="125">
        <v>0</v>
      </c>
      <c r="AD2228" s="125">
        <v>0</v>
      </c>
      <c r="AE2228" s="125">
        <v>0</v>
      </c>
      <c r="AF2228" s="379" t="s">
        <v>4</v>
      </c>
    </row>
    <row r="2229" spans="1:32">
      <c r="A2229" s="372" t="str">
        <f t="shared" si="238"/>
        <v>7187357710Y1</v>
      </c>
      <c r="B2229" s="373">
        <v>7187357710</v>
      </c>
      <c r="C2229" s="168" t="s">
        <v>5</v>
      </c>
      <c r="D2229" s="374" t="s">
        <v>4792</v>
      </c>
      <c r="E2229" s="374">
        <v>0</v>
      </c>
      <c r="F2229" s="375" t="s">
        <v>782</v>
      </c>
      <c r="G2229" s="168">
        <v>4</v>
      </c>
      <c r="H2229" s="168">
        <v>4</v>
      </c>
      <c r="I2229" s="168">
        <v>19.399999999999999</v>
      </c>
      <c r="J2229" s="168">
        <f t="shared" si="240"/>
        <v>742.26804123711349</v>
      </c>
      <c r="K2229" s="168">
        <f t="shared" si="241"/>
        <v>0</v>
      </c>
      <c r="L2229" s="168">
        <f>IF(COUNTIFS(Metricos!A:A,B2229,Metricos!F:F,1)=0,"",SUMIFS(Metricos!B:B,Metricos!A:A,B2229,Metricos!F:F,1))</f>
        <v>416800</v>
      </c>
      <c r="M2229" s="168">
        <f t="shared" si="239"/>
        <v>416800</v>
      </c>
      <c r="N2229" s="168">
        <f t="shared" si="242"/>
        <v>0</v>
      </c>
      <c r="O2229" s="376">
        <f>IFERROR(IF($B2229=$B2228,MIN(L2229-SUMIF($B$2:$B2228,$B2229,O$2:O2228),$N2229),MIN(L2229,$N2229)),VALUE(0))</f>
        <v>0</v>
      </c>
      <c r="P2229" s="377">
        <f t="shared" si="243"/>
        <v>0</v>
      </c>
      <c r="Q2229" s="378" t="str">
        <f t="shared" si="244"/>
        <v>0</v>
      </c>
      <c r="R2229" s="125" t="s">
        <v>811</v>
      </c>
      <c r="S2229" s="125" t="s">
        <v>168</v>
      </c>
      <c r="T2229" s="125" t="s">
        <v>192</v>
      </c>
      <c r="U2229" s="125" t="s">
        <v>193</v>
      </c>
      <c r="V2229" s="125" t="s">
        <v>164</v>
      </c>
      <c r="W2229" s="125" t="s">
        <v>188</v>
      </c>
      <c r="X2229" s="125" t="s">
        <v>194</v>
      </c>
      <c r="Y2229" s="125" t="s">
        <v>189</v>
      </c>
      <c r="Z2229" s="125">
        <v>0</v>
      </c>
      <c r="AA2229" s="125">
        <v>0</v>
      </c>
      <c r="AB2229" s="125">
        <v>0</v>
      </c>
      <c r="AC2229" s="125">
        <v>0</v>
      </c>
      <c r="AD2229" s="125">
        <v>0</v>
      </c>
      <c r="AE2229" s="125">
        <v>0</v>
      </c>
      <c r="AF2229" s="379" t="s">
        <v>4</v>
      </c>
    </row>
    <row r="2230" spans="1:32">
      <c r="A2230" s="372" t="str">
        <f t="shared" si="238"/>
        <v>7187361610Y1</v>
      </c>
      <c r="B2230" s="373">
        <v>7187361610</v>
      </c>
      <c r="C2230" s="168" t="s">
        <v>5</v>
      </c>
      <c r="D2230" s="374" t="s">
        <v>4358</v>
      </c>
      <c r="E2230" s="374">
        <v>85</v>
      </c>
      <c r="F2230" s="380" t="s">
        <v>783</v>
      </c>
      <c r="G2230" s="168">
        <v>8</v>
      </c>
      <c r="H2230" s="168">
        <v>8</v>
      </c>
      <c r="I2230" s="168">
        <v>25</v>
      </c>
      <c r="J2230" s="168">
        <f t="shared" si="240"/>
        <v>1152</v>
      </c>
      <c r="K2230" s="168">
        <f t="shared" si="241"/>
        <v>164505.60000000001</v>
      </c>
      <c r="L2230" s="168">
        <f>IF(COUNTIFS(Metricos!A:A,B2230,Metricos!F:F,1)=0,"",SUMIFS(Metricos!B:B,Metricos!A:A,B2230,Metricos!F:F,1))</f>
        <v>18768</v>
      </c>
      <c r="M2230" s="168">
        <f t="shared" si="239"/>
        <v>18768</v>
      </c>
      <c r="N2230" s="168">
        <f t="shared" si="242"/>
        <v>164505.60000000001</v>
      </c>
      <c r="O2230" s="376">
        <f>IFERROR(IF($B2230=$B2229,MIN(L2230-SUMIF($B$2:$B2229,$B2230,O$2:O2229),$N2230),MIN(L2230,$N2230)),VALUE(0))</f>
        <v>18768</v>
      </c>
      <c r="P2230" s="377">
        <f t="shared" si="243"/>
        <v>16.291666666666668</v>
      </c>
      <c r="Q2230" s="378">
        <f t="shared" si="244"/>
        <v>0.11408730158730158</v>
      </c>
      <c r="R2230" s="125" t="s">
        <v>3012</v>
      </c>
      <c r="S2230" s="125" t="s">
        <v>64</v>
      </c>
      <c r="T2230" s="125" t="s">
        <v>68</v>
      </c>
      <c r="U2230" s="125" t="s">
        <v>69</v>
      </c>
      <c r="V2230" s="125" t="s">
        <v>815</v>
      </c>
      <c r="W2230" s="125" t="s">
        <v>815</v>
      </c>
      <c r="X2230" s="125">
        <v>0</v>
      </c>
      <c r="Y2230" s="125">
        <v>0</v>
      </c>
      <c r="Z2230" s="125">
        <v>0</v>
      </c>
      <c r="AA2230" s="125">
        <v>0</v>
      </c>
      <c r="AB2230" s="125">
        <v>0</v>
      </c>
      <c r="AC2230" s="125">
        <v>0</v>
      </c>
      <c r="AD2230" s="125">
        <v>0</v>
      </c>
      <c r="AE2230" s="125">
        <v>0</v>
      </c>
      <c r="AF2230" s="379" t="s">
        <v>4</v>
      </c>
    </row>
    <row r="2231" spans="1:32">
      <c r="A2231" s="372" t="str">
        <f t="shared" si="238"/>
        <v>7187361930Y3</v>
      </c>
      <c r="B2231" s="373">
        <v>7187361930</v>
      </c>
      <c r="C2231" s="168" t="s">
        <v>30</v>
      </c>
      <c r="D2231" s="374" t="s">
        <v>422</v>
      </c>
      <c r="E2231" s="374">
        <v>85</v>
      </c>
      <c r="F2231" s="375" t="s">
        <v>782</v>
      </c>
      <c r="G2231" s="168">
        <v>2</v>
      </c>
      <c r="H2231" s="168">
        <v>2</v>
      </c>
      <c r="I2231" s="168">
        <v>40</v>
      </c>
      <c r="J2231" s="168">
        <f t="shared" si="240"/>
        <v>180</v>
      </c>
      <c r="K2231" s="168">
        <f t="shared" si="241"/>
        <v>25704</v>
      </c>
      <c r="L2231" s="168" t="str">
        <f>IF(COUNTIFS(Metricos!A:A,B2231,Metricos!F:F,1)=0,"",SUMIFS(Metricos!B:B,Metricos!A:A,B2231,Metricos!F:F,1))</f>
        <v/>
      </c>
      <c r="M2231" s="168">
        <f t="shared" si="239"/>
        <v>0</v>
      </c>
      <c r="N2231" s="168">
        <f t="shared" si="242"/>
        <v>0</v>
      </c>
      <c r="O2231" s="376">
        <f>IFERROR(IF($B2231=$B2230,MIN(L2231-SUMIF($B$2:$B2230,$B2231,O$2:O2230),$N2231),MIN(L2231,$N2231)),VALUE(0))</f>
        <v>0</v>
      </c>
      <c r="P2231" s="377">
        <f t="shared" si="243"/>
        <v>0</v>
      </c>
      <c r="Q2231" s="378">
        <f t="shared" si="244"/>
        <v>0</v>
      </c>
      <c r="R2231" s="125" t="s">
        <v>812</v>
      </c>
      <c r="S2231" s="125" t="s">
        <v>2950</v>
      </c>
      <c r="T2231" s="125" t="s">
        <v>750</v>
      </c>
      <c r="U2231" s="125" t="s">
        <v>751</v>
      </c>
      <c r="V2231" s="125" t="s">
        <v>2952</v>
      </c>
      <c r="W2231" s="125" t="s">
        <v>763</v>
      </c>
      <c r="X2231" s="125" t="s">
        <v>792</v>
      </c>
      <c r="Y2231" s="125" t="s">
        <v>793</v>
      </c>
      <c r="Z2231" s="125" t="s">
        <v>794</v>
      </c>
      <c r="AA2231" s="125" t="s">
        <v>1810</v>
      </c>
      <c r="AB2231" s="125">
        <v>0</v>
      </c>
      <c r="AC2231" s="125">
        <v>0</v>
      </c>
      <c r="AD2231" s="125">
        <v>0</v>
      </c>
      <c r="AE2231" s="125">
        <v>0</v>
      </c>
      <c r="AF2231" s="379" t="s">
        <v>751</v>
      </c>
    </row>
    <row r="2232" spans="1:32">
      <c r="A2232" s="372" t="str">
        <f t="shared" si="238"/>
        <v>7187362330Y3</v>
      </c>
      <c r="B2232" s="373">
        <v>7187362330</v>
      </c>
      <c r="C2232" s="168" t="s">
        <v>30</v>
      </c>
      <c r="D2232" s="374" t="s">
        <v>422</v>
      </c>
      <c r="E2232" s="374">
        <v>85</v>
      </c>
      <c r="F2232" s="375" t="s">
        <v>782</v>
      </c>
      <c r="G2232" s="168">
        <v>2</v>
      </c>
      <c r="H2232" s="168">
        <v>2</v>
      </c>
      <c r="I2232" s="168">
        <v>40</v>
      </c>
      <c r="J2232" s="168">
        <f t="shared" si="240"/>
        <v>180</v>
      </c>
      <c r="K2232" s="168">
        <f t="shared" si="241"/>
        <v>25704</v>
      </c>
      <c r="L2232" s="168" t="str">
        <f>IF(COUNTIFS(Metricos!A:A,B2232,Metricos!F:F,1)=0,"",SUMIFS(Metricos!B:B,Metricos!A:A,B2232,Metricos!F:F,1))</f>
        <v/>
      </c>
      <c r="M2232" s="168">
        <f t="shared" si="239"/>
        <v>0</v>
      </c>
      <c r="N2232" s="168">
        <f t="shared" si="242"/>
        <v>0</v>
      </c>
      <c r="O2232" s="376">
        <f>IFERROR(IF($B2232=$B2231,MIN(L2232-SUMIF($B$2:$B2231,$B2232,O$2:O2231),$N2232),MIN(L2232,$N2232)),VALUE(0))</f>
        <v>0</v>
      </c>
      <c r="P2232" s="377">
        <f t="shared" si="243"/>
        <v>0</v>
      </c>
      <c r="Q2232" s="378">
        <f t="shared" si="244"/>
        <v>0</v>
      </c>
      <c r="R2232" s="125" t="s">
        <v>812</v>
      </c>
      <c r="S2232" s="125" t="s">
        <v>2950</v>
      </c>
      <c r="T2232" s="125" t="s">
        <v>750</v>
      </c>
      <c r="U2232" s="125" t="s">
        <v>751</v>
      </c>
      <c r="V2232" s="125" t="s">
        <v>2952</v>
      </c>
      <c r="W2232" s="125" t="s">
        <v>763</v>
      </c>
      <c r="X2232" s="125" t="s">
        <v>792</v>
      </c>
      <c r="Y2232" s="125" t="s">
        <v>793</v>
      </c>
      <c r="Z2232" s="125" t="s">
        <v>794</v>
      </c>
      <c r="AA2232" s="125" t="s">
        <v>1810</v>
      </c>
      <c r="AB2232" s="125">
        <v>0</v>
      </c>
      <c r="AC2232" s="125">
        <v>0</v>
      </c>
      <c r="AD2232" s="125">
        <v>0</v>
      </c>
      <c r="AE2232" s="125">
        <v>0</v>
      </c>
      <c r="AF2232" s="379" t="s">
        <v>751</v>
      </c>
    </row>
    <row r="2233" spans="1:32">
      <c r="A2233" s="372" t="str">
        <f t="shared" si="238"/>
        <v>7187362430Y3</v>
      </c>
      <c r="B2233" s="373">
        <v>7187362430</v>
      </c>
      <c r="C2233" s="168" t="s">
        <v>30</v>
      </c>
      <c r="D2233" s="374" t="s">
        <v>422</v>
      </c>
      <c r="E2233" s="374">
        <v>85</v>
      </c>
      <c r="F2233" s="375" t="s">
        <v>782</v>
      </c>
      <c r="G2233" s="168">
        <v>2</v>
      </c>
      <c r="H2233" s="168">
        <v>2</v>
      </c>
      <c r="I2233" s="168">
        <v>40</v>
      </c>
      <c r="J2233" s="168">
        <f t="shared" si="240"/>
        <v>180</v>
      </c>
      <c r="K2233" s="168">
        <f t="shared" si="241"/>
        <v>25704</v>
      </c>
      <c r="L2233" s="168" t="str">
        <f>IF(COUNTIFS(Metricos!A:A,B2233,Metricos!F:F,1)=0,"",SUMIFS(Metricos!B:B,Metricos!A:A,B2233,Metricos!F:F,1))</f>
        <v/>
      </c>
      <c r="M2233" s="168">
        <f t="shared" si="239"/>
        <v>0</v>
      </c>
      <c r="N2233" s="168">
        <f t="shared" si="242"/>
        <v>0</v>
      </c>
      <c r="O2233" s="376">
        <f>IFERROR(IF($B2233=$B2232,MIN(L2233-SUMIF($B$2:$B2232,$B2233,O$2:O2232),$N2233),MIN(L2233,$N2233)),VALUE(0))</f>
        <v>0</v>
      </c>
      <c r="P2233" s="377">
        <f t="shared" si="243"/>
        <v>0</v>
      </c>
      <c r="Q2233" s="378">
        <f t="shared" si="244"/>
        <v>0</v>
      </c>
      <c r="R2233" s="125" t="s">
        <v>812</v>
      </c>
      <c r="S2233" s="125" t="s">
        <v>2950</v>
      </c>
      <c r="T2233" s="125" t="s">
        <v>750</v>
      </c>
      <c r="U2233" s="125" t="s">
        <v>751</v>
      </c>
      <c r="V2233" s="125" t="s">
        <v>2952</v>
      </c>
      <c r="W2233" s="125" t="s">
        <v>763</v>
      </c>
      <c r="X2233" s="125" t="s">
        <v>792</v>
      </c>
      <c r="Y2233" s="125" t="s">
        <v>793</v>
      </c>
      <c r="Z2233" s="125" t="s">
        <v>794</v>
      </c>
      <c r="AA2233" s="125" t="s">
        <v>1810</v>
      </c>
      <c r="AB2233" s="125">
        <v>0</v>
      </c>
      <c r="AC2233" s="125">
        <v>0</v>
      </c>
      <c r="AD2233" s="125">
        <v>0</v>
      </c>
      <c r="AE2233" s="125">
        <v>0</v>
      </c>
      <c r="AF2233" s="379" t="s">
        <v>751</v>
      </c>
    </row>
    <row r="2234" spans="1:32">
      <c r="A2234" s="372" t="str">
        <f t="shared" si="238"/>
        <v>7187383130Y1</v>
      </c>
      <c r="B2234" s="373">
        <v>7187383130</v>
      </c>
      <c r="C2234" s="168" t="s">
        <v>5</v>
      </c>
      <c r="D2234" s="374" t="s">
        <v>418</v>
      </c>
      <c r="E2234" s="374">
        <v>85</v>
      </c>
      <c r="F2234" s="375" t="s">
        <v>782</v>
      </c>
      <c r="G2234" s="168">
        <v>8</v>
      </c>
      <c r="H2234" s="168">
        <v>8</v>
      </c>
      <c r="I2234" s="168">
        <v>32</v>
      </c>
      <c r="J2234" s="168">
        <f t="shared" si="240"/>
        <v>900</v>
      </c>
      <c r="K2234" s="168">
        <f t="shared" si="241"/>
        <v>128520</v>
      </c>
      <c r="L2234" s="168" t="str">
        <f>IF(COUNTIFS(Metricos!A:A,B2234,Metricos!F:F,1)=0,"",SUMIFS(Metricos!B:B,Metricos!A:A,B2234,Metricos!F:F,1))</f>
        <v/>
      </c>
      <c r="M2234" s="168">
        <f t="shared" si="239"/>
        <v>0</v>
      </c>
      <c r="N2234" s="168">
        <f t="shared" si="242"/>
        <v>0</v>
      </c>
      <c r="O2234" s="376">
        <f>IFERROR(IF($B2234=$B2233,MIN(L2234-SUMIF($B$2:$B2233,$B2234,O$2:O2233),$N2234),MIN(L2234,$N2234)),VALUE(0))</f>
        <v>0</v>
      </c>
      <c r="P2234" s="377">
        <f t="shared" si="243"/>
        <v>0</v>
      </c>
      <c r="Q2234" s="378">
        <f t="shared" si="244"/>
        <v>0</v>
      </c>
      <c r="R2234" s="125" t="s">
        <v>2915</v>
      </c>
      <c r="S2234" s="125" t="s">
        <v>244</v>
      </c>
      <c r="T2234" s="125" t="s">
        <v>2914</v>
      </c>
      <c r="U2234" s="125" t="s">
        <v>249</v>
      </c>
      <c r="V2234" s="125" t="s">
        <v>245</v>
      </c>
      <c r="W2234" s="125" t="s">
        <v>248</v>
      </c>
      <c r="X2234" s="125">
        <v>0</v>
      </c>
      <c r="Y2234" s="125">
        <v>0</v>
      </c>
      <c r="Z2234" s="125">
        <v>0</v>
      </c>
      <c r="AA2234" s="125">
        <v>0</v>
      </c>
      <c r="AB2234" s="125">
        <v>0</v>
      </c>
      <c r="AC2234" s="125">
        <v>0</v>
      </c>
      <c r="AD2234" s="125">
        <v>0</v>
      </c>
      <c r="AE2234" s="125">
        <v>0</v>
      </c>
      <c r="AF2234" s="379" t="s">
        <v>753</v>
      </c>
    </row>
    <row r="2235" spans="1:32">
      <c r="A2235" s="372" t="str">
        <f t="shared" si="238"/>
        <v>7187388530UB2</v>
      </c>
      <c r="B2235" s="373">
        <v>7187388530</v>
      </c>
      <c r="C2235" s="168" t="s">
        <v>27</v>
      </c>
      <c r="D2235" s="374" t="s">
        <v>11014</v>
      </c>
      <c r="E2235" s="374">
        <v>85</v>
      </c>
      <c r="F2235" s="380" t="s">
        <v>783</v>
      </c>
      <c r="G2235" s="168">
        <v>4</v>
      </c>
      <c r="H2235" s="168">
        <v>4</v>
      </c>
      <c r="I2235" s="168">
        <v>18.5</v>
      </c>
      <c r="J2235" s="168">
        <f t="shared" si="240"/>
        <v>778.37837837837833</v>
      </c>
      <c r="K2235" s="168">
        <f t="shared" si="241"/>
        <v>111152.43243243243</v>
      </c>
      <c r="L2235" s="168" t="str">
        <f>IF(COUNTIFS(Metricos!A:A,B2235,Metricos!F:F,1)=0,"",SUMIFS(Metricos!B:B,Metricos!A:A,B2235,Metricos!F:F,1))</f>
        <v/>
      </c>
      <c r="M2235" s="168">
        <f t="shared" si="239"/>
        <v>0</v>
      </c>
      <c r="N2235" s="168">
        <f t="shared" si="242"/>
        <v>0</v>
      </c>
      <c r="O2235" s="376">
        <f>IFERROR(IF($B2235=$B2234,MIN(L2235-SUMIF($B$2:$B2234,$B2235,O$2:O2234),$N2235),MIN(L2235,$N2235)),VALUE(0))</f>
        <v>0</v>
      </c>
      <c r="P2235" s="377">
        <f t="shared" si="243"/>
        <v>0</v>
      </c>
      <c r="Q2235" s="378">
        <f t="shared" si="244"/>
        <v>0</v>
      </c>
      <c r="R2235" s="125" t="s">
        <v>806</v>
      </c>
      <c r="S2235" s="125" t="s">
        <v>101</v>
      </c>
      <c r="T2235" s="125" t="s">
        <v>62</v>
      </c>
      <c r="U2235" s="125" t="s">
        <v>89</v>
      </c>
      <c r="V2235" s="125" t="s">
        <v>95</v>
      </c>
      <c r="W2235" s="125" t="s">
        <v>815</v>
      </c>
      <c r="X2235" s="125" t="s">
        <v>815</v>
      </c>
      <c r="Y2235" s="125" t="s">
        <v>815</v>
      </c>
      <c r="Z2235" s="125" t="s">
        <v>815</v>
      </c>
      <c r="AA2235" s="125">
        <v>0</v>
      </c>
      <c r="AB2235" s="125">
        <v>0</v>
      </c>
      <c r="AC2235" s="125">
        <v>0</v>
      </c>
      <c r="AD2235" s="125">
        <v>0</v>
      </c>
      <c r="AE2235" s="125">
        <v>0</v>
      </c>
      <c r="AF2235" s="379" t="s">
        <v>4</v>
      </c>
    </row>
    <row r="2236" spans="1:32">
      <c r="A2236" s="372" t="str">
        <f t="shared" si="238"/>
        <v>7187388540UB2</v>
      </c>
      <c r="B2236" s="373">
        <v>7187388540</v>
      </c>
      <c r="C2236" s="168" t="s">
        <v>27</v>
      </c>
      <c r="D2236" s="374" t="s">
        <v>11014</v>
      </c>
      <c r="E2236" s="374">
        <v>85</v>
      </c>
      <c r="F2236" s="380" t="s">
        <v>783</v>
      </c>
      <c r="G2236" s="168">
        <v>4</v>
      </c>
      <c r="H2236" s="168">
        <v>4</v>
      </c>
      <c r="I2236" s="168">
        <v>18.5</v>
      </c>
      <c r="J2236" s="168">
        <f t="shared" si="240"/>
        <v>778.37837837837833</v>
      </c>
      <c r="K2236" s="168">
        <f t="shared" si="241"/>
        <v>111152.43243243243</v>
      </c>
      <c r="L2236" s="168" t="str">
        <f>IF(COUNTIFS(Metricos!A:A,B2236,Metricos!F:F,1)=0,"",SUMIFS(Metricos!B:B,Metricos!A:A,B2236,Metricos!F:F,1))</f>
        <v/>
      </c>
      <c r="M2236" s="168">
        <f t="shared" si="239"/>
        <v>0</v>
      </c>
      <c r="N2236" s="168">
        <f t="shared" si="242"/>
        <v>0</v>
      </c>
      <c r="O2236" s="376">
        <f>IFERROR(IF($B2236=$B2235,MIN(L2236-SUMIF($B$2:$B2235,$B2236,O$2:O2235),$N2236),MIN(L2236,$N2236)),VALUE(0))</f>
        <v>0</v>
      </c>
      <c r="P2236" s="377">
        <f t="shared" si="243"/>
        <v>0</v>
      </c>
      <c r="Q2236" s="378">
        <f t="shared" si="244"/>
        <v>0</v>
      </c>
      <c r="R2236" s="125" t="s">
        <v>806</v>
      </c>
      <c r="S2236" s="125" t="s">
        <v>101</v>
      </c>
      <c r="T2236" s="125" t="s">
        <v>62</v>
      </c>
      <c r="U2236" s="125" t="s">
        <v>89</v>
      </c>
      <c r="V2236" s="125" t="s">
        <v>95</v>
      </c>
      <c r="W2236" s="125" t="s">
        <v>815</v>
      </c>
      <c r="X2236" s="125" t="s">
        <v>815</v>
      </c>
      <c r="Y2236" s="125" t="s">
        <v>815</v>
      </c>
      <c r="Z2236" s="125" t="s">
        <v>815</v>
      </c>
      <c r="AA2236" s="125">
        <v>0</v>
      </c>
      <c r="AB2236" s="125">
        <v>0</v>
      </c>
      <c r="AC2236" s="125">
        <v>0</v>
      </c>
      <c r="AD2236" s="125">
        <v>0</v>
      </c>
      <c r="AE2236" s="125">
        <v>0</v>
      </c>
      <c r="AF2236" s="379" t="s">
        <v>4</v>
      </c>
    </row>
    <row r="2237" spans="1:32">
      <c r="A2237" s="372" t="str">
        <f t="shared" si="238"/>
        <v>7187619530Y2</v>
      </c>
      <c r="B2237" s="373">
        <v>7187619530</v>
      </c>
      <c r="C2237" s="168" t="s">
        <v>7</v>
      </c>
      <c r="D2237" s="374" t="s">
        <v>4681</v>
      </c>
      <c r="E2237" s="374">
        <v>85</v>
      </c>
      <c r="F2237" s="375" t="s">
        <v>782</v>
      </c>
      <c r="G2237" s="168">
        <v>4</v>
      </c>
      <c r="H2237" s="168">
        <v>4</v>
      </c>
      <c r="I2237" s="168">
        <v>29.5</v>
      </c>
      <c r="J2237" s="168">
        <f t="shared" si="240"/>
        <v>488.13559322033899</v>
      </c>
      <c r="K2237" s="168">
        <f t="shared" si="241"/>
        <v>69705.762711864401</v>
      </c>
      <c r="L2237" s="168" t="str">
        <f>IF(COUNTIFS(Metricos!A:A,B2237,Metricos!F:F,1)=0,"",SUMIFS(Metricos!B:B,Metricos!A:A,B2237,Metricos!F:F,1))</f>
        <v/>
      </c>
      <c r="M2237" s="168">
        <f t="shared" si="239"/>
        <v>0</v>
      </c>
      <c r="N2237" s="168">
        <f t="shared" si="242"/>
        <v>0</v>
      </c>
      <c r="O2237" s="376">
        <f>IFERROR(IF($B2237=$B2236,MIN(L2237-SUMIF($B$2:$B2236,$B2237,O$2:O2236),$N2237),MIN(L2237,$N2237)),VALUE(0))</f>
        <v>0</v>
      </c>
      <c r="P2237" s="377">
        <f t="shared" si="243"/>
        <v>0</v>
      </c>
      <c r="Q2237" s="378">
        <f t="shared" si="244"/>
        <v>0</v>
      </c>
      <c r="R2237" s="125" t="s">
        <v>801</v>
      </c>
      <c r="S2237" s="125" t="s">
        <v>159</v>
      </c>
      <c r="T2237" s="125" t="s">
        <v>151</v>
      </c>
      <c r="U2237" s="125" t="s">
        <v>157</v>
      </c>
      <c r="V2237" s="125" t="s">
        <v>3546</v>
      </c>
      <c r="W2237" s="125" t="s">
        <v>149</v>
      </c>
      <c r="X2237" s="125" t="s">
        <v>152</v>
      </c>
      <c r="Y2237" s="125" t="s">
        <v>158</v>
      </c>
      <c r="Z2237" s="125">
        <v>0</v>
      </c>
      <c r="AA2237" s="125">
        <v>0</v>
      </c>
      <c r="AB2237" s="125">
        <v>0</v>
      </c>
      <c r="AC2237" s="125">
        <v>0</v>
      </c>
      <c r="AD2237" s="125">
        <v>0</v>
      </c>
      <c r="AE2237" s="125">
        <v>0</v>
      </c>
      <c r="AF2237" s="379" t="s">
        <v>4</v>
      </c>
    </row>
    <row r="2238" spans="1:32">
      <c r="A2238" s="372" t="str">
        <f t="shared" si="238"/>
        <v>7187619530Y1</v>
      </c>
      <c r="B2238" s="373">
        <v>7187619530</v>
      </c>
      <c r="C2238" s="168" t="s">
        <v>5</v>
      </c>
      <c r="D2238" s="374" t="s">
        <v>4547</v>
      </c>
      <c r="E2238" s="374">
        <v>85</v>
      </c>
      <c r="F2238" s="375" t="s">
        <v>782</v>
      </c>
      <c r="G2238" s="168">
        <v>2</v>
      </c>
      <c r="H2238" s="168">
        <v>2</v>
      </c>
      <c r="I2238" s="168">
        <v>31.02</v>
      </c>
      <c r="J2238" s="168">
        <f t="shared" si="240"/>
        <v>232.10831721470021</v>
      </c>
      <c r="K2238" s="168">
        <f t="shared" si="241"/>
        <v>33145.067698259183</v>
      </c>
      <c r="L2238" s="168" t="str">
        <f>IF(COUNTIFS(Metricos!A:A,B2238,Metricos!F:F,1)=0,"",SUMIFS(Metricos!B:B,Metricos!A:A,B2238,Metricos!F:F,1))</f>
        <v/>
      </c>
      <c r="M2238" s="168">
        <f t="shared" si="239"/>
        <v>0</v>
      </c>
      <c r="N2238" s="168">
        <f t="shared" si="242"/>
        <v>0</v>
      </c>
      <c r="O2238" s="376">
        <f>IFERROR(IF($B2238=$B2237,MIN(L2238-SUMIF($B$2:$B2237,$B2238,O$2:O2237),$N2238),MIN(L2238,$N2238)),VALUE(0))</f>
        <v>0</v>
      </c>
      <c r="P2238" s="377">
        <f t="shared" si="243"/>
        <v>0</v>
      </c>
      <c r="Q2238" s="378">
        <f t="shared" si="244"/>
        <v>0</v>
      </c>
      <c r="R2238" s="125" t="s">
        <v>797</v>
      </c>
      <c r="S2238" s="125" t="s">
        <v>82</v>
      </c>
      <c r="T2238" s="125" t="s">
        <v>49</v>
      </c>
      <c r="U2238" s="125" t="s">
        <v>55</v>
      </c>
      <c r="V2238" s="125" t="s">
        <v>52</v>
      </c>
      <c r="W2238" s="125" t="s">
        <v>79</v>
      </c>
      <c r="X2238" s="125" t="s">
        <v>92</v>
      </c>
      <c r="Y2238" s="125">
        <v>0</v>
      </c>
      <c r="Z2238" s="125">
        <v>0</v>
      </c>
      <c r="AA2238" s="125">
        <v>0</v>
      </c>
      <c r="AB2238" s="125">
        <v>0</v>
      </c>
      <c r="AC2238" s="125">
        <v>0</v>
      </c>
      <c r="AD2238" s="125">
        <v>0</v>
      </c>
      <c r="AE2238" s="125">
        <v>0</v>
      </c>
      <c r="AF2238" s="379" t="s">
        <v>4</v>
      </c>
    </row>
    <row r="2239" spans="1:32">
      <c r="A2239" s="372" t="str">
        <f t="shared" si="238"/>
        <v>7187619710Y3</v>
      </c>
      <c r="B2239" s="373">
        <v>7187619710</v>
      </c>
      <c r="C2239" s="168" t="s">
        <v>30</v>
      </c>
      <c r="D2239" s="374" t="s">
        <v>4644</v>
      </c>
      <c r="E2239" s="374">
        <v>90</v>
      </c>
      <c r="F2239" s="375" t="s">
        <v>782</v>
      </c>
      <c r="G2239" s="168">
        <v>4</v>
      </c>
      <c r="H2239" s="168">
        <v>4</v>
      </c>
      <c r="I2239" s="168">
        <v>23.8</v>
      </c>
      <c r="J2239" s="168">
        <f t="shared" si="240"/>
        <v>605.0420168067227</v>
      </c>
      <c r="K2239" s="168">
        <f t="shared" si="241"/>
        <v>91482.35294117649</v>
      </c>
      <c r="L2239" s="168">
        <f>IF(COUNTIFS(Metricos!A:A,B2239,Metricos!F:F,1)=0,"",SUMIFS(Metricos!B:B,Metricos!A:A,B2239,Metricos!F:F,1))</f>
        <v>282240</v>
      </c>
      <c r="M2239" s="168">
        <f t="shared" si="239"/>
        <v>282240</v>
      </c>
      <c r="N2239" s="168">
        <f t="shared" si="242"/>
        <v>91482.35294117649</v>
      </c>
      <c r="O2239" s="376">
        <f>IFERROR(IF($B2239=$B2238,MIN(L2239-SUMIF($B$2:$B2238,$B2239,O$2:O2238),$N2239),MIN(L2239,$N2239)),VALUE(0))</f>
        <v>91482.35294117649</v>
      </c>
      <c r="P2239" s="377">
        <f t="shared" si="243"/>
        <v>151.20000000000002</v>
      </c>
      <c r="Q2239" s="378">
        <f t="shared" si="244"/>
        <v>1</v>
      </c>
      <c r="R2239" s="125" t="s">
        <v>813</v>
      </c>
      <c r="S2239" s="125" t="s">
        <v>176</v>
      </c>
      <c r="T2239" s="125" t="s">
        <v>165</v>
      </c>
      <c r="U2239" s="125" t="s">
        <v>177</v>
      </c>
      <c r="V2239" s="125" t="s">
        <v>197</v>
      </c>
      <c r="W2239" s="125">
        <v>0</v>
      </c>
      <c r="X2239" s="125">
        <v>0</v>
      </c>
      <c r="Y2239" s="125">
        <v>0</v>
      </c>
      <c r="Z2239" s="125">
        <v>0</v>
      </c>
      <c r="AA2239" s="125">
        <v>0</v>
      </c>
      <c r="AB2239" s="125">
        <v>0</v>
      </c>
      <c r="AC2239" s="125">
        <v>0</v>
      </c>
      <c r="AD2239" s="125">
        <v>0</v>
      </c>
      <c r="AE2239" s="125">
        <v>0</v>
      </c>
      <c r="AF2239" s="379" t="s">
        <v>4</v>
      </c>
    </row>
    <row r="2240" spans="1:32">
      <c r="A2240" s="372" t="str">
        <f t="shared" si="238"/>
        <v>7187619710Y1</v>
      </c>
      <c r="B2240" s="373">
        <v>7187619710</v>
      </c>
      <c r="C2240" s="168" t="s">
        <v>5</v>
      </c>
      <c r="D2240" s="374" t="s">
        <v>4530</v>
      </c>
      <c r="E2240" s="374">
        <v>90</v>
      </c>
      <c r="F2240" s="375" t="s">
        <v>782</v>
      </c>
      <c r="G2240" s="168">
        <v>4</v>
      </c>
      <c r="H2240" s="168">
        <v>4</v>
      </c>
      <c r="I2240" s="168">
        <v>27.8</v>
      </c>
      <c r="J2240" s="168">
        <f t="shared" si="240"/>
        <v>517.98561151079139</v>
      </c>
      <c r="K2240" s="168">
        <f t="shared" si="241"/>
        <v>78319.424460431648</v>
      </c>
      <c r="L2240" s="168">
        <f>IF(COUNTIFS(Metricos!A:A,B2240,Metricos!F:F,1)=0,"",SUMIFS(Metricos!B:B,Metricos!A:A,B2240,Metricos!F:F,1))</f>
        <v>282240</v>
      </c>
      <c r="M2240" s="168">
        <f t="shared" si="239"/>
        <v>282240</v>
      </c>
      <c r="N2240" s="168">
        <f t="shared" si="242"/>
        <v>78319.424460431648</v>
      </c>
      <c r="O2240" s="376">
        <f>IFERROR(IF($B2240=$B2239,MIN(L2240-SUMIF($B$2:$B2239,$B2240,O$2:O2239),$N2240),MIN(L2240,$N2240)),VALUE(0))</f>
        <v>78319.424460431648</v>
      </c>
      <c r="P2240" s="377">
        <f t="shared" si="243"/>
        <v>151.19999999999999</v>
      </c>
      <c r="Q2240" s="378">
        <f t="shared" si="244"/>
        <v>1</v>
      </c>
      <c r="R2240" s="125" t="s">
        <v>801</v>
      </c>
      <c r="S2240" s="125" t="s">
        <v>158</v>
      </c>
      <c r="T2240" s="125" t="s">
        <v>159</v>
      </c>
      <c r="U2240" s="125">
        <v>0</v>
      </c>
      <c r="V2240" s="125">
        <v>0</v>
      </c>
      <c r="W2240" s="125">
        <v>0</v>
      </c>
      <c r="X2240" s="125">
        <v>0</v>
      </c>
      <c r="Y2240" s="125">
        <v>0</v>
      </c>
      <c r="Z2240" s="125">
        <v>0</v>
      </c>
      <c r="AA2240" s="125">
        <v>0</v>
      </c>
      <c r="AB2240" s="125">
        <v>0</v>
      </c>
      <c r="AC2240" s="125">
        <v>0</v>
      </c>
      <c r="AD2240" s="125">
        <v>0</v>
      </c>
      <c r="AE2240" s="125">
        <v>0</v>
      </c>
      <c r="AF2240" s="379" t="s">
        <v>4</v>
      </c>
    </row>
    <row r="2241" spans="1:32">
      <c r="A2241" s="372" t="str">
        <f t="shared" si="238"/>
        <v>7187619710Y4</v>
      </c>
      <c r="B2241" s="373">
        <v>7187619710</v>
      </c>
      <c r="C2241" s="168" t="s">
        <v>153</v>
      </c>
      <c r="D2241" s="374" t="s">
        <v>11417</v>
      </c>
      <c r="E2241" s="374">
        <v>90</v>
      </c>
      <c r="F2241" s="375" t="s">
        <v>782</v>
      </c>
      <c r="G2241" s="168">
        <v>4</v>
      </c>
      <c r="H2241" s="168">
        <v>4</v>
      </c>
      <c r="I2241" s="168">
        <v>29.3</v>
      </c>
      <c r="J2241" s="168">
        <f t="shared" si="240"/>
        <v>491.46757679180888</v>
      </c>
      <c r="K2241" s="168">
        <f t="shared" si="241"/>
        <v>74309.897610921515</v>
      </c>
      <c r="L2241" s="168">
        <f>IF(COUNTIFS(Metricos!A:A,B2241,Metricos!F:F,1)=0,"",SUMIFS(Metricos!B:B,Metricos!A:A,B2241,Metricos!F:F,1))</f>
        <v>282240</v>
      </c>
      <c r="M2241" s="168">
        <f t="shared" si="239"/>
        <v>282240</v>
      </c>
      <c r="N2241" s="168">
        <f t="shared" si="242"/>
        <v>74309.897610921515</v>
      </c>
      <c r="O2241" s="376">
        <f>IFERROR(IF($B2241=$B2240,MIN(L2241-SUMIF($B$2:$B2240,$B2241,O$2:O2240),$N2241),MIN(L2241,$N2241)),VALUE(0))</f>
        <v>74309.897610921515</v>
      </c>
      <c r="P2241" s="377">
        <f t="shared" si="243"/>
        <v>151.20000000000002</v>
      </c>
      <c r="Q2241" s="378">
        <f t="shared" si="244"/>
        <v>1</v>
      </c>
      <c r="R2241" s="125" t="s">
        <v>801</v>
      </c>
      <c r="S2241" s="125" t="s">
        <v>159</v>
      </c>
      <c r="T2241" s="125" t="s">
        <v>158</v>
      </c>
      <c r="U2241" s="125">
        <v>0</v>
      </c>
      <c r="V2241" s="125">
        <v>0</v>
      </c>
      <c r="W2241" s="125">
        <v>0</v>
      </c>
      <c r="X2241" s="125">
        <v>0</v>
      </c>
      <c r="Y2241" s="125">
        <v>0</v>
      </c>
      <c r="Z2241" s="125">
        <v>0</v>
      </c>
      <c r="AA2241" s="125">
        <v>0</v>
      </c>
      <c r="AB2241" s="125">
        <v>0</v>
      </c>
      <c r="AC2241" s="125">
        <v>0</v>
      </c>
      <c r="AD2241" s="125">
        <v>0</v>
      </c>
      <c r="AE2241" s="125">
        <v>0</v>
      </c>
      <c r="AF2241" s="379" t="s">
        <v>174</v>
      </c>
    </row>
    <row r="2242" spans="1:32">
      <c r="A2242" s="372" t="str">
        <f t="shared" si="238"/>
        <v>7187619710Y2</v>
      </c>
      <c r="B2242" s="373">
        <v>7187619710</v>
      </c>
      <c r="C2242" s="168" t="s">
        <v>7</v>
      </c>
      <c r="D2242" s="374" t="s">
        <v>4549</v>
      </c>
      <c r="E2242" s="374">
        <v>90</v>
      </c>
      <c r="F2242" s="375" t="s">
        <v>782</v>
      </c>
      <c r="G2242" s="168">
        <v>4</v>
      </c>
      <c r="H2242" s="168">
        <v>4</v>
      </c>
      <c r="I2242" s="168">
        <v>30</v>
      </c>
      <c r="J2242" s="168">
        <f t="shared" si="240"/>
        <v>480</v>
      </c>
      <c r="K2242" s="168">
        <f t="shared" si="241"/>
        <v>72576</v>
      </c>
      <c r="L2242" s="168">
        <f>IF(COUNTIFS(Metricos!A:A,B2242,Metricos!F:F,1)=0,"",SUMIFS(Metricos!B:B,Metricos!A:A,B2242,Metricos!F:F,1))</f>
        <v>282240</v>
      </c>
      <c r="M2242" s="168">
        <f t="shared" si="239"/>
        <v>282240</v>
      </c>
      <c r="N2242" s="168">
        <f t="shared" si="242"/>
        <v>72576</v>
      </c>
      <c r="O2242" s="376">
        <f>IFERROR(IF($B2242=$B2241,MIN(L2242-SUMIF($B$2:$B2241,$B2242,O$2:O2241),$N2242),MIN(L2242,$N2242)),VALUE(0))</f>
        <v>38128.324987470347</v>
      </c>
      <c r="P2242" s="377">
        <f t="shared" si="243"/>
        <v>79.434010390563216</v>
      </c>
      <c r="Q2242" s="378">
        <f t="shared" si="244"/>
        <v>0.52535721157779913</v>
      </c>
      <c r="R2242" s="125" t="s">
        <v>810</v>
      </c>
      <c r="S2242" s="125" t="s">
        <v>435</v>
      </c>
      <c r="T2242" s="125" t="s">
        <v>436</v>
      </c>
      <c r="U2242" s="125" t="s">
        <v>433</v>
      </c>
      <c r="V2242" s="125" t="s">
        <v>434</v>
      </c>
      <c r="W2242" s="125" t="s">
        <v>752</v>
      </c>
      <c r="X2242" s="125" t="s">
        <v>753</v>
      </c>
      <c r="Y2242" s="125" t="s">
        <v>755</v>
      </c>
      <c r="Z2242" s="125" t="s">
        <v>756</v>
      </c>
      <c r="AA2242" s="125">
        <v>0</v>
      </c>
      <c r="AB2242" s="125">
        <v>0</v>
      </c>
      <c r="AC2242" s="125">
        <v>0</v>
      </c>
      <c r="AD2242" s="125">
        <v>0</v>
      </c>
      <c r="AE2242" s="125">
        <v>0</v>
      </c>
      <c r="AF2242" s="379" t="s">
        <v>4</v>
      </c>
    </row>
    <row r="2243" spans="1:32">
      <c r="A2243" s="372" t="str">
        <f t="shared" ref="A2243:A2306" si="245">+CONCATENATE(B2243,C2243)</f>
        <v>7187619710MA1</v>
      </c>
      <c r="B2243" s="373" t="s">
        <v>9565</v>
      </c>
      <c r="C2243" s="168" t="s">
        <v>776</v>
      </c>
      <c r="D2243" s="374"/>
      <c r="E2243" s="374">
        <v>0</v>
      </c>
      <c r="F2243" s="168" t="s">
        <v>11387</v>
      </c>
      <c r="G2243" s="168">
        <v>16</v>
      </c>
      <c r="H2243" s="168">
        <v>16</v>
      </c>
      <c r="I2243" s="168">
        <v>30</v>
      </c>
      <c r="J2243" s="168">
        <f t="shared" si="240"/>
        <v>1920</v>
      </c>
      <c r="K2243" s="168">
        <f t="shared" si="241"/>
        <v>0</v>
      </c>
      <c r="L2243" s="168">
        <f>IF(COUNTIFS(Metricos!A:A,B2243,Metricos!F:F,1)=0,"",SUMIFS(Metricos!B:B,Metricos!A:A,B2243,Metricos!F:F,1))</f>
        <v>282240</v>
      </c>
      <c r="M2243" s="168">
        <f t="shared" ref="M2243:M2306" si="246">+SUMIF(D:D,D2243,L:L)</f>
        <v>215430</v>
      </c>
      <c r="N2243" s="168">
        <f t="shared" si="242"/>
        <v>0</v>
      </c>
      <c r="O2243" s="376">
        <f>IFERROR(IF($B2243=$B2242,MIN(L2243-SUMIF($B$2:$B2242,$B2243,O$2:O2242),$N2243),MIN(L2243,$N2243)),VALUE(0))</f>
        <v>0</v>
      </c>
      <c r="P2243" s="377">
        <f t="shared" si="243"/>
        <v>0</v>
      </c>
      <c r="Q2243" s="378" t="str">
        <f t="shared" si="244"/>
        <v>0</v>
      </c>
      <c r="R2243" s="125" t="s">
        <v>815</v>
      </c>
      <c r="S2243" s="125">
        <v>0</v>
      </c>
      <c r="T2243" s="125">
        <v>0</v>
      </c>
      <c r="U2243" s="125">
        <v>0</v>
      </c>
      <c r="V2243" s="125">
        <v>0</v>
      </c>
      <c r="W2243" s="125">
        <v>0</v>
      </c>
      <c r="X2243" s="125">
        <v>0</v>
      </c>
      <c r="Y2243" s="125">
        <v>0</v>
      </c>
      <c r="Z2243" s="125">
        <v>0</v>
      </c>
      <c r="AA2243" s="125">
        <v>0</v>
      </c>
      <c r="AB2243" s="125">
        <v>0</v>
      </c>
      <c r="AC2243" s="125">
        <v>0</v>
      </c>
      <c r="AD2243" s="125">
        <v>0</v>
      </c>
      <c r="AE2243" s="125">
        <v>0</v>
      </c>
      <c r="AF2243" s="379" t="s">
        <v>4</v>
      </c>
    </row>
    <row r="2244" spans="1:32">
      <c r="A2244" s="372" t="str">
        <f t="shared" si="245"/>
        <v>7187752110Y1</v>
      </c>
      <c r="B2244" s="373">
        <v>7187752110</v>
      </c>
      <c r="C2244" s="168" t="s">
        <v>5</v>
      </c>
      <c r="D2244" s="374" t="s">
        <v>4590</v>
      </c>
      <c r="E2244" s="374">
        <v>85</v>
      </c>
      <c r="F2244" s="375" t="s">
        <v>782</v>
      </c>
      <c r="G2244" s="168">
        <v>4</v>
      </c>
      <c r="H2244" s="168">
        <v>4</v>
      </c>
      <c r="I2244" s="168">
        <v>33</v>
      </c>
      <c r="J2244" s="168">
        <f t="shared" ref="J2244:J2307" si="247">+((3600/I2244)*G2244)</f>
        <v>436.36363636363637</v>
      </c>
      <c r="K2244" s="168">
        <f t="shared" ref="K2244:K2307" si="248">+J2244*24*7*(E2244/100)</f>
        <v>62312.727272727272</v>
      </c>
      <c r="L2244" s="168">
        <f>IF(COUNTIFS(Metricos!A:A,B2244,Metricos!F:F,1)=0,"",SUMIFS(Metricos!B:B,Metricos!A:A,B2244,Metricos!F:F,1))</f>
        <v>4760</v>
      </c>
      <c r="M2244" s="168">
        <f t="shared" si="246"/>
        <v>4760</v>
      </c>
      <c r="N2244" s="168">
        <f t="shared" ref="N2244:N2307" si="249">+IFERROR(L2244/M2244,0)*K2244</f>
        <v>62312.727272727272</v>
      </c>
      <c r="O2244" s="376">
        <f>IFERROR(IF($B2244=$B2243,MIN(L2244-SUMIF($B$2:$B2243,$B2244,O$2:O2243),$N2244),MIN(L2244,$N2244)),VALUE(0))</f>
        <v>4760</v>
      </c>
      <c r="P2244" s="377">
        <f t="shared" ref="P2244:P2307" si="250">O2244/J2244</f>
        <v>10.908333333333333</v>
      </c>
      <c r="Q2244" s="378">
        <f t="shared" ref="Q2244:Q2307" si="251">IFERROR(O2244/K2244,"0")</f>
        <v>7.6388888888888895E-2</v>
      </c>
      <c r="R2244" s="125" t="s">
        <v>807</v>
      </c>
      <c r="S2244" s="125" t="s">
        <v>190</v>
      </c>
      <c r="T2244" s="125" t="s">
        <v>174</v>
      </c>
      <c r="U2244" s="125" t="s">
        <v>166</v>
      </c>
      <c r="V2244" s="125" t="s">
        <v>795</v>
      </c>
      <c r="W2244" s="125" t="s">
        <v>1811</v>
      </c>
      <c r="X2244" s="125">
        <v>0</v>
      </c>
      <c r="Y2244" s="125">
        <v>0</v>
      </c>
      <c r="Z2244" s="125">
        <v>0</v>
      </c>
      <c r="AA2244" s="125">
        <v>0</v>
      </c>
      <c r="AB2244" s="125">
        <v>0</v>
      </c>
      <c r="AC2244" s="125">
        <v>0</v>
      </c>
      <c r="AD2244" s="125">
        <v>0</v>
      </c>
      <c r="AE2244" s="125">
        <v>0</v>
      </c>
      <c r="AF2244" s="379" t="s">
        <v>4</v>
      </c>
    </row>
    <row r="2245" spans="1:32">
      <c r="A2245" s="372" t="str">
        <f t="shared" si="245"/>
        <v>7187776910Y1</v>
      </c>
      <c r="B2245" s="373">
        <v>7187776910</v>
      </c>
      <c r="C2245" s="168" t="s">
        <v>5</v>
      </c>
      <c r="D2245" s="374" t="s">
        <v>4568</v>
      </c>
      <c r="E2245" s="374">
        <v>85</v>
      </c>
      <c r="F2245" s="375" t="s">
        <v>782</v>
      </c>
      <c r="G2245" s="168">
        <v>8</v>
      </c>
      <c r="H2245" s="168">
        <v>8</v>
      </c>
      <c r="I2245" s="168">
        <v>23.8</v>
      </c>
      <c r="J2245" s="168">
        <f t="shared" si="247"/>
        <v>1210.0840336134454</v>
      </c>
      <c r="K2245" s="168">
        <f t="shared" si="248"/>
        <v>172800.00000000003</v>
      </c>
      <c r="L2245" s="168">
        <f>IF(COUNTIFS(Metricos!A:A,B2245,Metricos!F:F,1)=0,"",SUMIFS(Metricos!B:B,Metricos!A:A,B2245,Metricos!F:F,1))</f>
        <v>44720</v>
      </c>
      <c r="M2245" s="168">
        <f t="shared" si="246"/>
        <v>44720</v>
      </c>
      <c r="N2245" s="168">
        <f t="shared" si="249"/>
        <v>172800.00000000003</v>
      </c>
      <c r="O2245" s="376">
        <f>IFERROR(IF($B2245=$B2244,MIN(L2245-SUMIF($B$2:$B2244,$B2245,O$2:O2244),$N2245),MIN(L2245,$N2245)),VALUE(0))</f>
        <v>44720</v>
      </c>
      <c r="P2245" s="377">
        <f t="shared" si="250"/>
        <v>36.956111111111113</v>
      </c>
      <c r="Q2245" s="378">
        <f t="shared" si="251"/>
        <v>0.25879629629629625</v>
      </c>
      <c r="R2245" s="125" t="s">
        <v>812</v>
      </c>
      <c r="S2245" s="125" t="s">
        <v>763</v>
      </c>
      <c r="T2245" s="125" t="s">
        <v>792</v>
      </c>
      <c r="U2245" s="125" t="s">
        <v>793</v>
      </c>
      <c r="V2245" s="125" t="s">
        <v>794</v>
      </c>
      <c r="W2245" s="125" t="s">
        <v>1810</v>
      </c>
      <c r="X2245" s="125" t="s">
        <v>2950</v>
      </c>
      <c r="Y2245" s="125" t="s">
        <v>750</v>
      </c>
      <c r="Z2245" s="125" t="s">
        <v>751</v>
      </c>
      <c r="AA2245" s="125" t="s">
        <v>2952</v>
      </c>
      <c r="AB2245" s="125">
        <v>0</v>
      </c>
      <c r="AC2245" s="125">
        <v>0</v>
      </c>
      <c r="AD2245" s="125">
        <v>0</v>
      </c>
      <c r="AE2245" s="125">
        <v>0</v>
      </c>
      <c r="AF2245" s="379" t="s">
        <v>4</v>
      </c>
    </row>
    <row r="2246" spans="1:32">
      <c r="A2246" s="372" t="str">
        <f t="shared" si="245"/>
        <v>7187837840UA2</v>
      </c>
      <c r="B2246" s="373">
        <v>7187837840</v>
      </c>
      <c r="C2246" s="168" t="s">
        <v>32</v>
      </c>
      <c r="D2246" s="374" t="s">
        <v>4756</v>
      </c>
      <c r="E2246" s="374">
        <v>85</v>
      </c>
      <c r="F2246" s="375" t="s">
        <v>782</v>
      </c>
      <c r="G2246" s="168">
        <v>8</v>
      </c>
      <c r="H2246" s="168">
        <v>8</v>
      </c>
      <c r="I2246" s="168">
        <v>19.600000000000001</v>
      </c>
      <c r="J2246" s="168">
        <f t="shared" si="247"/>
        <v>1469.3877551020407</v>
      </c>
      <c r="K2246" s="168">
        <f t="shared" si="248"/>
        <v>209828.57142857142</v>
      </c>
      <c r="L2246" s="168">
        <f>IF(COUNTIFS(Metricos!A:A,B2246,Metricos!F:F,1)=0,"",SUMIFS(Metricos!B:B,Metricos!A:A,B2246,Metricos!F:F,1))</f>
        <v>166160</v>
      </c>
      <c r="M2246" s="168">
        <f t="shared" si="246"/>
        <v>166160</v>
      </c>
      <c r="N2246" s="168">
        <f t="shared" si="249"/>
        <v>209828.57142857142</v>
      </c>
      <c r="O2246" s="376">
        <f>IFERROR(IF($B2246=$B2245,MIN(L2246-SUMIF($B$2:$B2245,$B2246,O$2:O2245),$N2246),MIN(L2246,$N2246)),VALUE(0))</f>
        <v>166160</v>
      </c>
      <c r="P2246" s="377">
        <f t="shared" si="250"/>
        <v>113.08111111111111</v>
      </c>
      <c r="Q2246" s="378">
        <f t="shared" si="251"/>
        <v>0.79188453159041394</v>
      </c>
      <c r="R2246" s="125" t="s">
        <v>808</v>
      </c>
      <c r="S2246" s="125" t="s">
        <v>178</v>
      </c>
      <c r="T2246" s="125" t="s">
        <v>195</v>
      </c>
      <c r="U2246" s="125" t="s">
        <v>196</v>
      </c>
      <c r="V2246" s="125" t="s">
        <v>198</v>
      </c>
      <c r="W2246" s="125" t="s">
        <v>179</v>
      </c>
      <c r="X2246" s="125" t="s">
        <v>199</v>
      </c>
      <c r="Y2246" s="125">
        <v>0</v>
      </c>
      <c r="Z2246" s="125">
        <v>0</v>
      </c>
      <c r="AA2246" s="125">
        <v>0</v>
      </c>
      <c r="AB2246" s="125">
        <v>0</v>
      </c>
      <c r="AC2246" s="125">
        <v>0</v>
      </c>
      <c r="AD2246" s="125">
        <v>0</v>
      </c>
      <c r="AE2246" s="125">
        <v>0</v>
      </c>
      <c r="AF2246" s="379" t="s">
        <v>4</v>
      </c>
    </row>
    <row r="2247" spans="1:32">
      <c r="A2247" s="372" t="str">
        <f t="shared" si="245"/>
        <v>7187837840UB1</v>
      </c>
      <c r="B2247" s="373">
        <v>7187837840</v>
      </c>
      <c r="C2247" s="168" t="s">
        <v>8</v>
      </c>
      <c r="D2247" s="374" t="s">
        <v>4653</v>
      </c>
      <c r="E2247" s="374">
        <v>85</v>
      </c>
      <c r="F2247" s="375" t="s">
        <v>782</v>
      </c>
      <c r="G2247" s="168">
        <v>4</v>
      </c>
      <c r="H2247" s="168">
        <v>4</v>
      </c>
      <c r="I2247" s="168">
        <v>18.25</v>
      </c>
      <c r="J2247" s="168">
        <f t="shared" si="247"/>
        <v>789.04109589041093</v>
      </c>
      <c r="K2247" s="168">
        <f t="shared" si="248"/>
        <v>112675.0684931507</v>
      </c>
      <c r="L2247" s="168">
        <f>IF(COUNTIFS(Metricos!A:A,B2247,Metricos!F:F,1)=0,"",SUMIFS(Metricos!B:B,Metricos!A:A,B2247,Metricos!F:F,1))</f>
        <v>166160</v>
      </c>
      <c r="M2247" s="168">
        <f t="shared" si="246"/>
        <v>166160</v>
      </c>
      <c r="N2247" s="168">
        <f t="shared" si="249"/>
        <v>112675.0684931507</v>
      </c>
      <c r="O2247" s="376">
        <f>IFERROR(IF($B2247=$B2246,MIN(L2247-SUMIF($B$2:$B2246,$B2247,O$2:O2246),$N2247),MIN(L2247,$N2247)),VALUE(0))</f>
        <v>0</v>
      </c>
      <c r="P2247" s="377">
        <f t="shared" si="250"/>
        <v>0</v>
      </c>
      <c r="Q2247" s="378">
        <f t="shared" si="251"/>
        <v>0</v>
      </c>
      <c r="R2247" s="125" t="s">
        <v>805</v>
      </c>
      <c r="S2247" s="125" t="s">
        <v>141</v>
      </c>
      <c r="T2247" s="125" t="s">
        <v>101</v>
      </c>
      <c r="U2247" s="125" t="s">
        <v>60</v>
      </c>
      <c r="V2247" s="125" t="s">
        <v>62</v>
      </c>
      <c r="W2247" s="125" t="s">
        <v>89</v>
      </c>
      <c r="X2247" s="125" t="s">
        <v>220</v>
      </c>
      <c r="Y2247" s="125">
        <v>0</v>
      </c>
      <c r="Z2247" s="125">
        <v>0</v>
      </c>
      <c r="AA2247" s="125">
        <v>0</v>
      </c>
      <c r="AB2247" s="125">
        <v>0</v>
      </c>
      <c r="AC2247" s="125">
        <v>0</v>
      </c>
      <c r="AD2247" s="125">
        <v>0</v>
      </c>
      <c r="AE2247" s="125">
        <v>0</v>
      </c>
      <c r="AF2247" s="379" t="s">
        <v>4</v>
      </c>
    </row>
    <row r="2248" spans="1:32">
      <c r="A2248" s="372" t="str">
        <f t="shared" si="245"/>
        <v>7187887930M1</v>
      </c>
      <c r="B2248" s="373">
        <v>7187887930</v>
      </c>
      <c r="C2248" s="168" t="s">
        <v>19</v>
      </c>
      <c r="D2248" s="374" t="s">
        <v>4795</v>
      </c>
      <c r="E2248" s="374">
        <v>90</v>
      </c>
      <c r="F2248" s="375" t="s">
        <v>782</v>
      </c>
      <c r="G2248" s="168">
        <v>2</v>
      </c>
      <c r="H2248" s="168">
        <v>2</v>
      </c>
      <c r="I2248" s="168">
        <v>24</v>
      </c>
      <c r="J2248" s="168">
        <f t="shared" si="247"/>
        <v>300</v>
      </c>
      <c r="K2248" s="168">
        <f t="shared" si="248"/>
        <v>45360</v>
      </c>
      <c r="L2248" s="168">
        <f>IF(COUNTIFS(Metricos!A:A,B2248,Metricos!F:F,1)=0,"",SUMIFS(Metricos!B:B,Metricos!A:A,B2248,Metricos!F:F,1))</f>
        <v>19320</v>
      </c>
      <c r="M2248" s="168">
        <f t="shared" si="246"/>
        <v>19320</v>
      </c>
      <c r="N2248" s="168">
        <f t="shared" si="249"/>
        <v>45360</v>
      </c>
      <c r="O2248" s="376">
        <f>IFERROR(IF($B2248=$B2247,MIN(L2248-SUMIF($B$2:$B2247,$B2248,O$2:O2247),$N2248),MIN(L2248,$N2248)),VALUE(0))</f>
        <v>19320</v>
      </c>
      <c r="P2248" s="377">
        <f t="shared" si="250"/>
        <v>64.400000000000006</v>
      </c>
      <c r="Q2248" s="378">
        <f t="shared" si="251"/>
        <v>0.42592592592592593</v>
      </c>
      <c r="R2248" s="125" t="s">
        <v>811</v>
      </c>
      <c r="S2248" s="125" t="s">
        <v>194</v>
      </c>
      <c r="T2248" s="125" t="s">
        <v>193</v>
      </c>
      <c r="U2248" s="125" t="s">
        <v>164</v>
      </c>
      <c r="V2248" s="125" t="s">
        <v>189</v>
      </c>
      <c r="W2248" s="125" t="s">
        <v>188</v>
      </c>
      <c r="X2248" s="125" t="s">
        <v>192</v>
      </c>
      <c r="Y2248" s="125" t="s">
        <v>168</v>
      </c>
      <c r="Z2248" s="125">
        <v>0</v>
      </c>
      <c r="AA2248" s="125">
        <v>0</v>
      </c>
      <c r="AB2248" s="125">
        <v>0</v>
      </c>
      <c r="AC2248" s="125">
        <v>0</v>
      </c>
      <c r="AD2248" s="125">
        <v>0</v>
      </c>
      <c r="AE2248" s="125">
        <v>0</v>
      </c>
      <c r="AF2248" s="379" t="s">
        <v>4</v>
      </c>
    </row>
    <row r="2249" spans="1:32">
      <c r="A2249" s="372" t="str">
        <f t="shared" si="245"/>
        <v>7187888140M1</v>
      </c>
      <c r="B2249" s="373">
        <v>7187888140</v>
      </c>
      <c r="C2249" s="168" t="s">
        <v>19</v>
      </c>
      <c r="D2249" s="374" t="s">
        <v>4794</v>
      </c>
      <c r="E2249" s="374">
        <v>90</v>
      </c>
      <c r="F2249" s="375" t="s">
        <v>782</v>
      </c>
      <c r="G2249" s="168">
        <v>2</v>
      </c>
      <c r="H2249" s="168">
        <v>2</v>
      </c>
      <c r="I2249" s="168">
        <v>34.6</v>
      </c>
      <c r="J2249" s="168">
        <f t="shared" si="247"/>
        <v>208.09248554913293</v>
      </c>
      <c r="K2249" s="168">
        <f t="shared" si="248"/>
        <v>31463.583815028898</v>
      </c>
      <c r="L2249" s="168">
        <f>IF(COUNTIFS(Metricos!A:A,B2249,Metricos!F:F,1)=0,"",SUMIFS(Metricos!B:B,Metricos!A:A,B2249,Metricos!F:F,1))</f>
        <v>32880</v>
      </c>
      <c r="M2249" s="168">
        <f t="shared" si="246"/>
        <v>32880</v>
      </c>
      <c r="N2249" s="168">
        <f t="shared" si="249"/>
        <v>31463.583815028898</v>
      </c>
      <c r="O2249" s="376">
        <f>IFERROR(IF($B2249=$B2248,MIN(L2249-SUMIF($B$2:$B2248,$B2249,O$2:O2248),$N2249),MIN(L2249,$N2249)),VALUE(0))</f>
        <v>31463.583815028898</v>
      </c>
      <c r="P2249" s="377">
        <f t="shared" si="250"/>
        <v>151.19999999999999</v>
      </c>
      <c r="Q2249" s="378">
        <f t="shared" si="251"/>
        <v>1</v>
      </c>
      <c r="R2249" s="125" t="s">
        <v>813</v>
      </c>
      <c r="S2249" s="125" t="s">
        <v>155</v>
      </c>
      <c r="T2249" s="125" t="s">
        <v>173</v>
      </c>
      <c r="U2249" s="125" t="s">
        <v>147</v>
      </c>
      <c r="V2249" s="125">
        <v>0</v>
      </c>
      <c r="W2249" s="125">
        <v>0</v>
      </c>
      <c r="X2249" s="125">
        <v>0</v>
      </c>
      <c r="Y2249" s="125">
        <v>0</v>
      </c>
      <c r="Z2249" s="125">
        <v>0</v>
      </c>
      <c r="AA2249" s="125">
        <v>0</v>
      </c>
      <c r="AB2249" s="125">
        <v>0</v>
      </c>
      <c r="AC2249" s="125">
        <v>0</v>
      </c>
      <c r="AD2249" s="125">
        <v>0</v>
      </c>
      <c r="AE2249" s="125">
        <v>0</v>
      </c>
      <c r="AF2249" s="379" t="s">
        <v>4</v>
      </c>
    </row>
    <row r="2250" spans="1:32">
      <c r="A2250" s="372" t="str">
        <f t="shared" si="245"/>
        <v>7187888360M1</v>
      </c>
      <c r="B2250" s="373">
        <v>7187888360</v>
      </c>
      <c r="C2250" s="168" t="s">
        <v>19</v>
      </c>
      <c r="D2250" s="374" t="s">
        <v>4806</v>
      </c>
      <c r="E2250" s="374">
        <v>85</v>
      </c>
      <c r="F2250" s="375" t="s">
        <v>782</v>
      </c>
      <c r="G2250" s="168">
        <v>2</v>
      </c>
      <c r="H2250" s="168">
        <v>2</v>
      </c>
      <c r="I2250" s="168">
        <v>21.7</v>
      </c>
      <c r="J2250" s="168">
        <f t="shared" si="247"/>
        <v>331.79723502304148</v>
      </c>
      <c r="K2250" s="168">
        <f t="shared" si="248"/>
        <v>47380.645161290326</v>
      </c>
      <c r="L2250" s="168">
        <f>IF(COUNTIFS(Metricos!A:A,B2250,Metricos!F:F,1)=0,"",SUMIFS(Metricos!B:B,Metricos!A:A,B2250,Metricos!F:F,1))</f>
        <v>8320</v>
      </c>
      <c r="M2250" s="168">
        <f t="shared" si="246"/>
        <v>8320</v>
      </c>
      <c r="N2250" s="168">
        <f t="shared" si="249"/>
        <v>47380.645161290326</v>
      </c>
      <c r="O2250" s="376">
        <f>IFERROR(IF($B2250=$B2249,MIN(L2250-SUMIF($B$2:$B2249,$B2250,O$2:O2249),$N2250),MIN(L2250,$N2250)),VALUE(0))</f>
        <v>8320</v>
      </c>
      <c r="P2250" s="377">
        <f t="shared" si="250"/>
        <v>25.075555555555557</v>
      </c>
      <c r="Q2250" s="378">
        <f t="shared" si="251"/>
        <v>0.17559912854030499</v>
      </c>
      <c r="R2250" s="125" t="s">
        <v>808</v>
      </c>
      <c r="S2250" s="125" t="s">
        <v>179</v>
      </c>
      <c r="T2250" s="125" t="s">
        <v>198</v>
      </c>
      <c r="U2250" s="125" t="s">
        <v>196</v>
      </c>
      <c r="V2250" s="125" t="s">
        <v>199</v>
      </c>
      <c r="W2250" s="125" t="s">
        <v>178</v>
      </c>
      <c r="X2250" s="125" t="s">
        <v>195</v>
      </c>
      <c r="Y2250" s="125">
        <v>0</v>
      </c>
      <c r="Z2250" s="125">
        <v>0</v>
      </c>
      <c r="AA2250" s="125">
        <v>0</v>
      </c>
      <c r="AB2250" s="125">
        <v>0</v>
      </c>
      <c r="AC2250" s="125">
        <v>0</v>
      </c>
      <c r="AD2250" s="125">
        <v>0</v>
      </c>
      <c r="AE2250" s="125">
        <v>0</v>
      </c>
      <c r="AF2250" s="379"/>
    </row>
    <row r="2251" spans="1:32">
      <c r="A2251" s="372" t="str">
        <f t="shared" si="245"/>
        <v>7187888590M2</v>
      </c>
      <c r="B2251" s="373">
        <v>7187888590</v>
      </c>
      <c r="C2251" s="168" t="s">
        <v>41</v>
      </c>
      <c r="D2251" s="374" t="s">
        <v>4879</v>
      </c>
      <c r="E2251" s="374">
        <v>85</v>
      </c>
      <c r="F2251" s="375" t="s">
        <v>782</v>
      </c>
      <c r="G2251" s="168">
        <v>2</v>
      </c>
      <c r="H2251" s="168">
        <v>2</v>
      </c>
      <c r="I2251" s="168">
        <v>21.7</v>
      </c>
      <c r="J2251" s="168">
        <f t="shared" si="247"/>
        <v>331.79723502304148</v>
      </c>
      <c r="K2251" s="168">
        <f t="shared" si="248"/>
        <v>47380.645161290326</v>
      </c>
      <c r="L2251" s="168">
        <f>IF(COUNTIFS(Metricos!A:A,B2251,Metricos!F:F,1)=0,"",SUMIFS(Metricos!B:B,Metricos!A:A,B2251,Metricos!F:F,1))</f>
        <v>16480</v>
      </c>
      <c r="M2251" s="168">
        <f t="shared" si="246"/>
        <v>16480</v>
      </c>
      <c r="N2251" s="168">
        <f t="shared" si="249"/>
        <v>47380.645161290326</v>
      </c>
      <c r="O2251" s="376">
        <f>IFERROR(IF($B2251=$B2250,MIN(L2251-SUMIF($B$2:$B2250,$B2251,O$2:O2250),$N2251),MIN(L2251,$N2251)),VALUE(0))</f>
        <v>16480</v>
      </c>
      <c r="P2251" s="377">
        <f t="shared" si="250"/>
        <v>49.668888888888887</v>
      </c>
      <c r="Q2251" s="378">
        <f t="shared" si="251"/>
        <v>0.34782135076252724</v>
      </c>
      <c r="R2251" s="125" t="s">
        <v>813</v>
      </c>
      <c r="S2251" s="125" t="s">
        <v>155</v>
      </c>
      <c r="T2251" s="125" t="s">
        <v>173</v>
      </c>
      <c r="U2251" s="125" t="s">
        <v>147</v>
      </c>
      <c r="V2251" s="125">
        <v>0</v>
      </c>
      <c r="W2251" s="125">
        <v>0</v>
      </c>
      <c r="X2251" s="125">
        <v>0</v>
      </c>
      <c r="Y2251" s="125">
        <v>0</v>
      </c>
      <c r="Z2251" s="125">
        <v>0</v>
      </c>
      <c r="AA2251" s="125">
        <v>0</v>
      </c>
      <c r="AB2251" s="125">
        <v>0</v>
      </c>
      <c r="AC2251" s="125">
        <v>0</v>
      </c>
      <c r="AD2251" s="125">
        <v>0</v>
      </c>
      <c r="AE2251" s="125">
        <v>0</v>
      </c>
      <c r="AF2251" s="379" t="s">
        <v>4</v>
      </c>
    </row>
    <row r="2252" spans="1:32">
      <c r="A2252" s="372" t="str">
        <f t="shared" si="245"/>
        <v>7187888590M1</v>
      </c>
      <c r="B2252" s="373">
        <v>7187888590</v>
      </c>
      <c r="C2252" s="168" t="s">
        <v>19</v>
      </c>
      <c r="D2252" s="374" t="s">
        <v>4807</v>
      </c>
      <c r="E2252" s="374">
        <v>85</v>
      </c>
      <c r="F2252" s="375" t="s">
        <v>782</v>
      </c>
      <c r="G2252" s="168">
        <v>2</v>
      </c>
      <c r="H2252" s="168">
        <v>2</v>
      </c>
      <c r="I2252" s="168">
        <v>33.5</v>
      </c>
      <c r="J2252" s="168">
        <f t="shared" si="247"/>
        <v>214.92537313432837</v>
      </c>
      <c r="K2252" s="168">
        <f t="shared" si="248"/>
        <v>30691.343283582089</v>
      </c>
      <c r="L2252" s="168">
        <f>IF(COUNTIFS(Metricos!A:A,B2252,Metricos!F:F,1)=0,"",SUMIFS(Metricos!B:B,Metricos!A:A,B2252,Metricos!F:F,1))</f>
        <v>16480</v>
      </c>
      <c r="M2252" s="168">
        <f t="shared" si="246"/>
        <v>16480</v>
      </c>
      <c r="N2252" s="168">
        <f t="shared" si="249"/>
        <v>30691.343283582089</v>
      </c>
      <c r="O2252" s="376">
        <f>IFERROR(IF($B2252=$B2251,MIN(L2252-SUMIF($B$2:$B2251,$B2252,O$2:O2251),$N2252),MIN(L2252,$N2252)),VALUE(0))</f>
        <v>0</v>
      </c>
      <c r="P2252" s="377">
        <f t="shared" si="250"/>
        <v>0</v>
      </c>
      <c r="Q2252" s="378">
        <f t="shared" si="251"/>
        <v>0</v>
      </c>
      <c r="R2252" s="125" t="s">
        <v>811</v>
      </c>
      <c r="S2252" s="125" t="s">
        <v>164</v>
      </c>
      <c r="T2252" s="125" t="s">
        <v>189</v>
      </c>
      <c r="U2252" s="125" t="s">
        <v>188</v>
      </c>
      <c r="V2252" s="125" t="s">
        <v>192</v>
      </c>
      <c r="W2252" s="125" t="s">
        <v>168</v>
      </c>
      <c r="X2252" s="125" t="s">
        <v>194</v>
      </c>
      <c r="Y2252" s="125" t="s">
        <v>193</v>
      </c>
      <c r="Z2252" s="125">
        <v>0</v>
      </c>
      <c r="AA2252" s="125">
        <v>0</v>
      </c>
      <c r="AB2252" s="125">
        <v>0</v>
      </c>
      <c r="AC2252" s="125">
        <v>0</v>
      </c>
      <c r="AD2252" s="125">
        <v>0</v>
      </c>
      <c r="AE2252" s="125">
        <v>0</v>
      </c>
      <c r="AF2252" s="379" t="s">
        <v>4</v>
      </c>
    </row>
    <row r="2253" spans="1:32">
      <c r="A2253" s="372" t="str">
        <f t="shared" si="245"/>
        <v>S7187897230Y1</v>
      </c>
      <c r="B2253" s="373" t="s">
        <v>5813</v>
      </c>
      <c r="C2253" s="168" t="s">
        <v>5</v>
      </c>
      <c r="D2253" s="374" t="s">
        <v>424</v>
      </c>
      <c r="E2253" s="374">
        <v>90</v>
      </c>
      <c r="F2253" s="380" t="s">
        <v>783</v>
      </c>
      <c r="G2253" s="168">
        <v>1</v>
      </c>
      <c r="H2253" s="168">
        <v>1</v>
      </c>
      <c r="I2253" s="168">
        <v>26.8</v>
      </c>
      <c r="J2253" s="168">
        <f t="shared" si="247"/>
        <v>134.32835820895522</v>
      </c>
      <c r="K2253" s="168">
        <f t="shared" si="248"/>
        <v>20310.447761194027</v>
      </c>
      <c r="L2253" s="168">
        <f>IF(COUNTIFS(Metricos!A:A,B2253,Metricos!F:F,1)=0,"",SUMIFS(Metricos!B:B,Metricos!A:A,B2253,Metricos!F:F,1))</f>
        <v>2500</v>
      </c>
      <c r="M2253" s="168">
        <f t="shared" si="246"/>
        <v>2500</v>
      </c>
      <c r="N2253" s="168">
        <f t="shared" si="249"/>
        <v>20310.447761194027</v>
      </c>
      <c r="O2253" s="376">
        <f>IFERROR(IF($B2253=$B2252,MIN(L2253-SUMIF($B$2:$B2252,$B2253,O$2:O2252),$N2253),MIN(L2253,$N2253)),VALUE(0))</f>
        <v>2500</v>
      </c>
      <c r="P2253" s="377">
        <f t="shared" si="250"/>
        <v>18.611111111111111</v>
      </c>
      <c r="Q2253" s="378">
        <f t="shared" si="251"/>
        <v>0.12308935920047033</v>
      </c>
      <c r="R2253" s="125" t="s">
        <v>3010</v>
      </c>
      <c r="S2253" s="125" t="s">
        <v>18</v>
      </c>
      <c r="T2253" s="125" t="s">
        <v>6</v>
      </c>
      <c r="U2253" s="125" t="s">
        <v>22</v>
      </c>
      <c r="V2253" s="125" t="s">
        <v>815</v>
      </c>
      <c r="W2253" s="125">
        <v>0</v>
      </c>
      <c r="X2253" s="125">
        <v>0</v>
      </c>
      <c r="Y2253" s="125">
        <v>0</v>
      </c>
      <c r="Z2253" s="125">
        <v>0</v>
      </c>
      <c r="AA2253" s="125">
        <v>0</v>
      </c>
      <c r="AB2253" s="125">
        <v>0</v>
      </c>
      <c r="AC2253" s="125">
        <v>0</v>
      </c>
      <c r="AD2253" s="125">
        <v>0</v>
      </c>
      <c r="AE2253" s="125">
        <v>0</v>
      </c>
      <c r="AF2253" s="379" t="s">
        <v>15</v>
      </c>
    </row>
    <row r="2254" spans="1:32">
      <c r="A2254" s="372" t="str">
        <f t="shared" si="245"/>
        <v>S7187897351Y1</v>
      </c>
      <c r="B2254" s="373" t="s">
        <v>6737</v>
      </c>
      <c r="C2254" s="168" t="s">
        <v>5</v>
      </c>
      <c r="D2254" s="374" t="s">
        <v>424</v>
      </c>
      <c r="E2254" s="374">
        <v>85</v>
      </c>
      <c r="F2254" s="380" t="s">
        <v>783</v>
      </c>
      <c r="G2254" s="168">
        <v>1</v>
      </c>
      <c r="H2254" s="168">
        <v>1</v>
      </c>
      <c r="I2254" s="168">
        <v>26.8</v>
      </c>
      <c r="J2254" s="168">
        <f t="shared" si="247"/>
        <v>134.32835820895522</v>
      </c>
      <c r="K2254" s="168">
        <f t="shared" si="248"/>
        <v>19182.089552238802</v>
      </c>
      <c r="L2254" s="168" t="str">
        <f>IF(COUNTIFS(Metricos!A:A,B2254,Metricos!F:F,1)=0,"",SUMIFS(Metricos!B:B,Metricos!A:A,B2254,Metricos!F:F,1))</f>
        <v/>
      </c>
      <c r="M2254" s="168">
        <f t="shared" si="246"/>
        <v>2500</v>
      </c>
      <c r="N2254" s="168">
        <f t="shared" si="249"/>
        <v>0</v>
      </c>
      <c r="O2254" s="376">
        <f>IFERROR(IF($B2254=$B2253,MIN(L2254-SUMIF($B$2:$B2253,$B2254,O$2:O2253),$N2254),MIN(L2254,$N2254)),VALUE(0))</f>
        <v>0</v>
      </c>
      <c r="P2254" s="377">
        <f t="shared" si="250"/>
        <v>0</v>
      </c>
      <c r="Q2254" s="378">
        <f t="shared" si="251"/>
        <v>0</v>
      </c>
      <c r="R2254" s="125" t="s">
        <v>3010</v>
      </c>
      <c r="S2254" s="125" t="s">
        <v>18</v>
      </c>
      <c r="T2254" s="125" t="s">
        <v>6</v>
      </c>
      <c r="U2254" s="125" t="s">
        <v>22</v>
      </c>
      <c r="V2254" s="125" t="s">
        <v>815</v>
      </c>
      <c r="W2254" s="125">
        <v>0</v>
      </c>
      <c r="X2254" s="125">
        <v>0</v>
      </c>
      <c r="Y2254" s="125">
        <v>0</v>
      </c>
      <c r="Z2254" s="125">
        <v>0</v>
      </c>
      <c r="AA2254" s="125">
        <v>0</v>
      </c>
      <c r="AB2254" s="125">
        <v>0</v>
      </c>
      <c r="AC2254" s="125">
        <v>0</v>
      </c>
      <c r="AD2254" s="125">
        <v>0</v>
      </c>
      <c r="AE2254" s="125">
        <v>0</v>
      </c>
      <c r="AF2254" s="379" t="s">
        <v>15</v>
      </c>
    </row>
    <row r="2255" spans="1:32">
      <c r="A2255" s="372" t="str">
        <f t="shared" si="245"/>
        <v>7187904230Y1</v>
      </c>
      <c r="B2255" s="373">
        <v>7187904230</v>
      </c>
      <c r="C2255" s="168" t="s">
        <v>5</v>
      </c>
      <c r="D2255" s="374" t="s">
        <v>775</v>
      </c>
      <c r="E2255" s="374">
        <v>85</v>
      </c>
      <c r="F2255" s="375" t="s">
        <v>782</v>
      </c>
      <c r="G2255" s="168">
        <v>4</v>
      </c>
      <c r="H2255" s="168">
        <v>4</v>
      </c>
      <c r="I2255" s="168">
        <v>24</v>
      </c>
      <c r="J2255" s="168">
        <f t="shared" si="247"/>
        <v>600</v>
      </c>
      <c r="K2255" s="168">
        <f t="shared" si="248"/>
        <v>85680</v>
      </c>
      <c r="L2255" s="168" t="str">
        <f>IF(COUNTIFS(Metricos!A:A,B2255,Metricos!F:F,1)=0,"",SUMIFS(Metricos!B:B,Metricos!A:A,B2255,Metricos!F:F,1))</f>
        <v/>
      </c>
      <c r="M2255" s="168">
        <f t="shared" si="246"/>
        <v>5376</v>
      </c>
      <c r="N2255" s="168">
        <f t="shared" si="249"/>
        <v>0</v>
      </c>
      <c r="O2255" s="376">
        <f>IFERROR(IF($B2255=$B2254,MIN(L2255-SUMIF($B$2:$B2254,$B2255,O$2:O2254),$N2255),MIN(L2255,$N2255)),VALUE(0))</f>
        <v>0</v>
      </c>
      <c r="P2255" s="377">
        <f t="shared" si="250"/>
        <v>0</v>
      </c>
      <c r="Q2255" s="378">
        <f t="shared" si="251"/>
        <v>0</v>
      </c>
      <c r="R2255" s="125" t="s">
        <v>804</v>
      </c>
      <c r="S2255" s="125" t="s">
        <v>106</v>
      </c>
      <c r="T2255" s="125" t="s">
        <v>54</v>
      </c>
      <c r="U2255" s="125" t="s">
        <v>96</v>
      </c>
      <c r="V2255" s="125" t="s">
        <v>100</v>
      </c>
      <c r="W2255" s="125" t="s">
        <v>73</v>
      </c>
      <c r="X2255" s="125">
        <v>0</v>
      </c>
      <c r="Y2255" s="125">
        <v>0</v>
      </c>
      <c r="Z2255" s="125">
        <v>0</v>
      </c>
      <c r="AA2255" s="125">
        <v>0</v>
      </c>
      <c r="AB2255" s="125">
        <v>0</v>
      </c>
      <c r="AC2255" s="125">
        <v>0</v>
      </c>
      <c r="AD2255" s="125">
        <v>0</v>
      </c>
      <c r="AE2255" s="125">
        <v>0</v>
      </c>
      <c r="AF2255" s="379" t="s">
        <v>106</v>
      </c>
    </row>
    <row r="2256" spans="1:32">
      <c r="A2256" s="372" t="str">
        <f t="shared" si="245"/>
        <v>7187904360Y1</v>
      </c>
      <c r="B2256" s="373">
        <v>7187904360</v>
      </c>
      <c r="C2256" s="168" t="s">
        <v>5</v>
      </c>
      <c r="D2256" s="374" t="s">
        <v>775</v>
      </c>
      <c r="E2256" s="374">
        <v>85</v>
      </c>
      <c r="F2256" s="375" t="s">
        <v>782</v>
      </c>
      <c r="G2256" s="168">
        <v>4</v>
      </c>
      <c r="H2256" s="168">
        <v>4</v>
      </c>
      <c r="I2256" s="168">
        <v>22.5</v>
      </c>
      <c r="J2256" s="168">
        <f t="shared" si="247"/>
        <v>640</v>
      </c>
      <c r="K2256" s="168">
        <f t="shared" si="248"/>
        <v>91392</v>
      </c>
      <c r="L2256" s="168">
        <f>IF(COUNTIFS(Metricos!A:A,B2256,Metricos!F:F,1)=0,"",SUMIFS(Metricos!B:B,Metricos!A:A,B2256,Metricos!F:F,1))</f>
        <v>5376</v>
      </c>
      <c r="M2256" s="168">
        <f t="shared" si="246"/>
        <v>5376</v>
      </c>
      <c r="N2256" s="168">
        <f t="shared" si="249"/>
        <v>91392</v>
      </c>
      <c r="O2256" s="376">
        <f>IFERROR(IF($B2256=$B2255,MIN(L2256-SUMIF($B$2:$B2255,$B2256,O$2:O2255),$N2256),MIN(L2256,$N2256)),VALUE(0))</f>
        <v>5376</v>
      </c>
      <c r="P2256" s="377">
        <f t="shared" si="250"/>
        <v>8.4</v>
      </c>
      <c r="Q2256" s="378">
        <f t="shared" si="251"/>
        <v>5.8823529411764705E-2</v>
      </c>
      <c r="R2256" s="125" t="s">
        <v>804</v>
      </c>
      <c r="S2256" s="125" t="s">
        <v>106</v>
      </c>
      <c r="T2256" s="125" t="s">
        <v>54</v>
      </c>
      <c r="U2256" s="125" t="s">
        <v>100</v>
      </c>
      <c r="V2256" s="125" t="s">
        <v>96</v>
      </c>
      <c r="W2256" s="125" t="s">
        <v>73</v>
      </c>
      <c r="X2256" s="125">
        <v>0</v>
      </c>
      <c r="Y2256" s="125">
        <v>0</v>
      </c>
      <c r="Z2256" s="125">
        <v>0</v>
      </c>
      <c r="AA2256" s="125">
        <v>0</v>
      </c>
      <c r="AB2256" s="125">
        <v>0</v>
      </c>
      <c r="AC2256" s="125">
        <v>0</v>
      </c>
      <c r="AD2256" s="125">
        <v>0</v>
      </c>
      <c r="AE2256" s="125">
        <v>0</v>
      </c>
      <c r="AF2256" s="379" t="s">
        <v>106</v>
      </c>
    </row>
    <row r="2257" spans="1:32">
      <c r="A2257" s="372" t="str">
        <f t="shared" si="245"/>
        <v>7187919230Y1</v>
      </c>
      <c r="B2257" s="373">
        <v>7187919230</v>
      </c>
      <c r="C2257" s="168" t="s">
        <v>5</v>
      </c>
      <c r="D2257" s="374" t="s">
        <v>2966</v>
      </c>
      <c r="E2257" s="374">
        <v>90</v>
      </c>
      <c r="F2257" s="380" t="s">
        <v>783</v>
      </c>
      <c r="G2257" s="168">
        <v>4</v>
      </c>
      <c r="H2257" s="168">
        <v>4</v>
      </c>
      <c r="I2257" s="168">
        <v>22.5</v>
      </c>
      <c r="J2257" s="168">
        <f t="shared" si="247"/>
        <v>640</v>
      </c>
      <c r="K2257" s="168">
        <f t="shared" si="248"/>
        <v>96768</v>
      </c>
      <c r="L2257" s="168">
        <f>IF(COUNTIFS(Metricos!A:A,B2257,Metricos!F:F,1)=0,"",SUMIFS(Metricos!B:B,Metricos!A:A,B2257,Metricos!F:F,1))</f>
        <v>167508</v>
      </c>
      <c r="M2257" s="168">
        <f t="shared" si="246"/>
        <v>167508</v>
      </c>
      <c r="N2257" s="168">
        <f t="shared" si="249"/>
        <v>96768</v>
      </c>
      <c r="O2257" s="376">
        <f>IFERROR(IF($B2257=$B2256,MIN(L2257-SUMIF($B$2:$B2256,$B2257,O$2:O2256),$N2257),MIN(L2257,$N2257)),VALUE(0))</f>
        <v>96768</v>
      </c>
      <c r="P2257" s="377">
        <f t="shared" si="250"/>
        <v>151.19999999999999</v>
      </c>
      <c r="Q2257" s="378">
        <f t="shared" si="251"/>
        <v>1</v>
      </c>
      <c r="R2257" s="125" t="s">
        <v>3014</v>
      </c>
      <c r="S2257" s="125" t="s">
        <v>73</v>
      </c>
      <c r="T2257" s="125" t="s">
        <v>72</v>
      </c>
      <c r="U2257" s="125" t="s">
        <v>110</v>
      </c>
      <c r="V2257" s="125" t="s">
        <v>222</v>
      </c>
      <c r="W2257" s="125" t="s">
        <v>218</v>
      </c>
      <c r="X2257" s="125" t="s">
        <v>815</v>
      </c>
      <c r="Y2257" s="125" t="s">
        <v>815</v>
      </c>
      <c r="Z2257" s="125" t="s">
        <v>815</v>
      </c>
      <c r="AA2257" s="125" t="s">
        <v>815</v>
      </c>
      <c r="AB2257" s="125">
        <v>0</v>
      </c>
      <c r="AC2257" s="125">
        <v>0</v>
      </c>
      <c r="AD2257" s="125">
        <v>0</v>
      </c>
      <c r="AE2257" s="125">
        <v>0</v>
      </c>
      <c r="AF2257" s="379" t="s">
        <v>2967</v>
      </c>
    </row>
    <row r="2258" spans="1:32">
      <c r="A2258" s="372" t="str">
        <f t="shared" si="245"/>
        <v>7187919230M2</v>
      </c>
      <c r="B2258" s="373">
        <v>7187919230</v>
      </c>
      <c r="C2258" s="168" t="s">
        <v>41</v>
      </c>
      <c r="D2258" s="374" t="s">
        <v>11418</v>
      </c>
      <c r="E2258" s="374">
        <v>90</v>
      </c>
      <c r="F2258" s="380" t="s">
        <v>783</v>
      </c>
      <c r="G2258" s="168">
        <v>4</v>
      </c>
      <c r="H2258" s="168">
        <v>4</v>
      </c>
      <c r="I2258" s="168">
        <v>22.5</v>
      </c>
      <c r="J2258" s="168">
        <f t="shared" si="247"/>
        <v>640</v>
      </c>
      <c r="K2258" s="168">
        <f t="shared" si="248"/>
        <v>96768</v>
      </c>
      <c r="L2258" s="168">
        <f>IF(COUNTIFS(Metricos!A:A,B2258,Metricos!F:F,1)=0,"",SUMIFS(Metricos!B:B,Metricos!A:A,B2258,Metricos!F:F,1))</f>
        <v>167508</v>
      </c>
      <c r="M2258" s="168">
        <f t="shared" si="246"/>
        <v>167508</v>
      </c>
      <c r="N2258" s="168">
        <f t="shared" si="249"/>
        <v>96768</v>
      </c>
      <c r="O2258" s="376">
        <f>IFERROR(IF($B2258=$B2257,MIN(L2258-SUMIF($B$2:$B2257,$B2258,O$2:O2257),$N2258),MIN(L2258,$N2258)),VALUE(0))</f>
        <v>70740</v>
      </c>
      <c r="P2258" s="377">
        <f t="shared" si="250"/>
        <v>110.53125</v>
      </c>
      <c r="Q2258" s="378">
        <f t="shared" si="251"/>
        <v>0.7310267857142857</v>
      </c>
      <c r="R2258" s="125" t="s">
        <v>3014</v>
      </c>
      <c r="S2258" s="125" t="s">
        <v>73</v>
      </c>
      <c r="T2258" s="125" t="s">
        <v>72</v>
      </c>
      <c r="U2258" s="125" t="s">
        <v>110</v>
      </c>
      <c r="V2258" s="125" t="s">
        <v>222</v>
      </c>
      <c r="W2258" s="125" t="s">
        <v>218</v>
      </c>
      <c r="X2258" s="125" t="s">
        <v>815</v>
      </c>
      <c r="Y2258" s="125" t="s">
        <v>815</v>
      </c>
      <c r="Z2258" s="125" t="s">
        <v>815</v>
      </c>
      <c r="AA2258" s="125" t="s">
        <v>815</v>
      </c>
      <c r="AB2258" s="125">
        <v>0</v>
      </c>
      <c r="AC2258" s="125">
        <v>0</v>
      </c>
      <c r="AD2258" s="125">
        <v>0</v>
      </c>
      <c r="AE2258" s="125">
        <v>0</v>
      </c>
      <c r="AF2258" s="379" t="s">
        <v>216</v>
      </c>
    </row>
    <row r="2259" spans="1:32">
      <c r="A2259" s="372" t="str">
        <f t="shared" si="245"/>
        <v>7187919230M3</v>
      </c>
      <c r="B2259" s="373">
        <v>7187919230</v>
      </c>
      <c r="C2259" s="168" t="s">
        <v>44</v>
      </c>
      <c r="D2259" s="374" t="s">
        <v>2983</v>
      </c>
      <c r="E2259" s="374">
        <v>90</v>
      </c>
      <c r="F2259" s="380" t="s">
        <v>783</v>
      </c>
      <c r="G2259" s="168">
        <v>4</v>
      </c>
      <c r="H2259" s="168">
        <v>4</v>
      </c>
      <c r="I2259" s="168">
        <v>22.5</v>
      </c>
      <c r="J2259" s="168">
        <f t="shared" si="247"/>
        <v>640</v>
      </c>
      <c r="K2259" s="168">
        <f t="shared" si="248"/>
        <v>96768</v>
      </c>
      <c r="L2259" s="168">
        <f>IF(COUNTIFS(Metricos!A:A,B2259,Metricos!F:F,1)=0,"",SUMIFS(Metricos!B:B,Metricos!A:A,B2259,Metricos!F:F,1))</f>
        <v>167508</v>
      </c>
      <c r="M2259" s="168">
        <f t="shared" si="246"/>
        <v>167508</v>
      </c>
      <c r="N2259" s="168">
        <f t="shared" si="249"/>
        <v>96768</v>
      </c>
      <c r="O2259" s="376">
        <f>IFERROR(IF($B2259=$B2258,MIN(L2259-SUMIF($B$2:$B2258,$B2259,O$2:O2258),$N2259),MIN(L2259,$N2259)),VALUE(0))</f>
        <v>0</v>
      </c>
      <c r="P2259" s="377">
        <f t="shared" si="250"/>
        <v>0</v>
      </c>
      <c r="Q2259" s="378">
        <f t="shared" si="251"/>
        <v>0</v>
      </c>
      <c r="R2259" s="125" t="s">
        <v>3014</v>
      </c>
      <c r="S2259" s="125" t="s">
        <v>73</v>
      </c>
      <c r="T2259" s="125" t="s">
        <v>72</v>
      </c>
      <c r="U2259" s="125" t="s">
        <v>110</v>
      </c>
      <c r="V2259" s="125" t="s">
        <v>222</v>
      </c>
      <c r="W2259" s="125" t="s">
        <v>218</v>
      </c>
      <c r="X2259" s="125" t="s">
        <v>815</v>
      </c>
      <c r="Y2259" s="125" t="s">
        <v>815</v>
      </c>
      <c r="Z2259" s="125" t="s">
        <v>815</v>
      </c>
      <c r="AA2259" s="125" t="s">
        <v>815</v>
      </c>
      <c r="AB2259" s="125">
        <v>0</v>
      </c>
      <c r="AC2259" s="125">
        <v>0</v>
      </c>
      <c r="AD2259" s="125">
        <v>0</v>
      </c>
      <c r="AE2259" s="125">
        <v>0</v>
      </c>
      <c r="AF2259" s="379" t="s">
        <v>227</v>
      </c>
    </row>
    <row r="2260" spans="1:32">
      <c r="A2260" s="372" t="str">
        <f t="shared" si="245"/>
        <v>7187919230M1</v>
      </c>
      <c r="B2260" s="373">
        <v>7187919230</v>
      </c>
      <c r="C2260" s="168" t="s">
        <v>19</v>
      </c>
      <c r="D2260" s="374" t="s">
        <v>2610</v>
      </c>
      <c r="E2260" s="374">
        <v>90</v>
      </c>
      <c r="F2260" s="380" t="s">
        <v>783</v>
      </c>
      <c r="G2260" s="168">
        <v>4</v>
      </c>
      <c r="H2260" s="168">
        <v>4</v>
      </c>
      <c r="I2260" s="168">
        <v>26</v>
      </c>
      <c r="J2260" s="168">
        <f t="shared" si="247"/>
        <v>553.84615384615381</v>
      </c>
      <c r="K2260" s="168">
        <f t="shared" si="248"/>
        <v>83741.538461538468</v>
      </c>
      <c r="L2260" s="168">
        <f>IF(COUNTIFS(Metricos!A:A,B2260,Metricos!F:F,1)=0,"",SUMIFS(Metricos!B:B,Metricos!A:A,B2260,Metricos!F:F,1))</f>
        <v>167508</v>
      </c>
      <c r="M2260" s="168">
        <f t="shared" si="246"/>
        <v>167508</v>
      </c>
      <c r="N2260" s="168">
        <f t="shared" si="249"/>
        <v>83741.538461538468</v>
      </c>
      <c r="O2260" s="376">
        <f>IFERROR(IF($B2260=$B2259,MIN(L2260-SUMIF($B$2:$B2259,$B2260,O$2:O2259),$N2260),MIN(L2260,$N2260)),VALUE(0))</f>
        <v>0</v>
      </c>
      <c r="P2260" s="377">
        <f t="shared" si="250"/>
        <v>0</v>
      </c>
      <c r="Q2260" s="378">
        <f t="shared" si="251"/>
        <v>0</v>
      </c>
      <c r="R2260" s="125" t="s">
        <v>3014</v>
      </c>
      <c r="S2260" s="125" t="s">
        <v>73</v>
      </c>
      <c r="T2260" s="125" t="s">
        <v>72</v>
      </c>
      <c r="U2260" s="125" t="s">
        <v>110</v>
      </c>
      <c r="V2260" s="125" t="s">
        <v>222</v>
      </c>
      <c r="W2260" s="125" t="s">
        <v>218</v>
      </c>
      <c r="X2260" s="125" t="s">
        <v>815</v>
      </c>
      <c r="Y2260" s="125" t="s">
        <v>815</v>
      </c>
      <c r="Z2260" s="125" t="s">
        <v>815</v>
      </c>
      <c r="AA2260" s="125" t="s">
        <v>815</v>
      </c>
      <c r="AB2260" s="125">
        <v>0</v>
      </c>
      <c r="AC2260" s="125">
        <v>0</v>
      </c>
      <c r="AD2260" s="125">
        <v>0</v>
      </c>
      <c r="AE2260" s="125">
        <v>0</v>
      </c>
      <c r="AF2260" s="379" t="s">
        <v>95</v>
      </c>
    </row>
    <row r="2261" spans="1:32">
      <c r="A2261" s="372" t="str">
        <f t="shared" si="245"/>
        <v>7187926610YA1</v>
      </c>
      <c r="B2261" s="373" t="s">
        <v>10450</v>
      </c>
      <c r="C2261" s="168" t="s">
        <v>33</v>
      </c>
      <c r="D2261" s="374" t="s">
        <v>11419</v>
      </c>
      <c r="E2261" s="374">
        <v>85</v>
      </c>
      <c r="F2261" s="375" t="s">
        <v>782</v>
      </c>
      <c r="G2261" s="168">
        <v>8</v>
      </c>
      <c r="H2261" s="168">
        <v>8</v>
      </c>
      <c r="I2261" s="168">
        <v>37</v>
      </c>
      <c r="J2261" s="168">
        <f t="shared" si="247"/>
        <v>778.37837837837833</v>
      </c>
      <c r="K2261" s="168">
        <f t="shared" si="248"/>
        <v>111152.43243243243</v>
      </c>
      <c r="L2261" s="168">
        <f>IF(COUNTIFS(Metricos!A:A,B2261,Metricos!F:F,1)=0,"",SUMIFS(Metricos!B:B,Metricos!A:A,B2261,Metricos!F:F,1))</f>
        <v>133224</v>
      </c>
      <c r="M2261" s="168">
        <f t="shared" si="246"/>
        <v>133224</v>
      </c>
      <c r="N2261" s="168">
        <f t="shared" si="249"/>
        <v>111152.43243243243</v>
      </c>
      <c r="O2261" s="376">
        <f>IFERROR(IF($B2261=$B2260,MIN(L2261-SUMIF($B$2:$B2260,$B2261,O$2:O2260),$N2261),MIN(L2261,$N2261)),VALUE(0))</f>
        <v>111152.43243243243</v>
      </c>
      <c r="P2261" s="377">
        <f t="shared" si="250"/>
        <v>142.80000000000001</v>
      </c>
      <c r="Q2261" s="378">
        <f t="shared" si="251"/>
        <v>1</v>
      </c>
      <c r="R2261" s="125" t="s">
        <v>812</v>
      </c>
      <c r="S2261" s="125" t="s">
        <v>793</v>
      </c>
      <c r="T2261" s="125" t="s">
        <v>794</v>
      </c>
      <c r="U2261" s="125" t="s">
        <v>1810</v>
      </c>
      <c r="V2261" s="125" t="s">
        <v>2950</v>
      </c>
      <c r="W2261" s="125" t="s">
        <v>2952</v>
      </c>
      <c r="X2261" s="125" t="s">
        <v>750</v>
      </c>
      <c r="Y2261" s="125" t="s">
        <v>751</v>
      </c>
      <c r="Z2261" s="125" t="s">
        <v>763</v>
      </c>
      <c r="AA2261" s="125" t="s">
        <v>792</v>
      </c>
      <c r="AB2261" s="125">
        <v>0</v>
      </c>
      <c r="AC2261" s="125">
        <v>0</v>
      </c>
      <c r="AD2261" s="125">
        <v>0</v>
      </c>
      <c r="AE2261" s="125">
        <v>0</v>
      </c>
      <c r="AF2261" s="379"/>
    </row>
    <row r="2262" spans="1:32">
      <c r="A2262" s="372" t="str">
        <f t="shared" si="245"/>
        <v>7187935530M1</v>
      </c>
      <c r="B2262" s="373">
        <v>7187935530</v>
      </c>
      <c r="C2262" s="168" t="s">
        <v>19</v>
      </c>
      <c r="D2262" s="374" t="s">
        <v>4842</v>
      </c>
      <c r="E2262" s="374">
        <v>90</v>
      </c>
      <c r="F2262" s="375" t="s">
        <v>782</v>
      </c>
      <c r="G2262" s="168">
        <v>8</v>
      </c>
      <c r="H2262" s="168">
        <v>8</v>
      </c>
      <c r="I2262" s="168">
        <v>23</v>
      </c>
      <c r="J2262" s="168">
        <f t="shared" si="247"/>
        <v>1252.1739130434783</v>
      </c>
      <c r="K2262" s="168">
        <f t="shared" si="248"/>
        <v>189328.69565217392</v>
      </c>
      <c r="L2262" s="168">
        <f>IF(COUNTIFS(Metricos!A:A,B2262,Metricos!F:F,1)=0,"",SUMIFS(Metricos!B:B,Metricos!A:A,B2262,Metricos!F:F,1))</f>
        <v>308700</v>
      </c>
      <c r="M2262" s="168">
        <f t="shared" si="246"/>
        <v>308700</v>
      </c>
      <c r="N2262" s="168">
        <f t="shared" si="249"/>
        <v>189328.69565217392</v>
      </c>
      <c r="O2262" s="376">
        <f>IFERROR(IF($B2262=$B2261,MIN(L2262-SUMIF($B$2:$B2261,$B2262,O$2:O2261),$N2262),MIN(L2262,$N2262)),VALUE(0))</f>
        <v>189328.69565217392</v>
      </c>
      <c r="P2262" s="377">
        <f t="shared" si="250"/>
        <v>151.20000000000002</v>
      </c>
      <c r="Q2262" s="378">
        <f t="shared" si="251"/>
        <v>1</v>
      </c>
      <c r="R2262" s="125" t="s">
        <v>811</v>
      </c>
      <c r="S2262" s="125" t="s">
        <v>188</v>
      </c>
      <c r="T2262" s="125" t="s">
        <v>168</v>
      </c>
      <c r="U2262" s="125">
        <v>0</v>
      </c>
      <c r="V2262" s="125">
        <v>0</v>
      </c>
      <c r="W2262" s="125">
        <v>0</v>
      </c>
      <c r="X2262" s="125">
        <v>0</v>
      </c>
      <c r="Y2262" s="125">
        <v>0</v>
      </c>
      <c r="Z2262" s="125">
        <v>0</v>
      </c>
      <c r="AA2262" s="125">
        <v>0</v>
      </c>
      <c r="AB2262" s="125">
        <v>0</v>
      </c>
      <c r="AC2262" s="125">
        <v>0</v>
      </c>
      <c r="AD2262" s="125">
        <v>0</v>
      </c>
      <c r="AE2262" s="125">
        <v>0</v>
      </c>
      <c r="AF2262" s="379" t="s">
        <v>4</v>
      </c>
    </row>
    <row r="2263" spans="1:32">
      <c r="A2263" s="372" t="str">
        <f t="shared" si="245"/>
        <v>7187935530M2</v>
      </c>
      <c r="B2263" s="373">
        <v>7187935530</v>
      </c>
      <c r="C2263" s="168" t="s">
        <v>41</v>
      </c>
      <c r="D2263" s="374" t="s">
        <v>2939</v>
      </c>
      <c r="E2263" s="374">
        <v>90</v>
      </c>
      <c r="F2263" s="375" t="s">
        <v>782</v>
      </c>
      <c r="G2263" s="168">
        <v>8</v>
      </c>
      <c r="H2263" s="168">
        <v>8</v>
      </c>
      <c r="I2263" s="168">
        <v>23</v>
      </c>
      <c r="J2263" s="168">
        <f t="shared" si="247"/>
        <v>1252.1739130434783</v>
      </c>
      <c r="K2263" s="168">
        <f t="shared" si="248"/>
        <v>189328.69565217392</v>
      </c>
      <c r="L2263" s="168">
        <f>IF(COUNTIFS(Metricos!A:A,B2263,Metricos!F:F,1)=0,"",SUMIFS(Metricos!B:B,Metricos!A:A,B2263,Metricos!F:F,1))</f>
        <v>308700</v>
      </c>
      <c r="M2263" s="168">
        <f t="shared" si="246"/>
        <v>308700</v>
      </c>
      <c r="N2263" s="168">
        <f t="shared" si="249"/>
        <v>189328.69565217392</v>
      </c>
      <c r="O2263" s="376">
        <f>IFERROR(IF($B2263=$B2262,MIN(L2263-SUMIF($B$2:$B2262,$B2263,O$2:O2262),$N2263),MIN(L2263,$N2263)),VALUE(0))</f>
        <v>119371.30434782608</v>
      </c>
      <c r="P2263" s="377">
        <f t="shared" si="250"/>
        <v>95.331249999999997</v>
      </c>
      <c r="Q2263" s="378">
        <f t="shared" si="251"/>
        <v>0.63049768518518512</v>
      </c>
      <c r="R2263" s="125" t="s">
        <v>811</v>
      </c>
      <c r="S2263" s="125" t="s">
        <v>168</v>
      </c>
      <c r="T2263" s="125" t="s">
        <v>188</v>
      </c>
      <c r="U2263" s="125">
        <v>0</v>
      </c>
      <c r="V2263" s="125">
        <v>0</v>
      </c>
      <c r="W2263" s="125">
        <v>0</v>
      </c>
      <c r="X2263" s="125">
        <v>0</v>
      </c>
      <c r="Y2263" s="125">
        <v>0</v>
      </c>
      <c r="Z2263" s="125">
        <v>0</v>
      </c>
      <c r="AA2263" s="125">
        <v>0</v>
      </c>
      <c r="AB2263" s="125">
        <v>0</v>
      </c>
      <c r="AC2263" s="125">
        <v>0</v>
      </c>
      <c r="AD2263" s="125">
        <v>0</v>
      </c>
      <c r="AE2263" s="125">
        <v>0</v>
      </c>
      <c r="AF2263" s="379" t="s">
        <v>436</v>
      </c>
    </row>
    <row r="2264" spans="1:32">
      <c r="A2264" s="372" t="str">
        <f t="shared" si="245"/>
        <v>7187935730Y1</v>
      </c>
      <c r="B2264" s="373">
        <v>7187935730</v>
      </c>
      <c r="C2264" s="168" t="s">
        <v>5</v>
      </c>
      <c r="D2264" s="374" t="s">
        <v>4623</v>
      </c>
      <c r="E2264" s="374">
        <v>85</v>
      </c>
      <c r="F2264" s="375" t="s">
        <v>782</v>
      </c>
      <c r="G2264" s="168">
        <v>8</v>
      </c>
      <c r="H2264" s="168">
        <v>8</v>
      </c>
      <c r="I2264" s="168">
        <v>19.2</v>
      </c>
      <c r="J2264" s="168">
        <f t="shared" si="247"/>
        <v>1500</v>
      </c>
      <c r="K2264" s="168">
        <f t="shared" si="248"/>
        <v>214200</v>
      </c>
      <c r="L2264" s="168">
        <f>IF(COUNTIFS(Metricos!A:A,B2264,Metricos!F:F,1)=0,"",SUMIFS(Metricos!B:B,Metricos!A:A,B2264,Metricos!F:F,1))</f>
        <v>60200</v>
      </c>
      <c r="M2264" s="168">
        <f t="shared" si="246"/>
        <v>60200</v>
      </c>
      <c r="N2264" s="168">
        <f t="shared" si="249"/>
        <v>214200</v>
      </c>
      <c r="O2264" s="376">
        <f>IFERROR(IF($B2264=$B2263,MIN(L2264-SUMIF($B$2:$B2263,$B2264,O$2:O2263),$N2264),MIN(L2264,$N2264)),VALUE(0))</f>
        <v>60200</v>
      </c>
      <c r="P2264" s="377">
        <f t="shared" si="250"/>
        <v>40.133333333333333</v>
      </c>
      <c r="Q2264" s="378">
        <f t="shared" si="251"/>
        <v>0.28104575163398693</v>
      </c>
      <c r="R2264" s="125" t="s">
        <v>805</v>
      </c>
      <c r="S2264" s="125" t="s">
        <v>141</v>
      </c>
      <c r="T2264" s="125" t="s">
        <v>101</v>
      </c>
      <c r="U2264" s="125" t="s">
        <v>60</v>
      </c>
      <c r="V2264" s="125" t="s">
        <v>62</v>
      </c>
      <c r="W2264" s="125" t="s">
        <v>89</v>
      </c>
      <c r="X2264" s="125" t="s">
        <v>220</v>
      </c>
      <c r="Y2264" s="125">
        <v>0</v>
      </c>
      <c r="Z2264" s="125">
        <v>0</v>
      </c>
      <c r="AA2264" s="125">
        <v>0</v>
      </c>
      <c r="AB2264" s="125">
        <v>0</v>
      </c>
      <c r="AC2264" s="125">
        <v>0</v>
      </c>
      <c r="AD2264" s="125">
        <v>0</v>
      </c>
      <c r="AE2264" s="125">
        <v>0</v>
      </c>
      <c r="AF2264" s="379" t="s">
        <v>4</v>
      </c>
    </row>
    <row r="2265" spans="1:32">
      <c r="A2265" s="372" t="str">
        <f t="shared" si="245"/>
        <v>7187941430MA1</v>
      </c>
      <c r="B2265" s="373">
        <v>7187941430</v>
      </c>
      <c r="C2265" s="168" t="s">
        <v>776</v>
      </c>
      <c r="D2265" s="374" t="s">
        <v>4846</v>
      </c>
      <c r="E2265" s="374">
        <v>85</v>
      </c>
      <c r="F2265" s="375" t="s">
        <v>782</v>
      </c>
      <c r="G2265" s="168">
        <v>4</v>
      </c>
      <c r="H2265" s="168">
        <v>4</v>
      </c>
      <c r="I2265" s="168">
        <v>43</v>
      </c>
      <c r="J2265" s="168">
        <f t="shared" si="247"/>
        <v>334.88372093023258</v>
      </c>
      <c r="K2265" s="168">
        <f t="shared" si="248"/>
        <v>47821.395348837214</v>
      </c>
      <c r="L2265" s="168" t="str">
        <f>IF(COUNTIFS(Metricos!A:A,B2265,Metricos!F:F,1)=0,"",SUMIFS(Metricos!B:B,Metricos!A:A,B2265,Metricos!F:F,1))</f>
        <v/>
      </c>
      <c r="M2265" s="168">
        <f t="shared" si="246"/>
        <v>0</v>
      </c>
      <c r="N2265" s="168">
        <f t="shared" si="249"/>
        <v>0</v>
      </c>
      <c r="O2265" s="376">
        <f>IFERROR(IF($B2265=$B2264,MIN(L2265-SUMIF($B$2:$B2264,$B2265,O$2:O2264),$N2265),MIN(L2265,$N2265)),VALUE(0))</f>
        <v>0</v>
      </c>
      <c r="P2265" s="377">
        <f t="shared" si="250"/>
        <v>0</v>
      </c>
      <c r="Q2265" s="378">
        <f t="shared" si="251"/>
        <v>0</v>
      </c>
      <c r="R2265" s="125" t="s">
        <v>810</v>
      </c>
      <c r="S2265" s="125" t="s">
        <v>436</v>
      </c>
      <c r="T2265" s="125">
        <v>0</v>
      </c>
      <c r="U2265" s="125">
        <v>0</v>
      </c>
      <c r="V2265" s="125">
        <v>0</v>
      </c>
      <c r="W2265" s="125">
        <v>0</v>
      </c>
      <c r="X2265" s="125">
        <v>0</v>
      </c>
      <c r="Y2265" s="125">
        <v>0</v>
      </c>
      <c r="Z2265" s="125">
        <v>0</v>
      </c>
      <c r="AA2265" s="125">
        <v>0</v>
      </c>
      <c r="AB2265" s="125">
        <v>0</v>
      </c>
      <c r="AC2265" s="125">
        <v>0</v>
      </c>
      <c r="AD2265" s="125">
        <v>0</v>
      </c>
      <c r="AE2265" s="125">
        <v>0</v>
      </c>
      <c r="AF2265" s="379" t="s">
        <v>4</v>
      </c>
    </row>
    <row r="2266" spans="1:32">
      <c r="A2266" s="372" t="str">
        <f t="shared" si="245"/>
        <v>7187941430Y1</v>
      </c>
      <c r="B2266" s="373">
        <v>7187941430</v>
      </c>
      <c r="C2266" s="168" t="s">
        <v>5</v>
      </c>
      <c r="D2266" s="374" t="s">
        <v>4663</v>
      </c>
      <c r="E2266" s="374">
        <v>0</v>
      </c>
      <c r="F2266" s="375" t="s">
        <v>782</v>
      </c>
      <c r="G2266" s="168">
        <v>4</v>
      </c>
      <c r="H2266" s="168">
        <v>4</v>
      </c>
      <c r="I2266" s="168">
        <v>42.7</v>
      </c>
      <c r="J2266" s="168">
        <f t="shared" si="247"/>
        <v>337.23653395784544</v>
      </c>
      <c r="K2266" s="168">
        <f t="shared" si="248"/>
        <v>0</v>
      </c>
      <c r="L2266" s="168" t="str">
        <f>IF(COUNTIFS(Metricos!A:A,B2266,Metricos!F:F,1)=0,"",SUMIFS(Metricos!B:B,Metricos!A:A,B2266,Metricos!F:F,1))</f>
        <v/>
      </c>
      <c r="M2266" s="168">
        <f t="shared" si="246"/>
        <v>0</v>
      </c>
      <c r="N2266" s="168">
        <f t="shared" si="249"/>
        <v>0</v>
      </c>
      <c r="O2266" s="376">
        <f>IFERROR(IF($B2266=$B2265,MIN(L2266-SUMIF($B$2:$B2265,$B2266,O$2:O2265),$N2266),MIN(L2266,$N2266)),VALUE(0))</f>
        <v>0</v>
      </c>
      <c r="P2266" s="377">
        <f t="shared" si="250"/>
        <v>0</v>
      </c>
      <c r="Q2266" s="378" t="str">
        <f t="shared" si="251"/>
        <v>0</v>
      </c>
      <c r="R2266" s="125" t="s">
        <v>813</v>
      </c>
      <c r="S2266" s="125" t="s">
        <v>176</v>
      </c>
      <c r="T2266" s="125" t="s">
        <v>165</v>
      </c>
      <c r="U2266" s="125" t="s">
        <v>177</v>
      </c>
      <c r="V2266" s="125" t="s">
        <v>197</v>
      </c>
      <c r="W2266" s="125">
        <v>0</v>
      </c>
      <c r="X2266" s="125">
        <v>0</v>
      </c>
      <c r="Y2266" s="125">
        <v>0</v>
      </c>
      <c r="Z2266" s="125">
        <v>0</v>
      </c>
      <c r="AA2266" s="125">
        <v>0</v>
      </c>
      <c r="AB2266" s="125">
        <v>0</v>
      </c>
      <c r="AC2266" s="125">
        <v>0</v>
      </c>
      <c r="AD2266" s="125">
        <v>0</v>
      </c>
      <c r="AE2266" s="125">
        <v>0</v>
      </c>
      <c r="AF2266" s="379" t="s">
        <v>4</v>
      </c>
    </row>
    <row r="2267" spans="1:32">
      <c r="A2267" s="372" t="str">
        <f t="shared" si="245"/>
        <v>7187974940Y1</v>
      </c>
      <c r="B2267" s="373">
        <v>7187974940</v>
      </c>
      <c r="C2267" s="168" t="s">
        <v>5</v>
      </c>
      <c r="D2267" s="374" t="s">
        <v>4636</v>
      </c>
      <c r="E2267" s="374">
        <v>85</v>
      </c>
      <c r="F2267" s="375" t="s">
        <v>782</v>
      </c>
      <c r="G2267" s="168">
        <v>2</v>
      </c>
      <c r="H2267" s="168">
        <v>2</v>
      </c>
      <c r="I2267" s="168">
        <v>38</v>
      </c>
      <c r="J2267" s="168">
        <f t="shared" si="247"/>
        <v>189.47368421052633</v>
      </c>
      <c r="K2267" s="168">
        <f t="shared" si="248"/>
        <v>27056.842105263157</v>
      </c>
      <c r="L2267" s="168" t="str">
        <f>IF(COUNTIFS(Metricos!A:A,B2267,Metricos!F:F,1)=0,"",SUMIFS(Metricos!B:B,Metricos!A:A,B2267,Metricos!F:F,1))</f>
        <v/>
      </c>
      <c r="M2267" s="168">
        <f t="shared" si="246"/>
        <v>0</v>
      </c>
      <c r="N2267" s="168">
        <f t="shared" si="249"/>
        <v>0</v>
      </c>
      <c r="O2267" s="376">
        <f>IFERROR(IF($B2267=$B2266,MIN(L2267-SUMIF($B$2:$B2266,$B2267,O$2:O2266),$N2267),MIN(L2267,$N2267)),VALUE(0))</f>
        <v>0</v>
      </c>
      <c r="P2267" s="377">
        <f t="shared" si="250"/>
        <v>0</v>
      </c>
      <c r="Q2267" s="378">
        <f t="shared" si="251"/>
        <v>0</v>
      </c>
      <c r="R2267" s="125" t="s">
        <v>807</v>
      </c>
      <c r="S2267" s="125" t="s">
        <v>190</v>
      </c>
      <c r="T2267" s="125" t="s">
        <v>174</v>
      </c>
      <c r="U2267" s="125" t="s">
        <v>166</v>
      </c>
      <c r="V2267" s="125" t="s">
        <v>795</v>
      </c>
      <c r="W2267" s="125" t="s">
        <v>1811</v>
      </c>
      <c r="X2267" s="125">
        <v>0</v>
      </c>
      <c r="Y2267" s="125">
        <v>0</v>
      </c>
      <c r="Z2267" s="125">
        <v>0</v>
      </c>
      <c r="AA2267" s="125">
        <v>0</v>
      </c>
      <c r="AB2267" s="125">
        <v>0</v>
      </c>
      <c r="AC2267" s="125">
        <v>0</v>
      </c>
      <c r="AD2267" s="125">
        <v>0</v>
      </c>
      <c r="AE2267" s="125">
        <v>0</v>
      </c>
      <c r="AF2267" s="379" t="s">
        <v>4</v>
      </c>
    </row>
    <row r="2268" spans="1:32">
      <c r="A2268" s="372" t="str">
        <f t="shared" si="245"/>
        <v>7187975130Y1</v>
      </c>
      <c r="B2268" s="373">
        <v>7187975130</v>
      </c>
      <c r="C2268" s="168" t="s">
        <v>5</v>
      </c>
      <c r="D2268" s="374" t="s">
        <v>425</v>
      </c>
      <c r="E2268" s="374">
        <v>95</v>
      </c>
      <c r="F2268" s="375" t="s">
        <v>782</v>
      </c>
      <c r="G2268" s="168">
        <v>4</v>
      </c>
      <c r="H2268" s="168">
        <v>4</v>
      </c>
      <c r="I2268" s="168">
        <v>30.7</v>
      </c>
      <c r="J2268" s="168">
        <f t="shared" si="247"/>
        <v>469.05537459283391</v>
      </c>
      <c r="K2268" s="168">
        <f t="shared" si="248"/>
        <v>74861.237785016288</v>
      </c>
      <c r="L2268" s="168">
        <f>IF(COUNTIFS(Metricos!A:A,B2268,Metricos!F:F,1)=0,"",SUMIFS(Metricos!B:B,Metricos!A:A,B2268,Metricos!F:F,1))</f>
        <v>28032</v>
      </c>
      <c r="M2268" s="168">
        <f t="shared" si="246"/>
        <v>53568</v>
      </c>
      <c r="N2268" s="168">
        <f t="shared" si="249"/>
        <v>39174.697909004943</v>
      </c>
      <c r="O2268" s="376">
        <f>IFERROR(IF($B2268=$B2267,MIN(L2268-SUMIF($B$2:$B2267,$B2268,O$2:O2267),$N2268),MIN(L2268,$N2268)),VALUE(0))</f>
        <v>28032</v>
      </c>
      <c r="P2268" s="377">
        <f t="shared" si="250"/>
        <v>59.762666666666661</v>
      </c>
      <c r="Q2268" s="378">
        <f t="shared" si="251"/>
        <v>0.37445279866332498</v>
      </c>
      <c r="R2268" s="125" t="s">
        <v>812</v>
      </c>
      <c r="S2268" s="125" t="s">
        <v>794</v>
      </c>
      <c r="T2268" s="125" t="s">
        <v>792</v>
      </c>
      <c r="U2268" s="125">
        <v>0</v>
      </c>
      <c r="V2268" s="125">
        <v>0</v>
      </c>
      <c r="W2268" s="125">
        <v>0</v>
      </c>
      <c r="X2268" s="125">
        <v>0</v>
      </c>
      <c r="Y2268" s="125">
        <v>0</v>
      </c>
      <c r="Z2268" s="125">
        <v>0</v>
      </c>
      <c r="AA2268" s="125">
        <v>0</v>
      </c>
      <c r="AB2268" s="125">
        <v>0</v>
      </c>
      <c r="AC2268" s="125">
        <v>0</v>
      </c>
      <c r="AD2268" s="125">
        <v>0</v>
      </c>
      <c r="AE2268" s="125">
        <v>0</v>
      </c>
      <c r="AF2268" s="379" t="s">
        <v>763</v>
      </c>
    </row>
    <row r="2269" spans="1:32">
      <c r="A2269" s="372" t="str">
        <f t="shared" si="245"/>
        <v>7187976240Y1</v>
      </c>
      <c r="B2269" s="373">
        <v>7187976240</v>
      </c>
      <c r="C2269" s="168" t="s">
        <v>5</v>
      </c>
      <c r="D2269" s="374" t="s">
        <v>425</v>
      </c>
      <c r="E2269" s="374">
        <v>85</v>
      </c>
      <c r="F2269" s="375" t="s">
        <v>782</v>
      </c>
      <c r="G2269" s="168">
        <v>4</v>
      </c>
      <c r="H2269" s="168">
        <v>4</v>
      </c>
      <c r="I2269" s="168">
        <v>26</v>
      </c>
      <c r="J2269" s="168">
        <f t="shared" si="247"/>
        <v>553.84615384615381</v>
      </c>
      <c r="K2269" s="168">
        <f t="shared" si="248"/>
        <v>79089.230769230766</v>
      </c>
      <c r="L2269" s="168">
        <f>IF(COUNTIFS(Metricos!A:A,B2269,Metricos!F:F,1)=0,"",SUMIFS(Metricos!B:B,Metricos!A:A,B2269,Metricos!F:F,1))</f>
        <v>25536</v>
      </c>
      <c r="M2269" s="168">
        <f t="shared" si="246"/>
        <v>53568</v>
      </c>
      <c r="N2269" s="168">
        <f t="shared" si="249"/>
        <v>37702.034739454095</v>
      </c>
      <c r="O2269" s="376">
        <f>IFERROR(IF($B2269=$B2268,MIN(L2269-SUMIF($B$2:$B2268,$B2269,O$2:O2268),$N2269),MIN(L2269,$N2269)),VALUE(0))</f>
        <v>25536</v>
      </c>
      <c r="P2269" s="377">
        <f t="shared" si="250"/>
        <v>46.106666666666669</v>
      </c>
      <c r="Q2269" s="378">
        <f t="shared" si="251"/>
        <v>0.32287581699346407</v>
      </c>
      <c r="R2269" s="125" t="s">
        <v>812</v>
      </c>
      <c r="S2269" s="125" t="s">
        <v>794</v>
      </c>
      <c r="T2269" s="125" t="s">
        <v>792</v>
      </c>
      <c r="U2269" s="125">
        <v>0</v>
      </c>
      <c r="V2269" s="125">
        <v>0</v>
      </c>
      <c r="W2269" s="125">
        <v>0</v>
      </c>
      <c r="X2269" s="125">
        <v>0</v>
      </c>
      <c r="Y2269" s="125">
        <v>0</v>
      </c>
      <c r="Z2269" s="125">
        <v>0</v>
      </c>
      <c r="AA2269" s="125">
        <v>0</v>
      </c>
      <c r="AB2269" s="125">
        <v>0</v>
      </c>
      <c r="AC2269" s="125">
        <v>0</v>
      </c>
      <c r="AD2269" s="125">
        <v>0</v>
      </c>
      <c r="AE2269" s="125">
        <v>0</v>
      </c>
      <c r="AF2269" s="379" t="s">
        <v>763</v>
      </c>
    </row>
    <row r="2270" spans="1:32">
      <c r="A2270" s="372" t="str">
        <f t="shared" si="245"/>
        <v>7188302910Y1</v>
      </c>
      <c r="B2270" s="373">
        <v>7188302910</v>
      </c>
      <c r="C2270" s="168" t="s">
        <v>5</v>
      </c>
      <c r="D2270" s="374" t="s">
        <v>4744</v>
      </c>
      <c r="E2270" s="374">
        <v>90</v>
      </c>
      <c r="F2270" s="375" t="s">
        <v>782</v>
      </c>
      <c r="G2270" s="168">
        <v>8</v>
      </c>
      <c r="H2270" s="168">
        <v>8</v>
      </c>
      <c r="I2270" s="168">
        <v>32.200000000000003</v>
      </c>
      <c r="J2270" s="168">
        <f t="shared" si="247"/>
        <v>894.40993788819867</v>
      </c>
      <c r="K2270" s="168">
        <f t="shared" si="248"/>
        <v>135234.78260869565</v>
      </c>
      <c r="L2270" s="168">
        <f>IF(COUNTIFS(Metricos!A:A,B2270,Metricos!F:F,1)=0,"",SUMIFS(Metricos!B:B,Metricos!A:A,B2270,Metricos!F:F,1))</f>
        <v>138240</v>
      </c>
      <c r="M2270" s="168">
        <f t="shared" si="246"/>
        <v>138240</v>
      </c>
      <c r="N2270" s="168">
        <f t="shared" si="249"/>
        <v>135234.78260869565</v>
      </c>
      <c r="O2270" s="376">
        <f>IFERROR(IF($B2270=$B2269,MIN(L2270-SUMIF($B$2:$B2269,$B2270,O$2:O2269),$N2270),MIN(L2270,$N2270)),VALUE(0))</f>
        <v>135234.78260869565</v>
      </c>
      <c r="P2270" s="377">
        <f t="shared" si="250"/>
        <v>151.20000000000002</v>
      </c>
      <c r="Q2270" s="378">
        <f t="shared" si="251"/>
        <v>1</v>
      </c>
      <c r="R2270" s="125" t="s">
        <v>807</v>
      </c>
      <c r="S2270" s="125" t="s">
        <v>1811</v>
      </c>
      <c r="T2270" s="125" t="s">
        <v>174</v>
      </c>
      <c r="U2270" s="125" t="s">
        <v>166</v>
      </c>
      <c r="V2270" s="125" t="s">
        <v>795</v>
      </c>
      <c r="W2270" s="125" t="s">
        <v>766</v>
      </c>
      <c r="X2270" s="125" t="s">
        <v>190</v>
      </c>
      <c r="Y2270" s="125">
        <v>0</v>
      </c>
      <c r="Z2270" s="125">
        <v>0</v>
      </c>
      <c r="AA2270" s="125">
        <v>0</v>
      </c>
      <c r="AB2270" s="125">
        <v>0</v>
      </c>
      <c r="AC2270" s="125">
        <v>0</v>
      </c>
      <c r="AD2270" s="125">
        <v>0</v>
      </c>
      <c r="AE2270" s="125">
        <v>0</v>
      </c>
      <c r="AF2270" s="379" t="s">
        <v>4</v>
      </c>
    </row>
    <row r="2271" spans="1:32">
      <c r="A2271" s="372" t="str">
        <f t="shared" si="245"/>
        <v>7188318330YA2</v>
      </c>
      <c r="B2271" s="373">
        <v>7188318330</v>
      </c>
      <c r="C2271" s="168" t="s">
        <v>167</v>
      </c>
      <c r="D2271" s="374" t="s">
        <v>2930</v>
      </c>
      <c r="E2271" s="374">
        <v>85</v>
      </c>
      <c r="F2271" s="375" t="s">
        <v>782</v>
      </c>
      <c r="G2271" s="168">
        <v>4</v>
      </c>
      <c r="H2271" s="168">
        <v>4</v>
      </c>
      <c r="I2271" s="168">
        <v>28.9</v>
      </c>
      <c r="J2271" s="168">
        <f t="shared" si="247"/>
        <v>498.26989619377167</v>
      </c>
      <c r="K2271" s="168">
        <f t="shared" si="248"/>
        <v>71152.941176470587</v>
      </c>
      <c r="L2271" s="168" t="str">
        <f>IF(COUNTIFS(Metricos!A:A,B2271,Metricos!F:F,1)=0,"",SUMIFS(Metricos!B:B,Metricos!A:A,B2271,Metricos!F:F,1))</f>
        <v/>
      </c>
      <c r="M2271" s="168">
        <f t="shared" si="246"/>
        <v>0</v>
      </c>
      <c r="N2271" s="168">
        <f t="shared" si="249"/>
        <v>0</v>
      </c>
      <c r="O2271" s="376">
        <f>IFERROR(IF($B2271=$B2270,MIN(L2271-SUMIF($B$2:$B2270,$B2271,O$2:O2270),$N2271),MIN(L2271,$N2271)),VALUE(0))</f>
        <v>0</v>
      </c>
      <c r="P2271" s="377">
        <f t="shared" si="250"/>
        <v>0</v>
      </c>
      <c r="Q2271" s="378">
        <f t="shared" si="251"/>
        <v>0</v>
      </c>
      <c r="R2271" s="125" t="s">
        <v>810</v>
      </c>
      <c r="S2271" s="125" t="s">
        <v>433</v>
      </c>
      <c r="T2271" s="125" t="s">
        <v>434</v>
      </c>
      <c r="U2271" s="125" t="s">
        <v>752</v>
      </c>
      <c r="V2271" s="125" t="s">
        <v>753</v>
      </c>
      <c r="W2271" s="125" t="s">
        <v>755</v>
      </c>
      <c r="X2271" s="125" t="s">
        <v>756</v>
      </c>
      <c r="Y2271" s="125" t="s">
        <v>435</v>
      </c>
      <c r="Z2271" s="125" t="s">
        <v>436</v>
      </c>
      <c r="AA2271" s="125">
        <v>0</v>
      </c>
      <c r="AB2271" s="125">
        <v>0</v>
      </c>
      <c r="AC2271" s="125">
        <v>0</v>
      </c>
      <c r="AD2271" s="125">
        <v>0</v>
      </c>
      <c r="AE2271" s="125">
        <v>0</v>
      </c>
      <c r="AF2271" s="379" t="s">
        <v>192</v>
      </c>
    </row>
    <row r="2272" spans="1:32">
      <c r="A2272" s="372" t="str">
        <f t="shared" si="245"/>
        <v>7188318330YA1</v>
      </c>
      <c r="B2272" s="373">
        <v>7188318330</v>
      </c>
      <c r="C2272" s="168" t="s">
        <v>33</v>
      </c>
      <c r="D2272" s="374" t="s">
        <v>2932</v>
      </c>
      <c r="E2272" s="374">
        <v>85</v>
      </c>
      <c r="F2272" s="375" t="s">
        <v>782</v>
      </c>
      <c r="G2272" s="168">
        <v>4</v>
      </c>
      <c r="H2272" s="168">
        <v>4</v>
      </c>
      <c r="I2272" s="168">
        <v>34.799999999999997</v>
      </c>
      <c r="J2272" s="168">
        <f t="shared" si="247"/>
        <v>413.79310344827587</v>
      </c>
      <c r="K2272" s="168">
        <f t="shared" si="248"/>
        <v>59089.655172413797</v>
      </c>
      <c r="L2272" s="168" t="str">
        <f>IF(COUNTIFS(Metricos!A:A,B2272,Metricos!F:F,1)=0,"",SUMIFS(Metricos!B:B,Metricos!A:A,B2272,Metricos!F:F,1))</f>
        <v/>
      </c>
      <c r="M2272" s="168">
        <f t="shared" si="246"/>
        <v>0</v>
      </c>
      <c r="N2272" s="168">
        <f t="shared" si="249"/>
        <v>0</v>
      </c>
      <c r="O2272" s="376">
        <f>IFERROR(IF($B2272=$B2271,MIN(L2272-SUMIF($B$2:$B2271,$B2272,O$2:O2271),$N2272),MIN(L2272,$N2272)),VALUE(0))</f>
        <v>0</v>
      </c>
      <c r="P2272" s="377">
        <f t="shared" si="250"/>
        <v>0</v>
      </c>
      <c r="Q2272" s="378">
        <f t="shared" si="251"/>
        <v>0</v>
      </c>
      <c r="R2272" s="125" t="s">
        <v>813</v>
      </c>
      <c r="S2272" s="125" t="s">
        <v>147</v>
      </c>
      <c r="T2272" s="125" t="s">
        <v>173</v>
      </c>
      <c r="U2272" s="125" t="s">
        <v>155</v>
      </c>
      <c r="V2272" s="125">
        <v>0</v>
      </c>
      <c r="W2272" s="125">
        <v>0</v>
      </c>
      <c r="X2272" s="125">
        <v>0</v>
      </c>
      <c r="Y2272" s="125">
        <v>0</v>
      </c>
      <c r="Z2272" s="125">
        <v>0</v>
      </c>
      <c r="AA2272" s="125">
        <v>0</v>
      </c>
      <c r="AB2272" s="125">
        <v>0</v>
      </c>
      <c r="AC2272" s="125">
        <v>0</v>
      </c>
      <c r="AD2272" s="125">
        <v>0</v>
      </c>
      <c r="AE2272" s="125">
        <v>0</v>
      </c>
      <c r="AF2272" s="379" t="s">
        <v>193</v>
      </c>
    </row>
    <row r="2273" spans="1:32">
      <c r="A2273" s="372" t="str">
        <f t="shared" si="245"/>
        <v>7188318370YA2</v>
      </c>
      <c r="B2273" s="373">
        <v>7188318370</v>
      </c>
      <c r="C2273" s="168" t="s">
        <v>167</v>
      </c>
      <c r="D2273" s="374" t="s">
        <v>2930</v>
      </c>
      <c r="E2273" s="374">
        <v>85</v>
      </c>
      <c r="F2273" s="375" t="s">
        <v>782</v>
      </c>
      <c r="G2273" s="168">
        <v>4</v>
      </c>
      <c r="H2273" s="168">
        <v>4</v>
      </c>
      <c r="I2273" s="168">
        <v>33</v>
      </c>
      <c r="J2273" s="168">
        <f t="shared" si="247"/>
        <v>436.36363636363637</v>
      </c>
      <c r="K2273" s="168">
        <f t="shared" si="248"/>
        <v>62312.727272727272</v>
      </c>
      <c r="L2273" s="168" t="str">
        <f>IF(COUNTIFS(Metricos!A:A,B2273,Metricos!F:F,1)=0,"",SUMIFS(Metricos!B:B,Metricos!A:A,B2273,Metricos!F:F,1))</f>
        <v/>
      </c>
      <c r="M2273" s="168">
        <f t="shared" si="246"/>
        <v>0</v>
      </c>
      <c r="N2273" s="168">
        <f t="shared" si="249"/>
        <v>0</v>
      </c>
      <c r="O2273" s="376">
        <f>IFERROR(IF($B2273=$B2272,MIN(L2273-SUMIF($B$2:$B2272,$B2273,O$2:O2272),$N2273),MIN(L2273,$N2273)),VALUE(0))</f>
        <v>0</v>
      </c>
      <c r="P2273" s="377">
        <f t="shared" si="250"/>
        <v>0</v>
      </c>
      <c r="Q2273" s="378">
        <f t="shared" si="251"/>
        <v>0</v>
      </c>
      <c r="R2273" s="125" t="s">
        <v>810</v>
      </c>
      <c r="S2273" s="125" t="s">
        <v>433</v>
      </c>
      <c r="T2273" s="125" t="s">
        <v>434</v>
      </c>
      <c r="U2273" s="125" t="s">
        <v>752</v>
      </c>
      <c r="V2273" s="125" t="s">
        <v>753</v>
      </c>
      <c r="W2273" s="125" t="s">
        <v>755</v>
      </c>
      <c r="X2273" s="125" t="s">
        <v>756</v>
      </c>
      <c r="Y2273" s="125" t="s">
        <v>435</v>
      </c>
      <c r="Z2273" s="125" t="s">
        <v>436</v>
      </c>
      <c r="AA2273" s="125">
        <v>0</v>
      </c>
      <c r="AB2273" s="125">
        <v>0</v>
      </c>
      <c r="AC2273" s="125">
        <v>0</v>
      </c>
      <c r="AD2273" s="125">
        <v>0</v>
      </c>
      <c r="AE2273" s="125">
        <v>0</v>
      </c>
      <c r="AF2273" s="379" t="s">
        <v>192</v>
      </c>
    </row>
    <row r="2274" spans="1:32">
      <c r="A2274" s="372" t="str">
        <f t="shared" si="245"/>
        <v>7188318370YA1</v>
      </c>
      <c r="B2274" s="373">
        <v>7188318370</v>
      </c>
      <c r="C2274" s="168" t="s">
        <v>33</v>
      </c>
      <c r="D2274" s="374" t="s">
        <v>2932</v>
      </c>
      <c r="E2274" s="374">
        <v>85</v>
      </c>
      <c r="F2274" s="375" t="s">
        <v>782</v>
      </c>
      <c r="G2274" s="168">
        <v>4</v>
      </c>
      <c r="H2274" s="168">
        <v>4</v>
      </c>
      <c r="I2274" s="168">
        <v>34.799999999999997</v>
      </c>
      <c r="J2274" s="168">
        <f t="shared" si="247"/>
        <v>413.79310344827587</v>
      </c>
      <c r="K2274" s="168">
        <f t="shared" si="248"/>
        <v>59089.655172413797</v>
      </c>
      <c r="L2274" s="168" t="str">
        <f>IF(COUNTIFS(Metricos!A:A,B2274,Metricos!F:F,1)=0,"",SUMIFS(Metricos!B:B,Metricos!A:A,B2274,Metricos!F:F,1))</f>
        <v/>
      </c>
      <c r="M2274" s="168">
        <f t="shared" si="246"/>
        <v>0</v>
      </c>
      <c r="N2274" s="168">
        <f t="shared" si="249"/>
        <v>0</v>
      </c>
      <c r="O2274" s="376">
        <f>IFERROR(IF($B2274=$B2273,MIN(L2274-SUMIF($B$2:$B2273,$B2274,O$2:O2273),$N2274),MIN(L2274,$N2274)),VALUE(0))</f>
        <v>0</v>
      </c>
      <c r="P2274" s="377">
        <f t="shared" si="250"/>
        <v>0</v>
      </c>
      <c r="Q2274" s="378">
        <f t="shared" si="251"/>
        <v>0</v>
      </c>
      <c r="R2274" s="125" t="s">
        <v>813</v>
      </c>
      <c r="S2274" s="125" t="s">
        <v>155</v>
      </c>
      <c r="T2274" s="125" t="s">
        <v>173</v>
      </c>
      <c r="U2274" s="125" t="s">
        <v>147</v>
      </c>
      <c r="V2274" s="125">
        <v>0</v>
      </c>
      <c r="W2274" s="125">
        <v>0</v>
      </c>
      <c r="X2274" s="125">
        <v>0</v>
      </c>
      <c r="Y2274" s="125">
        <v>0</v>
      </c>
      <c r="Z2274" s="125">
        <v>0</v>
      </c>
      <c r="AA2274" s="125">
        <v>0</v>
      </c>
      <c r="AB2274" s="125">
        <v>0</v>
      </c>
      <c r="AC2274" s="125">
        <v>0</v>
      </c>
      <c r="AD2274" s="125">
        <v>0</v>
      </c>
      <c r="AE2274" s="125">
        <v>0</v>
      </c>
      <c r="AF2274" s="379" t="s">
        <v>193</v>
      </c>
    </row>
    <row r="2275" spans="1:32">
      <c r="A2275" s="372" t="str">
        <f t="shared" si="245"/>
        <v>7188318440YA1</v>
      </c>
      <c r="B2275" s="373">
        <v>7188318440</v>
      </c>
      <c r="C2275" s="168" t="s">
        <v>33</v>
      </c>
      <c r="D2275" s="374" t="s">
        <v>2932</v>
      </c>
      <c r="E2275" s="374">
        <v>85</v>
      </c>
      <c r="F2275" s="375" t="s">
        <v>782</v>
      </c>
      <c r="G2275" s="168">
        <v>4</v>
      </c>
      <c r="H2275" s="168">
        <v>4</v>
      </c>
      <c r="I2275" s="168">
        <v>32.299999999999997</v>
      </c>
      <c r="J2275" s="168">
        <f t="shared" si="247"/>
        <v>445.82043343653254</v>
      </c>
      <c r="K2275" s="168">
        <f t="shared" si="248"/>
        <v>63663.15789473684</v>
      </c>
      <c r="L2275" s="168" t="str">
        <f>IF(COUNTIFS(Metricos!A:A,B2275,Metricos!F:F,1)=0,"",SUMIFS(Metricos!B:B,Metricos!A:A,B2275,Metricos!F:F,1))</f>
        <v/>
      </c>
      <c r="M2275" s="168">
        <f t="shared" si="246"/>
        <v>0</v>
      </c>
      <c r="N2275" s="168">
        <f t="shared" si="249"/>
        <v>0</v>
      </c>
      <c r="O2275" s="376">
        <f>IFERROR(IF($B2275=$B2274,MIN(L2275-SUMIF($B$2:$B2274,$B2275,O$2:O2274),$N2275),MIN(L2275,$N2275)),VALUE(0))</f>
        <v>0</v>
      </c>
      <c r="P2275" s="377">
        <f t="shared" si="250"/>
        <v>0</v>
      </c>
      <c r="Q2275" s="378">
        <f t="shared" si="251"/>
        <v>0</v>
      </c>
      <c r="R2275" s="125" t="s">
        <v>813</v>
      </c>
      <c r="S2275" s="125" t="s">
        <v>147</v>
      </c>
      <c r="T2275" s="125" t="s">
        <v>173</v>
      </c>
      <c r="U2275" s="125" t="s">
        <v>155</v>
      </c>
      <c r="V2275" s="125">
        <v>0</v>
      </c>
      <c r="W2275" s="125">
        <v>0</v>
      </c>
      <c r="X2275" s="125">
        <v>0</v>
      </c>
      <c r="Y2275" s="125">
        <v>0</v>
      </c>
      <c r="Z2275" s="125">
        <v>0</v>
      </c>
      <c r="AA2275" s="125">
        <v>0</v>
      </c>
      <c r="AB2275" s="125">
        <v>0</v>
      </c>
      <c r="AC2275" s="125">
        <v>0</v>
      </c>
      <c r="AD2275" s="125">
        <v>0</v>
      </c>
      <c r="AE2275" s="125">
        <v>0</v>
      </c>
      <c r="AF2275" s="379" t="s">
        <v>193</v>
      </c>
    </row>
    <row r="2276" spans="1:32">
      <c r="A2276" s="372" t="str">
        <f t="shared" si="245"/>
        <v>7188318440YA2</v>
      </c>
      <c r="B2276" s="373">
        <v>7188318440</v>
      </c>
      <c r="C2276" s="168" t="s">
        <v>167</v>
      </c>
      <c r="D2276" s="374" t="s">
        <v>2930</v>
      </c>
      <c r="E2276" s="374">
        <v>85</v>
      </c>
      <c r="F2276" s="375" t="s">
        <v>782</v>
      </c>
      <c r="G2276" s="168">
        <v>4</v>
      </c>
      <c r="H2276" s="168">
        <v>4</v>
      </c>
      <c r="I2276" s="168">
        <v>34.5</v>
      </c>
      <c r="J2276" s="168">
        <f t="shared" si="247"/>
        <v>417.39130434782606</v>
      </c>
      <c r="K2276" s="168">
        <f t="shared" si="248"/>
        <v>59603.478260869568</v>
      </c>
      <c r="L2276" s="168" t="str">
        <f>IF(COUNTIFS(Metricos!A:A,B2276,Metricos!F:F,1)=0,"",SUMIFS(Metricos!B:B,Metricos!A:A,B2276,Metricos!F:F,1))</f>
        <v/>
      </c>
      <c r="M2276" s="168">
        <f t="shared" si="246"/>
        <v>0</v>
      </c>
      <c r="N2276" s="168">
        <f t="shared" si="249"/>
        <v>0</v>
      </c>
      <c r="O2276" s="376">
        <f>IFERROR(IF($B2276=$B2275,MIN(L2276-SUMIF($B$2:$B2275,$B2276,O$2:O2275),$N2276),MIN(L2276,$N2276)),VALUE(0))</f>
        <v>0</v>
      </c>
      <c r="P2276" s="377">
        <f t="shared" si="250"/>
        <v>0</v>
      </c>
      <c r="Q2276" s="378">
        <f t="shared" si="251"/>
        <v>0</v>
      </c>
      <c r="R2276" s="125" t="s">
        <v>810</v>
      </c>
      <c r="S2276" s="125" t="s">
        <v>434</v>
      </c>
      <c r="T2276" s="125" t="s">
        <v>752</v>
      </c>
      <c r="U2276" s="125" t="s">
        <v>753</v>
      </c>
      <c r="V2276" s="125" t="s">
        <v>755</v>
      </c>
      <c r="W2276" s="125" t="s">
        <v>756</v>
      </c>
      <c r="X2276" s="125" t="s">
        <v>435</v>
      </c>
      <c r="Y2276" s="125" t="s">
        <v>436</v>
      </c>
      <c r="Z2276" s="125" t="s">
        <v>433</v>
      </c>
      <c r="AA2276" s="125">
        <v>0</v>
      </c>
      <c r="AB2276" s="125">
        <v>0</v>
      </c>
      <c r="AC2276" s="125">
        <v>0</v>
      </c>
      <c r="AD2276" s="125">
        <v>0</v>
      </c>
      <c r="AE2276" s="125">
        <v>0</v>
      </c>
      <c r="AF2276" s="379" t="s">
        <v>192</v>
      </c>
    </row>
    <row r="2277" spans="1:32">
      <c r="A2277" s="372" t="str">
        <f t="shared" si="245"/>
        <v>7188366540Y1</v>
      </c>
      <c r="B2277" s="373">
        <v>7188366540</v>
      </c>
      <c r="C2277" s="168" t="s">
        <v>5</v>
      </c>
      <c r="D2277" s="374" t="s">
        <v>4761</v>
      </c>
      <c r="E2277" s="374">
        <v>85</v>
      </c>
      <c r="F2277" s="375" t="s">
        <v>782</v>
      </c>
      <c r="G2277" s="168">
        <v>8</v>
      </c>
      <c r="H2277" s="168">
        <v>8</v>
      </c>
      <c r="I2277" s="168">
        <v>24.4</v>
      </c>
      <c r="J2277" s="168">
        <f t="shared" si="247"/>
        <v>1180.327868852459</v>
      </c>
      <c r="K2277" s="168">
        <f t="shared" si="248"/>
        <v>168550.81967213115</v>
      </c>
      <c r="L2277" s="168">
        <f>IF(COUNTIFS(Metricos!A:A,B2277,Metricos!F:F,1)=0,"",SUMIFS(Metricos!B:B,Metricos!A:A,B2277,Metricos!F:F,1))</f>
        <v>3200</v>
      </c>
      <c r="M2277" s="168">
        <f t="shared" si="246"/>
        <v>3200</v>
      </c>
      <c r="N2277" s="168">
        <f t="shared" si="249"/>
        <v>168550.81967213115</v>
      </c>
      <c r="O2277" s="376">
        <f>IFERROR(IF($B2277=$B2276,MIN(L2277-SUMIF($B$2:$B2276,$B2277,O$2:O2276),$N2277),MIN(L2277,$N2277)),VALUE(0))</f>
        <v>3200</v>
      </c>
      <c r="P2277" s="377">
        <f t="shared" si="250"/>
        <v>2.7111111111111112</v>
      </c>
      <c r="Q2277" s="378">
        <f t="shared" si="251"/>
        <v>1.8985371926548398E-2</v>
      </c>
      <c r="R2277" s="125" t="s">
        <v>810</v>
      </c>
      <c r="S2277" s="125" t="s">
        <v>433</v>
      </c>
      <c r="T2277" s="125" t="s">
        <v>434</v>
      </c>
      <c r="U2277" s="125" t="s">
        <v>752</v>
      </c>
      <c r="V2277" s="125" t="s">
        <v>753</v>
      </c>
      <c r="W2277" s="125" t="s">
        <v>755</v>
      </c>
      <c r="X2277" s="125" t="s">
        <v>756</v>
      </c>
      <c r="Y2277" s="125" t="s">
        <v>435</v>
      </c>
      <c r="Z2277" s="125" t="s">
        <v>436</v>
      </c>
      <c r="AA2277" s="125">
        <v>0</v>
      </c>
      <c r="AB2277" s="125">
        <v>0</v>
      </c>
      <c r="AC2277" s="125">
        <v>0</v>
      </c>
      <c r="AD2277" s="125">
        <v>0</v>
      </c>
      <c r="AE2277" s="125">
        <v>0</v>
      </c>
      <c r="AF2277" s="379" t="s">
        <v>4</v>
      </c>
    </row>
    <row r="2278" spans="1:32">
      <c r="A2278" s="372" t="str">
        <f t="shared" si="245"/>
        <v>7188368230Y1</v>
      </c>
      <c r="B2278" s="373">
        <v>7188368230</v>
      </c>
      <c r="C2278" s="168" t="s">
        <v>5</v>
      </c>
      <c r="D2278" s="374" t="s">
        <v>4758</v>
      </c>
      <c r="E2278" s="374">
        <v>85</v>
      </c>
      <c r="F2278" s="380" t="s">
        <v>783</v>
      </c>
      <c r="G2278" s="168">
        <v>1</v>
      </c>
      <c r="H2278" s="168">
        <v>1</v>
      </c>
      <c r="I2278" s="168">
        <v>30.5</v>
      </c>
      <c r="J2278" s="168">
        <f t="shared" si="247"/>
        <v>118.0327868852459</v>
      </c>
      <c r="K2278" s="168">
        <f t="shared" si="248"/>
        <v>16855.081967213115</v>
      </c>
      <c r="L2278" s="168" t="str">
        <f>IF(COUNTIFS(Metricos!A:A,B2278,Metricos!F:F,1)=0,"",SUMIFS(Metricos!B:B,Metricos!A:A,B2278,Metricos!F:F,1))</f>
        <v/>
      </c>
      <c r="M2278" s="168">
        <f t="shared" si="246"/>
        <v>0</v>
      </c>
      <c r="N2278" s="168">
        <f t="shared" si="249"/>
        <v>0</v>
      </c>
      <c r="O2278" s="376">
        <f>IFERROR(IF($B2278=$B2277,MIN(L2278-SUMIF($B$2:$B2277,$B2278,O$2:O2277),$N2278),MIN(L2278,$N2278)),VALUE(0))</f>
        <v>0</v>
      </c>
      <c r="P2278" s="377">
        <f t="shared" si="250"/>
        <v>0</v>
      </c>
      <c r="Q2278" s="378">
        <f t="shared" si="251"/>
        <v>0</v>
      </c>
      <c r="R2278" s="125" t="s">
        <v>3013</v>
      </c>
      <c r="S2278" s="125" t="s">
        <v>77</v>
      </c>
      <c r="T2278" s="125" t="s">
        <v>50</v>
      </c>
      <c r="U2278" s="125" t="s">
        <v>78</v>
      </c>
      <c r="V2278" s="125" t="s">
        <v>815</v>
      </c>
      <c r="W2278" s="125" t="s">
        <v>815</v>
      </c>
      <c r="X2278" s="125">
        <v>0</v>
      </c>
      <c r="Y2278" s="125">
        <v>0</v>
      </c>
      <c r="Z2278" s="125">
        <v>0</v>
      </c>
      <c r="AA2278" s="125">
        <v>0</v>
      </c>
      <c r="AB2278" s="125">
        <v>0</v>
      </c>
      <c r="AC2278" s="125">
        <v>0</v>
      </c>
      <c r="AD2278" s="125">
        <v>0</v>
      </c>
      <c r="AE2278" s="125">
        <v>0</v>
      </c>
      <c r="AF2278" s="379" t="s">
        <v>4</v>
      </c>
    </row>
    <row r="2279" spans="1:32">
      <c r="A2279" s="372" t="str">
        <f t="shared" si="245"/>
        <v>7188657030Y1</v>
      </c>
      <c r="B2279" s="373">
        <v>7188657030</v>
      </c>
      <c r="C2279" s="168" t="s">
        <v>5</v>
      </c>
      <c r="D2279" s="374" t="s">
        <v>778</v>
      </c>
      <c r="E2279" s="374">
        <v>90</v>
      </c>
      <c r="F2279" s="375" t="s">
        <v>782</v>
      </c>
      <c r="G2279" s="168">
        <v>8</v>
      </c>
      <c r="H2279" s="168">
        <v>8</v>
      </c>
      <c r="I2279" s="168">
        <v>28</v>
      </c>
      <c r="J2279" s="168">
        <f t="shared" si="247"/>
        <v>1028.5714285714287</v>
      </c>
      <c r="K2279" s="168">
        <f t="shared" si="248"/>
        <v>155520.00000000003</v>
      </c>
      <c r="L2279" s="168">
        <f>IF(COUNTIFS(Metricos!A:A,B2279,Metricos!F:F,1)=0,"",SUMIFS(Metricos!B:B,Metricos!A:A,B2279,Metricos!F:F,1))</f>
        <v>75696</v>
      </c>
      <c r="M2279" s="168">
        <f t="shared" si="246"/>
        <v>75696</v>
      </c>
      <c r="N2279" s="168">
        <f t="shared" si="249"/>
        <v>155520.00000000003</v>
      </c>
      <c r="O2279" s="376">
        <f>IFERROR(IF($B2279=$B2278,MIN(L2279-SUMIF($B$2:$B2278,$B2279,O$2:O2278),$N2279),MIN(L2279,$N2279)),VALUE(0))</f>
        <v>75696</v>
      </c>
      <c r="P2279" s="377">
        <f t="shared" si="250"/>
        <v>73.59333333333332</v>
      </c>
      <c r="Q2279" s="378">
        <f t="shared" si="251"/>
        <v>0.48672839506172833</v>
      </c>
      <c r="R2279" s="125" t="s">
        <v>812</v>
      </c>
      <c r="S2279" s="125" t="s">
        <v>763</v>
      </c>
      <c r="T2279" s="125" t="s">
        <v>792</v>
      </c>
      <c r="U2279" s="125" t="s">
        <v>793</v>
      </c>
      <c r="V2279" s="125" t="s">
        <v>794</v>
      </c>
      <c r="W2279" s="125" t="s">
        <v>1810</v>
      </c>
      <c r="X2279" s="125" t="s">
        <v>2950</v>
      </c>
      <c r="Y2279" s="125" t="s">
        <v>2952</v>
      </c>
      <c r="Z2279" s="125" t="s">
        <v>750</v>
      </c>
      <c r="AA2279" s="125" t="s">
        <v>751</v>
      </c>
      <c r="AB2279" s="125">
        <v>0</v>
      </c>
      <c r="AC2279" s="125">
        <v>0</v>
      </c>
      <c r="AD2279" s="125">
        <v>0</v>
      </c>
      <c r="AE2279" s="125">
        <v>0</v>
      </c>
      <c r="AF2279" s="379" t="s">
        <v>3532</v>
      </c>
    </row>
    <row r="2280" spans="1:32">
      <c r="A2280" s="372" t="str">
        <f t="shared" si="245"/>
        <v>7188691840Y1</v>
      </c>
      <c r="B2280" s="373">
        <v>7188691840</v>
      </c>
      <c r="C2280" s="168" t="s">
        <v>5</v>
      </c>
      <c r="D2280" s="374" t="s">
        <v>4814</v>
      </c>
      <c r="E2280" s="374">
        <v>85</v>
      </c>
      <c r="F2280" s="375" t="s">
        <v>782</v>
      </c>
      <c r="G2280" s="168">
        <v>1</v>
      </c>
      <c r="H2280" s="168">
        <v>1</v>
      </c>
      <c r="I2280" s="168">
        <v>33.200000000000003</v>
      </c>
      <c r="J2280" s="168">
        <f t="shared" si="247"/>
        <v>108.43373493975902</v>
      </c>
      <c r="K2280" s="168">
        <f t="shared" si="248"/>
        <v>15484.337349397587</v>
      </c>
      <c r="L2280" s="168" t="str">
        <f>IF(COUNTIFS(Metricos!A:A,B2280,Metricos!F:F,1)=0,"",SUMIFS(Metricos!B:B,Metricos!A:A,B2280,Metricos!F:F,1))</f>
        <v/>
      </c>
      <c r="M2280" s="168">
        <f t="shared" si="246"/>
        <v>0</v>
      </c>
      <c r="N2280" s="168">
        <f t="shared" si="249"/>
        <v>0</v>
      </c>
      <c r="O2280" s="376">
        <f>IFERROR(IF($B2280=$B2279,MIN(L2280-SUMIF($B$2:$B2279,$B2280,O$2:O2279),$N2280),MIN(L2280,$N2280)),VALUE(0))</f>
        <v>0</v>
      </c>
      <c r="P2280" s="377">
        <f t="shared" si="250"/>
        <v>0</v>
      </c>
      <c r="Q2280" s="378">
        <f t="shared" si="251"/>
        <v>0</v>
      </c>
      <c r="R2280" s="125" t="s">
        <v>801</v>
      </c>
      <c r="S2280" s="125" t="s">
        <v>3546</v>
      </c>
      <c r="T2280" s="125" t="s">
        <v>149</v>
      </c>
      <c r="U2280" s="125" t="s">
        <v>152</v>
      </c>
      <c r="V2280" s="125" t="s">
        <v>158</v>
      </c>
      <c r="W2280" s="125" t="s">
        <v>159</v>
      </c>
      <c r="X2280" s="125" t="s">
        <v>151</v>
      </c>
      <c r="Y2280" s="125" t="s">
        <v>157</v>
      </c>
      <c r="Z2280" s="125">
        <v>0</v>
      </c>
      <c r="AA2280" s="125">
        <v>0</v>
      </c>
      <c r="AB2280" s="125">
        <v>0</v>
      </c>
      <c r="AC2280" s="125">
        <v>0</v>
      </c>
      <c r="AD2280" s="125">
        <v>0</v>
      </c>
      <c r="AE2280" s="125">
        <v>0</v>
      </c>
      <c r="AF2280" s="379" t="s">
        <v>4</v>
      </c>
    </row>
    <row r="2281" spans="1:32">
      <c r="A2281" s="372" t="str">
        <f t="shared" si="245"/>
        <v>7188694130Y1</v>
      </c>
      <c r="B2281" s="373">
        <v>7188694130</v>
      </c>
      <c r="C2281" s="168" t="s">
        <v>5</v>
      </c>
      <c r="D2281" s="374" t="s">
        <v>1814</v>
      </c>
      <c r="E2281" s="374">
        <v>85</v>
      </c>
      <c r="F2281" s="375" t="s">
        <v>782</v>
      </c>
      <c r="G2281" s="168">
        <v>8</v>
      </c>
      <c r="H2281" s="168">
        <v>8</v>
      </c>
      <c r="I2281" s="168">
        <v>25</v>
      </c>
      <c r="J2281" s="168">
        <f t="shared" si="247"/>
        <v>1152</v>
      </c>
      <c r="K2281" s="168">
        <f t="shared" si="248"/>
        <v>164505.60000000001</v>
      </c>
      <c r="L2281" s="168">
        <f>IF(COUNTIFS(Metricos!A:A,B2281,Metricos!F:F,1)=0,"",SUMIFS(Metricos!B:B,Metricos!A:A,B2281,Metricos!F:F,1))</f>
        <v>880</v>
      </c>
      <c r="M2281" s="168">
        <f t="shared" si="246"/>
        <v>5280</v>
      </c>
      <c r="N2281" s="168">
        <f t="shared" si="249"/>
        <v>27417.599999999999</v>
      </c>
      <c r="O2281" s="376">
        <f>IFERROR(IF($B2281=$B2280,MIN(L2281-SUMIF($B$2:$B2280,$B2281,O$2:O2280),$N2281),MIN(L2281,$N2281)),VALUE(0))</f>
        <v>880</v>
      </c>
      <c r="P2281" s="377">
        <f t="shared" si="250"/>
        <v>0.76388888888888884</v>
      </c>
      <c r="Q2281" s="378">
        <f t="shared" si="251"/>
        <v>5.3493619670090253E-3</v>
      </c>
      <c r="R2281" s="125" t="s">
        <v>811</v>
      </c>
      <c r="S2281" s="125" t="s">
        <v>164</v>
      </c>
      <c r="T2281" s="125" t="s">
        <v>189</v>
      </c>
      <c r="U2281" s="125" t="s">
        <v>188</v>
      </c>
      <c r="V2281" s="125" t="s">
        <v>192</v>
      </c>
      <c r="W2281" s="125" t="s">
        <v>168</v>
      </c>
      <c r="X2281" s="125" t="s">
        <v>194</v>
      </c>
      <c r="Y2281" s="125" t="s">
        <v>193</v>
      </c>
      <c r="Z2281" s="125">
        <v>0</v>
      </c>
      <c r="AA2281" s="125">
        <v>0</v>
      </c>
      <c r="AB2281" s="125">
        <v>0</v>
      </c>
      <c r="AC2281" s="125">
        <v>0</v>
      </c>
      <c r="AD2281" s="125">
        <v>0</v>
      </c>
      <c r="AE2281" s="125">
        <v>0</v>
      </c>
      <c r="AF2281" s="379" t="s">
        <v>173</v>
      </c>
    </row>
    <row r="2282" spans="1:32">
      <c r="A2282" s="372" t="str">
        <f t="shared" si="245"/>
        <v>7188694240Y1</v>
      </c>
      <c r="B2282" s="373">
        <v>7188694240</v>
      </c>
      <c r="C2282" s="168" t="s">
        <v>5</v>
      </c>
      <c r="D2282" s="374" t="s">
        <v>1814</v>
      </c>
      <c r="E2282" s="374">
        <v>85</v>
      </c>
      <c r="F2282" s="375" t="s">
        <v>782</v>
      </c>
      <c r="G2282" s="168">
        <v>8</v>
      </c>
      <c r="H2282" s="168">
        <v>8</v>
      </c>
      <c r="I2282" s="168">
        <v>25</v>
      </c>
      <c r="J2282" s="168">
        <f t="shared" si="247"/>
        <v>1152</v>
      </c>
      <c r="K2282" s="168">
        <f t="shared" si="248"/>
        <v>164505.60000000001</v>
      </c>
      <c r="L2282" s="168">
        <f>IF(COUNTIFS(Metricos!A:A,B2282,Metricos!F:F,1)=0,"",SUMIFS(Metricos!B:B,Metricos!A:A,B2282,Metricos!F:F,1))</f>
        <v>4400</v>
      </c>
      <c r="M2282" s="168">
        <f t="shared" si="246"/>
        <v>5280</v>
      </c>
      <c r="N2282" s="168">
        <f t="shared" si="249"/>
        <v>137088</v>
      </c>
      <c r="O2282" s="376">
        <f>IFERROR(IF($B2282=$B2281,MIN(L2282-SUMIF($B$2:$B2281,$B2282,O$2:O2281),$N2282),MIN(L2282,$N2282)),VALUE(0))</f>
        <v>4400</v>
      </c>
      <c r="P2282" s="377">
        <f t="shared" si="250"/>
        <v>3.8194444444444446</v>
      </c>
      <c r="Q2282" s="378">
        <f t="shared" si="251"/>
        <v>2.6746809835045127E-2</v>
      </c>
      <c r="R2282" s="125" t="s">
        <v>811</v>
      </c>
      <c r="S2282" s="125" t="s">
        <v>192</v>
      </c>
      <c r="T2282" s="125" t="s">
        <v>188</v>
      </c>
      <c r="U2282" s="125" t="s">
        <v>168</v>
      </c>
      <c r="V2282" s="125" t="s">
        <v>194</v>
      </c>
      <c r="W2282" s="125" t="s">
        <v>193</v>
      </c>
      <c r="X2282" s="125" t="s">
        <v>164</v>
      </c>
      <c r="Y2282" s="125" t="s">
        <v>189</v>
      </c>
      <c r="Z2282" s="125">
        <v>0</v>
      </c>
      <c r="AA2282" s="125">
        <v>0</v>
      </c>
      <c r="AB2282" s="125">
        <v>0</v>
      </c>
      <c r="AC2282" s="125">
        <v>0</v>
      </c>
      <c r="AD2282" s="125">
        <v>0</v>
      </c>
      <c r="AE2282" s="125">
        <v>0</v>
      </c>
      <c r="AF2282" s="379" t="s">
        <v>173</v>
      </c>
    </row>
    <row r="2283" spans="1:32">
      <c r="A2283" s="372" t="str">
        <f t="shared" si="245"/>
        <v>7188729530M1</v>
      </c>
      <c r="B2283" s="373">
        <v>7188729530</v>
      </c>
      <c r="C2283" s="168" t="s">
        <v>19</v>
      </c>
      <c r="D2283" s="374" t="s">
        <v>2957</v>
      </c>
      <c r="E2283" s="374">
        <v>90</v>
      </c>
      <c r="F2283" s="375" t="s">
        <v>782</v>
      </c>
      <c r="G2283" s="168">
        <v>4</v>
      </c>
      <c r="H2283" s="168">
        <v>4</v>
      </c>
      <c r="I2283" s="168">
        <v>29</v>
      </c>
      <c r="J2283" s="168">
        <f t="shared" si="247"/>
        <v>496.55172413793105</v>
      </c>
      <c r="K2283" s="168">
        <f t="shared" si="248"/>
        <v>75078.620689655174</v>
      </c>
      <c r="L2283" s="168">
        <f>IF(COUNTIFS(Metricos!A:A,B2283,Metricos!F:F,1)=0,"",SUMIFS(Metricos!B:B,Metricos!A:A,B2283,Metricos!F:F,1))</f>
        <v>167960</v>
      </c>
      <c r="M2283" s="168">
        <f t="shared" si="246"/>
        <v>168792</v>
      </c>
      <c r="N2283" s="168">
        <f t="shared" si="249"/>
        <v>74708.547389891013</v>
      </c>
      <c r="O2283" s="376">
        <f>IFERROR(IF($B2283=$B2282,MIN(L2283-SUMIF($B$2:$B2282,$B2283,O$2:O2282),$N2283),MIN(L2283,$N2283)),VALUE(0))</f>
        <v>74708.547389891013</v>
      </c>
      <c r="P2283" s="377">
        <f t="shared" si="250"/>
        <v>150.45471349353051</v>
      </c>
      <c r="Q2283" s="378">
        <f t="shared" si="251"/>
        <v>0.99507085643869386</v>
      </c>
      <c r="R2283" s="125" t="s">
        <v>2299</v>
      </c>
      <c r="S2283" s="125" t="s">
        <v>777</v>
      </c>
      <c r="T2283" s="125" t="s">
        <v>2598</v>
      </c>
      <c r="U2283" s="125" t="s">
        <v>2599</v>
      </c>
      <c r="V2283" s="125">
        <v>0</v>
      </c>
      <c r="W2283" s="125">
        <v>0</v>
      </c>
      <c r="X2283" s="125">
        <v>0</v>
      </c>
      <c r="Y2283" s="125">
        <v>0</v>
      </c>
      <c r="Z2283" s="125">
        <v>0</v>
      </c>
      <c r="AA2283" s="125">
        <v>0</v>
      </c>
      <c r="AB2283" s="125">
        <v>0</v>
      </c>
      <c r="AC2283" s="125">
        <v>0</v>
      </c>
      <c r="AD2283" s="125">
        <v>0</v>
      </c>
      <c r="AE2283" s="125">
        <v>0</v>
      </c>
      <c r="AF2283" s="379" t="s">
        <v>2599</v>
      </c>
    </row>
    <row r="2284" spans="1:32">
      <c r="A2284" s="372" t="str">
        <f t="shared" si="245"/>
        <v>7188729530Y1</v>
      </c>
      <c r="B2284" s="373">
        <v>7188729530</v>
      </c>
      <c r="C2284" s="168" t="s">
        <v>5</v>
      </c>
      <c r="D2284" s="374" t="s">
        <v>1821</v>
      </c>
      <c r="E2284" s="374">
        <v>90</v>
      </c>
      <c r="F2284" s="375" t="s">
        <v>782</v>
      </c>
      <c r="G2284" s="168">
        <v>4</v>
      </c>
      <c r="H2284" s="168">
        <v>4</v>
      </c>
      <c r="I2284" s="168">
        <v>33.299999999999997</v>
      </c>
      <c r="J2284" s="168">
        <f t="shared" si="247"/>
        <v>432.43243243243245</v>
      </c>
      <c r="K2284" s="168">
        <f t="shared" si="248"/>
        <v>65383.783783783787</v>
      </c>
      <c r="L2284" s="168">
        <f>IF(COUNTIFS(Metricos!A:A,B2284,Metricos!F:F,1)=0,"",SUMIFS(Metricos!B:B,Metricos!A:A,B2284,Metricos!F:F,1))</f>
        <v>167960</v>
      </c>
      <c r="M2284" s="168">
        <f t="shared" si="246"/>
        <v>167960</v>
      </c>
      <c r="N2284" s="168">
        <f t="shared" si="249"/>
        <v>65383.783783783787</v>
      </c>
      <c r="O2284" s="376">
        <f>IFERROR(IF($B2284=$B2283,MIN(L2284-SUMIF($B$2:$B2283,$B2284,O$2:O2283),$N2284),MIN(L2284,$N2284)),VALUE(0))</f>
        <v>65383.783783783787</v>
      </c>
      <c r="P2284" s="377">
        <f t="shared" si="250"/>
        <v>151.19999999999999</v>
      </c>
      <c r="Q2284" s="378">
        <f t="shared" si="251"/>
        <v>1</v>
      </c>
      <c r="R2284" s="125" t="s">
        <v>2299</v>
      </c>
      <c r="S2284" s="125" t="s">
        <v>2599</v>
      </c>
      <c r="T2284" s="125" t="s">
        <v>777</v>
      </c>
      <c r="U2284" s="125" t="s">
        <v>2598</v>
      </c>
      <c r="V2284" s="125">
        <v>0</v>
      </c>
      <c r="W2284" s="125">
        <v>0</v>
      </c>
      <c r="X2284" s="125">
        <v>0</v>
      </c>
      <c r="Y2284" s="125">
        <v>0</v>
      </c>
      <c r="Z2284" s="125">
        <v>0</v>
      </c>
      <c r="AA2284" s="125">
        <v>0</v>
      </c>
      <c r="AB2284" s="125">
        <v>0</v>
      </c>
      <c r="AC2284" s="125">
        <v>0</v>
      </c>
      <c r="AD2284" s="125">
        <v>0</v>
      </c>
      <c r="AE2284" s="125">
        <v>0</v>
      </c>
      <c r="AF2284" s="379" t="s">
        <v>2598</v>
      </c>
    </row>
    <row r="2285" spans="1:32">
      <c r="A2285" s="372" t="str">
        <f t="shared" si="245"/>
        <v>7188729530YA1</v>
      </c>
      <c r="B2285" s="175">
        <v>7188729530</v>
      </c>
      <c r="C2285" s="168" t="s">
        <v>33</v>
      </c>
      <c r="D2285" s="374" t="s">
        <v>11420</v>
      </c>
      <c r="E2285" s="374">
        <v>90</v>
      </c>
      <c r="F2285" s="380" t="s">
        <v>783</v>
      </c>
      <c r="G2285" s="168">
        <v>4</v>
      </c>
      <c r="H2285" s="168">
        <v>4</v>
      </c>
      <c r="I2285" s="168">
        <v>35.200000000000003</v>
      </c>
      <c r="J2285" s="168">
        <f t="shared" si="247"/>
        <v>409.09090909090907</v>
      </c>
      <c r="K2285" s="168">
        <f t="shared" si="248"/>
        <v>61854.545454545449</v>
      </c>
      <c r="L2285" s="168">
        <f>IF(COUNTIFS(Metricos!A:A,B2285,Metricos!F:F,1)=0,"",SUMIFS(Metricos!B:B,Metricos!A:A,B2285,Metricos!F:F,1))</f>
        <v>167960</v>
      </c>
      <c r="M2285" s="168">
        <f t="shared" si="246"/>
        <v>175552</v>
      </c>
      <c r="N2285" s="168">
        <f t="shared" si="249"/>
        <v>59179.556225764747</v>
      </c>
      <c r="O2285" s="376">
        <f>IFERROR(IF($B2285=$B2284,MIN(L2285-SUMIF($B$2:$B2284,$B2285,O$2:O2284),$N2285),MIN(L2285,$N2285)),VALUE(0))</f>
        <v>27867.668826325214</v>
      </c>
      <c r="P2285" s="377">
        <f t="shared" si="250"/>
        <v>68.120968242128313</v>
      </c>
      <c r="Q2285" s="378">
        <f t="shared" si="251"/>
        <v>0.45053550424688033</v>
      </c>
      <c r="R2285" s="125" t="s">
        <v>3020</v>
      </c>
      <c r="S2285" s="125" t="s">
        <v>254</v>
      </c>
      <c r="T2285" s="125" t="s">
        <v>258</v>
      </c>
      <c r="U2285" s="125" t="s">
        <v>260</v>
      </c>
      <c r="V2285" s="125">
        <v>0</v>
      </c>
      <c r="W2285" s="125">
        <v>0</v>
      </c>
      <c r="X2285" s="125">
        <v>0</v>
      </c>
      <c r="Y2285" s="125">
        <v>0</v>
      </c>
      <c r="Z2285" s="125">
        <v>0</v>
      </c>
      <c r="AA2285" s="125">
        <v>0</v>
      </c>
      <c r="AB2285" s="125">
        <v>0</v>
      </c>
      <c r="AC2285" s="125">
        <v>0</v>
      </c>
      <c r="AD2285" s="125">
        <v>0</v>
      </c>
      <c r="AE2285" s="125">
        <v>0</v>
      </c>
      <c r="AF2285" s="379" t="s">
        <v>254</v>
      </c>
    </row>
    <row r="2286" spans="1:32">
      <c r="A2286" s="372" t="str">
        <f t="shared" si="245"/>
        <v>7188729640Y1</v>
      </c>
      <c r="B2286" s="373">
        <v>7188729640</v>
      </c>
      <c r="C2286" s="168" t="s">
        <v>5</v>
      </c>
      <c r="D2286" s="374">
        <v>7295</v>
      </c>
      <c r="E2286" s="374">
        <v>90</v>
      </c>
      <c r="F2286" s="375" t="s">
        <v>782</v>
      </c>
      <c r="G2286" s="168">
        <v>4</v>
      </c>
      <c r="H2286" s="168">
        <v>4</v>
      </c>
      <c r="I2286" s="168">
        <v>33.299999999999997</v>
      </c>
      <c r="J2286" s="168">
        <f t="shared" si="247"/>
        <v>432.43243243243245</v>
      </c>
      <c r="K2286" s="168">
        <f t="shared" si="248"/>
        <v>65383.783783783787</v>
      </c>
      <c r="L2286" s="168">
        <f>IF(COUNTIFS(Metricos!A:A,B2286,Metricos!F:F,1)=0,"",SUMIFS(Metricos!B:B,Metricos!A:A,B2286,Metricos!F:F,1))</f>
        <v>832</v>
      </c>
      <c r="M2286" s="168">
        <f t="shared" si="246"/>
        <v>832</v>
      </c>
      <c r="N2286" s="168">
        <f t="shared" si="249"/>
        <v>65383.783783783787</v>
      </c>
      <c r="O2286" s="376">
        <f>IFERROR(IF($B2286=$B2285,MIN(L2286-SUMIF($B$2:$B2285,$B2286,O$2:O2285),$N2286),MIN(L2286,$N2286)),VALUE(0))</f>
        <v>832</v>
      </c>
      <c r="P2286" s="377">
        <f t="shared" si="250"/>
        <v>1.9239999999999999</v>
      </c>
      <c r="Q2286" s="378">
        <f t="shared" si="251"/>
        <v>1.2724867724867724E-2</v>
      </c>
      <c r="R2286" s="125" t="s">
        <v>2299</v>
      </c>
      <c r="S2286" s="125" t="s">
        <v>777</v>
      </c>
      <c r="T2286" s="125" t="s">
        <v>2598</v>
      </c>
      <c r="U2286" s="125" t="s">
        <v>2599</v>
      </c>
      <c r="V2286" s="125">
        <v>0</v>
      </c>
      <c r="W2286" s="125">
        <v>0</v>
      </c>
      <c r="X2286" s="125">
        <v>0</v>
      </c>
      <c r="Y2286" s="125">
        <v>0</v>
      </c>
      <c r="Z2286" s="125">
        <v>0</v>
      </c>
      <c r="AA2286" s="125">
        <v>0</v>
      </c>
      <c r="AB2286" s="125">
        <v>0</v>
      </c>
      <c r="AC2286" s="125">
        <v>0</v>
      </c>
      <c r="AD2286" s="125">
        <v>0</v>
      </c>
      <c r="AE2286" s="125">
        <v>0</v>
      </c>
      <c r="AF2286" s="379" t="s">
        <v>2598</v>
      </c>
    </row>
    <row r="2287" spans="1:32">
      <c r="A2287" s="372" t="str">
        <f t="shared" si="245"/>
        <v>7188729640M1</v>
      </c>
      <c r="B2287" s="373">
        <v>7188729640</v>
      </c>
      <c r="C2287" s="168" t="s">
        <v>19</v>
      </c>
      <c r="D2287" s="374" t="s">
        <v>2957</v>
      </c>
      <c r="E2287" s="374">
        <v>0</v>
      </c>
      <c r="F2287" s="375" t="s">
        <v>782</v>
      </c>
      <c r="G2287" s="168">
        <v>4</v>
      </c>
      <c r="H2287" s="168">
        <v>4</v>
      </c>
      <c r="I2287" s="168">
        <v>33.299999999999997</v>
      </c>
      <c r="J2287" s="168">
        <f t="shared" si="247"/>
        <v>432.43243243243245</v>
      </c>
      <c r="K2287" s="168">
        <f t="shared" si="248"/>
        <v>0</v>
      </c>
      <c r="L2287" s="168">
        <f>IF(COUNTIFS(Metricos!A:A,B2287,Metricos!F:F,1)=0,"",SUMIFS(Metricos!B:B,Metricos!A:A,B2287,Metricos!F:F,1))</f>
        <v>832</v>
      </c>
      <c r="M2287" s="168">
        <f t="shared" si="246"/>
        <v>168792</v>
      </c>
      <c r="N2287" s="168">
        <f t="shared" si="249"/>
        <v>0</v>
      </c>
      <c r="O2287" s="376">
        <f>IFERROR(IF($B2287=$B2286,MIN(L2287-SUMIF($B$2:$B2286,$B2287,O$2:O2286),$N2287),MIN(L2287,$N2287)),VALUE(0))</f>
        <v>0</v>
      </c>
      <c r="P2287" s="377">
        <f t="shared" si="250"/>
        <v>0</v>
      </c>
      <c r="Q2287" s="378" t="str">
        <f t="shared" si="251"/>
        <v>0</v>
      </c>
      <c r="R2287" s="125" t="s">
        <v>2299</v>
      </c>
      <c r="S2287" s="125" t="s">
        <v>777</v>
      </c>
      <c r="T2287" s="125" t="s">
        <v>2598</v>
      </c>
      <c r="U2287" s="125" t="s">
        <v>2599</v>
      </c>
      <c r="V2287" s="125">
        <v>0</v>
      </c>
      <c r="W2287" s="125">
        <v>0</v>
      </c>
      <c r="X2287" s="125">
        <v>0</v>
      </c>
      <c r="Y2287" s="125">
        <v>0</v>
      </c>
      <c r="Z2287" s="125">
        <v>0</v>
      </c>
      <c r="AA2287" s="125">
        <v>0</v>
      </c>
      <c r="AB2287" s="125">
        <v>0</v>
      </c>
      <c r="AC2287" s="125">
        <v>0</v>
      </c>
      <c r="AD2287" s="125">
        <v>0</v>
      </c>
      <c r="AE2287" s="125">
        <v>0</v>
      </c>
      <c r="AF2287" s="379" t="s">
        <v>2599</v>
      </c>
    </row>
    <row r="2288" spans="1:32">
      <c r="A2288" s="372" t="str">
        <f t="shared" si="245"/>
        <v>7188729640YA1</v>
      </c>
      <c r="B2288" s="175">
        <v>7188729640</v>
      </c>
      <c r="C2288" s="168" t="s">
        <v>33</v>
      </c>
      <c r="D2288" s="374" t="s">
        <v>11420</v>
      </c>
      <c r="E2288" s="374">
        <v>0</v>
      </c>
      <c r="F2288" s="380" t="s">
        <v>783</v>
      </c>
      <c r="G2288" s="168">
        <v>4</v>
      </c>
      <c r="H2288" s="168">
        <v>4</v>
      </c>
      <c r="I2288" s="168">
        <v>35.200000000000003</v>
      </c>
      <c r="J2288" s="168">
        <f t="shared" si="247"/>
        <v>409.09090909090907</v>
      </c>
      <c r="K2288" s="168">
        <f t="shared" si="248"/>
        <v>0</v>
      </c>
      <c r="L2288" s="168">
        <f>IF(COUNTIFS(Metricos!A:A,B2288,Metricos!F:F,1)=0,"",SUMIFS(Metricos!B:B,Metricos!A:A,B2288,Metricos!F:F,1))</f>
        <v>832</v>
      </c>
      <c r="M2288" s="168">
        <f t="shared" si="246"/>
        <v>175552</v>
      </c>
      <c r="N2288" s="168">
        <f t="shared" si="249"/>
        <v>0</v>
      </c>
      <c r="O2288" s="376">
        <f>IFERROR(IF($B2288=$B2287,MIN(L2288-SUMIF($B$2:$B2287,$B2288,O$2:O2287),$N2288),MIN(L2288,$N2288)),VALUE(0))</f>
        <v>0</v>
      </c>
      <c r="P2288" s="377">
        <f t="shared" si="250"/>
        <v>0</v>
      </c>
      <c r="Q2288" s="378" t="str">
        <f t="shared" si="251"/>
        <v>0</v>
      </c>
      <c r="R2288" s="125" t="s">
        <v>3020</v>
      </c>
      <c r="S2288" s="125" t="s">
        <v>254</v>
      </c>
      <c r="T2288" s="125" t="s">
        <v>258</v>
      </c>
      <c r="U2288" s="125" t="s">
        <v>260</v>
      </c>
      <c r="V2288" s="125">
        <v>0</v>
      </c>
      <c r="W2288" s="125">
        <v>0</v>
      </c>
      <c r="X2288" s="125">
        <v>0</v>
      </c>
      <c r="Y2288" s="125">
        <v>0</v>
      </c>
      <c r="Z2288" s="125">
        <v>0</v>
      </c>
      <c r="AA2288" s="125">
        <v>0</v>
      </c>
      <c r="AB2288" s="125">
        <v>0</v>
      </c>
      <c r="AC2288" s="125">
        <v>0</v>
      </c>
      <c r="AD2288" s="125">
        <v>0</v>
      </c>
      <c r="AE2288" s="125">
        <v>0</v>
      </c>
      <c r="AF2288" s="379" t="s">
        <v>254</v>
      </c>
    </row>
    <row r="2289" spans="1:32">
      <c r="A2289" s="372" t="str">
        <f t="shared" si="245"/>
        <v>7188740430Y1</v>
      </c>
      <c r="B2289" s="373">
        <v>7188740430</v>
      </c>
      <c r="C2289" s="168" t="s">
        <v>5</v>
      </c>
      <c r="D2289" s="374" t="s">
        <v>2935</v>
      </c>
      <c r="E2289" s="374">
        <v>85</v>
      </c>
      <c r="F2289" s="380" t="s">
        <v>783</v>
      </c>
      <c r="G2289" s="168">
        <v>8</v>
      </c>
      <c r="H2289" s="168">
        <v>8</v>
      </c>
      <c r="I2289" s="168">
        <v>25.7</v>
      </c>
      <c r="J2289" s="168">
        <f t="shared" si="247"/>
        <v>1120.6225680933853</v>
      </c>
      <c r="K2289" s="168">
        <f t="shared" si="248"/>
        <v>160024.9027237354</v>
      </c>
      <c r="L2289" s="168" t="str">
        <f>IF(COUNTIFS(Metricos!A:A,B2289,Metricos!F:F,1)=0,"",SUMIFS(Metricos!B:B,Metricos!A:A,B2289,Metricos!F:F,1))</f>
        <v/>
      </c>
      <c r="M2289" s="168">
        <f t="shared" si="246"/>
        <v>0</v>
      </c>
      <c r="N2289" s="168">
        <f t="shared" si="249"/>
        <v>0</v>
      </c>
      <c r="O2289" s="376">
        <f>IFERROR(IF($B2289=$B2288,MIN(L2289-SUMIF($B$2:$B2288,$B2289,O$2:O2288),$N2289),MIN(L2289,$N2289)),VALUE(0))</f>
        <v>0</v>
      </c>
      <c r="P2289" s="377">
        <f t="shared" si="250"/>
        <v>0</v>
      </c>
      <c r="Q2289" s="378">
        <f t="shared" si="251"/>
        <v>0</v>
      </c>
      <c r="R2289" s="125" t="s">
        <v>3486</v>
      </c>
      <c r="S2289" s="125" t="s">
        <v>242</v>
      </c>
      <c r="T2289" s="125">
        <v>0</v>
      </c>
      <c r="U2289" s="125">
        <v>0</v>
      </c>
      <c r="V2289" s="125">
        <v>0</v>
      </c>
      <c r="W2289" s="125" t="s">
        <v>815</v>
      </c>
      <c r="X2289" s="125" t="s">
        <v>815</v>
      </c>
      <c r="Y2289" s="125" t="s">
        <v>815</v>
      </c>
      <c r="Z2289" s="125" t="s">
        <v>815</v>
      </c>
      <c r="AA2289" s="125">
        <v>0</v>
      </c>
      <c r="AB2289" s="125">
        <v>0</v>
      </c>
      <c r="AC2289" s="125">
        <v>0</v>
      </c>
      <c r="AD2289" s="125">
        <v>0</v>
      </c>
      <c r="AE2289" s="125">
        <v>0</v>
      </c>
      <c r="AF2289" s="379" t="s">
        <v>155</v>
      </c>
    </row>
    <row r="2290" spans="1:32">
      <c r="A2290" s="372" t="str">
        <f t="shared" si="245"/>
        <v>7188740540Y1</v>
      </c>
      <c r="B2290" s="373">
        <v>7188740540</v>
      </c>
      <c r="C2290" s="168" t="s">
        <v>5</v>
      </c>
      <c r="D2290" s="374" t="s">
        <v>2935</v>
      </c>
      <c r="E2290" s="374">
        <v>85</v>
      </c>
      <c r="F2290" s="375" t="s">
        <v>782</v>
      </c>
      <c r="G2290" s="168">
        <v>8</v>
      </c>
      <c r="H2290" s="168">
        <v>8</v>
      </c>
      <c r="I2290" s="168">
        <v>25.7</v>
      </c>
      <c r="J2290" s="168">
        <f t="shared" si="247"/>
        <v>1120.6225680933853</v>
      </c>
      <c r="K2290" s="168">
        <f t="shared" si="248"/>
        <v>160024.9027237354</v>
      </c>
      <c r="L2290" s="168" t="str">
        <f>IF(COUNTIFS(Metricos!A:A,B2290,Metricos!F:F,1)=0,"",SUMIFS(Metricos!B:B,Metricos!A:A,B2290,Metricos!F:F,1))</f>
        <v/>
      </c>
      <c r="M2290" s="168">
        <f t="shared" si="246"/>
        <v>0</v>
      </c>
      <c r="N2290" s="168">
        <f t="shared" si="249"/>
        <v>0</v>
      </c>
      <c r="O2290" s="376">
        <f>IFERROR(IF($B2290=$B2289,MIN(L2290-SUMIF($B$2:$B2289,$B2290,O$2:O2289),$N2290),MIN(L2290,$N2290)),VALUE(0))</f>
        <v>0</v>
      </c>
      <c r="P2290" s="377">
        <f t="shared" si="250"/>
        <v>0</v>
      </c>
      <c r="Q2290" s="378">
        <f t="shared" si="251"/>
        <v>0</v>
      </c>
      <c r="R2290" s="125" t="s">
        <v>815</v>
      </c>
      <c r="S2290" s="125">
        <v>0</v>
      </c>
      <c r="T2290" s="125">
        <v>0</v>
      </c>
      <c r="U2290" s="125">
        <v>0</v>
      </c>
      <c r="V2290" s="125">
        <v>0</v>
      </c>
      <c r="W2290" s="125">
        <v>0</v>
      </c>
      <c r="X2290" s="125">
        <v>0</v>
      </c>
      <c r="Y2290" s="125">
        <v>0</v>
      </c>
      <c r="Z2290" s="125">
        <v>0</v>
      </c>
      <c r="AA2290" s="125">
        <v>0</v>
      </c>
      <c r="AB2290" s="125">
        <v>0</v>
      </c>
      <c r="AC2290" s="125">
        <v>0</v>
      </c>
      <c r="AD2290" s="125">
        <v>0</v>
      </c>
      <c r="AE2290" s="125">
        <v>0</v>
      </c>
      <c r="AF2290" s="379" t="s">
        <v>155</v>
      </c>
    </row>
    <row r="2291" spans="1:32">
      <c r="A2291" s="372" t="str">
        <f t="shared" si="245"/>
        <v>7188740830Y1</v>
      </c>
      <c r="B2291" s="373">
        <v>7188740830</v>
      </c>
      <c r="C2291" s="168" t="s">
        <v>5</v>
      </c>
      <c r="D2291" s="374" t="s">
        <v>2936</v>
      </c>
      <c r="E2291" s="374">
        <v>85</v>
      </c>
      <c r="F2291" s="375" t="s">
        <v>782</v>
      </c>
      <c r="G2291" s="168">
        <v>8</v>
      </c>
      <c r="H2291" s="168">
        <v>8</v>
      </c>
      <c r="I2291" s="168">
        <v>28</v>
      </c>
      <c r="J2291" s="168">
        <f t="shared" si="247"/>
        <v>1028.5714285714287</v>
      </c>
      <c r="K2291" s="168">
        <f t="shared" si="248"/>
        <v>146880.00000000003</v>
      </c>
      <c r="L2291" s="168">
        <f>IF(COUNTIFS(Metricos!A:A,B2291,Metricos!F:F,1)=0,"",SUMIFS(Metricos!B:B,Metricos!A:A,B2291,Metricos!F:F,1))</f>
        <v>7168</v>
      </c>
      <c r="M2291" s="168">
        <f t="shared" si="246"/>
        <v>7168</v>
      </c>
      <c r="N2291" s="168">
        <f t="shared" si="249"/>
        <v>146880.00000000003</v>
      </c>
      <c r="O2291" s="376">
        <f>IFERROR(IF($B2291=$B2290,MIN(L2291-SUMIF($B$2:$B2290,$B2291,O$2:O2290),$N2291),MIN(L2291,$N2291)),VALUE(0))</f>
        <v>7168</v>
      </c>
      <c r="P2291" s="377">
        <f t="shared" si="250"/>
        <v>6.9688888888888885</v>
      </c>
      <c r="Q2291" s="378">
        <f t="shared" si="251"/>
        <v>4.8801742919389969E-2</v>
      </c>
      <c r="R2291" s="125" t="s">
        <v>812</v>
      </c>
      <c r="S2291" s="125" t="s">
        <v>793</v>
      </c>
      <c r="T2291" s="125" t="s">
        <v>794</v>
      </c>
      <c r="U2291" s="125" t="s">
        <v>1810</v>
      </c>
      <c r="V2291" s="125" t="s">
        <v>2950</v>
      </c>
      <c r="W2291" s="125" t="s">
        <v>750</v>
      </c>
      <c r="X2291" s="125" t="s">
        <v>751</v>
      </c>
      <c r="Y2291" s="125" t="s">
        <v>2952</v>
      </c>
      <c r="Z2291" s="125" t="s">
        <v>763</v>
      </c>
      <c r="AA2291" s="125" t="s">
        <v>792</v>
      </c>
      <c r="AB2291" s="125">
        <v>0</v>
      </c>
      <c r="AC2291" s="125">
        <v>0</v>
      </c>
      <c r="AD2291" s="125">
        <v>0</v>
      </c>
      <c r="AE2291" s="125">
        <v>0</v>
      </c>
      <c r="AF2291" s="379" t="s">
        <v>177</v>
      </c>
    </row>
    <row r="2292" spans="1:32">
      <c r="A2292" s="372" t="str">
        <f t="shared" si="245"/>
        <v>7188798030YA1</v>
      </c>
      <c r="B2292" s="373">
        <v>7188798030</v>
      </c>
      <c r="C2292" s="168" t="s">
        <v>33</v>
      </c>
      <c r="D2292" s="374">
        <v>71974346</v>
      </c>
      <c r="E2292" s="374">
        <v>50</v>
      </c>
      <c r="F2292" s="375" t="s">
        <v>782</v>
      </c>
      <c r="G2292" s="168">
        <v>4</v>
      </c>
      <c r="H2292" s="168">
        <v>4</v>
      </c>
      <c r="I2292" s="168">
        <v>26</v>
      </c>
      <c r="J2292" s="168">
        <f t="shared" si="247"/>
        <v>553.84615384615381</v>
      </c>
      <c r="K2292" s="168">
        <f t="shared" si="248"/>
        <v>46523.076923076922</v>
      </c>
      <c r="L2292" s="168" t="str">
        <f>IF(COUNTIFS(Metricos!A:A,B2292,Metricos!F:F,1)=0,"",SUMIFS(Metricos!B:B,Metricos!A:A,B2292,Metricos!F:F,1))</f>
        <v/>
      </c>
      <c r="M2292" s="168">
        <f t="shared" si="246"/>
        <v>14400</v>
      </c>
      <c r="N2292" s="168">
        <f t="shared" si="249"/>
        <v>0</v>
      </c>
      <c r="O2292" s="376">
        <f>IFERROR(IF($B2292=$B2291,MIN(L2292-SUMIF($B$2:$B2291,$B2292,O$2:O2291),$N2292),MIN(L2292,$N2292)),VALUE(0))</f>
        <v>0</v>
      </c>
      <c r="P2292" s="377">
        <f t="shared" si="250"/>
        <v>0</v>
      </c>
      <c r="Q2292" s="378">
        <f t="shared" si="251"/>
        <v>0</v>
      </c>
      <c r="R2292" s="125" t="s">
        <v>809</v>
      </c>
      <c r="S2292" s="125" t="s">
        <v>191</v>
      </c>
      <c r="T2292" s="125" t="s">
        <v>161</v>
      </c>
      <c r="U2292" s="125">
        <v>0</v>
      </c>
      <c r="V2292" s="125">
        <v>0</v>
      </c>
      <c r="W2292" s="125">
        <v>0</v>
      </c>
      <c r="X2292" s="125">
        <v>0</v>
      </c>
      <c r="Y2292" s="125">
        <v>0</v>
      </c>
      <c r="Z2292" s="125">
        <v>0</v>
      </c>
      <c r="AA2292" s="125">
        <v>0</v>
      </c>
      <c r="AB2292" s="125">
        <v>0</v>
      </c>
      <c r="AC2292" s="125">
        <v>0</v>
      </c>
      <c r="AD2292" s="125">
        <v>0</v>
      </c>
      <c r="AE2292" s="125">
        <v>0</v>
      </c>
      <c r="AF2292" s="379" t="s">
        <v>2943</v>
      </c>
    </row>
    <row r="2293" spans="1:32">
      <c r="A2293" s="372" t="str">
        <f t="shared" si="245"/>
        <v>7188819830YA2</v>
      </c>
      <c r="B2293" s="373" t="s">
        <v>10334</v>
      </c>
      <c r="C2293" s="168" t="s">
        <v>167</v>
      </c>
      <c r="D2293" s="374" t="s">
        <v>5600</v>
      </c>
      <c r="E2293" s="374">
        <v>90</v>
      </c>
      <c r="F2293" s="380" t="s">
        <v>783</v>
      </c>
      <c r="G2293" s="168">
        <v>4</v>
      </c>
      <c r="H2293" s="168">
        <v>4</v>
      </c>
      <c r="I2293" s="168">
        <v>43</v>
      </c>
      <c r="J2293" s="168">
        <f t="shared" si="247"/>
        <v>334.88372093023258</v>
      </c>
      <c r="K2293" s="168">
        <f t="shared" si="248"/>
        <v>50634.418604651168</v>
      </c>
      <c r="L2293" s="168">
        <f>IF(COUNTIFS(Metricos!A:A,B2293,Metricos!F:F,1)=0,"",SUMIFS(Metricos!B:B,Metricos!A:A,B2293,Metricos!F:F,1))</f>
        <v>13200</v>
      </c>
      <c r="M2293" s="168">
        <f t="shared" si="246"/>
        <v>13200</v>
      </c>
      <c r="N2293" s="168">
        <f t="shared" si="249"/>
        <v>50634.418604651168</v>
      </c>
      <c r="O2293" s="376">
        <f>IFERROR(IF($B2293=$B2292,MIN(L2293-SUMIF($B$2:$B2292,$B2293,O$2:O2292),$N2293),MIN(L2293,$N2293)),VALUE(0))</f>
        <v>13200</v>
      </c>
      <c r="P2293" s="377">
        <f t="shared" si="250"/>
        <v>39.416666666666664</v>
      </c>
      <c r="Q2293" s="378">
        <f t="shared" si="251"/>
        <v>0.26069223985890649</v>
      </c>
      <c r="R2293" s="125" t="s">
        <v>5611</v>
      </c>
      <c r="S2293" s="125" t="s">
        <v>5255</v>
      </c>
      <c r="T2293" s="125" t="s">
        <v>5511</v>
      </c>
      <c r="U2293" s="125">
        <v>0</v>
      </c>
      <c r="V2293" s="125">
        <v>0</v>
      </c>
      <c r="W2293" s="125">
        <v>0</v>
      </c>
      <c r="X2293" s="125">
        <v>0</v>
      </c>
      <c r="Y2293" s="125">
        <v>0</v>
      </c>
      <c r="Z2293" s="125">
        <v>0</v>
      </c>
      <c r="AA2293" s="125">
        <v>0</v>
      </c>
      <c r="AB2293" s="125">
        <v>0</v>
      </c>
      <c r="AC2293" s="125">
        <v>0</v>
      </c>
      <c r="AD2293" s="125">
        <v>0</v>
      </c>
      <c r="AE2293" s="125">
        <v>0</v>
      </c>
      <c r="AF2293" s="379" t="s">
        <v>4</v>
      </c>
    </row>
    <row r="2294" spans="1:32">
      <c r="A2294" s="372" t="str">
        <f t="shared" si="245"/>
        <v>7188819830M2</v>
      </c>
      <c r="B2294" s="373">
        <v>7188819830</v>
      </c>
      <c r="C2294" s="168" t="s">
        <v>41</v>
      </c>
      <c r="D2294" s="374" t="s">
        <v>4956</v>
      </c>
      <c r="E2294" s="374">
        <v>90</v>
      </c>
      <c r="F2294" s="380" t="s">
        <v>783</v>
      </c>
      <c r="G2294" s="168">
        <v>2</v>
      </c>
      <c r="H2294" s="168">
        <v>2</v>
      </c>
      <c r="I2294" s="168">
        <v>36.700000000000003</v>
      </c>
      <c r="J2294" s="168">
        <f t="shared" si="247"/>
        <v>196.18528610354221</v>
      </c>
      <c r="K2294" s="168">
        <f t="shared" si="248"/>
        <v>29663.21525885558</v>
      </c>
      <c r="L2294" s="168">
        <f>IF(COUNTIFS(Metricos!A:A,B2294,Metricos!F:F,1)=0,"",SUMIFS(Metricos!B:B,Metricos!A:A,B2294,Metricos!F:F,1))</f>
        <v>13200</v>
      </c>
      <c r="M2294" s="168">
        <f t="shared" si="246"/>
        <v>13200</v>
      </c>
      <c r="N2294" s="168">
        <f t="shared" si="249"/>
        <v>29663.21525885558</v>
      </c>
      <c r="O2294" s="376">
        <f>IFERROR(IF($B2294=$B2293,MIN(L2294-SUMIF($B$2:$B2293,$B2294,O$2:O2293),$N2294),MIN(L2294,$N2294)),VALUE(0))</f>
        <v>13200</v>
      </c>
      <c r="P2294" s="377">
        <f t="shared" si="250"/>
        <v>67.283333333333346</v>
      </c>
      <c r="Q2294" s="378">
        <f t="shared" si="251"/>
        <v>0.44499559082892426</v>
      </c>
      <c r="R2294" s="125" t="s">
        <v>2667</v>
      </c>
      <c r="S2294" s="125" t="s">
        <v>763</v>
      </c>
      <c r="T2294" s="125">
        <v>0</v>
      </c>
      <c r="U2294" s="125">
        <v>0</v>
      </c>
      <c r="V2294" s="125">
        <v>0</v>
      </c>
      <c r="W2294" s="125">
        <v>0</v>
      </c>
      <c r="X2294" s="125">
        <v>0</v>
      </c>
      <c r="Y2294" s="125">
        <v>0</v>
      </c>
      <c r="Z2294" s="125">
        <v>0</v>
      </c>
      <c r="AA2294" s="125">
        <v>0</v>
      </c>
      <c r="AB2294" s="125">
        <v>0</v>
      </c>
      <c r="AC2294" s="125">
        <v>0</v>
      </c>
      <c r="AD2294" s="125">
        <v>0</v>
      </c>
      <c r="AE2294" s="125">
        <v>0</v>
      </c>
      <c r="AF2294" s="379" t="s">
        <v>4</v>
      </c>
    </row>
    <row r="2295" spans="1:32">
      <c r="A2295" s="372" t="str">
        <f t="shared" si="245"/>
        <v>7188819830Y2</v>
      </c>
      <c r="B2295" s="373">
        <v>7188819830</v>
      </c>
      <c r="C2295" s="168" t="s">
        <v>7</v>
      </c>
      <c r="D2295" s="374" t="s">
        <v>4874</v>
      </c>
      <c r="E2295" s="374">
        <v>90</v>
      </c>
      <c r="F2295" s="380" t="s">
        <v>783</v>
      </c>
      <c r="G2295" s="168">
        <v>2</v>
      </c>
      <c r="H2295" s="168">
        <v>2</v>
      </c>
      <c r="I2295" s="168">
        <v>36.700000000000003</v>
      </c>
      <c r="J2295" s="168">
        <f t="shared" si="247"/>
        <v>196.18528610354221</v>
      </c>
      <c r="K2295" s="168">
        <f t="shared" si="248"/>
        <v>29663.21525885558</v>
      </c>
      <c r="L2295" s="168">
        <f>IF(COUNTIFS(Metricos!A:A,B2295,Metricos!F:F,1)=0,"",SUMIFS(Metricos!B:B,Metricos!A:A,B2295,Metricos!F:F,1))</f>
        <v>13200</v>
      </c>
      <c r="M2295" s="168">
        <f t="shared" si="246"/>
        <v>13200</v>
      </c>
      <c r="N2295" s="168">
        <f t="shared" si="249"/>
        <v>29663.21525885558</v>
      </c>
      <c r="O2295" s="376">
        <f>IFERROR(IF($B2295=$B2294,MIN(L2295-SUMIF($B$2:$B2294,$B2295,O$2:O2294),$N2295),MIN(L2295,$N2295)),VALUE(0))</f>
        <v>-13200</v>
      </c>
      <c r="P2295" s="377">
        <f t="shared" si="250"/>
        <v>-67.283333333333346</v>
      </c>
      <c r="Q2295" s="378">
        <f t="shared" si="251"/>
        <v>-0.44499559082892426</v>
      </c>
      <c r="R2295" s="125" t="s">
        <v>2667</v>
      </c>
      <c r="S2295" s="125" t="s">
        <v>436</v>
      </c>
      <c r="T2295" s="125">
        <v>0</v>
      </c>
      <c r="U2295" s="125">
        <v>0</v>
      </c>
      <c r="V2295" s="125">
        <v>0</v>
      </c>
      <c r="W2295" s="125">
        <v>0</v>
      </c>
      <c r="X2295" s="125">
        <v>0</v>
      </c>
      <c r="Y2295" s="125">
        <v>0</v>
      </c>
      <c r="Z2295" s="125">
        <v>0</v>
      </c>
      <c r="AA2295" s="125">
        <v>0</v>
      </c>
      <c r="AB2295" s="125">
        <v>0</v>
      </c>
      <c r="AC2295" s="125">
        <v>0</v>
      </c>
      <c r="AD2295" s="125">
        <v>0</v>
      </c>
      <c r="AE2295" s="125">
        <v>0</v>
      </c>
      <c r="AF2295" s="379" t="s">
        <v>4</v>
      </c>
    </row>
    <row r="2296" spans="1:32">
      <c r="A2296" s="372" t="str">
        <f t="shared" si="245"/>
        <v>7188819830YA1</v>
      </c>
      <c r="B2296" s="373">
        <v>7188819830</v>
      </c>
      <c r="C2296" s="168" t="s">
        <v>33</v>
      </c>
      <c r="D2296" s="374" t="s">
        <v>5036</v>
      </c>
      <c r="E2296" s="374">
        <v>90</v>
      </c>
      <c r="F2296" s="380" t="s">
        <v>783</v>
      </c>
      <c r="G2296" s="168">
        <v>2</v>
      </c>
      <c r="H2296" s="168">
        <v>2</v>
      </c>
      <c r="I2296" s="168">
        <v>40</v>
      </c>
      <c r="J2296" s="168">
        <f t="shared" si="247"/>
        <v>180</v>
      </c>
      <c r="K2296" s="168">
        <f t="shared" si="248"/>
        <v>27216</v>
      </c>
      <c r="L2296" s="168">
        <f>IF(COUNTIFS(Metricos!A:A,B2296,Metricos!F:F,1)=0,"",SUMIFS(Metricos!B:B,Metricos!A:A,B2296,Metricos!F:F,1))</f>
        <v>13200</v>
      </c>
      <c r="M2296" s="168">
        <f t="shared" si="246"/>
        <v>13200</v>
      </c>
      <c r="N2296" s="168">
        <f t="shared" si="249"/>
        <v>27216</v>
      </c>
      <c r="O2296" s="376">
        <f>IFERROR(IF($B2296=$B2295,MIN(L2296-SUMIF($B$2:$B2295,$B2296,O$2:O2295),$N2296),MIN(L2296,$N2296)),VALUE(0))</f>
        <v>0</v>
      </c>
      <c r="P2296" s="377">
        <f t="shared" si="250"/>
        <v>0</v>
      </c>
      <c r="Q2296" s="378">
        <f t="shared" si="251"/>
        <v>0</v>
      </c>
      <c r="R2296" s="125" t="s">
        <v>2667</v>
      </c>
      <c r="S2296" s="125" t="s">
        <v>168</v>
      </c>
      <c r="T2296" s="125" t="s">
        <v>164</v>
      </c>
      <c r="U2296" s="125" t="s">
        <v>170</v>
      </c>
      <c r="V2296" s="125" t="s">
        <v>178</v>
      </c>
      <c r="W2296" s="125" t="s">
        <v>436</v>
      </c>
      <c r="X2296" s="125" t="s">
        <v>752</v>
      </c>
      <c r="Y2296" s="125" t="s">
        <v>755</v>
      </c>
      <c r="Z2296" s="125" t="s">
        <v>763</v>
      </c>
      <c r="AA2296" s="125" t="s">
        <v>173</v>
      </c>
      <c r="AB2296" s="125">
        <v>0</v>
      </c>
      <c r="AC2296" s="125">
        <v>0</v>
      </c>
      <c r="AD2296" s="125">
        <v>0</v>
      </c>
      <c r="AE2296" s="125">
        <v>0</v>
      </c>
      <c r="AF2296" s="379" t="s">
        <v>3586</v>
      </c>
    </row>
    <row r="2297" spans="1:32">
      <c r="A2297" s="372" t="str">
        <f t="shared" si="245"/>
        <v>7188819830Y3</v>
      </c>
      <c r="B2297" s="373">
        <v>7188819830</v>
      </c>
      <c r="C2297" s="168" t="s">
        <v>30</v>
      </c>
      <c r="D2297" s="374" t="s">
        <v>11421</v>
      </c>
      <c r="E2297" s="374">
        <v>90</v>
      </c>
      <c r="F2297" s="380" t="s">
        <v>783</v>
      </c>
      <c r="G2297" s="168">
        <v>2</v>
      </c>
      <c r="H2297" s="168">
        <v>2</v>
      </c>
      <c r="I2297" s="168">
        <v>41.7</v>
      </c>
      <c r="J2297" s="168">
        <f t="shared" si="247"/>
        <v>172.6618705035971</v>
      </c>
      <c r="K2297" s="168">
        <f t="shared" si="248"/>
        <v>26106.474820143882</v>
      </c>
      <c r="L2297" s="168">
        <f>IF(COUNTIFS(Metricos!A:A,B2297,Metricos!F:F,1)=0,"",SUMIFS(Metricos!B:B,Metricos!A:A,B2297,Metricos!F:F,1))</f>
        <v>13200</v>
      </c>
      <c r="M2297" s="168">
        <f t="shared" si="246"/>
        <v>13200</v>
      </c>
      <c r="N2297" s="168">
        <f t="shared" si="249"/>
        <v>26106.474820143882</v>
      </c>
      <c r="O2297" s="376">
        <f>IFERROR(IF($B2297=$B2296,MIN(L2297-SUMIF($B$2:$B2296,$B2297,O$2:O2296),$N2297),MIN(L2297,$N2297)),VALUE(0))</f>
        <v>0</v>
      </c>
      <c r="P2297" s="377">
        <f t="shared" si="250"/>
        <v>0</v>
      </c>
      <c r="Q2297" s="378">
        <f t="shared" si="251"/>
        <v>0</v>
      </c>
      <c r="R2297" s="125" t="s">
        <v>2667</v>
      </c>
      <c r="S2297" s="125" t="s">
        <v>168</v>
      </c>
      <c r="T2297" s="125">
        <v>0</v>
      </c>
      <c r="U2297" s="125">
        <v>0</v>
      </c>
      <c r="V2297" s="125">
        <v>0</v>
      </c>
      <c r="W2297" s="125">
        <v>0</v>
      </c>
      <c r="X2297" s="125">
        <v>0</v>
      </c>
      <c r="Y2297" s="125">
        <v>0</v>
      </c>
      <c r="Z2297" s="125">
        <v>0</v>
      </c>
      <c r="AA2297" s="125">
        <v>0</v>
      </c>
      <c r="AB2297" s="125">
        <v>0</v>
      </c>
      <c r="AC2297" s="125">
        <v>0</v>
      </c>
      <c r="AD2297" s="125">
        <v>0</v>
      </c>
      <c r="AE2297" s="125">
        <v>0</v>
      </c>
      <c r="AF2297" s="379" t="s">
        <v>792</v>
      </c>
    </row>
    <row r="2298" spans="1:32">
      <c r="A2298" s="372" t="str">
        <f t="shared" si="245"/>
        <v>7188819830M1</v>
      </c>
      <c r="B2298" s="373">
        <v>7188819830</v>
      </c>
      <c r="C2298" s="168" t="s">
        <v>19</v>
      </c>
      <c r="D2298" s="374">
        <v>9497</v>
      </c>
      <c r="E2298" s="374">
        <v>15</v>
      </c>
      <c r="F2298" s="380" t="s">
        <v>783</v>
      </c>
      <c r="G2298" s="168">
        <v>2</v>
      </c>
      <c r="H2298" s="168">
        <v>2</v>
      </c>
      <c r="I2298" s="168">
        <v>36.700000000000003</v>
      </c>
      <c r="J2298" s="168">
        <f t="shared" si="247"/>
        <v>196.18528610354221</v>
      </c>
      <c r="K2298" s="168">
        <f t="shared" si="248"/>
        <v>4943.8692098092633</v>
      </c>
      <c r="L2298" s="168">
        <f>IF(COUNTIFS(Metricos!A:A,B2298,Metricos!F:F,1)=0,"",SUMIFS(Metricos!B:B,Metricos!A:A,B2298,Metricos!F:F,1))</f>
        <v>13200</v>
      </c>
      <c r="M2298" s="168">
        <f t="shared" si="246"/>
        <v>13200</v>
      </c>
      <c r="N2298" s="168">
        <f t="shared" si="249"/>
        <v>4943.8692098092633</v>
      </c>
      <c r="O2298" s="376">
        <f>IFERROR(IF($B2298=$B2297,MIN(L2298-SUMIF($B$2:$B2297,$B2298,O$2:O2297),$N2298),MIN(L2298,$N2298)),VALUE(0))</f>
        <v>0</v>
      </c>
      <c r="P2298" s="377">
        <f t="shared" si="250"/>
        <v>0</v>
      </c>
      <c r="Q2298" s="378">
        <f t="shared" si="251"/>
        <v>0</v>
      </c>
      <c r="R2298" s="125" t="s">
        <v>2667</v>
      </c>
      <c r="S2298" s="125" t="s">
        <v>164</v>
      </c>
      <c r="T2298" s="125">
        <v>0</v>
      </c>
      <c r="U2298" s="125">
        <v>0</v>
      </c>
      <c r="V2298" s="125">
        <v>0</v>
      </c>
      <c r="W2298" s="125">
        <v>0</v>
      </c>
      <c r="X2298" s="125">
        <v>0</v>
      </c>
      <c r="Y2298" s="125">
        <v>0</v>
      </c>
      <c r="Z2298" s="125">
        <v>0</v>
      </c>
      <c r="AA2298" s="125">
        <v>0</v>
      </c>
      <c r="AB2298" s="125">
        <v>0</v>
      </c>
      <c r="AC2298" s="125">
        <v>0</v>
      </c>
      <c r="AD2298" s="125">
        <v>0</v>
      </c>
      <c r="AE2298" s="125">
        <v>0</v>
      </c>
      <c r="AF2298" s="379" t="s">
        <v>1811</v>
      </c>
    </row>
    <row r="2299" spans="1:32">
      <c r="A2299" s="372" t="str">
        <f t="shared" si="245"/>
        <v>7188875130Y1</v>
      </c>
      <c r="B2299" s="373">
        <v>7188875130</v>
      </c>
      <c r="C2299" s="168" t="s">
        <v>5</v>
      </c>
      <c r="D2299" s="374" t="s">
        <v>4866</v>
      </c>
      <c r="E2299" s="374">
        <v>90</v>
      </c>
      <c r="F2299" s="375" t="s">
        <v>782</v>
      </c>
      <c r="G2299" s="168">
        <v>4</v>
      </c>
      <c r="H2299" s="168">
        <v>4</v>
      </c>
      <c r="I2299" s="168">
        <v>29.3</v>
      </c>
      <c r="J2299" s="168">
        <f t="shared" si="247"/>
        <v>491.46757679180888</v>
      </c>
      <c r="K2299" s="168">
        <f t="shared" si="248"/>
        <v>74309.897610921515</v>
      </c>
      <c r="L2299" s="168">
        <f>IF(COUNTIFS(Metricos!A:A,B2299,Metricos!F:F,1)=0,"",SUMIFS(Metricos!B:B,Metricos!A:A,B2299,Metricos!F:F,1))</f>
        <v>62100</v>
      </c>
      <c r="M2299" s="168">
        <f t="shared" si="246"/>
        <v>62100</v>
      </c>
      <c r="N2299" s="168">
        <f t="shared" si="249"/>
        <v>74309.897610921515</v>
      </c>
      <c r="O2299" s="376">
        <f>IFERROR(IF($B2299=$B2298,MIN(L2299-SUMIF($B$2:$B2298,$B2299,O$2:O2298),$N2299),MIN(L2299,$N2299)),VALUE(0))</f>
        <v>62100</v>
      </c>
      <c r="P2299" s="377">
        <f t="shared" si="250"/>
        <v>126.35625</v>
      </c>
      <c r="Q2299" s="378">
        <f t="shared" si="251"/>
        <v>0.83568948412698396</v>
      </c>
      <c r="R2299" s="125" t="s">
        <v>801</v>
      </c>
      <c r="S2299" s="125" t="s">
        <v>149</v>
      </c>
      <c r="T2299" s="125" t="s">
        <v>152</v>
      </c>
      <c r="U2299" s="125" t="s">
        <v>158</v>
      </c>
      <c r="V2299" s="125" t="s">
        <v>159</v>
      </c>
      <c r="W2299" s="125" t="s">
        <v>151</v>
      </c>
      <c r="X2299" s="125" t="s">
        <v>157</v>
      </c>
      <c r="Y2299" s="125" t="s">
        <v>3546</v>
      </c>
      <c r="Z2299" s="125">
        <v>0</v>
      </c>
      <c r="AA2299" s="125">
        <v>0</v>
      </c>
      <c r="AB2299" s="125">
        <v>0</v>
      </c>
      <c r="AC2299" s="125">
        <v>0</v>
      </c>
      <c r="AD2299" s="125">
        <v>0</v>
      </c>
      <c r="AE2299" s="125">
        <v>0</v>
      </c>
      <c r="AF2299" s="379" t="s">
        <v>4</v>
      </c>
    </row>
    <row r="2300" spans="1:32">
      <c r="A2300" s="372" t="str">
        <f t="shared" si="245"/>
        <v>7188892030YA1</v>
      </c>
      <c r="B2300" s="373">
        <v>7188892030</v>
      </c>
      <c r="C2300" s="168" t="s">
        <v>33</v>
      </c>
      <c r="D2300" s="374" t="s">
        <v>2401</v>
      </c>
      <c r="E2300" s="374">
        <v>90</v>
      </c>
      <c r="F2300" s="375" t="s">
        <v>782</v>
      </c>
      <c r="G2300" s="168">
        <v>4</v>
      </c>
      <c r="H2300" s="168">
        <v>4</v>
      </c>
      <c r="I2300" s="168">
        <v>33.4</v>
      </c>
      <c r="J2300" s="168">
        <f t="shared" si="247"/>
        <v>431.13772455089821</v>
      </c>
      <c r="K2300" s="168">
        <f t="shared" si="248"/>
        <v>65188.02395209582</v>
      </c>
      <c r="L2300" s="168">
        <f>IF(COUNTIFS(Metricos!A:A,B2300,Metricos!F:F,1)=0,"",SUMIFS(Metricos!B:B,Metricos!A:A,B2300,Metricos!F:F,1))</f>
        <v>215000</v>
      </c>
      <c r="M2300" s="168">
        <f t="shared" si="246"/>
        <v>215000</v>
      </c>
      <c r="N2300" s="168">
        <f t="shared" si="249"/>
        <v>65188.02395209582</v>
      </c>
      <c r="O2300" s="376">
        <f>IFERROR(IF($B2300=$B2299,MIN(L2300-SUMIF($B$2:$B2299,$B2300,O$2:O2299),$N2300),MIN(L2300,$N2300)),VALUE(0))</f>
        <v>65188.02395209582</v>
      </c>
      <c r="P2300" s="377">
        <f t="shared" si="250"/>
        <v>151.20000000000002</v>
      </c>
      <c r="Q2300" s="378">
        <f t="shared" si="251"/>
        <v>1</v>
      </c>
      <c r="R2300" s="125" t="s">
        <v>811</v>
      </c>
      <c r="S2300" s="125" t="s">
        <v>189</v>
      </c>
      <c r="T2300" s="125">
        <v>0</v>
      </c>
      <c r="U2300" s="125">
        <v>0</v>
      </c>
      <c r="V2300" s="125">
        <v>0</v>
      </c>
      <c r="W2300" s="125">
        <v>0</v>
      </c>
      <c r="X2300" s="125">
        <v>0</v>
      </c>
      <c r="Y2300" s="125">
        <v>0</v>
      </c>
      <c r="Z2300" s="125">
        <v>0</v>
      </c>
      <c r="AA2300" s="125">
        <v>0</v>
      </c>
      <c r="AB2300" s="125">
        <v>0</v>
      </c>
      <c r="AC2300" s="125">
        <v>0</v>
      </c>
      <c r="AD2300" s="125">
        <v>0</v>
      </c>
      <c r="AE2300" s="125">
        <v>0</v>
      </c>
      <c r="AF2300" s="379" t="s">
        <v>170</v>
      </c>
    </row>
    <row r="2301" spans="1:32">
      <c r="A2301" s="372" t="str">
        <f t="shared" si="245"/>
        <v>7188892030YA2</v>
      </c>
      <c r="B2301" s="373">
        <v>7188892030</v>
      </c>
      <c r="C2301" s="168" t="s">
        <v>167</v>
      </c>
      <c r="D2301" s="374" t="s">
        <v>2339</v>
      </c>
      <c r="E2301" s="374">
        <v>90</v>
      </c>
      <c r="F2301" s="375" t="s">
        <v>782</v>
      </c>
      <c r="G2301" s="168">
        <v>4</v>
      </c>
      <c r="H2301" s="168">
        <v>4</v>
      </c>
      <c r="I2301" s="168">
        <v>33.4</v>
      </c>
      <c r="J2301" s="168">
        <f t="shared" si="247"/>
        <v>431.13772455089821</v>
      </c>
      <c r="K2301" s="168">
        <f t="shared" si="248"/>
        <v>65188.02395209582</v>
      </c>
      <c r="L2301" s="168">
        <f>IF(COUNTIFS(Metricos!A:A,B2301,Metricos!F:F,1)=0,"",SUMIFS(Metricos!B:B,Metricos!A:A,B2301,Metricos!F:F,1))</f>
        <v>215000</v>
      </c>
      <c r="M2301" s="168">
        <f t="shared" si="246"/>
        <v>215000</v>
      </c>
      <c r="N2301" s="168">
        <f t="shared" si="249"/>
        <v>65188.02395209582</v>
      </c>
      <c r="O2301" s="376">
        <f>IFERROR(IF($B2301=$B2300,MIN(L2301-SUMIF($B$2:$B2300,$B2301,O$2:O2300),$N2301),MIN(L2301,$N2301)),VALUE(0))</f>
        <v>65188.02395209582</v>
      </c>
      <c r="P2301" s="377">
        <f t="shared" si="250"/>
        <v>151.20000000000002</v>
      </c>
      <c r="Q2301" s="378">
        <f t="shared" si="251"/>
        <v>1</v>
      </c>
      <c r="R2301" s="125" t="s">
        <v>811</v>
      </c>
      <c r="S2301" s="125" t="s">
        <v>194</v>
      </c>
      <c r="T2301" s="125">
        <v>0</v>
      </c>
      <c r="U2301" s="125">
        <v>0</v>
      </c>
      <c r="V2301" s="125">
        <v>0</v>
      </c>
      <c r="W2301" s="125">
        <v>0</v>
      </c>
      <c r="X2301" s="125">
        <v>0</v>
      </c>
      <c r="Y2301" s="125">
        <v>0</v>
      </c>
      <c r="Z2301" s="125">
        <v>0</v>
      </c>
      <c r="AA2301" s="125">
        <v>0</v>
      </c>
      <c r="AB2301" s="125">
        <v>0</v>
      </c>
      <c r="AC2301" s="125">
        <v>0</v>
      </c>
      <c r="AD2301" s="125">
        <v>0</v>
      </c>
      <c r="AE2301" s="125">
        <v>0</v>
      </c>
      <c r="AF2301" s="379" t="s">
        <v>197</v>
      </c>
    </row>
    <row r="2302" spans="1:32">
      <c r="A2302" s="372" t="str">
        <f t="shared" si="245"/>
        <v>7188892030YA3</v>
      </c>
      <c r="B2302" s="373">
        <v>7188892030</v>
      </c>
      <c r="C2302" s="168" t="s">
        <v>154</v>
      </c>
      <c r="D2302" s="374" t="s">
        <v>5189</v>
      </c>
      <c r="E2302" s="374">
        <v>90</v>
      </c>
      <c r="F2302" s="375" t="s">
        <v>782</v>
      </c>
      <c r="G2302" s="168">
        <v>4</v>
      </c>
      <c r="H2302" s="168">
        <v>4</v>
      </c>
      <c r="I2302" s="168">
        <v>34</v>
      </c>
      <c r="J2302" s="168">
        <f t="shared" si="247"/>
        <v>423.52941176470586</v>
      </c>
      <c r="K2302" s="168">
        <f t="shared" si="248"/>
        <v>64037.647058823532</v>
      </c>
      <c r="L2302" s="168">
        <f>IF(COUNTIFS(Metricos!A:A,B2302,Metricos!F:F,1)=0,"",SUMIFS(Metricos!B:B,Metricos!A:A,B2302,Metricos!F:F,1))</f>
        <v>215000</v>
      </c>
      <c r="M2302" s="168">
        <f t="shared" si="246"/>
        <v>215000</v>
      </c>
      <c r="N2302" s="168">
        <f t="shared" si="249"/>
        <v>64037.647058823532</v>
      </c>
      <c r="O2302" s="376">
        <f>IFERROR(IF($B2302=$B2301,MIN(L2302-SUMIF($B$2:$B2301,$B2302,O$2:O2301),$N2302),MIN(L2302,$N2302)),VALUE(0))</f>
        <v>64037.647058823532</v>
      </c>
      <c r="P2302" s="377">
        <f t="shared" si="250"/>
        <v>151.20000000000002</v>
      </c>
      <c r="Q2302" s="378">
        <f t="shared" si="251"/>
        <v>1</v>
      </c>
      <c r="R2302" s="125" t="s">
        <v>813</v>
      </c>
      <c r="S2302" s="125" t="s">
        <v>147</v>
      </c>
      <c r="T2302" s="125" t="s">
        <v>173</v>
      </c>
      <c r="U2302" s="125" t="s">
        <v>155</v>
      </c>
      <c r="V2302" s="125">
        <v>0</v>
      </c>
      <c r="W2302" s="125">
        <v>0</v>
      </c>
      <c r="X2302" s="125">
        <v>0</v>
      </c>
      <c r="Y2302" s="125">
        <v>0</v>
      </c>
      <c r="Z2302" s="125">
        <v>0</v>
      </c>
      <c r="AA2302" s="125">
        <v>0</v>
      </c>
      <c r="AB2302" s="125">
        <v>0</v>
      </c>
      <c r="AC2302" s="125">
        <v>0</v>
      </c>
      <c r="AD2302" s="125">
        <v>0</v>
      </c>
      <c r="AE2302" s="125">
        <v>0</v>
      </c>
      <c r="AF2302" s="379" t="s">
        <v>5207</v>
      </c>
    </row>
    <row r="2303" spans="1:32">
      <c r="A2303" s="372" t="str">
        <f t="shared" si="245"/>
        <v>7188892030M2</v>
      </c>
      <c r="B2303" s="373">
        <v>7188892030</v>
      </c>
      <c r="C2303" s="168" t="s">
        <v>41</v>
      </c>
      <c r="D2303" s="374">
        <v>902340</v>
      </c>
      <c r="E2303" s="374">
        <v>83</v>
      </c>
      <c r="F2303" s="375" t="s">
        <v>782</v>
      </c>
      <c r="G2303" s="168">
        <v>4</v>
      </c>
      <c r="H2303" s="168">
        <v>4</v>
      </c>
      <c r="I2303" s="168">
        <v>33.4</v>
      </c>
      <c r="J2303" s="168">
        <f t="shared" si="247"/>
        <v>431.13772455089821</v>
      </c>
      <c r="K2303" s="168">
        <f t="shared" si="248"/>
        <v>60117.844311377252</v>
      </c>
      <c r="L2303" s="168">
        <f>IF(COUNTIFS(Metricos!A:A,B2303,Metricos!F:F,1)=0,"",SUMIFS(Metricos!B:B,Metricos!A:A,B2303,Metricos!F:F,1))</f>
        <v>215000</v>
      </c>
      <c r="M2303" s="168">
        <f t="shared" si="246"/>
        <v>215000</v>
      </c>
      <c r="N2303" s="168">
        <f t="shared" si="249"/>
        <v>60117.844311377252</v>
      </c>
      <c r="O2303" s="376">
        <f>IFERROR(IF($B2303=$B2302,MIN(L2303-SUMIF($B$2:$B2302,$B2303,O$2:O2302),$N2303),MIN(L2303,$N2303)),VALUE(0))</f>
        <v>20586.305036984821</v>
      </c>
      <c r="P2303" s="377">
        <f t="shared" si="250"/>
        <v>47.748790849673128</v>
      </c>
      <c r="Q2303" s="378">
        <f t="shared" si="251"/>
        <v>0.34243252187086287</v>
      </c>
      <c r="R2303" s="125" t="s">
        <v>813</v>
      </c>
      <c r="S2303" s="125" t="s">
        <v>165</v>
      </c>
      <c r="T2303" s="125">
        <v>0</v>
      </c>
      <c r="U2303" s="125">
        <v>0</v>
      </c>
      <c r="V2303" s="125">
        <v>0</v>
      </c>
      <c r="W2303" s="125">
        <v>0</v>
      </c>
      <c r="X2303" s="125">
        <v>0</v>
      </c>
      <c r="Y2303" s="125">
        <v>0</v>
      </c>
      <c r="Z2303" s="125">
        <v>0</v>
      </c>
      <c r="AA2303" s="125">
        <v>0</v>
      </c>
      <c r="AB2303" s="125">
        <v>0</v>
      </c>
      <c r="AC2303" s="125">
        <v>0</v>
      </c>
      <c r="AD2303" s="125">
        <v>0</v>
      </c>
      <c r="AE2303" s="125">
        <v>0</v>
      </c>
      <c r="AF2303" s="379" t="s">
        <v>435</v>
      </c>
    </row>
    <row r="2304" spans="1:32">
      <c r="A2304" s="372" t="str">
        <f t="shared" si="245"/>
        <v>7188892030M1</v>
      </c>
      <c r="B2304" s="373">
        <v>7188892030</v>
      </c>
      <c r="C2304" s="168" t="s">
        <v>19</v>
      </c>
      <c r="D2304" s="374">
        <v>0</v>
      </c>
      <c r="E2304" s="374">
        <v>75</v>
      </c>
      <c r="F2304" s="375" t="s">
        <v>782</v>
      </c>
      <c r="G2304" s="168">
        <v>4</v>
      </c>
      <c r="H2304" s="168">
        <v>4</v>
      </c>
      <c r="I2304" s="168">
        <v>33.4</v>
      </c>
      <c r="J2304" s="168">
        <f t="shared" si="247"/>
        <v>431.13772455089821</v>
      </c>
      <c r="K2304" s="168">
        <f t="shared" si="248"/>
        <v>54323.35329341318</v>
      </c>
      <c r="L2304" s="168">
        <f>IF(COUNTIFS(Metricos!A:A,B2304,Metricos!F:F,1)=0,"",SUMIFS(Metricos!B:B,Metricos!A:A,B2304,Metricos!F:F,1))</f>
        <v>215000</v>
      </c>
      <c r="M2304" s="168">
        <f t="shared" si="246"/>
        <v>215430</v>
      </c>
      <c r="N2304" s="168">
        <f t="shared" si="249"/>
        <v>54214.923446520137</v>
      </c>
      <c r="O2304" s="376">
        <f>IFERROR(IF($B2304=$B2303,MIN(L2304-SUMIF($B$2:$B2303,$B2304,O$2:O2303),$N2304),MIN(L2304,$N2304)),VALUE(0))</f>
        <v>0</v>
      </c>
      <c r="P2304" s="377">
        <f t="shared" si="250"/>
        <v>0</v>
      </c>
      <c r="Q2304" s="378">
        <f t="shared" si="251"/>
        <v>0</v>
      </c>
      <c r="R2304" s="125" t="s">
        <v>810</v>
      </c>
      <c r="S2304" s="125" t="s">
        <v>435</v>
      </c>
      <c r="T2304" s="125">
        <v>0</v>
      </c>
      <c r="U2304" s="125">
        <v>0</v>
      </c>
      <c r="V2304" s="125">
        <v>0</v>
      </c>
      <c r="W2304" s="125">
        <v>0</v>
      </c>
      <c r="X2304" s="125">
        <v>0</v>
      </c>
      <c r="Y2304" s="125">
        <v>0</v>
      </c>
      <c r="Z2304" s="125">
        <v>0</v>
      </c>
      <c r="AA2304" s="125">
        <v>0</v>
      </c>
      <c r="AB2304" s="125">
        <v>0</v>
      </c>
      <c r="AC2304" s="125">
        <v>0</v>
      </c>
      <c r="AD2304" s="125">
        <v>0</v>
      </c>
      <c r="AE2304" s="125">
        <v>0</v>
      </c>
      <c r="AF2304" s="379" t="s">
        <v>195</v>
      </c>
    </row>
    <row r="2305" spans="1:32">
      <c r="A2305" s="372" t="str">
        <f t="shared" si="245"/>
        <v>7188892070M1</v>
      </c>
      <c r="B2305" s="373">
        <v>7188892070</v>
      </c>
      <c r="C2305" s="168" t="s">
        <v>19</v>
      </c>
      <c r="D2305" s="374">
        <v>8902340</v>
      </c>
      <c r="E2305" s="374">
        <v>90</v>
      </c>
      <c r="F2305" s="375" t="s">
        <v>782</v>
      </c>
      <c r="G2305" s="168">
        <v>4</v>
      </c>
      <c r="H2305" s="168">
        <v>4</v>
      </c>
      <c r="I2305" s="168">
        <v>33.4</v>
      </c>
      <c r="J2305" s="168">
        <f t="shared" si="247"/>
        <v>431.13772455089821</v>
      </c>
      <c r="K2305" s="168">
        <f t="shared" si="248"/>
        <v>65188.02395209582</v>
      </c>
      <c r="L2305" s="168">
        <f>IF(COUNTIFS(Metricos!A:A,B2305,Metricos!F:F,1)=0,"",SUMIFS(Metricos!B:B,Metricos!A:A,B2305,Metricos!F:F,1))</f>
        <v>60716</v>
      </c>
      <c r="M2305" s="168">
        <f t="shared" si="246"/>
        <v>60716</v>
      </c>
      <c r="N2305" s="168">
        <f t="shared" si="249"/>
        <v>65188.02395209582</v>
      </c>
      <c r="O2305" s="376">
        <f>IFERROR(IF($B2305=$B2304,MIN(L2305-SUMIF($B$2:$B2304,$B2305,O$2:O2304),$N2305),MIN(L2305,$N2305)),VALUE(0))</f>
        <v>60716</v>
      </c>
      <c r="P2305" s="377">
        <f t="shared" si="250"/>
        <v>140.82738888888889</v>
      </c>
      <c r="Q2305" s="378">
        <f t="shared" si="251"/>
        <v>0.93139807466196334</v>
      </c>
      <c r="R2305" s="125" t="s">
        <v>810</v>
      </c>
      <c r="S2305" s="125" t="s">
        <v>435</v>
      </c>
      <c r="T2305" s="125">
        <v>0</v>
      </c>
      <c r="U2305" s="125">
        <v>0</v>
      </c>
      <c r="V2305" s="125">
        <v>0</v>
      </c>
      <c r="W2305" s="125">
        <v>0</v>
      </c>
      <c r="X2305" s="125">
        <v>0</v>
      </c>
      <c r="Y2305" s="125">
        <v>0</v>
      </c>
      <c r="Z2305" s="125">
        <v>0</v>
      </c>
      <c r="AA2305" s="125">
        <v>0</v>
      </c>
      <c r="AB2305" s="125">
        <v>0</v>
      </c>
      <c r="AC2305" s="125">
        <v>0</v>
      </c>
      <c r="AD2305" s="125">
        <v>0</v>
      </c>
      <c r="AE2305" s="125">
        <v>0</v>
      </c>
      <c r="AF2305" s="379" t="s">
        <v>195</v>
      </c>
    </row>
    <row r="2306" spans="1:32">
      <c r="A2306" s="372" t="str">
        <f t="shared" si="245"/>
        <v>7188892070M2</v>
      </c>
      <c r="B2306" s="373">
        <v>7188892070</v>
      </c>
      <c r="C2306" s="168" t="s">
        <v>41</v>
      </c>
      <c r="D2306" s="374">
        <v>892030</v>
      </c>
      <c r="E2306" s="374">
        <v>30</v>
      </c>
      <c r="F2306" s="375" t="s">
        <v>782</v>
      </c>
      <c r="G2306" s="168">
        <v>4</v>
      </c>
      <c r="H2306" s="168">
        <v>4</v>
      </c>
      <c r="I2306" s="168">
        <v>33.4</v>
      </c>
      <c r="J2306" s="168">
        <f t="shared" si="247"/>
        <v>431.13772455089821</v>
      </c>
      <c r="K2306" s="168">
        <f t="shared" si="248"/>
        <v>21729.34131736527</v>
      </c>
      <c r="L2306" s="168">
        <f>IF(COUNTIFS(Metricos!A:A,B2306,Metricos!F:F,1)=0,"",SUMIFS(Metricos!B:B,Metricos!A:A,B2306,Metricos!F:F,1))</f>
        <v>60716</v>
      </c>
      <c r="M2306" s="168">
        <f t="shared" si="246"/>
        <v>287928</v>
      </c>
      <c r="N2306" s="168">
        <f t="shared" si="249"/>
        <v>4582.1131929689009</v>
      </c>
      <c r="O2306" s="376">
        <f>IFERROR(IF($B2306=$B2305,MIN(L2306-SUMIF($B$2:$B2305,$B2306,O$2:O2305),$N2306),MIN(L2306,$N2306)),VALUE(0))</f>
        <v>0</v>
      </c>
      <c r="P2306" s="377">
        <f t="shared" si="250"/>
        <v>0</v>
      </c>
      <c r="Q2306" s="378">
        <f t="shared" si="251"/>
        <v>0</v>
      </c>
      <c r="R2306" s="125" t="s">
        <v>813</v>
      </c>
      <c r="S2306" s="125" t="s">
        <v>165</v>
      </c>
      <c r="T2306" s="125">
        <v>0</v>
      </c>
      <c r="U2306" s="125">
        <v>0</v>
      </c>
      <c r="V2306" s="125">
        <v>0</v>
      </c>
      <c r="W2306" s="125">
        <v>0</v>
      </c>
      <c r="X2306" s="125">
        <v>0</v>
      </c>
      <c r="Y2306" s="125">
        <v>0</v>
      </c>
      <c r="Z2306" s="125">
        <v>0</v>
      </c>
      <c r="AA2306" s="125">
        <v>0</v>
      </c>
      <c r="AB2306" s="125">
        <v>0</v>
      </c>
      <c r="AC2306" s="125">
        <v>0</v>
      </c>
      <c r="AD2306" s="125">
        <v>0</v>
      </c>
      <c r="AE2306" s="125">
        <v>0</v>
      </c>
      <c r="AF2306" s="379" t="s">
        <v>435</v>
      </c>
    </row>
    <row r="2307" spans="1:32">
      <c r="A2307" s="372" t="str">
        <f t="shared" ref="A2307:A2370" si="252">+CONCATENATE(B2307,C2307)</f>
        <v>7188892070YA3</v>
      </c>
      <c r="B2307" s="373">
        <v>7188892070</v>
      </c>
      <c r="C2307" s="168" t="s">
        <v>154</v>
      </c>
      <c r="D2307" s="374">
        <v>892030</v>
      </c>
      <c r="E2307" s="374">
        <v>0</v>
      </c>
      <c r="F2307" s="375" t="s">
        <v>782</v>
      </c>
      <c r="G2307" s="168">
        <v>4</v>
      </c>
      <c r="H2307" s="168">
        <v>4</v>
      </c>
      <c r="I2307" s="168">
        <v>34</v>
      </c>
      <c r="J2307" s="168">
        <f t="shared" si="247"/>
        <v>423.52941176470586</v>
      </c>
      <c r="K2307" s="168">
        <f t="shared" si="248"/>
        <v>0</v>
      </c>
      <c r="L2307" s="168">
        <f>IF(COUNTIFS(Metricos!A:A,B2307,Metricos!F:F,1)=0,"",SUMIFS(Metricos!B:B,Metricos!A:A,B2307,Metricos!F:F,1))</f>
        <v>60716</v>
      </c>
      <c r="M2307" s="168">
        <f t="shared" ref="M2307:M2370" si="253">+SUMIF(D:D,D2307,L:L)</f>
        <v>287928</v>
      </c>
      <c r="N2307" s="168">
        <f t="shared" si="249"/>
        <v>0</v>
      </c>
      <c r="O2307" s="376">
        <f>IFERROR(IF($B2307=$B2306,MIN(L2307-SUMIF($B$2:$B2306,$B2307,O$2:O2306),$N2307),MIN(L2307,$N2307)),VALUE(0))</f>
        <v>0</v>
      </c>
      <c r="P2307" s="377">
        <f t="shared" si="250"/>
        <v>0</v>
      </c>
      <c r="Q2307" s="378" t="str">
        <f t="shared" si="251"/>
        <v>0</v>
      </c>
      <c r="R2307" s="125" t="s">
        <v>813</v>
      </c>
      <c r="S2307" s="125" t="s">
        <v>147</v>
      </c>
      <c r="T2307" s="125" t="s">
        <v>173</v>
      </c>
      <c r="U2307" s="125" t="s">
        <v>155</v>
      </c>
      <c r="V2307" s="125">
        <v>0</v>
      </c>
      <c r="W2307" s="125">
        <v>0</v>
      </c>
      <c r="X2307" s="125">
        <v>0</v>
      </c>
      <c r="Y2307" s="125">
        <v>0</v>
      </c>
      <c r="Z2307" s="125">
        <v>0</v>
      </c>
      <c r="AA2307" s="125">
        <v>0</v>
      </c>
      <c r="AB2307" s="125">
        <v>0</v>
      </c>
      <c r="AC2307" s="125">
        <v>0</v>
      </c>
      <c r="AD2307" s="125">
        <v>0</v>
      </c>
      <c r="AE2307" s="125">
        <v>0</v>
      </c>
      <c r="AF2307" s="379" t="s">
        <v>5207</v>
      </c>
    </row>
    <row r="2308" spans="1:32">
      <c r="A2308" s="372" t="str">
        <f t="shared" si="252"/>
        <v>7188892070YA1</v>
      </c>
      <c r="B2308" s="373">
        <v>7188892070</v>
      </c>
      <c r="C2308" s="168" t="s">
        <v>33</v>
      </c>
      <c r="D2308" s="374">
        <v>892070</v>
      </c>
      <c r="E2308" s="374">
        <v>0</v>
      </c>
      <c r="F2308" s="375" t="s">
        <v>782</v>
      </c>
      <c r="G2308" s="168">
        <v>4</v>
      </c>
      <c r="H2308" s="168">
        <v>4</v>
      </c>
      <c r="I2308" s="168">
        <v>33.4</v>
      </c>
      <c r="J2308" s="168">
        <f t="shared" ref="J2308:J2371" si="254">+((3600/I2308)*G2308)</f>
        <v>431.13772455089821</v>
      </c>
      <c r="K2308" s="168">
        <f t="shared" ref="K2308:K2371" si="255">+J2308*24*7*(E2308/100)</f>
        <v>0</v>
      </c>
      <c r="L2308" s="168">
        <f>IF(COUNTIFS(Metricos!A:A,B2308,Metricos!F:F,1)=0,"",SUMIFS(Metricos!B:B,Metricos!A:A,B2308,Metricos!F:F,1))</f>
        <v>60716</v>
      </c>
      <c r="M2308" s="168">
        <f t="shared" si="253"/>
        <v>95976</v>
      </c>
      <c r="N2308" s="168">
        <f t="shared" ref="N2308:N2371" si="256">+IFERROR(L2308/M2308,0)*K2308</f>
        <v>0</v>
      </c>
      <c r="O2308" s="376">
        <f>IFERROR(IF($B2308=$B2307,MIN(L2308-SUMIF($B$2:$B2307,$B2308,O$2:O2307),$N2308),MIN(L2308,$N2308)),VALUE(0))</f>
        <v>0</v>
      </c>
      <c r="P2308" s="377">
        <f t="shared" ref="P2308:P2371" si="257">O2308/J2308</f>
        <v>0</v>
      </c>
      <c r="Q2308" s="378" t="str">
        <f t="shared" ref="Q2308:Q2371" si="258">IFERROR(O2308/K2308,"0")</f>
        <v>0</v>
      </c>
      <c r="R2308" s="125" t="s">
        <v>811</v>
      </c>
      <c r="S2308" s="125" t="s">
        <v>189</v>
      </c>
      <c r="T2308" s="125">
        <v>0</v>
      </c>
      <c r="U2308" s="125">
        <v>0</v>
      </c>
      <c r="V2308" s="125">
        <v>0</v>
      </c>
      <c r="W2308" s="125">
        <v>0</v>
      </c>
      <c r="X2308" s="125">
        <v>0</v>
      </c>
      <c r="Y2308" s="125">
        <v>0</v>
      </c>
      <c r="Z2308" s="125">
        <v>0</v>
      </c>
      <c r="AA2308" s="125">
        <v>0</v>
      </c>
      <c r="AB2308" s="125">
        <v>0</v>
      </c>
      <c r="AC2308" s="125">
        <v>0</v>
      </c>
      <c r="AD2308" s="125">
        <v>0</v>
      </c>
      <c r="AE2308" s="125">
        <v>0</v>
      </c>
      <c r="AF2308" s="379" t="s">
        <v>170</v>
      </c>
    </row>
    <row r="2309" spans="1:32">
      <c r="A2309" s="372" t="str">
        <f t="shared" si="252"/>
        <v>7188892070YA2</v>
      </c>
      <c r="B2309" s="373">
        <v>7188892070</v>
      </c>
      <c r="C2309" s="168" t="s">
        <v>167</v>
      </c>
      <c r="D2309" s="374">
        <v>892030</v>
      </c>
      <c r="E2309" s="374">
        <v>0</v>
      </c>
      <c r="F2309" s="375" t="s">
        <v>782</v>
      </c>
      <c r="G2309" s="168">
        <v>4</v>
      </c>
      <c r="H2309" s="168">
        <v>4</v>
      </c>
      <c r="I2309" s="168">
        <v>33.4</v>
      </c>
      <c r="J2309" s="168">
        <f t="shared" si="254"/>
        <v>431.13772455089821</v>
      </c>
      <c r="K2309" s="168">
        <f t="shared" si="255"/>
        <v>0</v>
      </c>
      <c r="L2309" s="168">
        <f>IF(COUNTIFS(Metricos!A:A,B2309,Metricos!F:F,1)=0,"",SUMIFS(Metricos!B:B,Metricos!A:A,B2309,Metricos!F:F,1))</f>
        <v>60716</v>
      </c>
      <c r="M2309" s="168">
        <f t="shared" si="253"/>
        <v>287928</v>
      </c>
      <c r="N2309" s="168">
        <f t="shared" si="256"/>
        <v>0</v>
      </c>
      <c r="O2309" s="376">
        <f>IFERROR(IF($B2309=$B2308,MIN(L2309-SUMIF($B$2:$B2308,$B2309,O$2:O2308),$N2309),MIN(L2309,$N2309)),VALUE(0))</f>
        <v>0</v>
      </c>
      <c r="P2309" s="377">
        <f t="shared" si="257"/>
        <v>0</v>
      </c>
      <c r="Q2309" s="378" t="str">
        <f t="shared" si="258"/>
        <v>0</v>
      </c>
      <c r="R2309" s="125" t="s">
        <v>811</v>
      </c>
      <c r="S2309" s="125" t="s">
        <v>194</v>
      </c>
      <c r="T2309" s="125">
        <v>0</v>
      </c>
      <c r="U2309" s="125">
        <v>0</v>
      </c>
      <c r="V2309" s="125">
        <v>0</v>
      </c>
      <c r="W2309" s="125">
        <v>0</v>
      </c>
      <c r="X2309" s="125">
        <v>0</v>
      </c>
      <c r="Y2309" s="125">
        <v>0</v>
      </c>
      <c r="Z2309" s="125">
        <v>0</v>
      </c>
      <c r="AA2309" s="125">
        <v>0</v>
      </c>
      <c r="AB2309" s="125">
        <v>0</v>
      </c>
      <c r="AC2309" s="125">
        <v>0</v>
      </c>
      <c r="AD2309" s="125">
        <v>0</v>
      </c>
      <c r="AE2309" s="125">
        <v>0</v>
      </c>
      <c r="AF2309" s="379" t="s">
        <v>197</v>
      </c>
    </row>
    <row r="2310" spans="1:32">
      <c r="A2310" s="372" t="str">
        <f t="shared" si="252"/>
        <v>7188902340M2</v>
      </c>
      <c r="B2310" s="373">
        <v>7188902340</v>
      </c>
      <c r="C2310" s="168" t="s">
        <v>41</v>
      </c>
      <c r="D2310" s="374" t="s">
        <v>2639</v>
      </c>
      <c r="E2310" s="374">
        <v>90</v>
      </c>
      <c r="F2310" s="375" t="s">
        <v>782</v>
      </c>
      <c r="G2310" s="168">
        <v>4</v>
      </c>
      <c r="H2310" s="168">
        <v>4</v>
      </c>
      <c r="I2310" s="168">
        <v>33.4</v>
      </c>
      <c r="J2310" s="168">
        <f t="shared" si="254"/>
        <v>431.13772455089821</v>
      </c>
      <c r="K2310" s="168">
        <f t="shared" si="255"/>
        <v>65188.02395209582</v>
      </c>
      <c r="L2310" s="168">
        <f>IF(COUNTIFS(Metricos!A:A,B2310,Metricos!F:F,1)=0,"",SUMIFS(Metricos!B:B,Metricos!A:A,B2310,Metricos!F:F,1))</f>
        <v>35260</v>
      </c>
      <c r="M2310" s="168">
        <f t="shared" si="253"/>
        <v>35260</v>
      </c>
      <c r="N2310" s="168">
        <f t="shared" si="256"/>
        <v>65188.02395209582</v>
      </c>
      <c r="O2310" s="376">
        <f>IFERROR(IF($B2310=$B2309,MIN(L2310-SUMIF($B$2:$B2309,$B2310,O$2:O2309),$N2310),MIN(L2310,$N2310)),VALUE(0))</f>
        <v>35260</v>
      </c>
      <c r="P2310" s="377">
        <f t="shared" si="257"/>
        <v>81.783611111111114</v>
      </c>
      <c r="Q2310" s="378">
        <f t="shared" si="258"/>
        <v>0.54089689888300985</v>
      </c>
      <c r="R2310" s="125" t="s">
        <v>813</v>
      </c>
      <c r="S2310" s="125" t="s">
        <v>165</v>
      </c>
      <c r="T2310" s="125">
        <v>0</v>
      </c>
      <c r="U2310" s="125">
        <v>0</v>
      </c>
      <c r="V2310" s="125">
        <v>0</v>
      </c>
      <c r="W2310" s="125">
        <v>0</v>
      </c>
      <c r="X2310" s="125">
        <v>0</v>
      </c>
      <c r="Y2310" s="125">
        <v>0</v>
      </c>
      <c r="Z2310" s="125">
        <v>0</v>
      </c>
      <c r="AA2310" s="125">
        <v>0</v>
      </c>
      <c r="AB2310" s="125">
        <v>0</v>
      </c>
      <c r="AC2310" s="125">
        <v>0</v>
      </c>
      <c r="AD2310" s="125">
        <v>0</v>
      </c>
      <c r="AE2310" s="125">
        <v>0</v>
      </c>
      <c r="AF2310" s="379" t="s">
        <v>435</v>
      </c>
    </row>
    <row r="2311" spans="1:32">
      <c r="A2311" s="372" t="str">
        <f t="shared" si="252"/>
        <v>7188902340M1</v>
      </c>
      <c r="B2311" s="373">
        <v>7188902340</v>
      </c>
      <c r="C2311" s="168" t="s">
        <v>19</v>
      </c>
      <c r="D2311" s="374">
        <v>892030</v>
      </c>
      <c r="E2311" s="374">
        <v>0</v>
      </c>
      <c r="F2311" s="375" t="s">
        <v>782</v>
      </c>
      <c r="G2311" s="168">
        <v>4</v>
      </c>
      <c r="H2311" s="168">
        <v>4</v>
      </c>
      <c r="I2311" s="168">
        <v>33.4</v>
      </c>
      <c r="J2311" s="168">
        <f t="shared" si="254"/>
        <v>431.13772455089821</v>
      </c>
      <c r="K2311" s="168">
        <f t="shared" si="255"/>
        <v>0</v>
      </c>
      <c r="L2311" s="168">
        <f>IF(COUNTIFS(Metricos!A:A,B2311,Metricos!F:F,1)=0,"",SUMIFS(Metricos!B:B,Metricos!A:A,B2311,Metricos!F:F,1))</f>
        <v>35260</v>
      </c>
      <c r="M2311" s="168">
        <f t="shared" si="253"/>
        <v>287928</v>
      </c>
      <c r="N2311" s="168">
        <f t="shared" si="256"/>
        <v>0</v>
      </c>
      <c r="O2311" s="376">
        <f>IFERROR(IF($B2311=$B2310,MIN(L2311-SUMIF($B$2:$B2310,$B2311,O$2:O2310),$N2311),MIN(L2311,$N2311)),VALUE(0))</f>
        <v>0</v>
      </c>
      <c r="P2311" s="377">
        <f t="shared" si="257"/>
        <v>0</v>
      </c>
      <c r="Q2311" s="378" t="str">
        <f t="shared" si="258"/>
        <v>0</v>
      </c>
      <c r="R2311" s="125" t="s">
        <v>810</v>
      </c>
      <c r="S2311" s="125" t="s">
        <v>435</v>
      </c>
      <c r="T2311" s="125">
        <v>0</v>
      </c>
      <c r="U2311" s="125">
        <v>0</v>
      </c>
      <c r="V2311" s="125">
        <v>0</v>
      </c>
      <c r="W2311" s="125">
        <v>0</v>
      </c>
      <c r="X2311" s="125">
        <v>0</v>
      </c>
      <c r="Y2311" s="125">
        <v>0</v>
      </c>
      <c r="Z2311" s="125">
        <v>0</v>
      </c>
      <c r="AA2311" s="125">
        <v>0</v>
      </c>
      <c r="AB2311" s="125">
        <v>0</v>
      </c>
      <c r="AC2311" s="125">
        <v>0</v>
      </c>
      <c r="AD2311" s="125">
        <v>0</v>
      </c>
      <c r="AE2311" s="125">
        <v>0</v>
      </c>
      <c r="AF2311" s="379" t="s">
        <v>195</v>
      </c>
    </row>
    <row r="2312" spans="1:32">
      <c r="A2312" s="372" t="str">
        <f t="shared" si="252"/>
        <v>7188902340YA3</v>
      </c>
      <c r="B2312" s="373">
        <v>7188902340</v>
      </c>
      <c r="C2312" s="168" t="s">
        <v>154</v>
      </c>
      <c r="D2312" s="374">
        <v>892030</v>
      </c>
      <c r="E2312" s="374">
        <v>0</v>
      </c>
      <c r="F2312" s="375" t="s">
        <v>782</v>
      </c>
      <c r="G2312" s="168">
        <v>4</v>
      </c>
      <c r="H2312" s="168">
        <v>4</v>
      </c>
      <c r="I2312" s="168">
        <v>34</v>
      </c>
      <c r="J2312" s="168">
        <f t="shared" si="254"/>
        <v>423.52941176470586</v>
      </c>
      <c r="K2312" s="168">
        <f t="shared" si="255"/>
        <v>0</v>
      </c>
      <c r="L2312" s="168">
        <f>IF(COUNTIFS(Metricos!A:A,B2312,Metricos!F:F,1)=0,"",SUMIFS(Metricos!B:B,Metricos!A:A,B2312,Metricos!F:F,1))</f>
        <v>35260</v>
      </c>
      <c r="M2312" s="168">
        <f t="shared" si="253"/>
        <v>287928</v>
      </c>
      <c r="N2312" s="168">
        <f t="shared" si="256"/>
        <v>0</v>
      </c>
      <c r="O2312" s="376">
        <f>IFERROR(IF($B2312=$B2311,MIN(L2312-SUMIF($B$2:$B2311,$B2312,O$2:O2311),$N2312),MIN(L2312,$N2312)),VALUE(0))</f>
        <v>0</v>
      </c>
      <c r="P2312" s="377">
        <f t="shared" si="257"/>
        <v>0</v>
      </c>
      <c r="Q2312" s="378" t="str">
        <f t="shared" si="258"/>
        <v>0</v>
      </c>
      <c r="R2312" s="125" t="s">
        <v>813</v>
      </c>
      <c r="S2312" s="125" t="s">
        <v>176</v>
      </c>
      <c r="T2312" s="125" t="s">
        <v>147</v>
      </c>
      <c r="U2312" s="125" t="s">
        <v>173</v>
      </c>
      <c r="V2312" s="125" t="s">
        <v>155</v>
      </c>
      <c r="W2312" s="125" t="s">
        <v>165</v>
      </c>
      <c r="X2312" s="125" t="s">
        <v>177</v>
      </c>
      <c r="Y2312" s="125" t="s">
        <v>197</v>
      </c>
      <c r="Z2312" s="125">
        <v>0</v>
      </c>
      <c r="AA2312" s="125">
        <v>0</v>
      </c>
      <c r="AB2312" s="125">
        <v>0</v>
      </c>
      <c r="AC2312" s="125">
        <v>0</v>
      </c>
      <c r="AD2312" s="125">
        <v>0</v>
      </c>
      <c r="AE2312" s="125">
        <v>0</v>
      </c>
      <c r="AF2312" s="379" t="s">
        <v>5207</v>
      </c>
    </row>
    <row r="2313" spans="1:32">
      <c r="A2313" s="372" t="str">
        <f t="shared" si="252"/>
        <v>7188902340YA2</v>
      </c>
      <c r="B2313" s="373">
        <v>7188902340</v>
      </c>
      <c r="C2313" s="168" t="s">
        <v>167</v>
      </c>
      <c r="D2313" s="374">
        <v>892030</v>
      </c>
      <c r="E2313" s="374">
        <v>0</v>
      </c>
      <c r="F2313" s="375" t="s">
        <v>782</v>
      </c>
      <c r="G2313" s="168">
        <v>4</v>
      </c>
      <c r="H2313" s="168">
        <v>4</v>
      </c>
      <c r="I2313" s="168">
        <v>33.4</v>
      </c>
      <c r="J2313" s="168">
        <f t="shared" si="254"/>
        <v>431.13772455089821</v>
      </c>
      <c r="K2313" s="168">
        <f t="shared" si="255"/>
        <v>0</v>
      </c>
      <c r="L2313" s="168">
        <f>IF(COUNTIFS(Metricos!A:A,B2313,Metricos!F:F,1)=0,"",SUMIFS(Metricos!B:B,Metricos!A:A,B2313,Metricos!F:F,1))</f>
        <v>35260</v>
      </c>
      <c r="M2313" s="168">
        <f t="shared" si="253"/>
        <v>287928</v>
      </c>
      <c r="N2313" s="168">
        <f t="shared" si="256"/>
        <v>0</v>
      </c>
      <c r="O2313" s="376">
        <f>IFERROR(IF($B2313=$B2312,MIN(L2313-SUMIF($B$2:$B2312,$B2313,O$2:O2312),$N2313),MIN(L2313,$N2313)),VALUE(0))</f>
        <v>0</v>
      </c>
      <c r="P2313" s="377">
        <f t="shared" si="257"/>
        <v>0</v>
      </c>
      <c r="Q2313" s="378" t="str">
        <f t="shared" si="258"/>
        <v>0</v>
      </c>
      <c r="R2313" s="125" t="s">
        <v>811</v>
      </c>
      <c r="S2313" s="125" t="s">
        <v>194</v>
      </c>
      <c r="T2313" s="125">
        <v>0</v>
      </c>
      <c r="U2313" s="125">
        <v>0</v>
      </c>
      <c r="V2313" s="125">
        <v>0</v>
      </c>
      <c r="W2313" s="125">
        <v>0</v>
      </c>
      <c r="X2313" s="125">
        <v>0</v>
      </c>
      <c r="Y2313" s="125">
        <v>0</v>
      </c>
      <c r="Z2313" s="125">
        <v>0</v>
      </c>
      <c r="AA2313" s="125">
        <v>0</v>
      </c>
      <c r="AB2313" s="125">
        <v>0</v>
      </c>
      <c r="AC2313" s="125">
        <v>0</v>
      </c>
      <c r="AD2313" s="125">
        <v>0</v>
      </c>
      <c r="AE2313" s="125">
        <v>0</v>
      </c>
      <c r="AF2313" s="379" t="s">
        <v>197</v>
      </c>
    </row>
    <row r="2314" spans="1:32">
      <c r="A2314" s="372" t="str">
        <f t="shared" si="252"/>
        <v>7188902340YA1</v>
      </c>
      <c r="B2314" s="373">
        <v>7188902340</v>
      </c>
      <c r="C2314" s="168" t="s">
        <v>33</v>
      </c>
      <c r="D2314" s="374">
        <v>892070</v>
      </c>
      <c r="E2314" s="374">
        <v>0</v>
      </c>
      <c r="F2314" s="375" t="s">
        <v>782</v>
      </c>
      <c r="G2314" s="168">
        <v>4</v>
      </c>
      <c r="H2314" s="168">
        <v>4</v>
      </c>
      <c r="I2314" s="168">
        <v>33.4</v>
      </c>
      <c r="J2314" s="168">
        <f t="shared" si="254"/>
        <v>431.13772455089821</v>
      </c>
      <c r="K2314" s="168">
        <f t="shared" si="255"/>
        <v>0</v>
      </c>
      <c r="L2314" s="168">
        <f>IF(COUNTIFS(Metricos!A:A,B2314,Metricos!F:F,1)=0,"",SUMIFS(Metricos!B:B,Metricos!A:A,B2314,Metricos!F:F,1))</f>
        <v>35260</v>
      </c>
      <c r="M2314" s="168">
        <f t="shared" si="253"/>
        <v>95976</v>
      </c>
      <c r="N2314" s="168">
        <f t="shared" si="256"/>
        <v>0</v>
      </c>
      <c r="O2314" s="376">
        <f>IFERROR(IF($B2314=$B2313,MIN(L2314-SUMIF($B$2:$B2313,$B2314,O$2:O2313),$N2314),MIN(L2314,$N2314)),VALUE(0))</f>
        <v>0</v>
      </c>
      <c r="P2314" s="377">
        <f t="shared" si="257"/>
        <v>0</v>
      </c>
      <c r="Q2314" s="378" t="str">
        <f t="shared" si="258"/>
        <v>0</v>
      </c>
      <c r="R2314" s="125" t="s">
        <v>811</v>
      </c>
      <c r="S2314" s="125" t="s">
        <v>189</v>
      </c>
      <c r="T2314" s="125">
        <v>0</v>
      </c>
      <c r="U2314" s="125">
        <v>0</v>
      </c>
      <c r="V2314" s="125">
        <v>0</v>
      </c>
      <c r="W2314" s="125">
        <v>0</v>
      </c>
      <c r="X2314" s="125">
        <v>0</v>
      </c>
      <c r="Y2314" s="125">
        <v>0</v>
      </c>
      <c r="Z2314" s="125">
        <v>0</v>
      </c>
      <c r="AA2314" s="125">
        <v>0</v>
      </c>
      <c r="AB2314" s="125">
        <v>0</v>
      </c>
      <c r="AC2314" s="125">
        <v>0</v>
      </c>
      <c r="AD2314" s="125">
        <v>0</v>
      </c>
      <c r="AE2314" s="125">
        <v>0</v>
      </c>
      <c r="AF2314" s="379" t="s">
        <v>170</v>
      </c>
    </row>
    <row r="2315" spans="1:32">
      <c r="A2315" s="372" t="str">
        <f t="shared" si="252"/>
        <v>7188949740M1</v>
      </c>
      <c r="B2315" s="373">
        <v>7188949740</v>
      </c>
      <c r="C2315" s="168" t="s">
        <v>19</v>
      </c>
      <c r="D2315" s="374" t="s">
        <v>11422</v>
      </c>
      <c r="E2315" s="374">
        <v>90</v>
      </c>
      <c r="F2315" s="380" t="s">
        <v>783</v>
      </c>
      <c r="G2315" s="168">
        <v>2</v>
      </c>
      <c r="H2315" s="168">
        <v>2</v>
      </c>
      <c r="I2315" s="168">
        <v>33.5</v>
      </c>
      <c r="J2315" s="168">
        <f t="shared" si="254"/>
        <v>214.92537313432837</v>
      </c>
      <c r="K2315" s="168">
        <f t="shared" si="255"/>
        <v>32496.716417910451</v>
      </c>
      <c r="L2315" s="168">
        <f>IF(COUNTIFS(Metricos!A:A,B2315,Metricos!F:F,1)=0,"",SUMIFS(Metricos!B:B,Metricos!A:A,B2315,Metricos!F:F,1))</f>
        <v>9790</v>
      </c>
      <c r="M2315" s="168">
        <f t="shared" si="253"/>
        <v>9790</v>
      </c>
      <c r="N2315" s="168">
        <f t="shared" si="256"/>
        <v>32496.716417910451</v>
      </c>
      <c r="O2315" s="376">
        <f>IFERROR(IF($B2315=$B2314,MIN(L2315-SUMIF($B$2:$B2314,$B2315,O$2:O2314),$N2315),MIN(L2315,$N2315)),VALUE(0))</f>
        <v>9790</v>
      </c>
      <c r="P2315" s="377">
        <f t="shared" si="257"/>
        <v>45.550694444444446</v>
      </c>
      <c r="Q2315" s="378">
        <f t="shared" si="258"/>
        <v>0.30126120664315104</v>
      </c>
      <c r="R2315" s="125" t="s">
        <v>2667</v>
      </c>
      <c r="S2315" s="125" t="s">
        <v>168</v>
      </c>
      <c r="T2315" s="125" t="s">
        <v>164</v>
      </c>
      <c r="U2315" s="125" t="s">
        <v>170</v>
      </c>
      <c r="V2315" s="125" t="s">
        <v>178</v>
      </c>
      <c r="W2315" s="125" t="s">
        <v>436</v>
      </c>
      <c r="X2315" s="125" t="s">
        <v>755</v>
      </c>
      <c r="Y2315" s="125" t="s">
        <v>763</v>
      </c>
      <c r="Z2315" s="125" t="s">
        <v>752</v>
      </c>
      <c r="AA2315" s="125" t="s">
        <v>173</v>
      </c>
      <c r="AB2315" s="125">
        <v>0</v>
      </c>
      <c r="AC2315" s="125">
        <v>0</v>
      </c>
      <c r="AD2315" s="125">
        <v>0</v>
      </c>
      <c r="AE2315" s="125">
        <v>0</v>
      </c>
      <c r="AF2315" s="379" t="s">
        <v>1811</v>
      </c>
    </row>
    <row r="2316" spans="1:32">
      <c r="A2316" s="372" t="str">
        <f t="shared" si="252"/>
        <v>7188949740Y3</v>
      </c>
      <c r="B2316" s="373">
        <v>7188949740</v>
      </c>
      <c r="C2316" s="168" t="s">
        <v>30</v>
      </c>
      <c r="D2316" s="374" t="s">
        <v>2558</v>
      </c>
      <c r="E2316" s="374">
        <v>90</v>
      </c>
      <c r="F2316" s="380" t="s">
        <v>783</v>
      </c>
      <c r="G2316" s="168">
        <v>2</v>
      </c>
      <c r="H2316" s="168">
        <v>2</v>
      </c>
      <c r="I2316" s="168">
        <v>40</v>
      </c>
      <c r="J2316" s="168">
        <f t="shared" si="254"/>
        <v>180</v>
      </c>
      <c r="K2316" s="168">
        <f t="shared" si="255"/>
        <v>27216</v>
      </c>
      <c r="L2316" s="168">
        <f>IF(COUNTIFS(Metricos!A:A,B2316,Metricos!F:F,1)=0,"",SUMIFS(Metricos!B:B,Metricos!A:A,B2316,Metricos!F:F,1))</f>
        <v>9790</v>
      </c>
      <c r="M2316" s="168">
        <f t="shared" si="253"/>
        <v>9790</v>
      </c>
      <c r="N2316" s="168">
        <f t="shared" si="256"/>
        <v>27216</v>
      </c>
      <c r="O2316" s="376">
        <f>IFERROR(IF($B2316=$B2315,MIN(L2316-SUMIF($B$2:$B2315,$B2316,O$2:O2315),$N2316),MIN(L2316,$N2316)),VALUE(0))</f>
        <v>0</v>
      </c>
      <c r="P2316" s="377">
        <f t="shared" si="257"/>
        <v>0</v>
      </c>
      <c r="Q2316" s="378">
        <f t="shared" si="258"/>
        <v>0</v>
      </c>
      <c r="R2316" s="125" t="s">
        <v>2667</v>
      </c>
      <c r="S2316" s="125" t="s">
        <v>168</v>
      </c>
      <c r="T2316" s="125" t="s">
        <v>164</v>
      </c>
      <c r="U2316" s="125" t="s">
        <v>170</v>
      </c>
      <c r="V2316" s="125" t="s">
        <v>178</v>
      </c>
      <c r="W2316" s="125" t="s">
        <v>436</v>
      </c>
      <c r="X2316" s="125" t="s">
        <v>755</v>
      </c>
      <c r="Y2316" s="125" t="s">
        <v>763</v>
      </c>
      <c r="Z2316" s="125" t="s">
        <v>752</v>
      </c>
      <c r="AA2316" s="125" t="s">
        <v>173</v>
      </c>
      <c r="AB2316" s="125">
        <v>0</v>
      </c>
      <c r="AC2316" s="125">
        <v>0</v>
      </c>
      <c r="AD2316" s="125">
        <v>0</v>
      </c>
      <c r="AE2316" s="125">
        <v>0</v>
      </c>
      <c r="AF2316" s="379" t="s">
        <v>792</v>
      </c>
    </row>
    <row r="2317" spans="1:32">
      <c r="A2317" s="372" t="str">
        <f t="shared" si="252"/>
        <v>7188949740YA1</v>
      </c>
      <c r="B2317" s="373">
        <v>7188949740</v>
      </c>
      <c r="C2317" s="168" t="s">
        <v>33</v>
      </c>
      <c r="D2317" s="374" t="s">
        <v>11423</v>
      </c>
      <c r="E2317" s="374">
        <v>0</v>
      </c>
      <c r="F2317" s="380" t="s">
        <v>783</v>
      </c>
      <c r="G2317" s="168">
        <v>2</v>
      </c>
      <c r="H2317" s="168">
        <v>2</v>
      </c>
      <c r="I2317" s="168">
        <v>40</v>
      </c>
      <c r="J2317" s="168">
        <f t="shared" si="254"/>
        <v>180</v>
      </c>
      <c r="K2317" s="168">
        <f t="shared" si="255"/>
        <v>0</v>
      </c>
      <c r="L2317" s="168">
        <f>IF(COUNTIFS(Metricos!A:A,B2317,Metricos!F:F,1)=0,"",SUMIFS(Metricos!B:B,Metricos!A:A,B2317,Metricos!F:F,1))</f>
        <v>9790</v>
      </c>
      <c r="M2317" s="168">
        <f t="shared" si="253"/>
        <v>9790</v>
      </c>
      <c r="N2317" s="168">
        <f t="shared" si="256"/>
        <v>0</v>
      </c>
      <c r="O2317" s="376">
        <f>IFERROR(IF($B2317=$B2316,MIN(L2317-SUMIF($B$2:$B2316,$B2317,O$2:O2316),$N2317),MIN(L2317,$N2317)),VALUE(0))</f>
        <v>0</v>
      </c>
      <c r="P2317" s="377">
        <f t="shared" si="257"/>
        <v>0</v>
      </c>
      <c r="Q2317" s="378" t="str">
        <f t="shared" si="258"/>
        <v>0</v>
      </c>
      <c r="R2317" s="125" t="s">
        <v>2667</v>
      </c>
      <c r="S2317" s="125" t="s">
        <v>168</v>
      </c>
      <c r="T2317" s="125" t="s">
        <v>164</v>
      </c>
      <c r="U2317" s="125" t="s">
        <v>170</v>
      </c>
      <c r="V2317" s="125" t="s">
        <v>178</v>
      </c>
      <c r="W2317" s="125" t="s">
        <v>436</v>
      </c>
      <c r="X2317" s="125" t="s">
        <v>755</v>
      </c>
      <c r="Y2317" s="125" t="s">
        <v>763</v>
      </c>
      <c r="Z2317" s="125" t="s">
        <v>752</v>
      </c>
      <c r="AA2317" s="125" t="s">
        <v>173</v>
      </c>
      <c r="AB2317" s="125">
        <v>0</v>
      </c>
      <c r="AC2317" s="125">
        <v>0</v>
      </c>
      <c r="AD2317" s="125">
        <v>0</v>
      </c>
      <c r="AE2317" s="125">
        <v>0</v>
      </c>
      <c r="AF2317" s="379" t="s">
        <v>3586</v>
      </c>
    </row>
    <row r="2318" spans="1:32">
      <c r="A2318" s="372" t="str">
        <f t="shared" si="252"/>
        <v>7188951530YA1</v>
      </c>
      <c r="B2318" s="373">
        <v>7188951530</v>
      </c>
      <c r="C2318" s="168" t="s">
        <v>33</v>
      </c>
      <c r="D2318" s="374">
        <v>71974346</v>
      </c>
      <c r="E2318" s="374">
        <v>50</v>
      </c>
      <c r="F2318" s="375" t="s">
        <v>782</v>
      </c>
      <c r="G2318" s="168">
        <v>4</v>
      </c>
      <c r="H2318" s="168">
        <v>4</v>
      </c>
      <c r="I2318" s="168">
        <v>25</v>
      </c>
      <c r="J2318" s="168">
        <f t="shared" si="254"/>
        <v>576</v>
      </c>
      <c r="K2318" s="168">
        <f t="shared" si="255"/>
        <v>48384</v>
      </c>
      <c r="L2318" s="168" t="str">
        <f>IF(COUNTIFS(Metricos!A:A,B2318,Metricos!F:F,1)=0,"",SUMIFS(Metricos!B:B,Metricos!A:A,B2318,Metricos!F:F,1))</f>
        <v/>
      </c>
      <c r="M2318" s="168">
        <f t="shared" si="253"/>
        <v>14400</v>
      </c>
      <c r="N2318" s="168">
        <f t="shared" si="256"/>
        <v>0</v>
      </c>
      <c r="O2318" s="376">
        <f>IFERROR(IF($B2318=$B2317,MIN(L2318-SUMIF($B$2:$B2317,$B2318,O$2:O2317),$N2318),MIN(L2318,$N2318)),VALUE(0))</f>
        <v>0</v>
      </c>
      <c r="P2318" s="377">
        <f t="shared" si="257"/>
        <v>0</v>
      </c>
      <c r="Q2318" s="378">
        <f t="shared" si="258"/>
        <v>0</v>
      </c>
      <c r="R2318" s="125" t="s">
        <v>809</v>
      </c>
      <c r="S2318" s="125" t="s">
        <v>191</v>
      </c>
      <c r="T2318" s="125" t="s">
        <v>161</v>
      </c>
      <c r="U2318" s="125">
        <v>0</v>
      </c>
      <c r="V2318" s="125">
        <v>0</v>
      </c>
      <c r="W2318" s="125">
        <v>0</v>
      </c>
      <c r="X2318" s="125">
        <v>0</v>
      </c>
      <c r="Y2318" s="125">
        <v>0</v>
      </c>
      <c r="Z2318" s="125">
        <v>0</v>
      </c>
      <c r="AA2318" s="125">
        <v>0</v>
      </c>
      <c r="AB2318" s="125">
        <v>0</v>
      </c>
      <c r="AC2318" s="125">
        <v>0</v>
      </c>
      <c r="AD2318" s="125">
        <v>0</v>
      </c>
      <c r="AE2318" s="125">
        <v>0</v>
      </c>
      <c r="AF2318" s="379" t="s">
        <v>2943</v>
      </c>
    </row>
    <row r="2319" spans="1:32">
      <c r="A2319" s="372" t="str">
        <f t="shared" si="252"/>
        <v>7189016330Y2</v>
      </c>
      <c r="B2319" s="373">
        <v>7189016330</v>
      </c>
      <c r="C2319" s="168" t="s">
        <v>7</v>
      </c>
      <c r="D2319" s="374" t="s">
        <v>4686</v>
      </c>
      <c r="E2319" s="374">
        <v>85</v>
      </c>
      <c r="F2319" s="375" t="s">
        <v>782</v>
      </c>
      <c r="G2319" s="168">
        <v>8</v>
      </c>
      <c r="H2319" s="168">
        <v>8</v>
      </c>
      <c r="I2319" s="168">
        <v>23.9</v>
      </c>
      <c r="J2319" s="168">
        <f t="shared" si="254"/>
        <v>1205.0209205020922</v>
      </c>
      <c r="K2319" s="168">
        <f t="shared" si="255"/>
        <v>172076.98744769878</v>
      </c>
      <c r="L2319" s="168">
        <f>IF(COUNTIFS(Metricos!A:A,B2319,Metricos!F:F,1)=0,"",SUMIFS(Metricos!B:B,Metricos!A:A,B2319,Metricos!F:F,1))</f>
        <v>16848</v>
      </c>
      <c r="M2319" s="168">
        <f t="shared" si="253"/>
        <v>16848</v>
      </c>
      <c r="N2319" s="168">
        <f t="shared" si="256"/>
        <v>172076.98744769878</v>
      </c>
      <c r="O2319" s="376">
        <f>IFERROR(IF($B2319=$B2318,MIN(L2319-SUMIF($B$2:$B2318,$B2319,O$2:O2318),$N2319),MIN(L2319,$N2319)),VALUE(0))</f>
        <v>16848</v>
      </c>
      <c r="P2319" s="377">
        <f t="shared" si="257"/>
        <v>13.981499999999999</v>
      </c>
      <c r="Q2319" s="378">
        <f t="shared" si="258"/>
        <v>9.7909663865546198E-2</v>
      </c>
      <c r="R2319" s="125" t="s">
        <v>799</v>
      </c>
      <c r="S2319" s="125" t="s">
        <v>86</v>
      </c>
      <c r="T2319" s="125" t="s">
        <v>74</v>
      </c>
      <c r="U2319" s="125" t="s">
        <v>47</v>
      </c>
      <c r="V2319" s="125" t="s">
        <v>71</v>
      </c>
      <c r="W2319" s="125" t="s">
        <v>46</v>
      </c>
      <c r="X2319" s="125">
        <v>0</v>
      </c>
      <c r="Y2319" s="125">
        <v>0</v>
      </c>
      <c r="Z2319" s="125">
        <v>0</v>
      </c>
      <c r="AA2319" s="125">
        <v>0</v>
      </c>
      <c r="AB2319" s="125">
        <v>0</v>
      </c>
      <c r="AC2319" s="125">
        <v>0</v>
      </c>
      <c r="AD2319" s="125">
        <v>0</v>
      </c>
      <c r="AE2319" s="125">
        <v>0</v>
      </c>
      <c r="AF2319" s="379" t="s">
        <v>4</v>
      </c>
    </row>
    <row r="2320" spans="1:32">
      <c r="A2320" s="372" t="str">
        <f t="shared" si="252"/>
        <v>7189056240M2</v>
      </c>
      <c r="B2320" s="373">
        <v>7189056240</v>
      </c>
      <c r="C2320" s="168" t="s">
        <v>41</v>
      </c>
      <c r="D2320" s="374" t="s">
        <v>2982</v>
      </c>
      <c r="E2320" s="374">
        <v>90</v>
      </c>
      <c r="F2320" s="380" t="s">
        <v>783</v>
      </c>
      <c r="G2320" s="168">
        <v>4</v>
      </c>
      <c r="H2320" s="168">
        <v>4</v>
      </c>
      <c r="I2320" s="168">
        <v>22.5</v>
      </c>
      <c r="J2320" s="168">
        <f t="shared" si="254"/>
        <v>640</v>
      </c>
      <c r="K2320" s="168">
        <f t="shared" si="255"/>
        <v>96768</v>
      </c>
      <c r="L2320" s="168">
        <f>IF(COUNTIFS(Metricos!A:A,B2320,Metricos!F:F,1)=0,"",SUMIFS(Metricos!B:B,Metricos!A:A,B2320,Metricos!F:F,1))</f>
        <v>2268</v>
      </c>
      <c r="M2320" s="168">
        <f t="shared" si="253"/>
        <v>2268</v>
      </c>
      <c r="N2320" s="168">
        <f t="shared" si="256"/>
        <v>96768</v>
      </c>
      <c r="O2320" s="376">
        <f>IFERROR(IF($B2320=$B2319,MIN(L2320-SUMIF($B$2:$B2319,$B2320,O$2:O2319),$N2320),MIN(L2320,$N2320)),VALUE(0))</f>
        <v>2268</v>
      </c>
      <c r="P2320" s="377">
        <f t="shared" si="257"/>
        <v>3.5437500000000002</v>
      </c>
      <c r="Q2320" s="378">
        <f t="shared" si="258"/>
        <v>2.34375E-2</v>
      </c>
      <c r="R2320" s="125" t="s">
        <v>3014</v>
      </c>
      <c r="S2320" s="125" t="s">
        <v>73</v>
      </c>
      <c r="T2320" s="125" t="s">
        <v>72</v>
      </c>
      <c r="U2320" s="125" t="s">
        <v>110</v>
      </c>
      <c r="V2320" s="125" t="s">
        <v>222</v>
      </c>
      <c r="W2320" s="125" t="s">
        <v>218</v>
      </c>
      <c r="X2320" s="125" t="s">
        <v>815</v>
      </c>
      <c r="Y2320" s="125" t="s">
        <v>815</v>
      </c>
      <c r="Z2320" s="125" t="s">
        <v>815</v>
      </c>
      <c r="AA2320" s="125" t="s">
        <v>815</v>
      </c>
      <c r="AB2320" s="125">
        <v>0</v>
      </c>
      <c r="AC2320" s="125">
        <v>0</v>
      </c>
      <c r="AD2320" s="125">
        <v>0</v>
      </c>
      <c r="AE2320" s="125">
        <v>0</v>
      </c>
      <c r="AF2320" s="379" t="s">
        <v>216</v>
      </c>
    </row>
    <row r="2321" spans="1:32">
      <c r="A2321" s="372" t="str">
        <f t="shared" si="252"/>
        <v>7189056240M3</v>
      </c>
      <c r="B2321" s="373">
        <v>7189056240</v>
      </c>
      <c r="C2321" s="168" t="s">
        <v>44</v>
      </c>
      <c r="D2321" s="374" t="s">
        <v>11424</v>
      </c>
      <c r="E2321" s="374">
        <v>85</v>
      </c>
      <c r="F2321" s="380" t="s">
        <v>783</v>
      </c>
      <c r="G2321" s="168">
        <v>4</v>
      </c>
      <c r="H2321" s="168">
        <v>4</v>
      </c>
      <c r="I2321" s="168">
        <v>23.4</v>
      </c>
      <c r="J2321" s="168">
        <f t="shared" si="254"/>
        <v>615.38461538461547</v>
      </c>
      <c r="K2321" s="168">
        <f t="shared" si="255"/>
        <v>87876.923076923093</v>
      </c>
      <c r="L2321" s="168">
        <f>IF(COUNTIFS(Metricos!A:A,B2321,Metricos!F:F,1)=0,"",SUMIFS(Metricos!B:B,Metricos!A:A,B2321,Metricos!F:F,1))</f>
        <v>2268</v>
      </c>
      <c r="M2321" s="168">
        <f t="shared" si="253"/>
        <v>2268</v>
      </c>
      <c r="N2321" s="168">
        <f t="shared" si="256"/>
        <v>87876.923076923093</v>
      </c>
      <c r="O2321" s="376">
        <f>IFERROR(IF($B2321=$B2320,MIN(L2321-SUMIF($B$2:$B2320,$B2321,O$2:O2320),$N2321),MIN(L2321,$N2321)),VALUE(0))</f>
        <v>0</v>
      </c>
      <c r="P2321" s="377">
        <f t="shared" si="257"/>
        <v>0</v>
      </c>
      <c r="Q2321" s="378">
        <f t="shared" si="258"/>
        <v>0</v>
      </c>
      <c r="R2321" s="125" t="s">
        <v>3014</v>
      </c>
      <c r="S2321" s="125" t="s">
        <v>73</v>
      </c>
      <c r="T2321" s="125" t="s">
        <v>72</v>
      </c>
      <c r="U2321" s="125" t="s">
        <v>110</v>
      </c>
      <c r="V2321" s="125" t="s">
        <v>222</v>
      </c>
      <c r="W2321" s="125" t="s">
        <v>218</v>
      </c>
      <c r="X2321" s="125" t="s">
        <v>815</v>
      </c>
      <c r="Y2321" s="125" t="s">
        <v>815</v>
      </c>
      <c r="Z2321" s="125" t="s">
        <v>815</v>
      </c>
      <c r="AA2321" s="125" t="s">
        <v>815</v>
      </c>
      <c r="AB2321" s="125">
        <v>0</v>
      </c>
      <c r="AC2321" s="125">
        <v>0</v>
      </c>
      <c r="AD2321" s="125">
        <v>0</v>
      </c>
      <c r="AE2321" s="125">
        <v>0</v>
      </c>
      <c r="AF2321" s="379" t="s">
        <v>227</v>
      </c>
    </row>
    <row r="2322" spans="1:32">
      <c r="A2322" s="372" t="str">
        <f t="shared" si="252"/>
        <v>7189056240Y1</v>
      </c>
      <c r="B2322" s="373">
        <v>7189056240</v>
      </c>
      <c r="C2322" s="168" t="s">
        <v>5</v>
      </c>
      <c r="D2322" s="374" t="s">
        <v>11425</v>
      </c>
      <c r="E2322" s="374">
        <v>85</v>
      </c>
      <c r="F2322" s="380" t="s">
        <v>783</v>
      </c>
      <c r="G2322" s="168">
        <v>4</v>
      </c>
      <c r="H2322" s="168">
        <v>4</v>
      </c>
      <c r="I2322" s="168">
        <v>24.6</v>
      </c>
      <c r="J2322" s="168">
        <f t="shared" si="254"/>
        <v>585.36585365853659</v>
      </c>
      <c r="K2322" s="168">
        <f t="shared" si="255"/>
        <v>83590.243902439019</v>
      </c>
      <c r="L2322" s="168">
        <f>IF(COUNTIFS(Metricos!A:A,B2322,Metricos!F:F,1)=0,"",SUMIFS(Metricos!B:B,Metricos!A:A,B2322,Metricos!F:F,1))</f>
        <v>2268</v>
      </c>
      <c r="M2322" s="168">
        <f t="shared" si="253"/>
        <v>2268</v>
      </c>
      <c r="N2322" s="168">
        <f t="shared" si="256"/>
        <v>83590.243902439019</v>
      </c>
      <c r="O2322" s="376">
        <f>IFERROR(IF($B2322=$B2321,MIN(L2322-SUMIF($B$2:$B2321,$B2322,O$2:O2321),$N2322),MIN(L2322,$N2322)),VALUE(0))</f>
        <v>0</v>
      </c>
      <c r="P2322" s="377">
        <f t="shared" si="257"/>
        <v>0</v>
      </c>
      <c r="Q2322" s="378">
        <f t="shared" si="258"/>
        <v>0</v>
      </c>
      <c r="R2322" s="125" t="s">
        <v>3014</v>
      </c>
      <c r="S2322" s="125" t="s">
        <v>73</v>
      </c>
      <c r="T2322" s="125" t="s">
        <v>72</v>
      </c>
      <c r="U2322" s="125" t="s">
        <v>110</v>
      </c>
      <c r="V2322" s="125" t="s">
        <v>222</v>
      </c>
      <c r="W2322" s="125" t="s">
        <v>218</v>
      </c>
      <c r="X2322" s="125" t="s">
        <v>815</v>
      </c>
      <c r="Y2322" s="125" t="s">
        <v>815</v>
      </c>
      <c r="Z2322" s="125" t="s">
        <v>815</v>
      </c>
      <c r="AA2322" s="125" t="s">
        <v>815</v>
      </c>
      <c r="AB2322" s="125">
        <v>0</v>
      </c>
      <c r="AC2322" s="125">
        <v>0</v>
      </c>
      <c r="AD2322" s="125">
        <v>0</v>
      </c>
      <c r="AE2322" s="125">
        <v>0</v>
      </c>
      <c r="AF2322" s="379" t="s">
        <v>2967</v>
      </c>
    </row>
    <row r="2323" spans="1:32">
      <c r="A2323" s="372" t="str">
        <f t="shared" si="252"/>
        <v>7189056240M1</v>
      </c>
      <c r="B2323" s="373">
        <v>7189056240</v>
      </c>
      <c r="C2323" s="168" t="s">
        <v>19</v>
      </c>
      <c r="D2323" s="374" t="s">
        <v>11426</v>
      </c>
      <c r="E2323" s="374">
        <v>0</v>
      </c>
      <c r="F2323" s="380" t="s">
        <v>783</v>
      </c>
      <c r="G2323" s="168">
        <v>4</v>
      </c>
      <c r="H2323" s="168">
        <v>4</v>
      </c>
      <c r="I2323" s="168">
        <v>22.5</v>
      </c>
      <c r="J2323" s="168">
        <f t="shared" si="254"/>
        <v>640</v>
      </c>
      <c r="K2323" s="168">
        <f t="shared" si="255"/>
        <v>0</v>
      </c>
      <c r="L2323" s="168">
        <f>IF(COUNTIFS(Metricos!A:A,B2323,Metricos!F:F,1)=0,"",SUMIFS(Metricos!B:B,Metricos!A:A,B2323,Metricos!F:F,1))</f>
        <v>2268</v>
      </c>
      <c r="M2323" s="168">
        <f t="shared" si="253"/>
        <v>2268</v>
      </c>
      <c r="N2323" s="168">
        <f t="shared" si="256"/>
        <v>0</v>
      </c>
      <c r="O2323" s="376">
        <f>IFERROR(IF($B2323=$B2322,MIN(L2323-SUMIF($B$2:$B2322,$B2323,O$2:O2322),$N2323),MIN(L2323,$N2323)),VALUE(0))</f>
        <v>0</v>
      </c>
      <c r="P2323" s="377">
        <f t="shared" si="257"/>
        <v>0</v>
      </c>
      <c r="Q2323" s="378" t="str">
        <f t="shared" si="258"/>
        <v>0</v>
      </c>
      <c r="R2323" s="125" t="s">
        <v>3014</v>
      </c>
      <c r="S2323" s="125" t="s">
        <v>73</v>
      </c>
      <c r="T2323" s="125" t="s">
        <v>72</v>
      </c>
      <c r="U2323" s="125" t="s">
        <v>110</v>
      </c>
      <c r="V2323" s="125" t="s">
        <v>222</v>
      </c>
      <c r="W2323" s="125" t="s">
        <v>218</v>
      </c>
      <c r="X2323" s="125" t="s">
        <v>815</v>
      </c>
      <c r="Y2323" s="125" t="s">
        <v>815</v>
      </c>
      <c r="Z2323" s="125" t="s">
        <v>815</v>
      </c>
      <c r="AA2323" s="125" t="s">
        <v>815</v>
      </c>
      <c r="AB2323" s="125">
        <v>0</v>
      </c>
      <c r="AC2323" s="125">
        <v>0</v>
      </c>
      <c r="AD2323" s="125">
        <v>0</v>
      </c>
      <c r="AE2323" s="125">
        <v>0</v>
      </c>
      <c r="AF2323" s="379" t="s">
        <v>95</v>
      </c>
    </row>
    <row r="2324" spans="1:32">
      <c r="A2324" s="372" t="str">
        <f t="shared" si="252"/>
        <v>7189212140Y1</v>
      </c>
      <c r="B2324" s="373">
        <v>7189212140</v>
      </c>
      <c r="C2324" s="168" t="s">
        <v>5</v>
      </c>
      <c r="D2324" s="374" t="s">
        <v>11427</v>
      </c>
      <c r="E2324" s="374">
        <v>85</v>
      </c>
      <c r="F2324" s="375" t="s">
        <v>782</v>
      </c>
      <c r="G2324" s="168">
        <v>8</v>
      </c>
      <c r="H2324" s="168">
        <v>8</v>
      </c>
      <c r="I2324" s="168">
        <v>22.4</v>
      </c>
      <c r="J2324" s="168">
        <f t="shared" si="254"/>
        <v>1285.7142857142858</v>
      </c>
      <c r="K2324" s="168">
        <f t="shared" si="255"/>
        <v>183600</v>
      </c>
      <c r="L2324" s="168" t="str">
        <f>IF(COUNTIFS(Metricos!A:A,B2324,Metricos!F:F,1)=0,"",SUMIFS(Metricos!B:B,Metricos!A:A,B2324,Metricos!F:F,1))</f>
        <v/>
      </c>
      <c r="M2324" s="168">
        <f t="shared" si="253"/>
        <v>0</v>
      </c>
      <c r="N2324" s="168">
        <f t="shared" si="256"/>
        <v>0</v>
      </c>
      <c r="O2324" s="376">
        <f>IFERROR(IF($B2324=$B2323,MIN(L2324-SUMIF($B$2:$B2323,$B2324,O$2:O2323),$N2324),MIN(L2324,$N2324)),VALUE(0))</f>
        <v>0</v>
      </c>
      <c r="P2324" s="377">
        <f t="shared" si="257"/>
        <v>0</v>
      </c>
      <c r="Q2324" s="378">
        <f t="shared" si="258"/>
        <v>0</v>
      </c>
      <c r="R2324" s="125" t="s">
        <v>797</v>
      </c>
      <c r="S2324" s="125" t="s">
        <v>55</v>
      </c>
      <c r="T2324" s="125" t="s">
        <v>52</v>
      </c>
      <c r="U2324" s="125" t="s">
        <v>79</v>
      </c>
      <c r="V2324" s="125" t="s">
        <v>92</v>
      </c>
      <c r="W2324" s="125" t="s">
        <v>82</v>
      </c>
      <c r="X2324" s="125" t="s">
        <v>49</v>
      </c>
      <c r="Y2324" s="125">
        <v>0</v>
      </c>
      <c r="Z2324" s="125">
        <v>0</v>
      </c>
      <c r="AA2324" s="125">
        <v>0</v>
      </c>
      <c r="AB2324" s="125">
        <v>0</v>
      </c>
      <c r="AC2324" s="125">
        <v>0</v>
      </c>
      <c r="AD2324" s="125">
        <v>0</v>
      </c>
      <c r="AE2324" s="125">
        <v>0</v>
      </c>
      <c r="AF2324" s="379" t="s">
        <v>4</v>
      </c>
    </row>
    <row r="2325" spans="1:32">
      <c r="A2325" s="372" t="str">
        <f t="shared" si="252"/>
        <v>7189318530M1</v>
      </c>
      <c r="B2325" s="373">
        <v>7189318530</v>
      </c>
      <c r="C2325" s="168" t="s">
        <v>19</v>
      </c>
      <c r="D2325" s="374" t="s">
        <v>2696</v>
      </c>
      <c r="E2325" s="374">
        <v>90</v>
      </c>
      <c r="F2325" s="375" t="s">
        <v>782</v>
      </c>
      <c r="G2325" s="168">
        <v>4</v>
      </c>
      <c r="H2325" s="168">
        <v>4</v>
      </c>
      <c r="I2325" s="168">
        <v>23.4</v>
      </c>
      <c r="J2325" s="168">
        <f t="shared" si="254"/>
        <v>615.38461538461547</v>
      </c>
      <c r="K2325" s="168">
        <f t="shared" si="255"/>
        <v>93046.153846153873</v>
      </c>
      <c r="L2325" s="168">
        <f>IF(COUNTIFS(Metricos!A:A,B2325,Metricos!F:F,1)=0,"",SUMIFS(Metricos!B:B,Metricos!A:A,B2325,Metricos!F:F,1))</f>
        <v>234464</v>
      </c>
      <c r="M2325" s="168">
        <f t="shared" si="253"/>
        <v>234464</v>
      </c>
      <c r="N2325" s="168">
        <f t="shared" si="256"/>
        <v>93046.153846153873</v>
      </c>
      <c r="O2325" s="376">
        <f>IFERROR(IF($B2325=$B2324,MIN(L2325-SUMIF($B$2:$B2324,$B2325,O$2:O2324),$N2325),MIN(L2325,$N2325)),VALUE(0))</f>
        <v>93046.153846153873</v>
      </c>
      <c r="P2325" s="377">
        <f t="shared" si="257"/>
        <v>151.20000000000002</v>
      </c>
      <c r="Q2325" s="378">
        <f t="shared" si="258"/>
        <v>1</v>
      </c>
      <c r="R2325" s="125" t="s">
        <v>813</v>
      </c>
      <c r="S2325" s="125" t="s">
        <v>173</v>
      </c>
      <c r="T2325" s="125">
        <v>0</v>
      </c>
      <c r="U2325" s="125">
        <v>0</v>
      </c>
      <c r="V2325" s="125">
        <v>0</v>
      </c>
      <c r="W2325" s="125">
        <v>0</v>
      </c>
      <c r="X2325" s="125">
        <v>0</v>
      </c>
      <c r="Y2325" s="125">
        <v>0</v>
      </c>
      <c r="Z2325" s="125">
        <v>0</v>
      </c>
      <c r="AA2325" s="125">
        <v>0</v>
      </c>
      <c r="AB2325" s="125">
        <v>0</v>
      </c>
      <c r="AC2325" s="125">
        <v>0</v>
      </c>
      <c r="AD2325" s="125">
        <v>0</v>
      </c>
      <c r="AE2325" s="125">
        <v>0</v>
      </c>
      <c r="AF2325" s="379" t="s">
        <v>196</v>
      </c>
    </row>
    <row r="2326" spans="1:32">
      <c r="A2326" s="372" t="str">
        <f t="shared" si="252"/>
        <v>7189318530YA1</v>
      </c>
      <c r="B2326" s="373">
        <v>7189318530</v>
      </c>
      <c r="C2326" s="168" t="s">
        <v>33</v>
      </c>
      <c r="D2326" s="374">
        <v>318570</v>
      </c>
      <c r="E2326" s="374">
        <v>90</v>
      </c>
      <c r="F2326" s="375" t="s">
        <v>782</v>
      </c>
      <c r="G2326" s="168">
        <v>4</v>
      </c>
      <c r="H2326" s="168">
        <v>4</v>
      </c>
      <c r="I2326" s="168">
        <v>23.9</v>
      </c>
      <c r="J2326" s="168">
        <f t="shared" si="254"/>
        <v>602.51046025104608</v>
      </c>
      <c r="K2326" s="168">
        <f t="shared" si="255"/>
        <v>91099.581589958179</v>
      </c>
      <c r="L2326" s="168">
        <f>IF(COUNTIFS(Metricos!A:A,B2326,Metricos!F:F,1)=0,"",SUMIFS(Metricos!B:B,Metricos!A:A,B2326,Metricos!F:F,1))</f>
        <v>234464</v>
      </c>
      <c r="M2326" s="168">
        <f t="shared" si="253"/>
        <v>234464</v>
      </c>
      <c r="N2326" s="168">
        <f t="shared" si="256"/>
        <v>91099.581589958179</v>
      </c>
      <c r="O2326" s="376">
        <f>IFERROR(IF($B2326=$B2325,MIN(L2326-SUMIF($B$2:$B2325,$B2326,O$2:O2325),$N2326),MIN(L2326,$N2326)),VALUE(0))</f>
        <v>91099.581589958179</v>
      </c>
      <c r="P2326" s="377">
        <f t="shared" si="257"/>
        <v>151.20000000000002</v>
      </c>
      <c r="Q2326" s="378">
        <f t="shared" si="258"/>
        <v>1</v>
      </c>
      <c r="R2326" s="125" t="s">
        <v>813</v>
      </c>
      <c r="S2326" s="125" t="s">
        <v>155</v>
      </c>
      <c r="T2326" s="125" t="s">
        <v>173</v>
      </c>
      <c r="U2326" s="125" t="s">
        <v>147</v>
      </c>
      <c r="V2326" s="125">
        <v>0</v>
      </c>
      <c r="W2326" s="125">
        <v>0</v>
      </c>
      <c r="X2326" s="125">
        <v>0</v>
      </c>
      <c r="Y2326" s="125">
        <v>0</v>
      </c>
      <c r="Z2326" s="125">
        <v>0</v>
      </c>
      <c r="AA2326" s="125">
        <v>0</v>
      </c>
      <c r="AB2326" s="125">
        <v>0</v>
      </c>
      <c r="AC2326" s="125">
        <v>0</v>
      </c>
      <c r="AD2326" s="125">
        <v>0</v>
      </c>
      <c r="AE2326" s="125">
        <v>0</v>
      </c>
      <c r="AF2326" s="379" t="s">
        <v>189</v>
      </c>
    </row>
    <row r="2327" spans="1:32">
      <c r="A2327" s="372" t="str">
        <f t="shared" si="252"/>
        <v>7189318530YA2</v>
      </c>
      <c r="B2327" s="373">
        <v>7189318530</v>
      </c>
      <c r="C2327" s="168" t="s">
        <v>167</v>
      </c>
      <c r="D2327" s="374" t="s">
        <v>2465</v>
      </c>
      <c r="E2327" s="374">
        <v>90</v>
      </c>
      <c r="F2327" s="375" t="s">
        <v>782</v>
      </c>
      <c r="G2327" s="168">
        <v>4</v>
      </c>
      <c r="H2327" s="168">
        <v>4</v>
      </c>
      <c r="I2327" s="168">
        <v>24</v>
      </c>
      <c r="J2327" s="168">
        <f t="shared" si="254"/>
        <v>600</v>
      </c>
      <c r="K2327" s="168">
        <f t="shared" si="255"/>
        <v>90720</v>
      </c>
      <c r="L2327" s="168">
        <f>IF(COUNTIFS(Metricos!A:A,B2327,Metricos!F:F,1)=0,"",SUMIFS(Metricos!B:B,Metricos!A:A,B2327,Metricos!F:F,1))</f>
        <v>234464</v>
      </c>
      <c r="M2327" s="168">
        <f t="shared" si="253"/>
        <v>276352</v>
      </c>
      <c r="N2327" s="168">
        <f t="shared" si="256"/>
        <v>76969.133858267727</v>
      </c>
      <c r="O2327" s="376">
        <f>IFERROR(IF($B2327=$B2326,MIN(L2327-SUMIF($B$2:$B2326,$B2327,O$2:O2326),$N2327),MIN(L2327,$N2327)),VALUE(0))</f>
        <v>50318.264563887962</v>
      </c>
      <c r="P2327" s="377">
        <f t="shared" si="257"/>
        <v>83.863774273146603</v>
      </c>
      <c r="Q2327" s="378">
        <f t="shared" si="258"/>
        <v>0.55465459175361509</v>
      </c>
      <c r="R2327" s="125" t="s">
        <v>810</v>
      </c>
      <c r="S2327" s="125" t="s">
        <v>433</v>
      </c>
      <c r="T2327" s="125">
        <v>0</v>
      </c>
      <c r="U2327" s="125">
        <v>0</v>
      </c>
      <c r="V2327" s="125">
        <v>0</v>
      </c>
      <c r="W2327" s="125">
        <v>0</v>
      </c>
      <c r="X2327" s="125">
        <v>0</v>
      </c>
      <c r="Y2327" s="125">
        <v>0</v>
      </c>
      <c r="Z2327" s="125">
        <v>0</v>
      </c>
      <c r="AA2327" s="125">
        <v>0</v>
      </c>
      <c r="AB2327" s="125">
        <v>0</v>
      </c>
      <c r="AC2327" s="125">
        <v>0</v>
      </c>
      <c r="AD2327" s="125">
        <v>0</v>
      </c>
      <c r="AE2327" s="125">
        <v>0</v>
      </c>
      <c r="AF2327" s="379" t="s">
        <v>194</v>
      </c>
    </row>
    <row r="2328" spans="1:32">
      <c r="A2328" s="372" t="str">
        <f t="shared" si="252"/>
        <v>7189318530YA3</v>
      </c>
      <c r="B2328" s="373">
        <v>7189318530</v>
      </c>
      <c r="C2328" s="168" t="s">
        <v>154</v>
      </c>
      <c r="D2328" s="374">
        <v>3186</v>
      </c>
      <c r="E2328" s="374">
        <v>50</v>
      </c>
      <c r="F2328" s="375" t="s">
        <v>782</v>
      </c>
      <c r="G2328" s="168">
        <v>4</v>
      </c>
      <c r="H2328" s="168">
        <v>4</v>
      </c>
      <c r="I2328" s="168">
        <v>25</v>
      </c>
      <c r="J2328" s="168">
        <f t="shared" si="254"/>
        <v>576</v>
      </c>
      <c r="K2328" s="168">
        <f t="shared" si="255"/>
        <v>48384</v>
      </c>
      <c r="L2328" s="168">
        <f>IF(COUNTIFS(Metricos!A:A,B2328,Metricos!F:F,1)=0,"",SUMIFS(Metricos!B:B,Metricos!A:A,B2328,Metricos!F:F,1))</f>
        <v>234464</v>
      </c>
      <c r="M2328" s="168">
        <f t="shared" si="253"/>
        <v>276352</v>
      </c>
      <c r="N2328" s="168">
        <f t="shared" si="256"/>
        <v>41050.20472440945</v>
      </c>
      <c r="O2328" s="376">
        <f>IFERROR(IF($B2328=$B2327,MIN(L2328-SUMIF($B$2:$B2327,$B2328,O$2:O2327),$N2328),MIN(L2328,$N2328)),VALUE(0))</f>
        <v>0</v>
      </c>
      <c r="P2328" s="377">
        <f t="shared" si="257"/>
        <v>0</v>
      </c>
      <c r="Q2328" s="378">
        <f t="shared" si="258"/>
        <v>0</v>
      </c>
      <c r="R2328" s="125" t="s">
        <v>808</v>
      </c>
      <c r="S2328" s="125" t="s">
        <v>179</v>
      </c>
      <c r="T2328" s="125" t="s">
        <v>178</v>
      </c>
      <c r="U2328" s="125" t="s">
        <v>199</v>
      </c>
      <c r="V2328" s="125" t="s">
        <v>195</v>
      </c>
      <c r="W2328" s="125" t="s">
        <v>196</v>
      </c>
      <c r="X2328" s="125" t="s">
        <v>198</v>
      </c>
      <c r="Y2328" s="125">
        <v>0</v>
      </c>
      <c r="Z2328" s="125">
        <v>0</v>
      </c>
      <c r="AA2328" s="125">
        <v>0</v>
      </c>
      <c r="AB2328" s="125">
        <v>0</v>
      </c>
      <c r="AC2328" s="125">
        <v>0</v>
      </c>
      <c r="AD2328" s="125">
        <v>0</v>
      </c>
      <c r="AE2328" s="125">
        <v>0</v>
      </c>
      <c r="AF2328" s="379" t="s">
        <v>198</v>
      </c>
    </row>
    <row r="2329" spans="1:32">
      <c r="A2329" s="372" t="str">
        <f t="shared" si="252"/>
        <v>7189318570YA1</v>
      </c>
      <c r="B2329" s="373">
        <v>7189318570</v>
      </c>
      <c r="C2329" s="168" t="s">
        <v>33</v>
      </c>
      <c r="D2329" s="374" t="s">
        <v>2934</v>
      </c>
      <c r="E2329" s="374">
        <v>90</v>
      </c>
      <c r="F2329" s="375" t="s">
        <v>782</v>
      </c>
      <c r="G2329" s="168">
        <v>4</v>
      </c>
      <c r="H2329" s="168">
        <v>4</v>
      </c>
      <c r="I2329" s="168">
        <v>23.9</v>
      </c>
      <c r="J2329" s="168">
        <f t="shared" si="254"/>
        <v>602.51046025104608</v>
      </c>
      <c r="K2329" s="168">
        <f t="shared" si="255"/>
        <v>91099.581589958179</v>
      </c>
      <c r="L2329" s="168">
        <f>IF(COUNTIFS(Metricos!A:A,B2329,Metricos!F:F,1)=0,"",SUMIFS(Metricos!B:B,Metricos!A:A,B2329,Metricos!F:F,1))</f>
        <v>41888</v>
      </c>
      <c r="M2329" s="168">
        <f t="shared" si="253"/>
        <v>41888</v>
      </c>
      <c r="N2329" s="168">
        <f t="shared" si="256"/>
        <v>91099.581589958179</v>
      </c>
      <c r="O2329" s="376">
        <f>IFERROR(IF($B2329=$B2328,MIN(L2329-SUMIF($B$2:$B2328,$B2329,O$2:O2328),$N2329),MIN(L2329,$N2329)),VALUE(0))</f>
        <v>41888</v>
      </c>
      <c r="P2329" s="377">
        <f t="shared" si="257"/>
        <v>69.522444444444432</v>
      </c>
      <c r="Q2329" s="378">
        <f t="shared" si="258"/>
        <v>0.4598045267489711</v>
      </c>
      <c r="R2329" s="125" t="s">
        <v>813</v>
      </c>
      <c r="S2329" s="125" t="s">
        <v>147</v>
      </c>
      <c r="T2329" s="125" t="s">
        <v>173</v>
      </c>
      <c r="U2329" s="125" t="s">
        <v>155</v>
      </c>
      <c r="V2329" s="125">
        <v>0</v>
      </c>
      <c r="W2329" s="125">
        <v>0</v>
      </c>
      <c r="X2329" s="125">
        <v>0</v>
      </c>
      <c r="Y2329" s="125">
        <v>0</v>
      </c>
      <c r="Z2329" s="125">
        <v>0</v>
      </c>
      <c r="AA2329" s="125">
        <v>0</v>
      </c>
      <c r="AB2329" s="125">
        <v>0</v>
      </c>
      <c r="AC2329" s="125">
        <v>0</v>
      </c>
      <c r="AD2329" s="125">
        <v>0</v>
      </c>
      <c r="AE2329" s="125">
        <v>0</v>
      </c>
      <c r="AF2329" s="379" t="s">
        <v>189</v>
      </c>
    </row>
    <row r="2330" spans="1:32">
      <c r="A2330" s="372" t="str">
        <f t="shared" si="252"/>
        <v>7189318570YA3</v>
      </c>
      <c r="B2330" s="373">
        <v>7189318570</v>
      </c>
      <c r="C2330" s="168" t="s">
        <v>154</v>
      </c>
      <c r="D2330" s="374">
        <v>3186</v>
      </c>
      <c r="E2330" s="374">
        <v>0</v>
      </c>
      <c r="F2330" s="375" t="s">
        <v>782</v>
      </c>
      <c r="G2330" s="168">
        <v>4</v>
      </c>
      <c r="H2330" s="168">
        <v>4</v>
      </c>
      <c r="I2330" s="168">
        <v>25</v>
      </c>
      <c r="J2330" s="168">
        <f t="shared" si="254"/>
        <v>576</v>
      </c>
      <c r="K2330" s="168">
        <f t="shared" si="255"/>
        <v>0</v>
      </c>
      <c r="L2330" s="168">
        <f>IF(COUNTIFS(Metricos!A:A,B2330,Metricos!F:F,1)=0,"",SUMIFS(Metricos!B:B,Metricos!A:A,B2330,Metricos!F:F,1))</f>
        <v>41888</v>
      </c>
      <c r="M2330" s="168">
        <f t="shared" si="253"/>
        <v>276352</v>
      </c>
      <c r="N2330" s="168">
        <f t="shared" si="256"/>
        <v>0</v>
      </c>
      <c r="O2330" s="376">
        <f>IFERROR(IF($B2330=$B2329,MIN(L2330-SUMIF($B$2:$B2329,$B2330,O$2:O2329),$N2330),MIN(L2330,$N2330)),VALUE(0))</f>
        <v>0</v>
      </c>
      <c r="P2330" s="377">
        <f t="shared" si="257"/>
        <v>0</v>
      </c>
      <c r="Q2330" s="378" t="str">
        <f t="shared" si="258"/>
        <v>0</v>
      </c>
      <c r="R2330" s="125" t="s">
        <v>808</v>
      </c>
      <c r="S2330" s="125" t="s">
        <v>179</v>
      </c>
      <c r="T2330" s="125" t="s">
        <v>178</v>
      </c>
      <c r="U2330" s="125" t="s">
        <v>199</v>
      </c>
      <c r="V2330" s="125" t="s">
        <v>195</v>
      </c>
      <c r="W2330" s="125" t="s">
        <v>196</v>
      </c>
      <c r="X2330" s="125" t="s">
        <v>198</v>
      </c>
      <c r="Y2330" s="125">
        <v>0</v>
      </c>
      <c r="Z2330" s="125">
        <v>0</v>
      </c>
      <c r="AA2330" s="125">
        <v>0</v>
      </c>
      <c r="AB2330" s="125">
        <v>0</v>
      </c>
      <c r="AC2330" s="125">
        <v>0</v>
      </c>
      <c r="AD2330" s="125">
        <v>0</v>
      </c>
      <c r="AE2330" s="125">
        <v>0</v>
      </c>
      <c r="AF2330" s="379" t="s">
        <v>198</v>
      </c>
    </row>
    <row r="2331" spans="1:32">
      <c r="A2331" s="372" t="str">
        <f t="shared" si="252"/>
        <v>7189318570YA2</v>
      </c>
      <c r="B2331" s="373">
        <v>7189318570</v>
      </c>
      <c r="C2331" s="168" t="s">
        <v>167</v>
      </c>
      <c r="D2331" s="374" t="s">
        <v>2465</v>
      </c>
      <c r="E2331" s="374">
        <v>0</v>
      </c>
      <c r="F2331" s="375" t="s">
        <v>782</v>
      </c>
      <c r="G2331" s="168">
        <v>4</v>
      </c>
      <c r="H2331" s="168">
        <v>4</v>
      </c>
      <c r="I2331" s="168">
        <v>25.4</v>
      </c>
      <c r="J2331" s="168">
        <f t="shared" si="254"/>
        <v>566.92913385826773</v>
      </c>
      <c r="K2331" s="168">
        <f t="shared" si="255"/>
        <v>0</v>
      </c>
      <c r="L2331" s="168">
        <f>IF(COUNTIFS(Metricos!A:A,B2331,Metricos!F:F,1)=0,"",SUMIFS(Metricos!B:B,Metricos!A:A,B2331,Metricos!F:F,1))</f>
        <v>41888</v>
      </c>
      <c r="M2331" s="168">
        <f t="shared" si="253"/>
        <v>276352</v>
      </c>
      <c r="N2331" s="168">
        <f t="shared" si="256"/>
        <v>0</v>
      </c>
      <c r="O2331" s="376">
        <f>IFERROR(IF($B2331=$B2330,MIN(L2331-SUMIF($B$2:$B2330,$B2331,O$2:O2330),$N2331),MIN(L2331,$N2331)),VALUE(0))</f>
        <v>0</v>
      </c>
      <c r="P2331" s="377">
        <f t="shared" si="257"/>
        <v>0</v>
      </c>
      <c r="Q2331" s="378" t="str">
        <f t="shared" si="258"/>
        <v>0</v>
      </c>
      <c r="R2331" s="125" t="s">
        <v>810</v>
      </c>
      <c r="S2331" s="125" t="s">
        <v>433</v>
      </c>
      <c r="T2331" s="125">
        <v>0</v>
      </c>
      <c r="U2331" s="125">
        <v>0</v>
      </c>
      <c r="V2331" s="125">
        <v>0</v>
      </c>
      <c r="W2331" s="125">
        <v>0</v>
      </c>
      <c r="X2331" s="125">
        <v>0</v>
      </c>
      <c r="Y2331" s="125">
        <v>0</v>
      </c>
      <c r="Z2331" s="125">
        <v>0</v>
      </c>
      <c r="AA2331" s="125">
        <v>0</v>
      </c>
      <c r="AB2331" s="125">
        <v>0</v>
      </c>
      <c r="AC2331" s="125">
        <v>0</v>
      </c>
      <c r="AD2331" s="125">
        <v>0</v>
      </c>
      <c r="AE2331" s="125">
        <v>0</v>
      </c>
      <c r="AF2331" s="379" t="s">
        <v>194</v>
      </c>
    </row>
    <row r="2332" spans="1:32">
      <c r="A2332" s="372" t="str">
        <f t="shared" si="252"/>
        <v>7189318570M1</v>
      </c>
      <c r="B2332" s="373">
        <v>7189318570</v>
      </c>
      <c r="C2332" s="168" t="s">
        <v>19</v>
      </c>
      <c r="D2332" s="374">
        <v>318530</v>
      </c>
      <c r="E2332" s="374">
        <v>0</v>
      </c>
      <c r="F2332" s="375" t="s">
        <v>782</v>
      </c>
      <c r="G2332" s="168">
        <v>4</v>
      </c>
      <c r="H2332" s="168">
        <v>4</v>
      </c>
      <c r="I2332" s="168">
        <v>22.97</v>
      </c>
      <c r="J2332" s="168">
        <f t="shared" si="254"/>
        <v>626.90465824989121</v>
      </c>
      <c r="K2332" s="168">
        <f t="shared" si="255"/>
        <v>0</v>
      </c>
      <c r="L2332" s="168">
        <f>IF(COUNTIFS(Metricos!A:A,B2332,Metricos!F:F,1)=0,"",SUMIFS(Metricos!B:B,Metricos!A:A,B2332,Metricos!F:F,1))</f>
        <v>41888</v>
      </c>
      <c r="M2332" s="168">
        <f t="shared" si="253"/>
        <v>57120</v>
      </c>
      <c r="N2332" s="168">
        <f t="shared" si="256"/>
        <v>0</v>
      </c>
      <c r="O2332" s="376">
        <f>IFERROR(IF($B2332=$B2331,MIN(L2332-SUMIF($B$2:$B2331,$B2332,O$2:O2331),$N2332),MIN(L2332,$N2332)),VALUE(0))</f>
        <v>0</v>
      </c>
      <c r="P2332" s="377">
        <f t="shared" si="257"/>
        <v>0</v>
      </c>
      <c r="Q2332" s="378" t="str">
        <f t="shared" si="258"/>
        <v>0</v>
      </c>
      <c r="R2332" s="125" t="s">
        <v>813</v>
      </c>
      <c r="S2332" s="125" t="s">
        <v>173</v>
      </c>
      <c r="T2332" s="125">
        <v>0</v>
      </c>
      <c r="U2332" s="125">
        <v>0</v>
      </c>
      <c r="V2332" s="125">
        <v>0</v>
      </c>
      <c r="W2332" s="125">
        <v>0</v>
      </c>
      <c r="X2332" s="125">
        <v>0</v>
      </c>
      <c r="Y2332" s="125">
        <v>0</v>
      </c>
      <c r="Z2332" s="125">
        <v>0</v>
      </c>
      <c r="AA2332" s="125">
        <v>0</v>
      </c>
      <c r="AB2332" s="125">
        <v>0</v>
      </c>
      <c r="AC2332" s="125">
        <v>0</v>
      </c>
      <c r="AD2332" s="125">
        <v>0</v>
      </c>
      <c r="AE2332" s="125">
        <v>0</v>
      </c>
      <c r="AF2332" s="379" t="s">
        <v>196</v>
      </c>
    </row>
    <row r="2333" spans="1:32">
      <c r="A2333" s="372" t="str">
        <f t="shared" si="252"/>
        <v>7189318640YA3</v>
      </c>
      <c r="B2333" s="373">
        <v>7189318640</v>
      </c>
      <c r="C2333" s="168" t="s">
        <v>154</v>
      </c>
      <c r="D2333" s="374" t="s">
        <v>3506</v>
      </c>
      <c r="E2333" s="374">
        <v>90</v>
      </c>
      <c r="F2333" s="375" t="s">
        <v>782</v>
      </c>
      <c r="G2333" s="168">
        <v>4</v>
      </c>
      <c r="H2333" s="168">
        <v>4</v>
      </c>
      <c r="I2333" s="168">
        <v>25</v>
      </c>
      <c r="J2333" s="168">
        <f t="shared" si="254"/>
        <v>576</v>
      </c>
      <c r="K2333" s="168">
        <f t="shared" si="255"/>
        <v>87091.199999999997</v>
      </c>
      <c r="L2333" s="168">
        <f>IF(COUNTIFS(Metricos!A:A,B2333,Metricos!F:F,1)=0,"",SUMIFS(Metricos!B:B,Metricos!A:A,B2333,Metricos!F:F,1))</f>
        <v>15232</v>
      </c>
      <c r="M2333" s="168">
        <f t="shared" si="253"/>
        <v>15232</v>
      </c>
      <c r="N2333" s="168">
        <f t="shared" si="256"/>
        <v>87091.199999999997</v>
      </c>
      <c r="O2333" s="376">
        <f>IFERROR(IF($B2333=$B2332,MIN(L2333-SUMIF($B$2:$B2332,$B2333,O$2:O2332),$N2333),MIN(L2333,$N2333)),VALUE(0))</f>
        <v>15232</v>
      </c>
      <c r="P2333" s="377">
        <f t="shared" si="257"/>
        <v>26.444444444444443</v>
      </c>
      <c r="Q2333" s="378">
        <f t="shared" si="258"/>
        <v>0.17489711934156379</v>
      </c>
      <c r="R2333" s="125" t="s">
        <v>808</v>
      </c>
      <c r="S2333" s="125" t="s">
        <v>199</v>
      </c>
      <c r="T2333" s="125" t="s">
        <v>195</v>
      </c>
      <c r="U2333" s="125" t="s">
        <v>196</v>
      </c>
      <c r="V2333" s="125" t="s">
        <v>198</v>
      </c>
      <c r="W2333" s="125" t="s">
        <v>179</v>
      </c>
      <c r="X2333" s="125" t="s">
        <v>178</v>
      </c>
      <c r="Y2333" s="125">
        <v>0</v>
      </c>
      <c r="Z2333" s="125">
        <v>0</v>
      </c>
      <c r="AA2333" s="125">
        <v>0</v>
      </c>
      <c r="AB2333" s="125">
        <v>0</v>
      </c>
      <c r="AC2333" s="125">
        <v>0</v>
      </c>
      <c r="AD2333" s="125">
        <v>0</v>
      </c>
      <c r="AE2333" s="125">
        <v>0</v>
      </c>
      <c r="AF2333" s="379" t="s">
        <v>198</v>
      </c>
    </row>
    <row r="2334" spans="1:32">
      <c r="A2334" s="372" t="str">
        <f t="shared" si="252"/>
        <v>7189318640M1</v>
      </c>
      <c r="B2334" s="373">
        <v>7189318640</v>
      </c>
      <c r="C2334" s="168" t="s">
        <v>19</v>
      </c>
      <c r="D2334" s="374">
        <v>318530</v>
      </c>
      <c r="E2334" s="374">
        <v>0</v>
      </c>
      <c r="F2334" s="375" t="s">
        <v>782</v>
      </c>
      <c r="G2334" s="168">
        <v>4</v>
      </c>
      <c r="H2334" s="168">
        <v>4</v>
      </c>
      <c r="I2334" s="168">
        <v>24</v>
      </c>
      <c r="J2334" s="168">
        <f t="shared" si="254"/>
        <v>600</v>
      </c>
      <c r="K2334" s="168">
        <f t="shared" si="255"/>
        <v>0</v>
      </c>
      <c r="L2334" s="168">
        <f>IF(COUNTIFS(Metricos!A:A,B2334,Metricos!F:F,1)=0,"",SUMIFS(Metricos!B:B,Metricos!A:A,B2334,Metricos!F:F,1))</f>
        <v>15232</v>
      </c>
      <c r="M2334" s="168">
        <f t="shared" si="253"/>
        <v>57120</v>
      </c>
      <c r="N2334" s="168">
        <f t="shared" si="256"/>
        <v>0</v>
      </c>
      <c r="O2334" s="376">
        <f>IFERROR(IF($B2334=$B2333,MIN(L2334-SUMIF($B$2:$B2333,$B2334,O$2:O2333),$N2334),MIN(L2334,$N2334)),VALUE(0))</f>
        <v>0</v>
      </c>
      <c r="P2334" s="377">
        <f t="shared" si="257"/>
        <v>0</v>
      </c>
      <c r="Q2334" s="378" t="str">
        <f t="shared" si="258"/>
        <v>0</v>
      </c>
      <c r="R2334" s="125" t="s">
        <v>813</v>
      </c>
      <c r="S2334" s="125" t="s">
        <v>173</v>
      </c>
      <c r="T2334" s="125">
        <v>0</v>
      </c>
      <c r="U2334" s="125">
        <v>0</v>
      </c>
      <c r="V2334" s="125">
        <v>0</v>
      </c>
      <c r="W2334" s="125">
        <v>0</v>
      </c>
      <c r="X2334" s="125">
        <v>0</v>
      </c>
      <c r="Y2334" s="125">
        <v>0</v>
      </c>
      <c r="Z2334" s="125">
        <v>0</v>
      </c>
      <c r="AA2334" s="125">
        <v>0</v>
      </c>
      <c r="AB2334" s="125">
        <v>0</v>
      </c>
      <c r="AC2334" s="125">
        <v>0</v>
      </c>
      <c r="AD2334" s="125">
        <v>0</v>
      </c>
      <c r="AE2334" s="125">
        <v>0</v>
      </c>
      <c r="AF2334" s="379" t="s">
        <v>196</v>
      </c>
    </row>
    <row r="2335" spans="1:32">
      <c r="A2335" s="372" t="str">
        <f t="shared" si="252"/>
        <v>7189318640YA1</v>
      </c>
      <c r="B2335" s="373">
        <v>7189318640</v>
      </c>
      <c r="C2335" s="168" t="s">
        <v>33</v>
      </c>
      <c r="D2335" s="374">
        <v>3185</v>
      </c>
      <c r="E2335" s="374">
        <v>0</v>
      </c>
      <c r="F2335" s="375" t="s">
        <v>782</v>
      </c>
      <c r="G2335" s="168">
        <v>4</v>
      </c>
      <c r="H2335" s="168">
        <v>4</v>
      </c>
      <c r="I2335" s="168">
        <v>25.9</v>
      </c>
      <c r="J2335" s="168">
        <f t="shared" si="254"/>
        <v>555.98455598455598</v>
      </c>
      <c r="K2335" s="168">
        <f t="shared" si="255"/>
        <v>0</v>
      </c>
      <c r="L2335" s="168">
        <f>IF(COUNTIFS(Metricos!A:A,B2335,Metricos!F:F,1)=0,"",SUMIFS(Metricos!B:B,Metricos!A:A,B2335,Metricos!F:F,1))</f>
        <v>15232</v>
      </c>
      <c r="M2335" s="168">
        <f t="shared" si="253"/>
        <v>30464</v>
      </c>
      <c r="N2335" s="168">
        <f t="shared" si="256"/>
        <v>0</v>
      </c>
      <c r="O2335" s="376">
        <f>IFERROR(IF($B2335=$B2334,MIN(L2335-SUMIF($B$2:$B2334,$B2335,O$2:O2334),$N2335),MIN(L2335,$N2335)),VALUE(0))</f>
        <v>0</v>
      </c>
      <c r="P2335" s="377">
        <f t="shared" si="257"/>
        <v>0</v>
      </c>
      <c r="Q2335" s="378" t="str">
        <f t="shared" si="258"/>
        <v>0</v>
      </c>
      <c r="R2335" s="125" t="s">
        <v>813</v>
      </c>
      <c r="S2335" s="125" t="s">
        <v>155</v>
      </c>
      <c r="T2335" s="125" t="s">
        <v>173</v>
      </c>
      <c r="U2335" s="125" t="s">
        <v>147</v>
      </c>
      <c r="V2335" s="125">
        <v>0</v>
      </c>
      <c r="W2335" s="125">
        <v>0</v>
      </c>
      <c r="X2335" s="125">
        <v>0</v>
      </c>
      <c r="Y2335" s="125">
        <v>0</v>
      </c>
      <c r="Z2335" s="125">
        <v>0</v>
      </c>
      <c r="AA2335" s="125">
        <v>0</v>
      </c>
      <c r="AB2335" s="125">
        <v>0</v>
      </c>
      <c r="AC2335" s="125">
        <v>0</v>
      </c>
      <c r="AD2335" s="125">
        <v>0</v>
      </c>
      <c r="AE2335" s="125">
        <v>0</v>
      </c>
      <c r="AF2335" s="379" t="s">
        <v>189</v>
      </c>
    </row>
    <row r="2336" spans="1:32">
      <c r="A2336" s="372" t="str">
        <f t="shared" si="252"/>
        <v>7189318640YA2</v>
      </c>
      <c r="B2336" s="373">
        <v>7189318640</v>
      </c>
      <c r="C2336" s="168" t="s">
        <v>167</v>
      </c>
      <c r="D2336" s="374">
        <v>3185</v>
      </c>
      <c r="E2336" s="374">
        <v>0</v>
      </c>
      <c r="F2336" s="375" t="s">
        <v>782</v>
      </c>
      <c r="G2336" s="168">
        <v>4</v>
      </c>
      <c r="H2336" s="168">
        <v>4</v>
      </c>
      <c r="I2336" s="168">
        <v>27.6</v>
      </c>
      <c r="J2336" s="168">
        <f t="shared" si="254"/>
        <v>521.73913043478262</v>
      </c>
      <c r="K2336" s="168">
        <f t="shared" si="255"/>
        <v>0</v>
      </c>
      <c r="L2336" s="168">
        <f>IF(COUNTIFS(Metricos!A:A,B2336,Metricos!F:F,1)=0,"",SUMIFS(Metricos!B:B,Metricos!A:A,B2336,Metricos!F:F,1))</f>
        <v>15232</v>
      </c>
      <c r="M2336" s="168">
        <f t="shared" si="253"/>
        <v>30464</v>
      </c>
      <c r="N2336" s="168">
        <f t="shared" si="256"/>
        <v>0</v>
      </c>
      <c r="O2336" s="376">
        <f>IFERROR(IF($B2336=$B2335,MIN(L2336-SUMIF($B$2:$B2335,$B2336,O$2:O2335),$N2336),MIN(L2336,$N2336)),VALUE(0))</f>
        <v>0</v>
      </c>
      <c r="P2336" s="377">
        <f t="shared" si="257"/>
        <v>0</v>
      </c>
      <c r="Q2336" s="378" t="str">
        <f t="shared" si="258"/>
        <v>0</v>
      </c>
      <c r="R2336" s="125" t="s">
        <v>810</v>
      </c>
      <c r="S2336" s="125" t="s">
        <v>433</v>
      </c>
      <c r="T2336" s="125">
        <v>0</v>
      </c>
      <c r="U2336" s="125">
        <v>0</v>
      </c>
      <c r="V2336" s="125">
        <v>0</v>
      </c>
      <c r="W2336" s="125">
        <v>0</v>
      </c>
      <c r="X2336" s="125">
        <v>0</v>
      </c>
      <c r="Y2336" s="125">
        <v>0</v>
      </c>
      <c r="Z2336" s="125">
        <v>0</v>
      </c>
      <c r="AA2336" s="125">
        <v>0</v>
      </c>
      <c r="AB2336" s="125">
        <v>0</v>
      </c>
      <c r="AC2336" s="125">
        <v>0</v>
      </c>
      <c r="AD2336" s="125">
        <v>0</v>
      </c>
      <c r="AE2336" s="125">
        <v>0</v>
      </c>
      <c r="AF2336" s="379" t="s">
        <v>194</v>
      </c>
    </row>
    <row r="2337" spans="1:32">
      <c r="A2337" s="372" t="str">
        <f t="shared" si="252"/>
        <v>7189366640Y1</v>
      </c>
      <c r="B2337" s="373">
        <v>7189366640</v>
      </c>
      <c r="C2337" s="168" t="s">
        <v>5</v>
      </c>
      <c r="D2337" s="374" t="s">
        <v>4725</v>
      </c>
      <c r="E2337" s="374">
        <v>85</v>
      </c>
      <c r="F2337" s="375" t="s">
        <v>782</v>
      </c>
      <c r="G2337" s="168">
        <v>8</v>
      </c>
      <c r="H2337" s="168">
        <v>8</v>
      </c>
      <c r="I2337" s="168">
        <v>23.4</v>
      </c>
      <c r="J2337" s="168">
        <f t="shared" si="254"/>
        <v>1230.7692307692309</v>
      </c>
      <c r="K2337" s="168">
        <f t="shared" si="255"/>
        <v>175753.84615384619</v>
      </c>
      <c r="L2337" s="168">
        <f>IF(COUNTIFS(Metricos!A:A,B2337,Metricos!F:F,1)=0,"",SUMIFS(Metricos!B:B,Metricos!A:A,B2337,Metricos!F:F,1))</f>
        <v>6720</v>
      </c>
      <c r="M2337" s="168">
        <f t="shared" si="253"/>
        <v>6720</v>
      </c>
      <c r="N2337" s="168">
        <f t="shared" si="256"/>
        <v>175753.84615384619</v>
      </c>
      <c r="O2337" s="376">
        <f>IFERROR(IF($B2337=$B2336,MIN(L2337-SUMIF($B$2:$B2336,$B2337,O$2:O2336),$N2337),MIN(L2337,$N2337)),VALUE(0))</f>
        <v>6720</v>
      </c>
      <c r="P2337" s="377">
        <f t="shared" si="257"/>
        <v>5.4599999999999991</v>
      </c>
      <c r="Q2337" s="378">
        <f t="shared" si="258"/>
        <v>3.8235294117647055E-2</v>
      </c>
      <c r="R2337" s="125" t="s">
        <v>802</v>
      </c>
      <c r="S2337" s="125" t="s">
        <v>111</v>
      </c>
      <c r="T2337" s="125" t="s">
        <v>72</v>
      </c>
      <c r="U2337" s="125" t="s">
        <v>110</v>
      </c>
      <c r="V2337" s="125" t="s">
        <v>53</v>
      </c>
      <c r="W2337" s="125" t="s">
        <v>59</v>
      </c>
      <c r="X2337" s="125">
        <v>0</v>
      </c>
      <c r="Y2337" s="125">
        <v>0</v>
      </c>
      <c r="Z2337" s="125">
        <v>0</v>
      </c>
      <c r="AA2337" s="125">
        <v>0</v>
      </c>
      <c r="AB2337" s="125">
        <v>0</v>
      </c>
      <c r="AC2337" s="125">
        <v>0</v>
      </c>
      <c r="AD2337" s="125">
        <v>0</v>
      </c>
      <c r="AE2337" s="125">
        <v>0</v>
      </c>
      <c r="AF2337" s="379" t="s">
        <v>4</v>
      </c>
    </row>
    <row r="2338" spans="1:32">
      <c r="A2338" s="372" t="str">
        <f t="shared" si="252"/>
        <v>7189375151Y1</v>
      </c>
      <c r="B2338" s="373">
        <v>7189375151</v>
      </c>
      <c r="C2338" s="168" t="s">
        <v>5</v>
      </c>
      <c r="D2338" s="374" t="s">
        <v>11428</v>
      </c>
      <c r="E2338" s="374">
        <v>85</v>
      </c>
      <c r="F2338" s="380" t="s">
        <v>783</v>
      </c>
      <c r="G2338" s="168">
        <v>1</v>
      </c>
      <c r="H2338" s="168">
        <v>1</v>
      </c>
      <c r="I2338" s="168">
        <v>19</v>
      </c>
      <c r="J2338" s="168">
        <f t="shared" si="254"/>
        <v>189.47368421052633</v>
      </c>
      <c r="K2338" s="168">
        <f t="shared" si="255"/>
        <v>27056.842105263157</v>
      </c>
      <c r="L2338" s="168" t="str">
        <f>IF(COUNTIFS(Metricos!A:A,B2338,Metricos!F:F,1)=0,"",SUMIFS(Metricos!B:B,Metricos!A:A,B2338,Metricos!F:F,1))</f>
        <v/>
      </c>
      <c r="M2338" s="168">
        <f t="shared" si="253"/>
        <v>0</v>
      </c>
      <c r="N2338" s="168">
        <f t="shared" si="256"/>
        <v>0</v>
      </c>
      <c r="O2338" s="376">
        <f>IFERROR(IF($B2338=$B2337,MIN(L2338-SUMIF($B$2:$B2337,$B2338,O$2:O2337),$N2338),MIN(L2338,$N2338)),VALUE(0))</f>
        <v>0</v>
      </c>
      <c r="P2338" s="377">
        <f t="shared" si="257"/>
        <v>0</v>
      </c>
      <c r="Q2338" s="378">
        <f t="shared" si="258"/>
        <v>0</v>
      </c>
      <c r="R2338" s="125" t="s">
        <v>3011</v>
      </c>
      <c r="S2338" s="125" t="s">
        <v>467</v>
      </c>
      <c r="T2338" s="125" t="s">
        <v>42</v>
      </c>
      <c r="U2338" s="125" t="s">
        <v>34</v>
      </c>
      <c r="V2338" s="125" t="s">
        <v>34</v>
      </c>
      <c r="W2338" s="125" t="s">
        <v>34</v>
      </c>
      <c r="X2338" s="125">
        <v>0</v>
      </c>
      <c r="Y2338" s="125">
        <v>0</v>
      </c>
      <c r="Z2338" s="125">
        <v>0</v>
      </c>
      <c r="AA2338" s="125">
        <v>0</v>
      </c>
      <c r="AB2338" s="125">
        <v>0</v>
      </c>
      <c r="AC2338" s="125">
        <v>0</v>
      </c>
      <c r="AD2338" s="125">
        <v>0</v>
      </c>
      <c r="AE2338" s="125">
        <v>0</v>
      </c>
      <c r="AF2338" s="379" t="s">
        <v>4</v>
      </c>
    </row>
    <row r="2339" spans="1:32">
      <c r="A2339" s="372" t="str">
        <f t="shared" si="252"/>
        <v>7189396130Y1</v>
      </c>
      <c r="B2339" s="373">
        <v>7189396130</v>
      </c>
      <c r="C2339" s="168" t="s">
        <v>5</v>
      </c>
      <c r="D2339" s="374" t="s">
        <v>4735</v>
      </c>
      <c r="E2339" s="374">
        <v>85</v>
      </c>
      <c r="F2339" s="380" t="s">
        <v>783</v>
      </c>
      <c r="G2339" s="168">
        <v>2</v>
      </c>
      <c r="H2339" s="168">
        <v>2</v>
      </c>
      <c r="I2339" s="168">
        <v>27.1</v>
      </c>
      <c r="J2339" s="168">
        <f t="shared" si="254"/>
        <v>265.68265682656823</v>
      </c>
      <c r="K2339" s="168">
        <f t="shared" si="255"/>
        <v>37939.483394833944</v>
      </c>
      <c r="L2339" s="168">
        <f>IF(COUNTIFS(Metricos!A:A,B2339,Metricos!F:F,1)=0,"",SUMIFS(Metricos!B:B,Metricos!A:A,B2339,Metricos!F:F,1))</f>
        <v>270</v>
      </c>
      <c r="M2339" s="168">
        <f t="shared" si="253"/>
        <v>270</v>
      </c>
      <c r="N2339" s="168">
        <f t="shared" si="256"/>
        <v>37939.483394833944</v>
      </c>
      <c r="O2339" s="376">
        <f>IFERROR(IF($B2339=$B2338,MIN(L2339-SUMIF($B$2:$B2338,$B2339,O$2:O2338),$N2339),MIN(L2339,$N2339)),VALUE(0))</f>
        <v>270</v>
      </c>
      <c r="P2339" s="377">
        <f t="shared" si="257"/>
        <v>1.0162500000000001</v>
      </c>
      <c r="Q2339" s="378">
        <f t="shared" si="258"/>
        <v>7.1165966386554629E-3</v>
      </c>
      <c r="R2339" s="125" t="s">
        <v>3484</v>
      </c>
      <c r="S2339" s="125" t="s">
        <v>190</v>
      </c>
      <c r="T2339" s="125" t="s">
        <v>243</v>
      </c>
      <c r="U2339" s="125" t="s">
        <v>191</v>
      </c>
      <c r="V2339" s="125" t="s">
        <v>174</v>
      </c>
      <c r="W2339" s="125">
        <v>0</v>
      </c>
      <c r="X2339" s="125">
        <v>0</v>
      </c>
      <c r="Y2339" s="125">
        <v>0</v>
      </c>
      <c r="Z2339" s="125">
        <v>0</v>
      </c>
      <c r="AA2339" s="125">
        <v>0</v>
      </c>
      <c r="AB2339" s="125">
        <v>0</v>
      </c>
      <c r="AC2339" s="125">
        <v>0</v>
      </c>
      <c r="AD2339" s="125">
        <v>0</v>
      </c>
      <c r="AE2339" s="125">
        <v>0</v>
      </c>
      <c r="AF2339" s="379" t="s">
        <v>4</v>
      </c>
    </row>
    <row r="2340" spans="1:32">
      <c r="A2340" s="372" t="str">
        <f t="shared" si="252"/>
        <v>7189399130Y1</v>
      </c>
      <c r="B2340" s="373">
        <v>7189399130</v>
      </c>
      <c r="C2340" s="168" t="s">
        <v>5</v>
      </c>
      <c r="D2340" s="374" t="s">
        <v>11429</v>
      </c>
      <c r="E2340" s="374">
        <v>90</v>
      </c>
      <c r="F2340" s="375" t="s">
        <v>782</v>
      </c>
      <c r="G2340" s="168">
        <v>4</v>
      </c>
      <c r="H2340" s="168">
        <v>4</v>
      </c>
      <c r="I2340" s="168">
        <v>32</v>
      </c>
      <c r="J2340" s="168">
        <f t="shared" si="254"/>
        <v>450</v>
      </c>
      <c r="K2340" s="168">
        <f t="shared" si="255"/>
        <v>68040</v>
      </c>
      <c r="L2340" s="168">
        <f>IF(COUNTIFS(Metricos!A:A,B2340,Metricos!F:F,1)=0,"",SUMIFS(Metricos!B:B,Metricos!A:A,B2340,Metricos!F:F,1))</f>
        <v>6360</v>
      </c>
      <c r="M2340" s="168">
        <f t="shared" si="253"/>
        <v>6360</v>
      </c>
      <c r="N2340" s="168">
        <f t="shared" si="256"/>
        <v>68040</v>
      </c>
      <c r="O2340" s="376">
        <f>IFERROR(IF($B2340=$B2339,MIN(L2340-SUMIF($B$2:$B2339,$B2340,O$2:O2339),$N2340),MIN(L2340,$N2340)),VALUE(0))</f>
        <v>6360</v>
      </c>
      <c r="P2340" s="377">
        <f t="shared" si="257"/>
        <v>14.133333333333333</v>
      </c>
      <c r="Q2340" s="378">
        <f t="shared" si="258"/>
        <v>9.3474426807760136E-2</v>
      </c>
      <c r="R2340" s="125" t="s">
        <v>811</v>
      </c>
      <c r="S2340" s="125" t="s">
        <v>194</v>
      </c>
      <c r="T2340" s="125" t="s">
        <v>193</v>
      </c>
      <c r="U2340" s="125" t="s">
        <v>164</v>
      </c>
      <c r="V2340" s="125" t="s">
        <v>189</v>
      </c>
      <c r="W2340" s="125" t="s">
        <v>188</v>
      </c>
      <c r="X2340" s="125" t="s">
        <v>192</v>
      </c>
      <c r="Y2340" s="125" t="s">
        <v>168</v>
      </c>
      <c r="Z2340" s="125">
        <v>0</v>
      </c>
      <c r="AA2340" s="125">
        <v>0</v>
      </c>
      <c r="AB2340" s="125">
        <v>0</v>
      </c>
      <c r="AC2340" s="125">
        <v>0</v>
      </c>
      <c r="AD2340" s="125">
        <v>0</v>
      </c>
      <c r="AE2340" s="125">
        <v>0</v>
      </c>
      <c r="AF2340" s="379" t="s">
        <v>168</v>
      </c>
    </row>
    <row r="2341" spans="1:32">
      <c r="A2341" s="372" t="str">
        <f t="shared" si="252"/>
        <v>7189399130M1</v>
      </c>
      <c r="B2341" s="373">
        <v>7189399130</v>
      </c>
      <c r="C2341" s="168" t="s">
        <v>19</v>
      </c>
      <c r="D2341" s="374" t="s">
        <v>1827</v>
      </c>
      <c r="E2341" s="374">
        <v>0</v>
      </c>
      <c r="F2341" s="375" t="s">
        <v>782</v>
      </c>
      <c r="G2341" s="168">
        <v>4</v>
      </c>
      <c r="H2341" s="168">
        <v>4</v>
      </c>
      <c r="I2341" s="168">
        <v>35.6</v>
      </c>
      <c r="J2341" s="168">
        <f t="shared" si="254"/>
        <v>404.49438202247188</v>
      </c>
      <c r="K2341" s="168">
        <f t="shared" si="255"/>
        <v>0</v>
      </c>
      <c r="L2341" s="168">
        <f>IF(COUNTIFS(Metricos!A:A,B2341,Metricos!F:F,1)=0,"",SUMIFS(Metricos!B:B,Metricos!A:A,B2341,Metricos!F:F,1))</f>
        <v>6360</v>
      </c>
      <c r="M2341" s="168">
        <f t="shared" si="253"/>
        <v>12120</v>
      </c>
      <c r="N2341" s="168">
        <f t="shared" si="256"/>
        <v>0</v>
      </c>
      <c r="O2341" s="376">
        <f>IFERROR(IF($B2341=$B2340,MIN(L2341-SUMIF($B$2:$B2340,$B2341,O$2:O2340),$N2341),MIN(L2341,$N2341)),VALUE(0))</f>
        <v>0</v>
      </c>
      <c r="P2341" s="377">
        <f t="shared" si="257"/>
        <v>0</v>
      </c>
      <c r="Q2341" s="378" t="str">
        <f t="shared" si="258"/>
        <v>0</v>
      </c>
      <c r="R2341" s="125" t="s">
        <v>813</v>
      </c>
      <c r="S2341" s="125" t="s">
        <v>155</v>
      </c>
      <c r="T2341" s="125" t="s">
        <v>173</v>
      </c>
      <c r="U2341" s="125" t="s">
        <v>147</v>
      </c>
      <c r="V2341" s="125">
        <v>0</v>
      </c>
      <c r="W2341" s="125">
        <v>0</v>
      </c>
      <c r="X2341" s="125">
        <v>0</v>
      </c>
      <c r="Y2341" s="125">
        <v>0</v>
      </c>
      <c r="Z2341" s="125">
        <v>0</v>
      </c>
      <c r="AA2341" s="125">
        <v>0</v>
      </c>
      <c r="AB2341" s="125">
        <v>0</v>
      </c>
      <c r="AC2341" s="125">
        <v>0</v>
      </c>
      <c r="AD2341" s="125">
        <v>0</v>
      </c>
      <c r="AE2341" s="125">
        <v>0</v>
      </c>
      <c r="AF2341" s="379" t="s">
        <v>176</v>
      </c>
    </row>
    <row r="2342" spans="1:32">
      <c r="A2342" s="372" t="str">
        <f t="shared" si="252"/>
        <v>7189399240M1</v>
      </c>
      <c r="B2342" s="373">
        <v>7189399240</v>
      </c>
      <c r="C2342" s="168" t="s">
        <v>19</v>
      </c>
      <c r="D2342" s="374" t="s">
        <v>5</v>
      </c>
      <c r="E2342" s="374">
        <v>90</v>
      </c>
      <c r="F2342" s="375" t="s">
        <v>782</v>
      </c>
      <c r="G2342" s="168">
        <v>4</v>
      </c>
      <c r="H2342" s="168">
        <v>4</v>
      </c>
      <c r="I2342" s="168">
        <v>31</v>
      </c>
      <c r="J2342" s="168">
        <f t="shared" si="254"/>
        <v>464.51612903225805</v>
      </c>
      <c r="K2342" s="168">
        <f t="shared" si="255"/>
        <v>70234.838709677409</v>
      </c>
      <c r="L2342" s="168">
        <f>IF(COUNTIFS(Metricos!A:A,B2342,Metricos!F:F,1)=0,"",SUMIFS(Metricos!B:B,Metricos!A:A,B2342,Metricos!F:F,1))</f>
        <v>5400</v>
      </c>
      <c r="M2342" s="168">
        <f t="shared" si="253"/>
        <v>5400</v>
      </c>
      <c r="N2342" s="168">
        <f t="shared" si="256"/>
        <v>70234.838709677409</v>
      </c>
      <c r="O2342" s="376">
        <f>IFERROR(IF($B2342=$B2341,MIN(L2342-SUMIF($B$2:$B2341,$B2342,O$2:O2341),$N2342),MIN(L2342,$N2342)),VALUE(0))</f>
        <v>5400</v>
      </c>
      <c r="P2342" s="377">
        <f t="shared" si="257"/>
        <v>11.625</v>
      </c>
      <c r="Q2342" s="378">
        <f t="shared" si="258"/>
        <v>7.6884920634920639E-2</v>
      </c>
      <c r="R2342" s="125" t="s">
        <v>813</v>
      </c>
      <c r="S2342" s="125" t="s">
        <v>147</v>
      </c>
      <c r="T2342" s="125" t="s">
        <v>173</v>
      </c>
      <c r="U2342" s="125" t="s">
        <v>155</v>
      </c>
      <c r="V2342" s="125">
        <v>0</v>
      </c>
      <c r="W2342" s="125">
        <v>0</v>
      </c>
      <c r="X2342" s="125">
        <v>0</v>
      </c>
      <c r="Y2342" s="125">
        <v>0</v>
      </c>
      <c r="Z2342" s="125">
        <v>0</v>
      </c>
      <c r="AA2342" s="125">
        <v>0</v>
      </c>
      <c r="AB2342" s="125">
        <v>0</v>
      </c>
      <c r="AC2342" s="125">
        <v>0</v>
      </c>
      <c r="AD2342" s="125">
        <v>0</v>
      </c>
      <c r="AE2342" s="125">
        <v>0</v>
      </c>
      <c r="AF2342" s="379" t="s">
        <v>176</v>
      </c>
    </row>
    <row r="2343" spans="1:32">
      <c r="A2343" s="372" t="str">
        <f t="shared" si="252"/>
        <v>7189399240Y1</v>
      </c>
      <c r="B2343" s="373">
        <v>7189399240</v>
      </c>
      <c r="C2343" s="168" t="s">
        <v>5</v>
      </c>
      <c r="D2343" s="374" t="s">
        <v>2931</v>
      </c>
      <c r="E2343" s="374">
        <v>0</v>
      </c>
      <c r="F2343" s="375" t="s">
        <v>782</v>
      </c>
      <c r="G2343" s="168">
        <v>4</v>
      </c>
      <c r="H2343" s="168">
        <v>4</v>
      </c>
      <c r="I2343" s="168">
        <v>32</v>
      </c>
      <c r="J2343" s="168">
        <f t="shared" si="254"/>
        <v>450</v>
      </c>
      <c r="K2343" s="168">
        <f t="shared" si="255"/>
        <v>0</v>
      </c>
      <c r="L2343" s="168">
        <f>IF(COUNTIFS(Metricos!A:A,B2343,Metricos!F:F,1)=0,"",SUMIFS(Metricos!B:B,Metricos!A:A,B2343,Metricos!F:F,1))</f>
        <v>5400</v>
      </c>
      <c r="M2343" s="168">
        <f t="shared" si="253"/>
        <v>5400</v>
      </c>
      <c r="N2343" s="168">
        <f t="shared" si="256"/>
        <v>0</v>
      </c>
      <c r="O2343" s="376">
        <f>IFERROR(IF($B2343=$B2342,MIN(L2343-SUMIF($B$2:$B2342,$B2343,O$2:O2342),$N2343),MIN(L2343,$N2343)),VALUE(0))</f>
        <v>0</v>
      </c>
      <c r="P2343" s="377">
        <f t="shared" si="257"/>
        <v>0</v>
      </c>
      <c r="Q2343" s="378" t="str">
        <f t="shared" si="258"/>
        <v>0</v>
      </c>
      <c r="R2343" s="125" t="s">
        <v>811</v>
      </c>
      <c r="S2343" s="125" t="s">
        <v>194</v>
      </c>
      <c r="T2343" s="125" t="s">
        <v>193</v>
      </c>
      <c r="U2343" s="125" t="s">
        <v>164</v>
      </c>
      <c r="V2343" s="125" t="s">
        <v>189</v>
      </c>
      <c r="W2343" s="125" t="s">
        <v>188</v>
      </c>
      <c r="X2343" s="125" t="s">
        <v>192</v>
      </c>
      <c r="Y2343" s="125" t="s">
        <v>168</v>
      </c>
      <c r="Z2343" s="125">
        <v>0</v>
      </c>
      <c r="AA2343" s="125">
        <v>0</v>
      </c>
      <c r="AB2343" s="125">
        <v>0</v>
      </c>
      <c r="AC2343" s="125">
        <v>0</v>
      </c>
      <c r="AD2343" s="125">
        <v>0</v>
      </c>
      <c r="AE2343" s="125">
        <v>0</v>
      </c>
      <c r="AF2343" s="379" t="s">
        <v>168</v>
      </c>
    </row>
    <row r="2344" spans="1:32">
      <c r="A2344" s="372" t="str">
        <f t="shared" si="252"/>
        <v>7189399380Y1</v>
      </c>
      <c r="B2344" s="373">
        <v>7189399380</v>
      </c>
      <c r="C2344" s="168" t="s">
        <v>5</v>
      </c>
      <c r="D2344" s="374" t="s">
        <v>11430</v>
      </c>
      <c r="E2344" s="374">
        <v>50</v>
      </c>
      <c r="F2344" s="375" t="s">
        <v>782</v>
      </c>
      <c r="G2344" s="168">
        <v>4</v>
      </c>
      <c r="H2344" s="168">
        <v>4</v>
      </c>
      <c r="I2344" s="168">
        <v>36.799999999999997</v>
      </c>
      <c r="J2344" s="168">
        <f t="shared" si="254"/>
        <v>391.304347826087</v>
      </c>
      <c r="K2344" s="168">
        <f t="shared" si="255"/>
        <v>32869.565217391311</v>
      </c>
      <c r="L2344" s="168">
        <f>IF(COUNTIFS(Metricos!A:A,B2344,Metricos!F:F,1)=0,"",SUMIFS(Metricos!B:B,Metricos!A:A,B2344,Metricos!F:F,1))</f>
        <v>5760</v>
      </c>
      <c r="M2344" s="168">
        <f t="shared" si="253"/>
        <v>5760</v>
      </c>
      <c r="N2344" s="168">
        <f t="shared" si="256"/>
        <v>32869.565217391311</v>
      </c>
      <c r="O2344" s="376">
        <f>IFERROR(IF($B2344=$B2343,MIN(L2344-SUMIF($B$2:$B2343,$B2344,O$2:O2343),$N2344),MIN(L2344,$N2344)),VALUE(0))</f>
        <v>5760</v>
      </c>
      <c r="P2344" s="377">
        <f t="shared" si="257"/>
        <v>14.719999999999999</v>
      </c>
      <c r="Q2344" s="378">
        <f t="shared" si="258"/>
        <v>0.17523809523809519</v>
      </c>
      <c r="R2344" s="125" t="s">
        <v>811</v>
      </c>
      <c r="S2344" s="125" t="s">
        <v>194</v>
      </c>
      <c r="T2344" s="125" t="s">
        <v>193</v>
      </c>
      <c r="U2344" s="125" t="s">
        <v>164</v>
      </c>
      <c r="V2344" s="125" t="s">
        <v>189</v>
      </c>
      <c r="W2344" s="125" t="s">
        <v>188</v>
      </c>
      <c r="X2344" s="125" t="s">
        <v>192</v>
      </c>
      <c r="Y2344" s="125" t="s">
        <v>168</v>
      </c>
      <c r="Z2344" s="125">
        <v>0</v>
      </c>
      <c r="AA2344" s="125">
        <v>0</v>
      </c>
      <c r="AB2344" s="125">
        <v>0</v>
      </c>
      <c r="AC2344" s="125">
        <v>0</v>
      </c>
      <c r="AD2344" s="125">
        <v>0</v>
      </c>
      <c r="AE2344" s="125">
        <v>0</v>
      </c>
      <c r="AF2344" s="379" t="s">
        <v>168</v>
      </c>
    </row>
    <row r="2345" spans="1:32">
      <c r="A2345" s="372" t="str">
        <f t="shared" si="252"/>
        <v>7189399380M1</v>
      </c>
      <c r="B2345" s="373">
        <v>7189399380</v>
      </c>
      <c r="C2345" s="168" t="s">
        <v>19</v>
      </c>
      <c r="D2345" s="374" t="s">
        <v>1827</v>
      </c>
      <c r="E2345" s="374">
        <v>0</v>
      </c>
      <c r="F2345" s="375" t="s">
        <v>782</v>
      </c>
      <c r="G2345" s="168">
        <v>4</v>
      </c>
      <c r="H2345" s="168">
        <v>4</v>
      </c>
      <c r="I2345" s="168">
        <v>31.5</v>
      </c>
      <c r="J2345" s="168">
        <f t="shared" si="254"/>
        <v>457.14285714285717</v>
      </c>
      <c r="K2345" s="168">
        <f t="shared" si="255"/>
        <v>0</v>
      </c>
      <c r="L2345" s="168">
        <f>IF(COUNTIFS(Metricos!A:A,B2345,Metricos!F:F,1)=0,"",SUMIFS(Metricos!B:B,Metricos!A:A,B2345,Metricos!F:F,1))</f>
        <v>5760</v>
      </c>
      <c r="M2345" s="168">
        <f t="shared" si="253"/>
        <v>12120</v>
      </c>
      <c r="N2345" s="168">
        <f t="shared" si="256"/>
        <v>0</v>
      </c>
      <c r="O2345" s="376">
        <f>IFERROR(IF($B2345=$B2344,MIN(L2345-SUMIF($B$2:$B2344,$B2345,O$2:O2344),$N2345),MIN(L2345,$N2345)),VALUE(0))</f>
        <v>0</v>
      </c>
      <c r="P2345" s="377">
        <f t="shared" si="257"/>
        <v>0</v>
      </c>
      <c r="Q2345" s="378" t="str">
        <f t="shared" si="258"/>
        <v>0</v>
      </c>
      <c r="R2345" s="125" t="s">
        <v>813</v>
      </c>
      <c r="S2345" s="125" t="s">
        <v>147</v>
      </c>
      <c r="T2345" s="125" t="s">
        <v>173</v>
      </c>
      <c r="U2345" s="125" t="s">
        <v>155</v>
      </c>
      <c r="V2345" s="125">
        <v>0</v>
      </c>
      <c r="W2345" s="125">
        <v>0</v>
      </c>
      <c r="X2345" s="125">
        <v>0</v>
      </c>
      <c r="Y2345" s="125">
        <v>0</v>
      </c>
      <c r="Z2345" s="125">
        <v>0</v>
      </c>
      <c r="AA2345" s="125">
        <v>0</v>
      </c>
      <c r="AB2345" s="125">
        <v>0</v>
      </c>
      <c r="AC2345" s="125">
        <v>0</v>
      </c>
      <c r="AD2345" s="125">
        <v>0</v>
      </c>
      <c r="AE2345" s="125">
        <v>0</v>
      </c>
      <c r="AF2345" s="379" t="s">
        <v>176</v>
      </c>
    </row>
    <row r="2346" spans="1:32">
      <c r="A2346" s="372" t="str">
        <f t="shared" si="252"/>
        <v>7189399460Y1</v>
      </c>
      <c r="B2346" s="373">
        <v>7189399460</v>
      </c>
      <c r="C2346" s="168" t="s">
        <v>5</v>
      </c>
      <c r="D2346" s="374" t="s">
        <v>11431</v>
      </c>
      <c r="E2346" s="374">
        <v>90</v>
      </c>
      <c r="F2346" s="375" t="s">
        <v>782</v>
      </c>
      <c r="G2346" s="168">
        <v>4</v>
      </c>
      <c r="H2346" s="168">
        <v>4</v>
      </c>
      <c r="I2346" s="168">
        <v>32.5</v>
      </c>
      <c r="J2346" s="168">
        <f t="shared" si="254"/>
        <v>443.07692307692309</v>
      </c>
      <c r="K2346" s="168">
        <f t="shared" si="255"/>
        <v>66993.230769230766</v>
      </c>
      <c r="L2346" s="168">
        <f>IF(COUNTIFS(Metricos!A:A,B2346,Metricos!F:F,1)=0,"",SUMIFS(Metricos!B:B,Metricos!A:A,B2346,Metricos!F:F,1))</f>
        <v>3960</v>
      </c>
      <c r="M2346" s="168">
        <f t="shared" si="253"/>
        <v>3960</v>
      </c>
      <c r="N2346" s="168">
        <f t="shared" si="256"/>
        <v>66993.230769230766</v>
      </c>
      <c r="O2346" s="376">
        <f>IFERROR(IF($B2346=$B2345,MIN(L2346-SUMIF($B$2:$B2345,$B2346,O$2:O2345),$N2346),MIN(L2346,$N2346)),VALUE(0))</f>
        <v>3960</v>
      </c>
      <c r="P2346" s="377">
        <f t="shared" si="257"/>
        <v>8.9375</v>
      </c>
      <c r="Q2346" s="378">
        <f t="shared" si="258"/>
        <v>5.9110449735449738E-2</v>
      </c>
      <c r="R2346" s="125" t="s">
        <v>811</v>
      </c>
      <c r="S2346" s="125" t="s">
        <v>194</v>
      </c>
      <c r="T2346" s="125" t="s">
        <v>193</v>
      </c>
      <c r="U2346" s="125" t="s">
        <v>164</v>
      </c>
      <c r="V2346" s="125" t="s">
        <v>189</v>
      </c>
      <c r="W2346" s="125" t="s">
        <v>188</v>
      </c>
      <c r="X2346" s="125" t="s">
        <v>192</v>
      </c>
      <c r="Y2346" s="125" t="s">
        <v>168</v>
      </c>
      <c r="Z2346" s="125">
        <v>0</v>
      </c>
      <c r="AA2346" s="125">
        <v>0</v>
      </c>
      <c r="AB2346" s="125">
        <v>0</v>
      </c>
      <c r="AC2346" s="125">
        <v>0</v>
      </c>
      <c r="AD2346" s="125">
        <v>0</v>
      </c>
      <c r="AE2346" s="125">
        <v>0</v>
      </c>
      <c r="AF2346" s="379" t="s">
        <v>168</v>
      </c>
    </row>
    <row r="2347" spans="1:32">
      <c r="A2347" s="372" t="str">
        <f t="shared" si="252"/>
        <v>7189399460M1</v>
      </c>
      <c r="B2347" s="373">
        <v>7189399460</v>
      </c>
      <c r="C2347" s="168" t="s">
        <v>19</v>
      </c>
      <c r="D2347" s="374" t="s">
        <v>11432</v>
      </c>
      <c r="E2347" s="374">
        <v>0</v>
      </c>
      <c r="F2347" s="375" t="s">
        <v>782</v>
      </c>
      <c r="G2347" s="168">
        <v>4</v>
      </c>
      <c r="H2347" s="168">
        <v>4</v>
      </c>
      <c r="I2347" s="168">
        <v>35.6</v>
      </c>
      <c r="J2347" s="168">
        <f t="shared" si="254"/>
        <v>404.49438202247188</v>
      </c>
      <c r="K2347" s="168">
        <f t="shared" si="255"/>
        <v>0</v>
      </c>
      <c r="L2347" s="168">
        <f>IF(COUNTIFS(Metricos!A:A,B2347,Metricos!F:F,1)=0,"",SUMIFS(Metricos!B:B,Metricos!A:A,B2347,Metricos!F:F,1))</f>
        <v>3960</v>
      </c>
      <c r="M2347" s="168">
        <f t="shared" si="253"/>
        <v>3960</v>
      </c>
      <c r="N2347" s="168">
        <f t="shared" si="256"/>
        <v>0</v>
      </c>
      <c r="O2347" s="376">
        <f>IFERROR(IF($B2347=$B2346,MIN(L2347-SUMIF($B$2:$B2346,$B2347,O$2:O2346),$N2347),MIN(L2347,$N2347)),VALUE(0))</f>
        <v>0</v>
      </c>
      <c r="P2347" s="377">
        <f t="shared" si="257"/>
        <v>0</v>
      </c>
      <c r="Q2347" s="378" t="str">
        <f t="shared" si="258"/>
        <v>0</v>
      </c>
      <c r="R2347" s="125" t="s">
        <v>813</v>
      </c>
      <c r="S2347" s="125" t="s">
        <v>147</v>
      </c>
      <c r="T2347" s="125" t="s">
        <v>173</v>
      </c>
      <c r="U2347" s="125" t="s">
        <v>155</v>
      </c>
      <c r="V2347" s="125">
        <v>0</v>
      </c>
      <c r="W2347" s="125">
        <v>0</v>
      </c>
      <c r="X2347" s="125">
        <v>0</v>
      </c>
      <c r="Y2347" s="125">
        <v>0</v>
      </c>
      <c r="Z2347" s="125">
        <v>0</v>
      </c>
      <c r="AA2347" s="125">
        <v>0</v>
      </c>
      <c r="AB2347" s="125">
        <v>0</v>
      </c>
      <c r="AC2347" s="125">
        <v>0</v>
      </c>
      <c r="AD2347" s="125">
        <v>0</v>
      </c>
      <c r="AE2347" s="125">
        <v>0</v>
      </c>
      <c r="AF2347" s="379" t="s">
        <v>176</v>
      </c>
    </row>
    <row r="2348" spans="1:32">
      <c r="A2348" s="372" t="str">
        <f t="shared" si="252"/>
        <v>7189399530MA1</v>
      </c>
      <c r="B2348" s="373">
        <v>7189399530</v>
      </c>
      <c r="C2348" s="168" t="s">
        <v>776</v>
      </c>
      <c r="D2348" s="374" t="s">
        <v>4887</v>
      </c>
      <c r="E2348" s="374">
        <v>85</v>
      </c>
      <c r="F2348" s="375" t="s">
        <v>782</v>
      </c>
      <c r="G2348" s="168">
        <v>2</v>
      </c>
      <c r="H2348" s="168">
        <v>2</v>
      </c>
      <c r="I2348" s="168">
        <v>29.4</v>
      </c>
      <c r="J2348" s="168">
        <f t="shared" si="254"/>
        <v>244.89795918367349</v>
      </c>
      <c r="K2348" s="168">
        <f t="shared" si="255"/>
        <v>34971.428571428572</v>
      </c>
      <c r="L2348" s="168">
        <f>IF(COUNTIFS(Metricos!A:A,B2348,Metricos!F:F,1)=0,"",SUMIFS(Metricos!B:B,Metricos!A:A,B2348,Metricos!F:F,1))</f>
        <v>1680</v>
      </c>
      <c r="M2348" s="168">
        <f t="shared" si="253"/>
        <v>1680</v>
      </c>
      <c r="N2348" s="168">
        <f t="shared" si="256"/>
        <v>34971.428571428572</v>
      </c>
      <c r="O2348" s="376">
        <f>IFERROR(IF($B2348=$B2347,MIN(L2348-SUMIF($B$2:$B2347,$B2348,O$2:O2347),$N2348),MIN(L2348,$N2348)),VALUE(0))</f>
        <v>1680</v>
      </c>
      <c r="P2348" s="377">
        <f t="shared" si="257"/>
        <v>6.8599999999999994</v>
      </c>
      <c r="Q2348" s="378">
        <f t="shared" si="258"/>
        <v>4.8039215686274506E-2</v>
      </c>
      <c r="R2348" s="125" t="s">
        <v>812</v>
      </c>
      <c r="S2348" s="125" t="s">
        <v>794</v>
      </c>
      <c r="T2348" s="125" t="s">
        <v>1810</v>
      </c>
      <c r="U2348" s="125" t="s">
        <v>2950</v>
      </c>
      <c r="V2348" s="125" t="s">
        <v>750</v>
      </c>
      <c r="W2348" s="125" t="s">
        <v>751</v>
      </c>
      <c r="X2348" s="125" t="s">
        <v>2952</v>
      </c>
      <c r="Y2348" s="125" t="s">
        <v>763</v>
      </c>
      <c r="Z2348" s="125" t="s">
        <v>792</v>
      </c>
      <c r="AA2348" s="125" t="s">
        <v>793</v>
      </c>
      <c r="AB2348" s="125">
        <v>0</v>
      </c>
      <c r="AC2348" s="125">
        <v>0</v>
      </c>
      <c r="AD2348" s="125">
        <v>0</v>
      </c>
      <c r="AE2348" s="125">
        <v>0</v>
      </c>
      <c r="AF2348" s="379" t="s">
        <v>4</v>
      </c>
    </row>
    <row r="2349" spans="1:32">
      <c r="A2349" s="372" t="str">
        <f t="shared" si="252"/>
        <v>7189399530Y1</v>
      </c>
      <c r="B2349" s="373">
        <v>7189399530</v>
      </c>
      <c r="C2349" s="168" t="s">
        <v>5</v>
      </c>
      <c r="D2349" s="374" t="s">
        <v>776</v>
      </c>
      <c r="E2349" s="374">
        <v>0</v>
      </c>
      <c r="F2349" s="375" t="s">
        <v>782</v>
      </c>
      <c r="G2349" s="168">
        <v>2</v>
      </c>
      <c r="H2349" s="168">
        <v>2</v>
      </c>
      <c r="I2349" s="168">
        <v>28.7</v>
      </c>
      <c r="J2349" s="168">
        <f t="shared" si="254"/>
        <v>250.87108013937282</v>
      </c>
      <c r="K2349" s="168">
        <f t="shared" si="255"/>
        <v>0</v>
      </c>
      <c r="L2349" s="168">
        <f>IF(COUNTIFS(Metricos!A:A,B2349,Metricos!F:F,1)=0,"",SUMIFS(Metricos!B:B,Metricos!A:A,B2349,Metricos!F:F,1))</f>
        <v>1680</v>
      </c>
      <c r="M2349" s="168">
        <f t="shared" si="253"/>
        <v>54264</v>
      </c>
      <c r="N2349" s="168">
        <f t="shared" si="256"/>
        <v>0</v>
      </c>
      <c r="O2349" s="376">
        <f>IFERROR(IF($B2349=$B2348,MIN(L2349-SUMIF($B$2:$B2348,$B2349,O$2:O2348),$N2349),MIN(L2349,$N2349)),VALUE(0))</f>
        <v>0</v>
      </c>
      <c r="P2349" s="377">
        <f t="shared" si="257"/>
        <v>0</v>
      </c>
      <c r="Q2349" s="378" t="str">
        <f t="shared" si="258"/>
        <v>0</v>
      </c>
      <c r="R2349" s="125" t="s">
        <v>812</v>
      </c>
      <c r="S2349" s="125" t="s">
        <v>763</v>
      </c>
      <c r="T2349" s="125" t="s">
        <v>792</v>
      </c>
      <c r="U2349" s="125" t="s">
        <v>793</v>
      </c>
      <c r="V2349" s="125" t="s">
        <v>794</v>
      </c>
      <c r="W2349" s="125" t="s">
        <v>1810</v>
      </c>
      <c r="X2349" s="125" t="s">
        <v>2950</v>
      </c>
      <c r="Y2349" s="125" t="s">
        <v>750</v>
      </c>
      <c r="Z2349" s="125" t="s">
        <v>751</v>
      </c>
      <c r="AA2349" s="125" t="s">
        <v>2952</v>
      </c>
      <c r="AB2349" s="125">
        <v>0</v>
      </c>
      <c r="AC2349" s="125">
        <v>0</v>
      </c>
      <c r="AD2349" s="125">
        <v>0</v>
      </c>
      <c r="AE2349" s="125">
        <v>0</v>
      </c>
      <c r="AF2349" s="379" t="s">
        <v>2995</v>
      </c>
    </row>
    <row r="2350" spans="1:32">
      <c r="A2350" s="372" t="str">
        <f t="shared" si="252"/>
        <v>7189399530M1</v>
      </c>
      <c r="B2350" s="373">
        <v>7189399530</v>
      </c>
      <c r="C2350" s="168" t="s">
        <v>19</v>
      </c>
      <c r="D2350" s="374" t="s">
        <v>776</v>
      </c>
      <c r="E2350" s="374">
        <v>0</v>
      </c>
      <c r="F2350" s="375" t="s">
        <v>782</v>
      </c>
      <c r="G2350" s="168">
        <v>2</v>
      </c>
      <c r="H2350" s="168">
        <v>2</v>
      </c>
      <c r="I2350" s="168">
        <v>29.4</v>
      </c>
      <c r="J2350" s="168">
        <f t="shared" si="254"/>
        <v>244.89795918367349</v>
      </c>
      <c r="K2350" s="168">
        <f t="shared" si="255"/>
        <v>0</v>
      </c>
      <c r="L2350" s="168">
        <f>IF(COUNTIFS(Metricos!A:A,B2350,Metricos!F:F,1)=0,"",SUMIFS(Metricos!B:B,Metricos!A:A,B2350,Metricos!F:F,1))</f>
        <v>1680</v>
      </c>
      <c r="M2350" s="168">
        <f t="shared" si="253"/>
        <v>54264</v>
      </c>
      <c r="N2350" s="168">
        <f t="shared" si="256"/>
        <v>0</v>
      </c>
      <c r="O2350" s="376">
        <f>IFERROR(IF($B2350=$B2349,MIN(L2350-SUMIF($B$2:$B2349,$B2350,O$2:O2349),$N2350),MIN(L2350,$N2350)),VALUE(0))</f>
        <v>0</v>
      </c>
      <c r="P2350" s="377">
        <f t="shared" si="257"/>
        <v>0</v>
      </c>
      <c r="Q2350" s="378" t="str">
        <f t="shared" si="258"/>
        <v>0</v>
      </c>
      <c r="R2350" s="125" t="s">
        <v>810</v>
      </c>
      <c r="S2350" s="125" t="s">
        <v>752</v>
      </c>
      <c r="T2350" s="125" t="s">
        <v>753</v>
      </c>
      <c r="U2350" s="125" t="s">
        <v>755</v>
      </c>
      <c r="V2350" s="125" t="s">
        <v>756</v>
      </c>
      <c r="W2350" s="125" t="s">
        <v>435</v>
      </c>
      <c r="X2350" s="125" t="s">
        <v>436</v>
      </c>
      <c r="Y2350" s="125" t="s">
        <v>433</v>
      </c>
      <c r="Z2350" s="125" t="s">
        <v>434</v>
      </c>
      <c r="AA2350" s="125">
        <v>0</v>
      </c>
      <c r="AB2350" s="125">
        <v>0</v>
      </c>
      <c r="AC2350" s="125">
        <v>0</v>
      </c>
      <c r="AD2350" s="125">
        <v>0</v>
      </c>
      <c r="AE2350" s="125">
        <v>0</v>
      </c>
      <c r="AF2350" s="379" t="s">
        <v>178</v>
      </c>
    </row>
    <row r="2351" spans="1:32">
      <c r="A2351" s="372" t="str">
        <f t="shared" si="252"/>
        <v>7189399690M1</v>
      </c>
      <c r="B2351" s="373">
        <v>7189399690</v>
      </c>
      <c r="C2351" s="168" t="s">
        <v>19</v>
      </c>
      <c r="D2351" s="374" t="s">
        <v>2526</v>
      </c>
      <c r="E2351" s="374">
        <v>85</v>
      </c>
      <c r="F2351" s="375" t="s">
        <v>782</v>
      </c>
      <c r="G2351" s="168">
        <v>2</v>
      </c>
      <c r="H2351" s="168">
        <v>2</v>
      </c>
      <c r="I2351" s="168">
        <v>29.4</v>
      </c>
      <c r="J2351" s="168">
        <f t="shared" si="254"/>
        <v>244.89795918367349</v>
      </c>
      <c r="K2351" s="168">
        <f t="shared" si="255"/>
        <v>34971.428571428572</v>
      </c>
      <c r="L2351" s="168" t="str">
        <f>IF(COUNTIFS(Metricos!A:A,B2351,Metricos!F:F,1)=0,"",SUMIFS(Metricos!B:B,Metricos!A:A,B2351,Metricos!F:F,1))</f>
        <v/>
      </c>
      <c r="M2351" s="168">
        <f t="shared" si="253"/>
        <v>2160</v>
      </c>
      <c r="N2351" s="168">
        <f t="shared" si="256"/>
        <v>0</v>
      </c>
      <c r="O2351" s="376">
        <f>IFERROR(IF($B2351=$B2350,MIN(L2351-SUMIF($B$2:$B2350,$B2351,O$2:O2350),$N2351),MIN(L2351,$N2351)),VALUE(0))</f>
        <v>0</v>
      </c>
      <c r="P2351" s="377">
        <f t="shared" si="257"/>
        <v>0</v>
      </c>
      <c r="Q2351" s="378">
        <f t="shared" si="258"/>
        <v>0</v>
      </c>
      <c r="R2351" s="125" t="s">
        <v>810</v>
      </c>
      <c r="S2351" s="125" t="s">
        <v>752</v>
      </c>
      <c r="T2351" s="125" t="s">
        <v>753</v>
      </c>
      <c r="U2351" s="125" t="s">
        <v>755</v>
      </c>
      <c r="V2351" s="125" t="s">
        <v>756</v>
      </c>
      <c r="W2351" s="125" t="s">
        <v>435</v>
      </c>
      <c r="X2351" s="125" t="s">
        <v>436</v>
      </c>
      <c r="Y2351" s="125" t="s">
        <v>433</v>
      </c>
      <c r="Z2351" s="125" t="s">
        <v>434</v>
      </c>
      <c r="AA2351" s="125">
        <v>0</v>
      </c>
      <c r="AB2351" s="125">
        <v>0</v>
      </c>
      <c r="AC2351" s="125">
        <v>0</v>
      </c>
      <c r="AD2351" s="125">
        <v>0</v>
      </c>
      <c r="AE2351" s="125">
        <v>0</v>
      </c>
      <c r="AF2351" s="379" t="s">
        <v>178</v>
      </c>
    </row>
    <row r="2352" spans="1:32">
      <c r="A2352" s="372" t="str">
        <f t="shared" si="252"/>
        <v>7189399690Y1</v>
      </c>
      <c r="B2352" s="373">
        <v>7189399690</v>
      </c>
      <c r="C2352" s="168" t="s">
        <v>5</v>
      </c>
      <c r="D2352" s="374" t="s">
        <v>2994</v>
      </c>
      <c r="E2352" s="374">
        <v>85</v>
      </c>
      <c r="F2352" s="375" t="s">
        <v>782</v>
      </c>
      <c r="G2352" s="168">
        <v>2</v>
      </c>
      <c r="H2352" s="168">
        <v>2</v>
      </c>
      <c r="I2352" s="168">
        <v>36.5</v>
      </c>
      <c r="J2352" s="168">
        <f t="shared" si="254"/>
        <v>197.26027397260273</v>
      </c>
      <c r="K2352" s="168">
        <f t="shared" si="255"/>
        <v>28168.767123287675</v>
      </c>
      <c r="L2352" s="168" t="str">
        <f>IF(COUNTIFS(Metricos!A:A,B2352,Metricos!F:F,1)=0,"",SUMIFS(Metricos!B:B,Metricos!A:A,B2352,Metricos!F:F,1))</f>
        <v/>
      </c>
      <c r="M2352" s="168">
        <f t="shared" si="253"/>
        <v>2160</v>
      </c>
      <c r="N2352" s="168">
        <f t="shared" si="256"/>
        <v>0</v>
      </c>
      <c r="O2352" s="376">
        <f>IFERROR(IF($B2352=$B2351,MIN(L2352-SUMIF($B$2:$B2351,$B2352,O$2:O2351),$N2352),MIN(L2352,$N2352)),VALUE(0))</f>
        <v>0</v>
      </c>
      <c r="P2352" s="377">
        <f t="shared" si="257"/>
        <v>0</v>
      </c>
      <c r="Q2352" s="378">
        <f t="shared" si="258"/>
        <v>0</v>
      </c>
      <c r="R2352" s="125" t="s">
        <v>812</v>
      </c>
      <c r="S2352" s="125" t="s">
        <v>792</v>
      </c>
      <c r="T2352" s="125" t="s">
        <v>793</v>
      </c>
      <c r="U2352" s="125" t="s">
        <v>794</v>
      </c>
      <c r="V2352" s="125" t="s">
        <v>1810</v>
      </c>
      <c r="W2352" s="125" t="s">
        <v>2950</v>
      </c>
      <c r="X2352" s="125" t="s">
        <v>750</v>
      </c>
      <c r="Y2352" s="125" t="s">
        <v>751</v>
      </c>
      <c r="Z2352" s="125" t="s">
        <v>2952</v>
      </c>
      <c r="AA2352" s="125" t="s">
        <v>763</v>
      </c>
      <c r="AB2352" s="125">
        <v>0</v>
      </c>
      <c r="AC2352" s="125">
        <v>0</v>
      </c>
      <c r="AD2352" s="125">
        <v>0</v>
      </c>
      <c r="AE2352" s="125">
        <v>0</v>
      </c>
      <c r="AF2352" s="379" t="s">
        <v>2995</v>
      </c>
    </row>
    <row r="2353" spans="1:32">
      <c r="A2353" s="372" t="str">
        <f t="shared" si="252"/>
        <v>7189399740Y1</v>
      </c>
      <c r="B2353" s="373">
        <v>7189399740</v>
      </c>
      <c r="C2353" s="168" t="s">
        <v>5</v>
      </c>
      <c r="D2353" s="374" t="s">
        <v>2994</v>
      </c>
      <c r="E2353" s="374">
        <v>85</v>
      </c>
      <c r="F2353" s="375" t="s">
        <v>782</v>
      </c>
      <c r="G2353" s="168">
        <v>2</v>
      </c>
      <c r="H2353" s="168">
        <v>2</v>
      </c>
      <c r="I2353" s="168">
        <v>29</v>
      </c>
      <c r="J2353" s="168">
        <f t="shared" si="254"/>
        <v>248.27586206896552</v>
      </c>
      <c r="K2353" s="168">
        <f t="shared" si="255"/>
        <v>35453.793103448268</v>
      </c>
      <c r="L2353" s="168">
        <f>IF(COUNTIFS(Metricos!A:A,B2353,Metricos!F:F,1)=0,"",SUMIFS(Metricos!B:B,Metricos!A:A,B2353,Metricos!F:F,1))</f>
        <v>2160</v>
      </c>
      <c r="M2353" s="168">
        <f t="shared" si="253"/>
        <v>2160</v>
      </c>
      <c r="N2353" s="168">
        <f t="shared" si="256"/>
        <v>35453.793103448268</v>
      </c>
      <c r="O2353" s="376">
        <f>IFERROR(IF($B2353=$B2352,MIN(L2353-SUMIF($B$2:$B2352,$B2353,O$2:O2352),$N2353),MIN(L2353,$N2353)),VALUE(0))</f>
        <v>2160</v>
      </c>
      <c r="P2353" s="377">
        <f t="shared" si="257"/>
        <v>8.6999999999999993</v>
      </c>
      <c r="Q2353" s="378">
        <f t="shared" si="258"/>
        <v>6.0924369747899172E-2</v>
      </c>
      <c r="R2353" s="125" t="s">
        <v>812</v>
      </c>
      <c r="S2353" s="125" t="s">
        <v>763</v>
      </c>
      <c r="T2353" s="125" t="s">
        <v>792</v>
      </c>
      <c r="U2353" s="125" t="s">
        <v>793</v>
      </c>
      <c r="V2353" s="125" t="s">
        <v>794</v>
      </c>
      <c r="W2353" s="125" t="s">
        <v>1810</v>
      </c>
      <c r="X2353" s="125" t="s">
        <v>2950</v>
      </c>
      <c r="Y2353" s="125" t="s">
        <v>750</v>
      </c>
      <c r="Z2353" s="125" t="s">
        <v>751</v>
      </c>
      <c r="AA2353" s="125" t="s">
        <v>2952</v>
      </c>
      <c r="AB2353" s="125">
        <v>0</v>
      </c>
      <c r="AC2353" s="125">
        <v>0</v>
      </c>
      <c r="AD2353" s="125">
        <v>0</v>
      </c>
      <c r="AE2353" s="125">
        <v>0</v>
      </c>
      <c r="AF2353" s="379" t="s">
        <v>2995</v>
      </c>
    </row>
    <row r="2354" spans="1:32">
      <c r="A2354" s="372" t="str">
        <f t="shared" si="252"/>
        <v>7189399740M1</v>
      </c>
      <c r="B2354" s="373">
        <v>7189399740</v>
      </c>
      <c r="C2354" s="168" t="s">
        <v>19</v>
      </c>
      <c r="D2354" s="374" t="s">
        <v>2526</v>
      </c>
      <c r="E2354" s="374">
        <v>85</v>
      </c>
      <c r="F2354" s="375" t="s">
        <v>782</v>
      </c>
      <c r="G2354" s="168">
        <v>2</v>
      </c>
      <c r="H2354" s="168">
        <v>2</v>
      </c>
      <c r="I2354" s="168">
        <v>29.4</v>
      </c>
      <c r="J2354" s="168">
        <f t="shared" si="254"/>
        <v>244.89795918367349</v>
      </c>
      <c r="K2354" s="168">
        <f t="shared" si="255"/>
        <v>34971.428571428572</v>
      </c>
      <c r="L2354" s="168">
        <f>IF(COUNTIFS(Metricos!A:A,B2354,Metricos!F:F,1)=0,"",SUMIFS(Metricos!B:B,Metricos!A:A,B2354,Metricos!F:F,1))</f>
        <v>2160</v>
      </c>
      <c r="M2354" s="168">
        <f t="shared" si="253"/>
        <v>2160</v>
      </c>
      <c r="N2354" s="168">
        <f t="shared" si="256"/>
        <v>34971.428571428572</v>
      </c>
      <c r="O2354" s="376">
        <f>IFERROR(IF($B2354=$B2353,MIN(L2354-SUMIF($B$2:$B2353,$B2354,O$2:O2353),$N2354),MIN(L2354,$N2354)),VALUE(0))</f>
        <v>0</v>
      </c>
      <c r="P2354" s="377">
        <f t="shared" si="257"/>
        <v>0</v>
      </c>
      <c r="Q2354" s="378">
        <f t="shared" si="258"/>
        <v>0</v>
      </c>
      <c r="R2354" s="125" t="s">
        <v>810</v>
      </c>
      <c r="S2354" s="125" t="s">
        <v>434</v>
      </c>
      <c r="T2354" s="125" t="s">
        <v>752</v>
      </c>
      <c r="U2354" s="125" t="s">
        <v>753</v>
      </c>
      <c r="V2354" s="125" t="s">
        <v>755</v>
      </c>
      <c r="W2354" s="125" t="s">
        <v>756</v>
      </c>
      <c r="X2354" s="125" t="s">
        <v>435</v>
      </c>
      <c r="Y2354" s="125" t="s">
        <v>436</v>
      </c>
      <c r="Z2354" s="125" t="s">
        <v>433</v>
      </c>
      <c r="AA2354" s="125">
        <v>0</v>
      </c>
      <c r="AB2354" s="125">
        <v>0</v>
      </c>
      <c r="AC2354" s="125">
        <v>0</v>
      </c>
      <c r="AD2354" s="125">
        <v>0</v>
      </c>
      <c r="AE2354" s="125">
        <v>0</v>
      </c>
      <c r="AF2354" s="379" t="s">
        <v>178</v>
      </c>
    </row>
    <row r="2355" spans="1:32">
      <c r="A2355" s="372" t="str">
        <f t="shared" si="252"/>
        <v>7189399860M1</v>
      </c>
      <c r="B2355" s="373">
        <v>7189399860</v>
      </c>
      <c r="C2355" s="168" t="s">
        <v>19</v>
      </c>
      <c r="D2355" s="374" t="s">
        <v>2526</v>
      </c>
      <c r="E2355" s="374">
        <v>85</v>
      </c>
      <c r="F2355" s="375" t="s">
        <v>782</v>
      </c>
      <c r="G2355" s="168">
        <v>2</v>
      </c>
      <c r="H2355" s="168">
        <v>2</v>
      </c>
      <c r="I2355" s="168">
        <v>29.4</v>
      </c>
      <c r="J2355" s="168">
        <f t="shared" si="254"/>
        <v>244.89795918367349</v>
      </c>
      <c r="K2355" s="168">
        <f t="shared" si="255"/>
        <v>34971.428571428572</v>
      </c>
      <c r="L2355" s="168" t="str">
        <f>IF(COUNTIFS(Metricos!A:A,B2355,Metricos!F:F,1)=0,"",SUMIFS(Metricos!B:B,Metricos!A:A,B2355,Metricos!F:F,1))</f>
        <v/>
      </c>
      <c r="M2355" s="168">
        <f t="shared" si="253"/>
        <v>2160</v>
      </c>
      <c r="N2355" s="168">
        <f t="shared" si="256"/>
        <v>0</v>
      </c>
      <c r="O2355" s="376">
        <f>IFERROR(IF($B2355=$B2354,MIN(L2355-SUMIF($B$2:$B2354,$B2355,O$2:O2354),$N2355),MIN(L2355,$N2355)),VALUE(0))</f>
        <v>0</v>
      </c>
      <c r="P2355" s="377">
        <f t="shared" si="257"/>
        <v>0</v>
      </c>
      <c r="Q2355" s="378">
        <f t="shared" si="258"/>
        <v>0</v>
      </c>
      <c r="R2355" s="125" t="s">
        <v>810</v>
      </c>
      <c r="S2355" s="125" t="s">
        <v>752</v>
      </c>
      <c r="T2355" s="125" t="s">
        <v>753</v>
      </c>
      <c r="U2355" s="125" t="s">
        <v>755</v>
      </c>
      <c r="V2355" s="125" t="s">
        <v>756</v>
      </c>
      <c r="W2355" s="125" t="s">
        <v>435</v>
      </c>
      <c r="X2355" s="125" t="s">
        <v>436</v>
      </c>
      <c r="Y2355" s="125" t="s">
        <v>433</v>
      </c>
      <c r="Z2355" s="125" t="s">
        <v>434</v>
      </c>
      <c r="AA2355" s="125">
        <v>0</v>
      </c>
      <c r="AB2355" s="125">
        <v>0</v>
      </c>
      <c r="AC2355" s="125">
        <v>0</v>
      </c>
      <c r="AD2355" s="125">
        <v>0</v>
      </c>
      <c r="AE2355" s="125">
        <v>0</v>
      </c>
      <c r="AF2355" s="379" t="s">
        <v>178</v>
      </c>
    </row>
    <row r="2356" spans="1:32">
      <c r="A2356" s="372" t="str">
        <f t="shared" si="252"/>
        <v>7189399860Y1</v>
      </c>
      <c r="B2356" s="373">
        <v>7189399860</v>
      </c>
      <c r="C2356" s="168" t="s">
        <v>5</v>
      </c>
      <c r="D2356" s="374" t="s">
        <v>2994</v>
      </c>
      <c r="E2356" s="374">
        <v>85</v>
      </c>
      <c r="F2356" s="375" t="s">
        <v>782</v>
      </c>
      <c r="G2356" s="168">
        <v>2</v>
      </c>
      <c r="H2356" s="168">
        <v>2</v>
      </c>
      <c r="I2356" s="168">
        <v>29.5</v>
      </c>
      <c r="J2356" s="168">
        <f t="shared" si="254"/>
        <v>244.06779661016949</v>
      </c>
      <c r="K2356" s="168">
        <f t="shared" si="255"/>
        <v>34852.881355932201</v>
      </c>
      <c r="L2356" s="168" t="str">
        <f>IF(COUNTIFS(Metricos!A:A,B2356,Metricos!F:F,1)=0,"",SUMIFS(Metricos!B:B,Metricos!A:A,B2356,Metricos!F:F,1))</f>
        <v/>
      </c>
      <c r="M2356" s="168">
        <f t="shared" si="253"/>
        <v>2160</v>
      </c>
      <c r="N2356" s="168">
        <f t="shared" si="256"/>
        <v>0</v>
      </c>
      <c r="O2356" s="376">
        <f>IFERROR(IF($B2356=$B2355,MIN(L2356-SUMIF($B$2:$B2355,$B2356,O$2:O2355),$N2356),MIN(L2356,$N2356)),VALUE(0))</f>
        <v>0</v>
      </c>
      <c r="P2356" s="377">
        <f t="shared" si="257"/>
        <v>0</v>
      </c>
      <c r="Q2356" s="378">
        <f t="shared" si="258"/>
        <v>0</v>
      </c>
      <c r="R2356" s="125" t="s">
        <v>812</v>
      </c>
      <c r="S2356" s="125" t="s">
        <v>792</v>
      </c>
      <c r="T2356" s="125" t="s">
        <v>793</v>
      </c>
      <c r="U2356" s="125" t="s">
        <v>794</v>
      </c>
      <c r="V2356" s="125" t="s">
        <v>1810</v>
      </c>
      <c r="W2356" s="125" t="s">
        <v>2950</v>
      </c>
      <c r="X2356" s="125" t="s">
        <v>750</v>
      </c>
      <c r="Y2356" s="125" t="s">
        <v>751</v>
      </c>
      <c r="Z2356" s="125" t="s">
        <v>2952</v>
      </c>
      <c r="AA2356" s="125" t="s">
        <v>763</v>
      </c>
      <c r="AB2356" s="125">
        <v>0</v>
      </c>
      <c r="AC2356" s="125">
        <v>0</v>
      </c>
      <c r="AD2356" s="125">
        <v>0</v>
      </c>
      <c r="AE2356" s="125">
        <v>0</v>
      </c>
      <c r="AF2356" s="379" t="s">
        <v>2995</v>
      </c>
    </row>
    <row r="2357" spans="1:32">
      <c r="A2357" s="372" t="str">
        <f t="shared" si="252"/>
        <v>7189420330Y3</v>
      </c>
      <c r="B2357" s="373">
        <v>7189420330</v>
      </c>
      <c r="C2357" s="168" t="s">
        <v>30</v>
      </c>
      <c r="D2357" s="374" t="s">
        <v>4716</v>
      </c>
      <c r="E2357" s="374">
        <v>85</v>
      </c>
      <c r="F2357" s="375" t="s">
        <v>782</v>
      </c>
      <c r="G2357" s="168">
        <v>8</v>
      </c>
      <c r="H2357" s="168">
        <v>8</v>
      </c>
      <c r="I2357" s="168">
        <v>22.7</v>
      </c>
      <c r="J2357" s="168">
        <f t="shared" si="254"/>
        <v>1268.7224669603524</v>
      </c>
      <c r="K2357" s="168">
        <f t="shared" si="255"/>
        <v>181173.56828193832</v>
      </c>
      <c r="L2357" s="168" t="str">
        <f>IF(COUNTIFS(Metricos!A:A,B2357,Metricos!F:F,1)=0,"",SUMIFS(Metricos!B:B,Metricos!A:A,B2357,Metricos!F:F,1))</f>
        <v/>
      </c>
      <c r="M2357" s="168">
        <f t="shared" si="253"/>
        <v>0</v>
      </c>
      <c r="N2357" s="168">
        <f t="shared" si="256"/>
        <v>0</v>
      </c>
      <c r="O2357" s="376">
        <f>IFERROR(IF($B2357=$B2356,MIN(L2357-SUMIF($B$2:$B2356,$B2357,O$2:O2356),$N2357),MIN(L2357,$N2357)),VALUE(0))</f>
        <v>0</v>
      </c>
      <c r="P2357" s="377">
        <f t="shared" si="257"/>
        <v>0</v>
      </c>
      <c r="Q2357" s="378">
        <f t="shared" si="258"/>
        <v>0</v>
      </c>
      <c r="R2357" s="125" t="s">
        <v>801</v>
      </c>
      <c r="S2357" s="125" t="s">
        <v>3546</v>
      </c>
      <c r="T2357" s="125" t="s">
        <v>149</v>
      </c>
      <c r="U2357" s="125" t="s">
        <v>152</v>
      </c>
      <c r="V2357" s="125" t="s">
        <v>158</v>
      </c>
      <c r="W2357" s="125" t="s">
        <v>159</v>
      </c>
      <c r="X2357" s="125" t="s">
        <v>151</v>
      </c>
      <c r="Y2357" s="125" t="s">
        <v>157</v>
      </c>
      <c r="Z2357" s="125">
        <v>0</v>
      </c>
      <c r="AA2357" s="125">
        <v>0</v>
      </c>
      <c r="AB2357" s="125">
        <v>0</v>
      </c>
      <c r="AC2357" s="125">
        <v>0</v>
      </c>
      <c r="AD2357" s="125">
        <v>0</v>
      </c>
      <c r="AE2357" s="125">
        <v>0</v>
      </c>
      <c r="AF2357" s="379" t="s">
        <v>4</v>
      </c>
    </row>
    <row r="2358" spans="1:32">
      <c r="A2358" s="372" t="str">
        <f t="shared" si="252"/>
        <v>7189420330Y1</v>
      </c>
      <c r="B2358" s="373">
        <v>7189420330</v>
      </c>
      <c r="C2358" s="168" t="s">
        <v>5</v>
      </c>
      <c r="D2358" s="374" t="s">
        <v>4714</v>
      </c>
      <c r="E2358" s="374">
        <v>85</v>
      </c>
      <c r="F2358" s="375" t="s">
        <v>782</v>
      </c>
      <c r="G2358" s="168">
        <v>1</v>
      </c>
      <c r="H2358" s="168">
        <v>1</v>
      </c>
      <c r="I2358" s="168">
        <v>20.100000000000001</v>
      </c>
      <c r="J2358" s="168">
        <f t="shared" si="254"/>
        <v>179.1044776119403</v>
      </c>
      <c r="K2358" s="168">
        <f t="shared" si="255"/>
        <v>25576.119402985074</v>
      </c>
      <c r="L2358" s="168" t="str">
        <f>IF(COUNTIFS(Metricos!A:A,B2358,Metricos!F:F,1)=0,"",SUMIFS(Metricos!B:B,Metricos!A:A,B2358,Metricos!F:F,1))</f>
        <v/>
      </c>
      <c r="M2358" s="168">
        <f t="shared" si="253"/>
        <v>0</v>
      </c>
      <c r="N2358" s="168">
        <f t="shared" si="256"/>
        <v>0</v>
      </c>
      <c r="O2358" s="376">
        <f>IFERROR(IF($B2358=$B2357,MIN(L2358-SUMIF($B$2:$B2357,$B2358,O$2:O2357),$N2358),MIN(L2358,$N2358)),VALUE(0))</f>
        <v>0</v>
      </c>
      <c r="P2358" s="377">
        <f t="shared" si="257"/>
        <v>0</v>
      </c>
      <c r="Q2358" s="378">
        <f t="shared" si="258"/>
        <v>0</v>
      </c>
      <c r="R2358" s="125" t="s">
        <v>5152</v>
      </c>
      <c r="S2358" s="125" t="s">
        <v>3687</v>
      </c>
      <c r="T2358" s="125" t="s">
        <v>3688</v>
      </c>
      <c r="U2358" s="125" t="s">
        <v>3690</v>
      </c>
      <c r="V2358" s="125" t="s">
        <v>3691</v>
      </c>
      <c r="W2358" s="125" t="s">
        <v>3685</v>
      </c>
      <c r="X2358" s="125">
        <v>0</v>
      </c>
      <c r="Y2358" s="125">
        <v>0</v>
      </c>
      <c r="Z2358" s="125">
        <v>0</v>
      </c>
      <c r="AA2358" s="125">
        <v>0</v>
      </c>
      <c r="AB2358" s="125">
        <v>0</v>
      </c>
      <c r="AC2358" s="125">
        <v>0</v>
      </c>
      <c r="AD2358" s="125">
        <v>0</v>
      </c>
      <c r="AE2358" s="125">
        <v>0</v>
      </c>
      <c r="AF2358" s="379" t="s">
        <v>4</v>
      </c>
    </row>
    <row r="2359" spans="1:32">
      <c r="A2359" s="372" t="str">
        <f t="shared" si="252"/>
        <v>7189459930Y1</v>
      </c>
      <c r="B2359" s="373">
        <v>7189459930</v>
      </c>
      <c r="C2359" s="168" t="s">
        <v>5</v>
      </c>
      <c r="D2359" s="374" t="s">
        <v>2933</v>
      </c>
      <c r="E2359" s="374">
        <v>90</v>
      </c>
      <c r="F2359" s="380" t="s">
        <v>783</v>
      </c>
      <c r="G2359" s="168">
        <v>8</v>
      </c>
      <c r="H2359" s="168">
        <v>8</v>
      </c>
      <c r="I2359" s="168">
        <v>22.5</v>
      </c>
      <c r="J2359" s="168">
        <f t="shared" si="254"/>
        <v>1280</v>
      </c>
      <c r="K2359" s="168">
        <f t="shared" si="255"/>
        <v>193536</v>
      </c>
      <c r="L2359" s="168">
        <f>IF(COUNTIFS(Metricos!A:A,B2359,Metricos!F:F,1)=0,"",SUMIFS(Metricos!B:B,Metricos!A:A,B2359,Metricos!F:F,1))</f>
        <v>55080</v>
      </c>
      <c r="M2359" s="168">
        <f t="shared" si="253"/>
        <v>55080</v>
      </c>
      <c r="N2359" s="168">
        <f t="shared" si="256"/>
        <v>193536</v>
      </c>
      <c r="O2359" s="376">
        <f>IFERROR(IF($B2359=$B2358,MIN(L2359-SUMIF($B$2:$B2358,$B2359,O$2:O2358),$N2359),MIN(L2359,$N2359)),VALUE(0))</f>
        <v>55080</v>
      </c>
      <c r="P2359" s="377">
        <f t="shared" si="257"/>
        <v>43.03125</v>
      </c>
      <c r="Q2359" s="378">
        <f t="shared" si="258"/>
        <v>0.2845982142857143</v>
      </c>
      <c r="R2359" s="125" t="s">
        <v>3018</v>
      </c>
      <c r="S2359" s="125" t="s">
        <v>751</v>
      </c>
      <c r="T2359" s="125">
        <v>0</v>
      </c>
      <c r="U2359" s="125">
        <v>0</v>
      </c>
      <c r="V2359" s="125">
        <v>0</v>
      </c>
      <c r="W2359" s="125">
        <v>0</v>
      </c>
      <c r="X2359" s="125">
        <v>0</v>
      </c>
      <c r="Y2359" s="125">
        <v>0</v>
      </c>
      <c r="Z2359" s="125">
        <v>0</v>
      </c>
      <c r="AA2359" s="125">
        <v>0</v>
      </c>
      <c r="AB2359" s="125">
        <v>0</v>
      </c>
      <c r="AC2359" s="125">
        <v>0</v>
      </c>
      <c r="AD2359" s="125">
        <v>0</v>
      </c>
      <c r="AE2359" s="125">
        <v>0</v>
      </c>
      <c r="AF2359" s="379" t="s">
        <v>164</v>
      </c>
    </row>
    <row r="2360" spans="1:32">
      <c r="A2360" s="372" t="str">
        <f t="shared" si="252"/>
        <v>7189459930YA1</v>
      </c>
      <c r="B2360" s="373">
        <v>7189459930</v>
      </c>
      <c r="C2360" s="168" t="s">
        <v>33</v>
      </c>
      <c r="D2360" s="374">
        <v>4600</v>
      </c>
      <c r="E2360" s="374">
        <v>90</v>
      </c>
      <c r="F2360" s="380" t="s">
        <v>783</v>
      </c>
      <c r="G2360" s="168">
        <v>8</v>
      </c>
      <c r="H2360" s="168">
        <v>8</v>
      </c>
      <c r="I2360" s="168">
        <v>23</v>
      </c>
      <c r="J2360" s="168">
        <f t="shared" si="254"/>
        <v>1252.1739130434783</v>
      </c>
      <c r="K2360" s="168">
        <f t="shared" si="255"/>
        <v>189328.69565217392</v>
      </c>
      <c r="L2360" s="168">
        <f>IF(COUNTIFS(Metricos!A:A,B2360,Metricos!F:F,1)=0,"",SUMIFS(Metricos!B:B,Metricos!A:A,B2360,Metricos!F:F,1))</f>
        <v>55080</v>
      </c>
      <c r="M2360" s="168">
        <f t="shared" si="253"/>
        <v>55080</v>
      </c>
      <c r="N2360" s="168">
        <f t="shared" si="256"/>
        <v>189328.69565217392</v>
      </c>
      <c r="O2360" s="376">
        <f>IFERROR(IF($B2360=$B2359,MIN(L2360-SUMIF($B$2:$B2359,$B2360,O$2:O2359),$N2360),MIN(L2360,$N2360)),VALUE(0))</f>
        <v>0</v>
      </c>
      <c r="P2360" s="377">
        <f t="shared" si="257"/>
        <v>0</v>
      </c>
      <c r="Q2360" s="378">
        <f t="shared" si="258"/>
        <v>0</v>
      </c>
      <c r="R2360" s="125" t="s">
        <v>2667</v>
      </c>
      <c r="S2360" s="125" t="s">
        <v>168</v>
      </c>
      <c r="T2360" s="125" t="s">
        <v>164</v>
      </c>
      <c r="U2360" s="125" t="s">
        <v>170</v>
      </c>
      <c r="V2360" s="125" t="s">
        <v>178</v>
      </c>
      <c r="W2360" s="125" t="s">
        <v>436</v>
      </c>
      <c r="X2360" s="125" t="s">
        <v>755</v>
      </c>
      <c r="Y2360" s="125" t="s">
        <v>763</v>
      </c>
      <c r="Z2360" s="125" t="s">
        <v>752</v>
      </c>
      <c r="AA2360" s="125" t="s">
        <v>173</v>
      </c>
      <c r="AB2360" s="125">
        <v>0</v>
      </c>
      <c r="AC2360" s="125">
        <v>0</v>
      </c>
      <c r="AD2360" s="125">
        <v>0</v>
      </c>
      <c r="AE2360" s="125">
        <v>0</v>
      </c>
      <c r="AF2360" s="379" t="s">
        <v>5092</v>
      </c>
    </row>
    <row r="2361" spans="1:32">
      <c r="A2361" s="372" t="str">
        <f t="shared" si="252"/>
        <v>7189460030YA1</v>
      </c>
      <c r="B2361" s="373">
        <v>7189460030</v>
      </c>
      <c r="C2361" s="168" t="s">
        <v>33</v>
      </c>
      <c r="D2361" s="374" t="s">
        <v>5091</v>
      </c>
      <c r="E2361" s="374">
        <v>90</v>
      </c>
      <c r="F2361" s="380" t="s">
        <v>783</v>
      </c>
      <c r="G2361" s="168">
        <v>8</v>
      </c>
      <c r="H2361" s="168">
        <v>8</v>
      </c>
      <c r="I2361" s="168">
        <v>23</v>
      </c>
      <c r="J2361" s="168">
        <f t="shared" si="254"/>
        <v>1252.1739130434783</v>
      </c>
      <c r="K2361" s="168">
        <f t="shared" si="255"/>
        <v>189328.69565217392</v>
      </c>
      <c r="L2361" s="168">
        <f>IF(COUNTIFS(Metricos!A:A,B2361,Metricos!F:F,1)=0,"",SUMIFS(Metricos!B:B,Metricos!A:A,B2361,Metricos!F:F,1))</f>
        <v>66960</v>
      </c>
      <c r="M2361" s="168">
        <f t="shared" si="253"/>
        <v>110160</v>
      </c>
      <c r="N2361" s="168">
        <f t="shared" si="256"/>
        <v>115082.14833759591</v>
      </c>
      <c r="O2361" s="376">
        <f>IFERROR(IF($B2361=$B2360,MIN(L2361-SUMIF($B$2:$B2360,$B2361,O$2:O2360),$N2361),MIN(L2361,$N2361)),VALUE(0))</f>
        <v>66960</v>
      </c>
      <c r="P2361" s="377">
        <f t="shared" si="257"/>
        <v>53.475000000000001</v>
      </c>
      <c r="Q2361" s="378">
        <f t="shared" si="258"/>
        <v>0.35367063492063489</v>
      </c>
      <c r="R2361" s="125" t="s">
        <v>2667</v>
      </c>
      <c r="S2361" s="125" t="s">
        <v>168</v>
      </c>
      <c r="T2361" s="125" t="s">
        <v>164</v>
      </c>
      <c r="U2361" s="125" t="s">
        <v>170</v>
      </c>
      <c r="V2361" s="125" t="s">
        <v>178</v>
      </c>
      <c r="W2361" s="125" t="s">
        <v>436</v>
      </c>
      <c r="X2361" s="125" t="s">
        <v>755</v>
      </c>
      <c r="Y2361" s="125" t="s">
        <v>763</v>
      </c>
      <c r="Z2361" s="125" t="s">
        <v>752</v>
      </c>
      <c r="AA2361" s="125" t="s">
        <v>173</v>
      </c>
      <c r="AB2361" s="125">
        <v>0</v>
      </c>
      <c r="AC2361" s="125">
        <v>0</v>
      </c>
      <c r="AD2361" s="125">
        <v>0</v>
      </c>
      <c r="AE2361" s="125">
        <v>0</v>
      </c>
      <c r="AF2361" s="379" t="s">
        <v>5092</v>
      </c>
    </row>
    <row r="2362" spans="1:32">
      <c r="A2362" s="372" t="str">
        <f t="shared" si="252"/>
        <v>7189460030Y1</v>
      </c>
      <c r="B2362" s="373">
        <v>7189460030</v>
      </c>
      <c r="C2362" s="168" t="s">
        <v>5</v>
      </c>
      <c r="D2362" s="374" t="s">
        <v>11433</v>
      </c>
      <c r="E2362" s="374">
        <v>0</v>
      </c>
      <c r="F2362" s="380" t="s">
        <v>783</v>
      </c>
      <c r="G2362" s="168">
        <v>8</v>
      </c>
      <c r="H2362" s="168">
        <v>8</v>
      </c>
      <c r="I2362" s="168">
        <v>21.3</v>
      </c>
      <c r="J2362" s="168">
        <f t="shared" si="254"/>
        <v>1352.1126760563379</v>
      </c>
      <c r="K2362" s="168">
        <f t="shared" si="255"/>
        <v>0</v>
      </c>
      <c r="L2362" s="168">
        <f>IF(COUNTIFS(Metricos!A:A,B2362,Metricos!F:F,1)=0,"",SUMIFS(Metricos!B:B,Metricos!A:A,B2362,Metricos!F:F,1))</f>
        <v>66960</v>
      </c>
      <c r="M2362" s="168">
        <f t="shared" si="253"/>
        <v>66960</v>
      </c>
      <c r="N2362" s="168">
        <f t="shared" si="256"/>
        <v>0</v>
      </c>
      <c r="O2362" s="376">
        <f>IFERROR(IF($B2362=$B2361,MIN(L2362-SUMIF($B$2:$B2361,$B2362,O$2:O2361),$N2362),MIN(L2362,$N2362)),VALUE(0))</f>
        <v>0</v>
      </c>
      <c r="P2362" s="377">
        <f t="shared" si="257"/>
        <v>0</v>
      </c>
      <c r="Q2362" s="378" t="str">
        <f t="shared" si="258"/>
        <v>0</v>
      </c>
      <c r="R2362" s="125" t="s">
        <v>3018</v>
      </c>
      <c r="S2362" s="125" t="s">
        <v>179</v>
      </c>
      <c r="T2362" s="125" t="s">
        <v>434</v>
      </c>
      <c r="U2362" s="125" t="s">
        <v>750</v>
      </c>
      <c r="V2362" s="125" t="s">
        <v>751</v>
      </c>
      <c r="W2362" s="125">
        <v>0</v>
      </c>
      <c r="X2362" s="125">
        <v>0</v>
      </c>
      <c r="Y2362" s="125">
        <v>0</v>
      </c>
      <c r="Z2362" s="125">
        <v>0</v>
      </c>
      <c r="AA2362" s="125">
        <v>0</v>
      </c>
      <c r="AB2362" s="125">
        <v>0</v>
      </c>
      <c r="AC2362" s="125">
        <v>0</v>
      </c>
      <c r="AD2362" s="125">
        <v>0</v>
      </c>
      <c r="AE2362" s="125">
        <v>0</v>
      </c>
      <c r="AF2362" s="379" t="s">
        <v>164</v>
      </c>
    </row>
    <row r="2363" spans="1:32">
      <c r="A2363" s="372" t="str">
        <f t="shared" si="252"/>
        <v>7189551930Y2</v>
      </c>
      <c r="B2363" s="373">
        <v>7189551930</v>
      </c>
      <c r="C2363" s="168" t="s">
        <v>7</v>
      </c>
      <c r="D2363" s="374">
        <v>5520</v>
      </c>
      <c r="E2363" s="374">
        <v>90</v>
      </c>
      <c r="F2363" s="380" t="s">
        <v>783</v>
      </c>
      <c r="G2363" s="168">
        <v>4</v>
      </c>
      <c r="H2363" s="168">
        <v>4</v>
      </c>
      <c r="I2363" s="168">
        <v>22.8</v>
      </c>
      <c r="J2363" s="168">
        <f t="shared" si="254"/>
        <v>631.57894736842104</v>
      </c>
      <c r="K2363" s="168">
        <f t="shared" si="255"/>
        <v>95494.736842105267</v>
      </c>
      <c r="L2363" s="168">
        <f>IF(COUNTIFS(Metricos!A:A,B2363,Metricos!F:F,1)=0,"",SUMIFS(Metricos!B:B,Metricos!A:A,B2363,Metricos!F:F,1))</f>
        <v>43248</v>
      </c>
      <c r="M2363" s="168">
        <f t="shared" si="253"/>
        <v>43248</v>
      </c>
      <c r="N2363" s="168">
        <f t="shared" si="256"/>
        <v>95494.736842105267</v>
      </c>
      <c r="O2363" s="376">
        <f>IFERROR(IF($B2363=$B2362,MIN(L2363-SUMIF($B$2:$B2362,$B2363,O$2:O2362),$N2363),MIN(L2363,$N2363)),VALUE(0))</f>
        <v>43248</v>
      </c>
      <c r="P2363" s="377">
        <f t="shared" si="257"/>
        <v>68.475999999999999</v>
      </c>
      <c r="Q2363" s="378">
        <f t="shared" si="258"/>
        <v>0.45288359788359789</v>
      </c>
      <c r="R2363" s="125" t="s">
        <v>2667</v>
      </c>
      <c r="S2363" s="125" t="s">
        <v>752</v>
      </c>
      <c r="T2363" s="125">
        <v>0</v>
      </c>
      <c r="U2363" s="125">
        <v>0</v>
      </c>
      <c r="V2363" s="125">
        <v>0</v>
      </c>
      <c r="W2363" s="125">
        <v>0</v>
      </c>
      <c r="X2363" s="125">
        <v>0</v>
      </c>
      <c r="Y2363" s="125">
        <v>0</v>
      </c>
      <c r="Z2363" s="125">
        <v>0</v>
      </c>
      <c r="AA2363" s="125">
        <v>0</v>
      </c>
      <c r="AB2363" s="125">
        <v>0</v>
      </c>
      <c r="AC2363" s="125">
        <v>0</v>
      </c>
      <c r="AD2363" s="125">
        <v>0</v>
      </c>
      <c r="AE2363" s="125">
        <v>0</v>
      </c>
      <c r="AF2363" s="379" t="s">
        <v>764</v>
      </c>
    </row>
    <row r="2364" spans="1:32">
      <c r="A2364" s="372" t="str">
        <f t="shared" si="252"/>
        <v>7189551930YA1</v>
      </c>
      <c r="B2364" s="373">
        <v>7189551930</v>
      </c>
      <c r="C2364" s="168" t="s">
        <v>33</v>
      </c>
      <c r="D2364" s="374" t="s">
        <v>3522</v>
      </c>
      <c r="E2364" s="374">
        <v>90</v>
      </c>
      <c r="F2364" s="380" t="s">
        <v>783</v>
      </c>
      <c r="G2364" s="168">
        <v>2</v>
      </c>
      <c r="H2364" s="168">
        <v>2</v>
      </c>
      <c r="I2364" s="168">
        <v>22</v>
      </c>
      <c r="J2364" s="168">
        <f t="shared" si="254"/>
        <v>327.27272727272725</v>
      </c>
      <c r="K2364" s="168">
        <f t="shared" si="255"/>
        <v>49483.63636363636</v>
      </c>
      <c r="L2364" s="168">
        <f>IF(COUNTIFS(Metricos!A:A,B2364,Metricos!F:F,1)=0,"",SUMIFS(Metricos!B:B,Metricos!A:A,B2364,Metricos!F:F,1))</f>
        <v>43248</v>
      </c>
      <c r="M2364" s="168">
        <f t="shared" si="253"/>
        <v>43248</v>
      </c>
      <c r="N2364" s="168">
        <f t="shared" si="256"/>
        <v>49483.63636363636</v>
      </c>
      <c r="O2364" s="376">
        <f>IFERROR(IF($B2364=$B2363,MIN(L2364-SUMIF($B$2:$B2363,$B2364,O$2:O2363),$N2364),MIN(L2364,$N2364)),VALUE(0))</f>
        <v>0</v>
      </c>
      <c r="P2364" s="377">
        <f t="shared" si="257"/>
        <v>0</v>
      </c>
      <c r="Q2364" s="378">
        <f t="shared" si="258"/>
        <v>0</v>
      </c>
      <c r="R2364" s="125" t="s">
        <v>3014</v>
      </c>
      <c r="S2364" s="125" t="s">
        <v>73</v>
      </c>
      <c r="T2364" s="125" t="s">
        <v>72</v>
      </c>
      <c r="U2364" s="125" t="s">
        <v>110</v>
      </c>
      <c r="V2364" s="125" t="s">
        <v>222</v>
      </c>
      <c r="W2364" s="125" t="s">
        <v>218</v>
      </c>
      <c r="X2364" s="125" t="s">
        <v>815</v>
      </c>
      <c r="Y2364" s="125" t="s">
        <v>815</v>
      </c>
      <c r="Z2364" s="125" t="s">
        <v>815</v>
      </c>
      <c r="AA2364" s="125" t="s">
        <v>815</v>
      </c>
      <c r="AB2364" s="125">
        <v>0</v>
      </c>
      <c r="AC2364" s="125">
        <v>0</v>
      </c>
      <c r="AD2364" s="125">
        <v>0</v>
      </c>
      <c r="AE2364" s="125">
        <v>0</v>
      </c>
      <c r="AF2364" s="379" t="s">
        <v>217</v>
      </c>
    </row>
    <row r="2365" spans="1:32">
      <c r="A2365" s="372" t="str">
        <f t="shared" si="252"/>
        <v>7189551930Y1</v>
      </c>
      <c r="B2365" s="373">
        <v>7189551930</v>
      </c>
      <c r="C2365" s="168" t="s">
        <v>5</v>
      </c>
      <c r="D2365" s="374" t="s">
        <v>2322</v>
      </c>
      <c r="E2365" s="374">
        <v>0</v>
      </c>
      <c r="F2365" s="380" t="s">
        <v>783</v>
      </c>
      <c r="G2365" s="168">
        <v>4</v>
      </c>
      <c r="H2365" s="168">
        <v>4</v>
      </c>
      <c r="I2365" s="168">
        <v>22.8</v>
      </c>
      <c r="J2365" s="168">
        <f t="shared" si="254"/>
        <v>631.57894736842104</v>
      </c>
      <c r="K2365" s="168">
        <f t="shared" si="255"/>
        <v>0</v>
      </c>
      <c r="L2365" s="168">
        <f>IF(COUNTIFS(Metricos!A:A,B2365,Metricos!F:F,1)=0,"",SUMIFS(Metricos!B:B,Metricos!A:A,B2365,Metricos!F:F,1))</f>
        <v>43248</v>
      </c>
      <c r="M2365" s="168">
        <f t="shared" si="253"/>
        <v>144840</v>
      </c>
      <c r="N2365" s="168">
        <f t="shared" si="256"/>
        <v>0</v>
      </c>
      <c r="O2365" s="376">
        <f>IFERROR(IF($B2365=$B2364,MIN(L2365-SUMIF($B$2:$B2364,$B2365,O$2:O2364),$N2365),MIN(L2365,$N2365)),VALUE(0))</f>
        <v>0</v>
      </c>
      <c r="P2365" s="377">
        <f t="shared" si="257"/>
        <v>0</v>
      </c>
      <c r="Q2365" s="378" t="str">
        <f t="shared" si="258"/>
        <v>0</v>
      </c>
      <c r="R2365" s="125" t="s">
        <v>2667</v>
      </c>
      <c r="S2365" s="125" t="s">
        <v>168</v>
      </c>
      <c r="T2365" s="125" t="s">
        <v>164</v>
      </c>
      <c r="U2365" s="125" t="s">
        <v>170</v>
      </c>
      <c r="V2365" s="125" t="s">
        <v>178</v>
      </c>
      <c r="W2365" s="125" t="s">
        <v>436</v>
      </c>
      <c r="X2365" s="125" t="s">
        <v>755</v>
      </c>
      <c r="Y2365" s="125" t="s">
        <v>763</v>
      </c>
      <c r="Z2365" s="125" t="s">
        <v>752</v>
      </c>
      <c r="AA2365" s="125" t="s">
        <v>173</v>
      </c>
      <c r="AB2365" s="125">
        <v>0</v>
      </c>
      <c r="AC2365" s="125">
        <v>0</v>
      </c>
      <c r="AD2365" s="125">
        <v>0</v>
      </c>
      <c r="AE2365" s="125">
        <v>0</v>
      </c>
      <c r="AF2365" s="379" t="s">
        <v>765</v>
      </c>
    </row>
    <row r="2366" spans="1:32">
      <c r="A2366" s="372" t="str">
        <f t="shared" si="252"/>
        <v>7189552040Y1</v>
      </c>
      <c r="B2366" s="373">
        <v>7189552040</v>
      </c>
      <c r="C2366" s="168" t="s">
        <v>5</v>
      </c>
      <c r="D2366" s="374" t="s">
        <v>2321</v>
      </c>
      <c r="E2366" s="374">
        <v>90</v>
      </c>
      <c r="F2366" s="380" t="s">
        <v>783</v>
      </c>
      <c r="G2366" s="168">
        <v>4</v>
      </c>
      <c r="H2366" s="168">
        <v>4</v>
      </c>
      <c r="I2366" s="168">
        <v>21</v>
      </c>
      <c r="J2366" s="168">
        <f t="shared" si="254"/>
        <v>685.71428571428567</v>
      </c>
      <c r="K2366" s="168">
        <f t="shared" si="255"/>
        <v>103679.99999999999</v>
      </c>
      <c r="L2366" s="168">
        <f>IF(COUNTIFS(Metricos!A:A,B2366,Metricos!F:F,1)=0,"",SUMIFS(Metricos!B:B,Metricos!A:A,B2366,Metricos!F:F,1))</f>
        <v>101592</v>
      </c>
      <c r="M2366" s="168">
        <f t="shared" si="253"/>
        <v>101592</v>
      </c>
      <c r="N2366" s="168">
        <f t="shared" si="256"/>
        <v>103679.99999999999</v>
      </c>
      <c r="O2366" s="376">
        <f>IFERROR(IF($B2366=$B2365,MIN(L2366-SUMIF($B$2:$B2365,$B2366,O$2:O2365),$N2366),MIN(L2366,$N2366)),VALUE(0))</f>
        <v>101592</v>
      </c>
      <c r="P2366" s="377">
        <f t="shared" si="257"/>
        <v>148.155</v>
      </c>
      <c r="Q2366" s="378">
        <f t="shared" si="258"/>
        <v>0.97986111111111129</v>
      </c>
      <c r="R2366" s="125" t="s">
        <v>2667</v>
      </c>
      <c r="S2366" s="125" t="s">
        <v>168</v>
      </c>
      <c r="T2366" s="125" t="s">
        <v>164</v>
      </c>
      <c r="U2366" s="125" t="s">
        <v>170</v>
      </c>
      <c r="V2366" s="125" t="s">
        <v>178</v>
      </c>
      <c r="W2366" s="125" t="s">
        <v>436</v>
      </c>
      <c r="X2366" s="125" t="s">
        <v>755</v>
      </c>
      <c r="Y2366" s="125" t="s">
        <v>763</v>
      </c>
      <c r="Z2366" s="125" t="s">
        <v>752</v>
      </c>
      <c r="AA2366" s="125" t="s">
        <v>173</v>
      </c>
      <c r="AB2366" s="125">
        <v>0</v>
      </c>
      <c r="AC2366" s="125">
        <v>0</v>
      </c>
      <c r="AD2366" s="125">
        <v>0</v>
      </c>
      <c r="AE2366" s="125">
        <v>0</v>
      </c>
      <c r="AF2366" s="379" t="s">
        <v>765</v>
      </c>
    </row>
    <row r="2367" spans="1:32">
      <c r="A2367" s="372" t="str">
        <f t="shared" si="252"/>
        <v>7189552040YA1</v>
      </c>
      <c r="B2367" s="373">
        <v>7189552040</v>
      </c>
      <c r="C2367" s="168" t="s">
        <v>33</v>
      </c>
      <c r="D2367" s="374">
        <v>5519</v>
      </c>
      <c r="E2367" s="374">
        <v>83</v>
      </c>
      <c r="F2367" s="380" t="s">
        <v>783</v>
      </c>
      <c r="G2367" s="168">
        <v>2</v>
      </c>
      <c r="H2367" s="168">
        <v>2</v>
      </c>
      <c r="I2367" s="168">
        <v>22</v>
      </c>
      <c r="J2367" s="168">
        <f t="shared" si="254"/>
        <v>327.27272727272725</v>
      </c>
      <c r="K2367" s="168">
        <f t="shared" si="255"/>
        <v>45634.909090909081</v>
      </c>
      <c r="L2367" s="168">
        <f>IF(COUNTIFS(Metricos!A:A,B2367,Metricos!F:F,1)=0,"",SUMIFS(Metricos!B:B,Metricos!A:A,B2367,Metricos!F:F,1))</f>
        <v>101592</v>
      </c>
      <c r="M2367" s="168">
        <f t="shared" si="253"/>
        <v>101592</v>
      </c>
      <c r="N2367" s="168">
        <f t="shared" si="256"/>
        <v>45634.909090909081</v>
      </c>
      <c r="O2367" s="376">
        <f>IFERROR(IF($B2367=$B2366,MIN(L2367-SUMIF($B$2:$B2366,$B2367,O$2:O2366),$N2367),MIN(L2367,$N2367)),VALUE(0))</f>
        <v>0</v>
      </c>
      <c r="P2367" s="377">
        <f t="shared" si="257"/>
        <v>0</v>
      </c>
      <c r="Q2367" s="378">
        <f t="shared" si="258"/>
        <v>0</v>
      </c>
      <c r="R2367" s="125" t="s">
        <v>3014</v>
      </c>
      <c r="S2367" s="125" t="s">
        <v>73</v>
      </c>
      <c r="T2367" s="125" t="s">
        <v>72</v>
      </c>
      <c r="U2367" s="125" t="s">
        <v>110</v>
      </c>
      <c r="V2367" s="125" t="s">
        <v>222</v>
      </c>
      <c r="W2367" s="125" t="s">
        <v>218</v>
      </c>
      <c r="X2367" s="125" t="s">
        <v>815</v>
      </c>
      <c r="Y2367" s="125" t="s">
        <v>815</v>
      </c>
      <c r="Z2367" s="125" t="s">
        <v>815</v>
      </c>
      <c r="AA2367" s="125" t="s">
        <v>815</v>
      </c>
      <c r="AB2367" s="125">
        <v>0</v>
      </c>
      <c r="AC2367" s="125">
        <v>0</v>
      </c>
      <c r="AD2367" s="125">
        <v>0</v>
      </c>
      <c r="AE2367" s="125">
        <v>0</v>
      </c>
      <c r="AF2367" s="379" t="s">
        <v>217</v>
      </c>
    </row>
    <row r="2368" spans="1:32">
      <c r="A2368" s="372" t="str">
        <f t="shared" si="252"/>
        <v>7189552040Y2</v>
      </c>
      <c r="B2368" s="373">
        <v>7189552040</v>
      </c>
      <c r="C2368" s="168" t="s">
        <v>7</v>
      </c>
      <c r="D2368" s="374" t="s">
        <v>2322</v>
      </c>
      <c r="E2368" s="374">
        <v>0</v>
      </c>
      <c r="F2368" s="380" t="s">
        <v>783</v>
      </c>
      <c r="G2368" s="168">
        <v>4</v>
      </c>
      <c r="H2368" s="168">
        <v>4</v>
      </c>
      <c r="I2368" s="168">
        <v>21.9</v>
      </c>
      <c r="J2368" s="168">
        <f t="shared" si="254"/>
        <v>657.53424657534254</v>
      </c>
      <c r="K2368" s="168">
        <f t="shared" si="255"/>
        <v>0</v>
      </c>
      <c r="L2368" s="168">
        <f>IF(COUNTIFS(Metricos!A:A,B2368,Metricos!F:F,1)=0,"",SUMIFS(Metricos!B:B,Metricos!A:A,B2368,Metricos!F:F,1))</f>
        <v>101592</v>
      </c>
      <c r="M2368" s="168">
        <f t="shared" si="253"/>
        <v>144840</v>
      </c>
      <c r="N2368" s="168">
        <f t="shared" si="256"/>
        <v>0</v>
      </c>
      <c r="O2368" s="376">
        <f>IFERROR(IF($B2368=$B2367,MIN(L2368-SUMIF($B$2:$B2367,$B2368,O$2:O2367),$N2368),MIN(L2368,$N2368)),VALUE(0))</f>
        <v>0</v>
      </c>
      <c r="P2368" s="377">
        <f t="shared" si="257"/>
        <v>0</v>
      </c>
      <c r="Q2368" s="378" t="str">
        <f t="shared" si="258"/>
        <v>0</v>
      </c>
      <c r="R2368" s="125" t="s">
        <v>2667</v>
      </c>
      <c r="S2368" s="125" t="s">
        <v>752</v>
      </c>
      <c r="T2368" s="125">
        <v>0</v>
      </c>
      <c r="U2368" s="125">
        <v>0</v>
      </c>
      <c r="V2368" s="125">
        <v>0</v>
      </c>
      <c r="W2368" s="125">
        <v>0</v>
      </c>
      <c r="X2368" s="125">
        <v>0</v>
      </c>
      <c r="Y2368" s="125">
        <v>0</v>
      </c>
      <c r="Z2368" s="125">
        <v>0</v>
      </c>
      <c r="AA2368" s="125">
        <v>0</v>
      </c>
      <c r="AB2368" s="125">
        <v>0</v>
      </c>
      <c r="AC2368" s="125">
        <v>0</v>
      </c>
      <c r="AD2368" s="125">
        <v>0</v>
      </c>
      <c r="AE2368" s="125">
        <v>0</v>
      </c>
      <c r="AF2368" s="379" t="s">
        <v>764</v>
      </c>
    </row>
    <row r="2369" spans="1:32">
      <c r="A2369" s="372" t="str">
        <f t="shared" si="252"/>
        <v>7189656830Y1</v>
      </c>
      <c r="B2369" s="373">
        <v>7189656830</v>
      </c>
      <c r="C2369" s="168" t="s">
        <v>5</v>
      </c>
      <c r="D2369" s="374" t="s">
        <v>2320</v>
      </c>
      <c r="E2369" s="374">
        <v>90</v>
      </c>
      <c r="F2369" s="375" t="s">
        <v>782</v>
      </c>
      <c r="G2369" s="168">
        <v>8</v>
      </c>
      <c r="H2369" s="168">
        <v>8</v>
      </c>
      <c r="I2369" s="168">
        <v>28</v>
      </c>
      <c r="J2369" s="168">
        <f t="shared" si="254"/>
        <v>1028.5714285714287</v>
      </c>
      <c r="K2369" s="168">
        <f t="shared" si="255"/>
        <v>155520.00000000003</v>
      </c>
      <c r="L2369" s="168">
        <f>IF(COUNTIFS(Metricos!A:A,B2369,Metricos!F:F,1)=0,"",SUMIFS(Metricos!B:B,Metricos!A:A,B2369,Metricos!F:F,1))</f>
        <v>19728</v>
      </c>
      <c r="M2369" s="168">
        <f t="shared" si="253"/>
        <v>19728</v>
      </c>
      <c r="N2369" s="168">
        <f t="shared" si="256"/>
        <v>155520.00000000003</v>
      </c>
      <c r="O2369" s="376">
        <f>IFERROR(IF($B2369=$B2368,MIN(L2369-SUMIF($B$2:$B2368,$B2369,O$2:O2368),$N2369),MIN(L2369,$N2369)),VALUE(0))</f>
        <v>19728</v>
      </c>
      <c r="P2369" s="377">
        <f t="shared" si="257"/>
        <v>19.18</v>
      </c>
      <c r="Q2369" s="378">
        <f t="shared" si="258"/>
        <v>0.12685185185185183</v>
      </c>
      <c r="R2369" s="125" t="s">
        <v>812</v>
      </c>
      <c r="S2369" s="125" t="s">
        <v>2950</v>
      </c>
      <c r="T2369" s="125" t="s">
        <v>750</v>
      </c>
      <c r="U2369" s="125" t="s">
        <v>751</v>
      </c>
      <c r="V2369" s="125" t="s">
        <v>2952</v>
      </c>
      <c r="W2369" s="125" t="s">
        <v>763</v>
      </c>
      <c r="X2369" s="125" t="s">
        <v>792</v>
      </c>
      <c r="Y2369" s="125" t="s">
        <v>793</v>
      </c>
      <c r="Z2369" s="125" t="s">
        <v>794</v>
      </c>
      <c r="AA2369" s="125" t="s">
        <v>1810</v>
      </c>
      <c r="AB2369" s="125">
        <v>0</v>
      </c>
      <c r="AC2369" s="125">
        <v>0</v>
      </c>
      <c r="AD2369" s="125">
        <v>0</v>
      </c>
      <c r="AE2369" s="125">
        <v>0</v>
      </c>
      <c r="AF2369" s="379" t="s">
        <v>2913</v>
      </c>
    </row>
    <row r="2370" spans="1:32">
      <c r="A2370" s="372" t="str">
        <f t="shared" si="252"/>
        <v>7189656940Y1</v>
      </c>
      <c r="B2370" s="373">
        <v>7189656940</v>
      </c>
      <c r="C2370" s="168" t="s">
        <v>5</v>
      </c>
      <c r="D2370" s="374" t="s">
        <v>2320</v>
      </c>
      <c r="E2370" s="374">
        <v>85</v>
      </c>
      <c r="F2370" s="375" t="s">
        <v>782</v>
      </c>
      <c r="G2370" s="168">
        <v>8</v>
      </c>
      <c r="H2370" s="168">
        <v>8</v>
      </c>
      <c r="I2370" s="168">
        <v>30</v>
      </c>
      <c r="J2370" s="168">
        <f t="shared" si="254"/>
        <v>960</v>
      </c>
      <c r="K2370" s="168">
        <f t="shared" si="255"/>
        <v>137088</v>
      </c>
      <c r="L2370" s="168" t="str">
        <f>IF(COUNTIFS(Metricos!A:A,B2370,Metricos!F:F,1)=0,"",SUMIFS(Metricos!B:B,Metricos!A:A,B2370,Metricos!F:F,1))</f>
        <v/>
      </c>
      <c r="M2370" s="168">
        <f t="shared" si="253"/>
        <v>19728</v>
      </c>
      <c r="N2370" s="168">
        <f t="shared" si="256"/>
        <v>0</v>
      </c>
      <c r="O2370" s="376">
        <f>IFERROR(IF($B2370=$B2369,MIN(L2370-SUMIF($B$2:$B2369,$B2370,O$2:O2369),$N2370),MIN(L2370,$N2370)),VALUE(0))</f>
        <v>0</v>
      </c>
      <c r="P2370" s="377">
        <f t="shared" si="257"/>
        <v>0</v>
      </c>
      <c r="Q2370" s="378">
        <f t="shared" si="258"/>
        <v>0</v>
      </c>
      <c r="R2370" s="125" t="s">
        <v>2915</v>
      </c>
      <c r="S2370" s="125" t="s">
        <v>2914</v>
      </c>
      <c r="T2370" s="125" t="s">
        <v>249</v>
      </c>
      <c r="U2370" s="125" t="s">
        <v>244</v>
      </c>
      <c r="V2370" s="125" t="s">
        <v>245</v>
      </c>
      <c r="W2370" s="125" t="s">
        <v>248</v>
      </c>
      <c r="X2370" s="125">
        <v>0</v>
      </c>
      <c r="Y2370" s="125">
        <v>0</v>
      </c>
      <c r="Z2370" s="125">
        <v>0</v>
      </c>
      <c r="AA2370" s="125">
        <v>0</v>
      </c>
      <c r="AB2370" s="125">
        <v>0</v>
      </c>
      <c r="AC2370" s="125">
        <v>0</v>
      </c>
      <c r="AD2370" s="125">
        <v>0</v>
      </c>
      <c r="AE2370" s="125">
        <v>0</v>
      </c>
      <c r="AF2370" s="379" t="s">
        <v>2913</v>
      </c>
    </row>
    <row r="2371" spans="1:32">
      <c r="A2371" s="372" t="str">
        <f t="shared" ref="A2371:A2434" si="259">+CONCATENATE(B2371,C2371)</f>
        <v>7189687540Y1</v>
      </c>
      <c r="B2371" s="373">
        <v>7189687540</v>
      </c>
      <c r="C2371" s="168" t="s">
        <v>5</v>
      </c>
      <c r="D2371" s="374" t="s">
        <v>1812</v>
      </c>
      <c r="E2371" s="374">
        <v>90</v>
      </c>
      <c r="F2371" s="375" t="s">
        <v>782</v>
      </c>
      <c r="G2371" s="168">
        <v>4</v>
      </c>
      <c r="H2371" s="168">
        <v>4</v>
      </c>
      <c r="I2371" s="168">
        <v>26</v>
      </c>
      <c r="J2371" s="168">
        <f t="shared" si="254"/>
        <v>553.84615384615381</v>
      </c>
      <c r="K2371" s="168">
        <f t="shared" si="255"/>
        <v>83741.538461538468</v>
      </c>
      <c r="L2371" s="168">
        <f>IF(COUNTIFS(Metricos!A:A,B2371,Metricos!F:F,1)=0,"",SUMIFS(Metricos!B:B,Metricos!A:A,B2371,Metricos!F:F,1))</f>
        <v>76400</v>
      </c>
      <c r="M2371" s="168">
        <f t="shared" ref="M2371:M2434" si="260">+SUMIF(D:D,D2371,L:L)</f>
        <v>76400</v>
      </c>
      <c r="N2371" s="168">
        <f t="shared" si="256"/>
        <v>83741.538461538468</v>
      </c>
      <c r="O2371" s="376">
        <f>IFERROR(IF($B2371=$B2370,MIN(L2371-SUMIF($B$2:$B2370,$B2371,O$2:O2370),$N2371),MIN(L2371,$N2371)),VALUE(0))</f>
        <v>76400</v>
      </c>
      <c r="P2371" s="377">
        <f t="shared" si="257"/>
        <v>137.94444444444446</v>
      </c>
      <c r="Q2371" s="378">
        <f t="shared" si="258"/>
        <v>0.91233098177542615</v>
      </c>
      <c r="R2371" s="125" t="s">
        <v>804</v>
      </c>
      <c r="S2371" s="125" t="s">
        <v>73</v>
      </c>
      <c r="T2371" s="125" t="s">
        <v>100</v>
      </c>
      <c r="U2371" s="125" t="s">
        <v>54</v>
      </c>
      <c r="V2371" s="125" t="s">
        <v>96</v>
      </c>
      <c r="W2371" s="125" t="s">
        <v>106</v>
      </c>
      <c r="X2371" s="125">
        <v>0</v>
      </c>
      <c r="Y2371" s="125">
        <v>0</v>
      </c>
      <c r="Z2371" s="125">
        <v>0</v>
      </c>
      <c r="AA2371" s="125">
        <v>0</v>
      </c>
      <c r="AB2371" s="125">
        <v>0</v>
      </c>
      <c r="AC2371" s="125">
        <v>0</v>
      </c>
      <c r="AD2371" s="125">
        <v>0</v>
      </c>
      <c r="AE2371" s="125">
        <v>0</v>
      </c>
      <c r="AF2371" s="379" t="s">
        <v>111</v>
      </c>
    </row>
    <row r="2372" spans="1:32">
      <c r="A2372" s="372" t="str">
        <f t="shared" si="259"/>
        <v>7189694330Y1</v>
      </c>
      <c r="B2372" s="373">
        <v>7189694330</v>
      </c>
      <c r="C2372" s="168" t="s">
        <v>5</v>
      </c>
      <c r="D2372" s="374" t="s">
        <v>1815</v>
      </c>
      <c r="E2372" s="374">
        <v>85</v>
      </c>
      <c r="F2372" s="375" t="s">
        <v>782</v>
      </c>
      <c r="G2372" s="168">
        <v>8</v>
      </c>
      <c r="H2372" s="168">
        <v>8</v>
      </c>
      <c r="I2372" s="168">
        <v>25.3</v>
      </c>
      <c r="J2372" s="168">
        <f t="shared" ref="J2372:J2435" si="261">+((3600/I2372)*G2372)</f>
        <v>1138.3399209486165</v>
      </c>
      <c r="K2372" s="168">
        <f t="shared" ref="K2372:K2435" si="262">+J2372*24*7*(E2372/100)</f>
        <v>162554.94071146243</v>
      </c>
      <c r="L2372" s="168" t="str">
        <f>IF(COUNTIFS(Metricos!A:A,B2372,Metricos!F:F,1)=0,"",SUMIFS(Metricos!B:B,Metricos!A:A,B2372,Metricos!F:F,1))</f>
        <v/>
      </c>
      <c r="M2372" s="168">
        <f t="shared" si="260"/>
        <v>4104</v>
      </c>
      <c r="N2372" s="168">
        <f t="shared" ref="N2372:N2435" si="263">+IFERROR(L2372/M2372,0)*K2372</f>
        <v>0</v>
      </c>
      <c r="O2372" s="376">
        <f>IFERROR(IF($B2372=$B2371,MIN(L2372-SUMIF($B$2:$B2371,$B2372,O$2:O2371),$N2372),MIN(L2372,$N2372)),VALUE(0))</f>
        <v>0</v>
      </c>
      <c r="P2372" s="377">
        <f t="shared" ref="P2372:P2435" si="264">O2372/J2372</f>
        <v>0</v>
      </c>
      <c r="Q2372" s="378">
        <f t="shared" ref="Q2372:Q2435" si="265">IFERROR(O2372/K2372,"0")</f>
        <v>0</v>
      </c>
      <c r="R2372" s="125" t="s">
        <v>812</v>
      </c>
      <c r="S2372" s="125" t="s">
        <v>794</v>
      </c>
      <c r="T2372" s="125" t="s">
        <v>1810</v>
      </c>
      <c r="U2372" s="125" t="s">
        <v>2950</v>
      </c>
      <c r="V2372" s="125" t="s">
        <v>750</v>
      </c>
      <c r="W2372" s="125" t="s">
        <v>751</v>
      </c>
      <c r="X2372" s="125" t="s">
        <v>2952</v>
      </c>
      <c r="Y2372" s="125" t="s">
        <v>763</v>
      </c>
      <c r="Z2372" s="125" t="s">
        <v>792</v>
      </c>
      <c r="AA2372" s="125" t="s">
        <v>793</v>
      </c>
      <c r="AB2372" s="125">
        <v>0</v>
      </c>
      <c r="AC2372" s="125">
        <v>0</v>
      </c>
      <c r="AD2372" s="125">
        <v>0</v>
      </c>
      <c r="AE2372" s="125">
        <v>0</v>
      </c>
      <c r="AF2372" s="379" t="s">
        <v>147</v>
      </c>
    </row>
    <row r="2373" spans="1:32">
      <c r="A2373" s="372" t="str">
        <f t="shared" si="259"/>
        <v>7189694440Y1</v>
      </c>
      <c r="B2373" s="373">
        <v>7189694440</v>
      </c>
      <c r="C2373" s="168" t="s">
        <v>5</v>
      </c>
      <c r="D2373" s="374" t="s">
        <v>1815</v>
      </c>
      <c r="E2373" s="374">
        <v>85</v>
      </c>
      <c r="F2373" s="375" t="s">
        <v>782</v>
      </c>
      <c r="G2373" s="168">
        <v>8</v>
      </c>
      <c r="H2373" s="168">
        <v>8</v>
      </c>
      <c r="I2373" s="168">
        <v>25.3</v>
      </c>
      <c r="J2373" s="168">
        <f t="shared" si="261"/>
        <v>1138.3399209486165</v>
      </c>
      <c r="K2373" s="168">
        <f t="shared" si="262"/>
        <v>162554.94071146243</v>
      </c>
      <c r="L2373" s="168">
        <f>IF(COUNTIFS(Metricos!A:A,B2373,Metricos!F:F,1)=0,"",SUMIFS(Metricos!B:B,Metricos!A:A,B2373,Metricos!F:F,1))</f>
        <v>4104</v>
      </c>
      <c r="M2373" s="168">
        <f t="shared" si="260"/>
        <v>4104</v>
      </c>
      <c r="N2373" s="168">
        <f t="shared" si="263"/>
        <v>162554.94071146243</v>
      </c>
      <c r="O2373" s="376">
        <f>IFERROR(IF($B2373=$B2372,MIN(L2373-SUMIF($B$2:$B2372,$B2373,O$2:O2372),$N2373),MIN(L2373,$N2373)),VALUE(0))</f>
        <v>4104</v>
      </c>
      <c r="P2373" s="377">
        <f t="shared" si="264"/>
        <v>3.6052500000000003</v>
      </c>
      <c r="Q2373" s="378">
        <f t="shared" si="265"/>
        <v>2.52468487394958E-2</v>
      </c>
      <c r="R2373" s="125" t="s">
        <v>812</v>
      </c>
      <c r="S2373" s="125" t="s">
        <v>794</v>
      </c>
      <c r="T2373" s="125" t="s">
        <v>1810</v>
      </c>
      <c r="U2373" s="125" t="s">
        <v>2950</v>
      </c>
      <c r="V2373" s="125" t="s">
        <v>750</v>
      </c>
      <c r="W2373" s="125" t="s">
        <v>751</v>
      </c>
      <c r="X2373" s="125" t="s">
        <v>2952</v>
      </c>
      <c r="Y2373" s="125" t="s">
        <v>763</v>
      </c>
      <c r="Z2373" s="125" t="s">
        <v>792</v>
      </c>
      <c r="AA2373" s="125" t="s">
        <v>793</v>
      </c>
      <c r="AB2373" s="125">
        <v>0</v>
      </c>
      <c r="AC2373" s="125">
        <v>0</v>
      </c>
      <c r="AD2373" s="125">
        <v>0</v>
      </c>
      <c r="AE2373" s="125">
        <v>0</v>
      </c>
      <c r="AF2373" s="379" t="s">
        <v>147</v>
      </c>
    </row>
    <row r="2374" spans="1:32">
      <c r="A2374" s="372" t="str">
        <f t="shared" si="259"/>
        <v>7189719330Y1</v>
      </c>
      <c r="B2374" s="373">
        <v>7189719330</v>
      </c>
      <c r="C2374" s="168" t="s">
        <v>5</v>
      </c>
      <c r="D2374" s="374" t="s">
        <v>2601</v>
      </c>
      <c r="E2374" s="374">
        <v>85</v>
      </c>
      <c r="F2374" s="380" t="s">
        <v>783</v>
      </c>
      <c r="G2374" s="168">
        <v>4</v>
      </c>
      <c r="H2374" s="168">
        <v>4</v>
      </c>
      <c r="I2374" s="168">
        <v>24</v>
      </c>
      <c r="J2374" s="168">
        <f t="shared" si="261"/>
        <v>600</v>
      </c>
      <c r="K2374" s="168">
        <f t="shared" si="262"/>
        <v>85680</v>
      </c>
      <c r="L2374" s="168">
        <f>IF(COUNTIFS(Metricos!A:A,B2374,Metricos!F:F,1)=0,"",SUMIFS(Metricos!B:B,Metricos!A:A,B2374,Metricos!F:F,1))</f>
        <v>2100</v>
      </c>
      <c r="M2374" s="168">
        <f t="shared" si="260"/>
        <v>37800</v>
      </c>
      <c r="N2374" s="168">
        <f t="shared" si="263"/>
        <v>4760</v>
      </c>
      <c r="O2374" s="376">
        <f>IFERROR(IF($B2374=$B2373,MIN(L2374-SUMIF($B$2:$B2373,$B2374,O$2:O2373),$N2374),MIN(L2374,$N2374)),VALUE(0))</f>
        <v>2100</v>
      </c>
      <c r="P2374" s="377">
        <f t="shared" si="264"/>
        <v>3.5</v>
      </c>
      <c r="Q2374" s="378">
        <f t="shared" si="265"/>
        <v>2.4509803921568627E-2</v>
      </c>
      <c r="R2374" s="125" t="s">
        <v>3018</v>
      </c>
      <c r="S2374" s="125" t="s">
        <v>179</v>
      </c>
      <c r="T2374" s="125" t="s">
        <v>434</v>
      </c>
      <c r="U2374" s="125" t="s">
        <v>750</v>
      </c>
      <c r="V2374" s="125" t="s">
        <v>751</v>
      </c>
      <c r="W2374" s="125">
        <v>0</v>
      </c>
      <c r="X2374" s="125">
        <v>0</v>
      </c>
      <c r="Y2374" s="125">
        <v>0</v>
      </c>
      <c r="Z2374" s="125">
        <v>0</v>
      </c>
      <c r="AA2374" s="125">
        <v>0</v>
      </c>
      <c r="AB2374" s="125">
        <v>0</v>
      </c>
      <c r="AC2374" s="125">
        <v>0</v>
      </c>
      <c r="AD2374" s="125">
        <v>0</v>
      </c>
      <c r="AE2374" s="125">
        <v>0</v>
      </c>
      <c r="AF2374" s="379" t="s">
        <v>794</v>
      </c>
    </row>
    <row r="2375" spans="1:32">
      <c r="A2375" s="372" t="str">
        <f t="shared" si="259"/>
        <v>7189722440Y1</v>
      </c>
      <c r="B2375" s="373">
        <v>7189722440</v>
      </c>
      <c r="C2375" s="168" t="s">
        <v>5</v>
      </c>
      <c r="D2375" s="374" t="s">
        <v>4894</v>
      </c>
      <c r="E2375" s="374">
        <v>85</v>
      </c>
      <c r="F2375" s="380" t="s">
        <v>783</v>
      </c>
      <c r="G2375" s="168">
        <v>4</v>
      </c>
      <c r="H2375" s="168">
        <v>4</v>
      </c>
      <c r="I2375" s="168">
        <v>17.7</v>
      </c>
      <c r="J2375" s="168">
        <f t="shared" si="261"/>
        <v>813.5593220338983</v>
      </c>
      <c r="K2375" s="168">
        <f t="shared" si="262"/>
        <v>116176.27118644067</v>
      </c>
      <c r="L2375" s="168">
        <f>IF(COUNTIFS(Metricos!A:A,B2375,Metricos!F:F,1)=0,"",SUMIFS(Metricos!B:B,Metricos!A:A,B2375,Metricos!F:F,1))</f>
        <v>9360</v>
      </c>
      <c r="M2375" s="168">
        <f t="shared" si="260"/>
        <v>9360</v>
      </c>
      <c r="N2375" s="168">
        <f t="shared" si="263"/>
        <v>116176.27118644067</v>
      </c>
      <c r="O2375" s="376">
        <f>IFERROR(IF($B2375=$B2374,MIN(L2375-SUMIF($B$2:$B2374,$B2375,O$2:O2374),$N2375),MIN(L2375,$N2375)),VALUE(0))</f>
        <v>9360</v>
      </c>
      <c r="P2375" s="377">
        <f t="shared" si="264"/>
        <v>11.505000000000001</v>
      </c>
      <c r="Q2375" s="378">
        <f t="shared" si="265"/>
        <v>8.0567226890756308E-2</v>
      </c>
      <c r="R2375" s="125" t="s">
        <v>3015</v>
      </c>
      <c r="S2375" s="125" t="s">
        <v>53</v>
      </c>
      <c r="T2375" s="125" t="s">
        <v>59</v>
      </c>
      <c r="U2375" s="125" t="s">
        <v>224</v>
      </c>
      <c r="V2375" s="125" t="s">
        <v>111</v>
      </c>
      <c r="W2375" s="125" t="s">
        <v>815</v>
      </c>
      <c r="X2375" s="125">
        <v>0</v>
      </c>
      <c r="Y2375" s="125">
        <v>0</v>
      </c>
      <c r="Z2375" s="125">
        <v>0</v>
      </c>
      <c r="AA2375" s="125">
        <v>0</v>
      </c>
      <c r="AB2375" s="125">
        <v>0</v>
      </c>
      <c r="AC2375" s="125">
        <v>0</v>
      </c>
      <c r="AD2375" s="125">
        <v>0</v>
      </c>
      <c r="AE2375" s="125">
        <v>0</v>
      </c>
      <c r="AF2375" s="379" t="s">
        <v>4</v>
      </c>
    </row>
    <row r="2376" spans="1:32">
      <c r="A2376" s="372" t="str">
        <f t="shared" si="259"/>
        <v>7189723840Y1</v>
      </c>
      <c r="B2376" s="373">
        <v>7189723840</v>
      </c>
      <c r="C2376" s="168" t="s">
        <v>5</v>
      </c>
      <c r="D2376" s="374" t="s">
        <v>4907</v>
      </c>
      <c r="E2376" s="374">
        <v>85</v>
      </c>
      <c r="F2376" s="375" t="s">
        <v>782</v>
      </c>
      <c r="G2376" s="168">
        <v>8</v>
      </c>
      <c r="H2376" s="168">
        <v>8</v>
      </c>
      <c r="I2376" s="168">
        <v>23</v>
      </c>
      <c r="J2376" s="168">
        <f t="shared" si="261"/>
        <v>1252.1739130434783</v>
      </c>
      <c r="K2376" s="168">
        <f t="shared" si="262"/>
        <v>178810.4347826087</v>
      </c>
      <c r="L2376" s="168">
        <f>IF(COUNTIFS(Metricos!A:A,B2376,Metricos!F:F,1)=0,"",SUMIFS(Metricos!B:B,Metricos!A:A,B2376,Metricos!F:F,1))</f>
        <v>25480</v>
      </c>
      <c r="M2376" s="168">
        <f t="shared" si="260"/>
        <v>25480</v>
      </c>
      <c r="N2376" s="168">
        <f t="shared" si="263"/>
        <v>178810.4347826087</v>
      </c>
      <c r="O2376" s="376">
        <f>IFERROR(IF($B2376=$B2375,MIN(L2376-SUMIF($B$2:$B2375,$B2376,O$2:O2375),$N2376),MIN(L2376,$N2376)),VALUE(0))</f>
        <v>25480</v>
      </c>
      <c r="P2376" s="377">
        <f t="shared" si="264"/>
        <v>20.348611111111111</v>
      </c>
      <c r="Q2376" s="378">
        <f t="shared" si="265"/>
        <v>0.14249727668845316</v>
      </c>
      <c r="R2376" s="125" t="s">
        <v>810</v>
      </c>
      <c r="S2376" s="125" t="s">
        <v>752</v>
      </c>
      <c r="T2376" s="125" t="s">
        <v>753</v>
      </c>
      <c r="U2376" s="125" t="s">
        <v>755</v>
      </c>
      <c r="V2376" s="125" t="s">
        <v>756</v>
      </c>
      <c r="W2376" s="125" t="s">
        <v>435</v>
      </c>
      <c r="X2376" s="125" t="s">
        <v>436</v>
      </c>
      <c r="Y2376" s="125" t="s">
        <v>433</v>
      </c>
      <c r="Z2376" s="125" t="s">
        <v>434</v>
      </c>
      <c r="AA2376" s="125">
        <v>0</v>
      </c>
      <c r="AB2376" s="125">
        <v>0</v>
      </c>
      <c r="AC2376" s="125">
        <v>0</v>
      </c>
      <c r="AD2376" s="125">
        <v>0</v>
      </c>
      <c r="AE2376" s="125">
        <v>0</v>
      </c>
      <c r="AF2376" s="379"/>
    </row>
    <row r="2377" spans="1:32">
      <c r="A2377" s="372" t="str">
        <f t="shared" si="259"/>
        <v>7189729210YA1</v>
      </c>
      <c r="B2377" s="373">
        <v>7189729210</v>
      </c>
      <c r="C2377" s="168" t="s">
        <v>33</v>
      </c>
      <c r="D2377" s="374" t="s">
        <v>5188</v>
      </c>
      <c r="E2377" s="374">
        <v>90</v>
      </c>
      <c r="F2377" s="375" t="s">
        <v>782</v>
      </c>
      <c r="G2377" s="168">
        <v>4</v>
      </c>
      <c r="H2377" s="168">
        <v>4</v>
      </c>
      <c r="I2377" s="168">
        <v>37</v>
      </c>
      <c r="J2377" s="168">
        <f t="shared" si="261"/>
        <v>389.18918918918916</v>
      </c>
      <c r="K2377" s="168">
        <f t="shared" si="262"/>
        <v>58845.4054054054</v>
      </c>
      <c r="L2377" s="168" t="str">
        <f>IF(COUNTIFS(Metricos!A:A,B2377,Metricos!F:F,1)=0,"",SUMIFS(Metricos!B:B,Metricos!A:A,B2377,Metricos!F:F,1))</f>
        <v/>
      </c>
      <c r="M2377" s="168">
        <f t="shared" si="260"/>
        <v>17024</v>
      </c>
      <c r="N2377" s="168">
        <f t="shared" si="263"/>
        <v>0</v>
      </c>
      <c r="O2377" s="376">
        <f>IFERROR(IF($B2377=$B2376,MIN(L2377-SUMIF($B$2:$B2376,$B2377,O$2:O2376),$N2377),MIN(L2377,$N2377)),VALUE(0))</f>
        <v>0</v>
      </c>
      <c r="P2377" s="377">
        <f t="shared" si="264"/>
        <v>0</v>
      </c>
      <c r="Q2377" s="378">
        <f t="shared" si="265"/>
        <v>0</v>
      </c>
      <c r="R2377" s="125" t="s">
        <v>2299</v>
      </c>
      <c r="S2377" s="125" t="s">
        <v>777</v>
      </c>
      <c r="T2377" s="125" t="s">
        <v>2598</v>
      </c>
      <c r="U2377" s="125" t="s">
        <v>2599</v>
      </c>
      <c r="V2377" s="125">
        <v>0</v>
      </c>
      <c r="W2377" s="125">
        <v>0</v>
      </c>
      <c r="X2377" s="125">
        <v>0</v>
      </c>
      <c r="Y2377" s="125">
        <v>0</v>
      </c>
      <c r="Z2377" s="125">
        <v>0</v>
      </c>
      <c r="AA2377" s="125">
        <v>0</v>
      </c>
      <c r="AB2377" s="125">
        <v>0</v>
      </c>
      <c r="AC2377" s="125">
        <v>0</v>
      </c>
      <c r="AD2377" s="125">
        <v>0</v>
      </c>
      <c r="AE2377" s="125">
        <v>0</v>
      </c>
      <c r="AF2377" s="381" t="s">
        <v>5525</v>
      </c>
    </row>
    <row r="2378" spans="1:32">
      <c r="A2378" s="372" t="str">
        <f t="shared" si="259"/>
        <v>7189729210Y1</v>
      </c>
      <c r="B2378" s="373">
        <v>7189729210</v>
      </c>
      <c r="C2378" s="168" t="s">
        <v>5</v>
      </c>
      <c r="D2378" s="374" t="s">
        <v>11434</v>
      </c>
      <c r="E2378" s="374">
        <v>0</v>
      </c>
      <c r="F2378" s="375" t="s">
        <v>782</v>
      </c>
      <c r="G2378" s="168">
        <v>4</v>
      </c>
      <c r="H2378" s="168">
        <v>4</v>
      </c>
      <c r="I2378" s="168">
        <v>34.6</v>
      </c>
      <c r="J2378" s="168">
        <f t="shared" si="261"/>
        <v>416.18497109826586</v>
      </c>
      <c r="K2378" s="168">
        <f t="shared" si="262"/>
        <v>0</v>
      </c>
      <c r="L2378" s="168" t="str">
        <f>IF(COUNTIFS(Metricos!A:A,B2378,Metricos!F:F,1)=0,"",SUMIFS(Metricos!B:B,Metricos!A:A,B2378,Metricos!F:F,1))</f>
        <v/>
      </c>
      <c r="M2378" s="168">
        <f t="shared" si="260"/>
        <v>0</v>
      </c>
      <c r="N2378" s="168">
        <f t="shared" si="263"/>
        <v>0</v>
      </c>
      <c r="O2378" s="376">
        <f>IFERROR(IF($B2378=$B2377,MIN(L2378-SUMIF($B$2:$B2377,$B2378,O$2:O2377),$N2378),MIN(L2378,$N2378)),VALUE(0))</f>
        <v>0</v>
      </c>
      <c r="P2378" s="377">
        <f t="shared" si="264"/>
        <v>0</v>
      </c>
      <c r="Q2378" s="378" t="str">
        <f t="shared" si="265"/>
        <v>0</v>
      </c>
      <c r="R2378" s="125" t="s">
        <v>2299</v>
      </c>
      <c r="S2378" s="125" t="s">
        <v>2599</v>
      </c>
      <c r="T2378" s="125" t="s">
        <v>2598</v>
      </c>
      <c r="U2378" s="125" t="s">
        <v>777</v>
      </c>
      <c r="V2378" s="125">
        <v>0</v>
      </c>
      <c r="W2378" s="125">
        <v>0</v>
      </c>
      <c r="X2378" s="125">
        <v>0</v>
      </c>
      <c r="Y2378" s="125">
        <v>0</v>
      </c>
      <c r="Z2378" s="125">
        <v>0</v>
      </c>
      <c r="AA2378" s="125">
        <v>0</v>
      </c>
      <c r="AB2378" s="125">
        <v>0</v>
      </c>
      <c r="AC2378" s="125">
        <v>0</v>
      </c>
      <c r="AD2378" s="125">
        <v>0</v>
      </c>
      <c r="AE2378" s="125">
        <v>0</v>
      </c>
      <c r="AF2378" s="379" t="s">
        <v>777</v>
      </c>
    </row>
    <row r="2379" spans="1:32">
      <c r="A2379" s="372" t="str">
        <f t="shared" si="259"/>
        <v>7189729330M1</v>
      </c>
      <c r="B2379" s="373">
        <v>7189729330</v>
      </c>
      <c r="C2379" s="168" t="s">
        <v>19</v>
      </c>
      <c r="D2379" s="374">
        <v>7294</v>
      </c>
      <c r="E2379" s="374">
        <v>90</v>
      </c>
      <c r="F2379" s="375" t="s">
        <v>782</v>
      </c>
      <c r="G2379" s="168">
        <v>4</v>
      </c>
      <c r="H2379" s="168">
        <v>4</v>
      </c>
      <c r="I2379" s="168">
        <v>32.799999999999997</v>
      </c>
      <c r="J2379" s="168">
        <f t="shared" si="261"/>
        <v>439.02439024390247</v>
      </c>
      <c r="K2379" s="168">
        <f t="shared" si="262"/>
        <v>66380.487804878052</v>
      </c>
      <c r="L2379" s="168">
        <f>IF(COUNTIFS(Metricos!A:A,B2379,Metricos!F:F,1)=0,"",SUMIFS(Metricos!B:B,Metricos!A:A,B2379,Metricos!F:F,1))</f>
        <v>100320</v>
      </c>
      <c r="M2379" s="168">
        <f t="shared" si="260"/>
        <v>100320</v>
      </c>
      <c r="N2379" s="168">
        <f t="shared" si="263"/>
        <v>66380.487804878052</v>
      </c>
      <c r="O2379" s="376">
        <f>IFERROR(IF($B2379=$B2378,MIN(L2379-SUMIF($B$2:$B2378,$B2379,O$2:O2378),$N2379),MIN(L2379,$N2379)),VALUE(0))</f>
        <v>66380.487804878052</v>
      </c>
      <c r="P2379" s="377">
        <f t="shared" si="264"/>
        <v>151.19999999999999</v>
      </c>
      <c r="Q2379" s="378">
        <f t="shared" si="265"/>
        <v>1</v>
      </c>
      <c r="R2379" s="125" t="s">
        <v>2299</v>
      </c>
      <c r="S2379" s="125" t="s">
        <v>2598</v>
      </c>
      <c r="T2379" s="125" t="s">
        <v>2599</v>
      </c>
      <c r="U2379" s="125" t="s">
        <v>777</v>
      </c>
      <c r="V2379" s="125">
        <v>0</v>
      </c>
      <c r="W2379" s="125">
        <v>0</v>
      </c>
      <c r="X2379" s="125">
        <v>0</v>
      </c>
      <c r="Y2379" s="125">
        <v>0</v>
      </c>
      <c r="Z2379" s="125">
        <v>0</v>
      </c>
      <c r="AA2379" s="125">
        <v>0</v>
      </c>
      <c r="AB2379" s="125">
        <v>0</v>
      </c>
      <c r="AC2379" s="125">
        <v>0</v>
      </c>
      <c r="AD2379" s="125">
        <v>0</v>
      </c>
      <c r="AE2379" s="125">
        <v>0</v>
      </c>
      <c r="AF2379" s="379" t="s">
        <v>2958</v>
      </c>
    </row>
    <row r="2380" spans="1:32">
      <c r="A2380" s="372" t="str">
        <f t="shared" si="259"/>
        <v>7189729330Y1</v>
      </c>
      <c r="B2380" s="373">
        <v>7189729330</v>
      </c>
      <c r="C2380" s="168" t="s">
        <v>5</v>
      </c>
      <c r="D2380" s="374" t="s">
        <v>11435</v>
      </c>
      <c r="E2380" s="374">
        <v>90</v>
      </c>
      <c r="F2380" s="375" t="s">
        <v>782</v>
      </c>
      <c r="G2380" s="168">
        <v>4</v>
      </c>
      <c r="H2380" s="168">
        <v>4</v>
      </c>
      <c r="I2380" s="168">
        <v>34.6</v>
      </c>
      <c r="J2380" s="168">
        <f t="shared" si="261"/>
        <v>416.18497109826586</v>
      </c>
      <c r="K2380" s="168">
        <f t="shared" si="262"/>
        <v>62927.167630057796</v>
      </c>
      <c r="L2380" s="168">
        <f>IF(COUNTIFS(Metricos!A:A,B2380,Metricos!F:F,1)=0,"",SUMIFS(Metricos!B:B,Metricos!A:A,B2380,Metricos!F:F,1))</f>
        <v>100320</v>
      </c>
      <c r="M2380" s="168">
        <f t="shared" si="260"/>
        <v>100320</v>
      </c>
      <c r="N2380" s="168">
        <f t="shared" si="263"/>
        <v>62927.167630057796</v>
      </c>
      <c r="O2380" s="376">
        <f>IFERROR(IF($B2380=$B2379,MIN(L2380-SUMIF($B$2:$B2379,$B2380,O$2:O2379),$N2380),MIN(L2380,$N2380)),VALUE(0))</f>
        <v>33939.512195121948</v>
      </c>
      <c r="P2380" s="377">
        <f t="shared" si="264"/>
        <v>81.549105691056909</v>
      </c>
      <c r="Q2380" s="378">
        <f t="shared" si="265"/>
        <v>0.53934593711016476</v>
      </c>
      <c r="R2380" s="125" t="s">
        <v>2299</v>
      </c>
      <c r="S2380" s="125" t="s">
        <v>2599</v>
      </c>
      <c r="T2380" s="125" t="s">
        <v>2598</v>
      </c>
      <c r="U2380" s="125" t="s">
        <v>777</v>
      </c>
      <c r="V2380" s="125">
        <v>0</v>
      </c>
      <c r="W2380" s="125">
        <v>0</v>
      </c>
      <c r="X2380" s="125">
        <v>0</v>
      </c>
      <c r="Y2380" s="125">
        <v>0</v>
      </c>
      <c r="Z2380" s="125">
        <v>0</v>
      </c>
      <c r="AA2380" s="125">
        <v>0</v>
      </c>
      <c r="AB2380" s="125">
        <v>0</v>
      </c>
      <c r="AC2380" s="125">
        <v>0</v>
      </c>
      <c r="AD2380" s="125">
        <v>0</v>
      </c>
      <c r="AE2380" s="125">
        <v>0</v>
      </c>
      <c r="AF2380" s="379" t="s">
        <v>777</v>
      </c>
    </row>
    <row r="2381" spans="1:32">
      <c r="A2381" s="372" t="str">
        <f t="shared" si="259"/>
        <v>7189729330YA1</v>
      </c>
      <c r="B2381" s="373">
        <v>7189729330</v>
      </c>
      <c r="C2381" s="168" t="s">
        <v>33</v>
      </c>
      <c r="D2381" s="374">
        <v>341</v>
      </c>
      <c r="E2381" s="374">
        <v>50</v>
      </c>
      <c r="F2381" s="375" t="s">
        <v>782</v>
      </c>
      <c r="G2381" s="168">
        <v>4</v>
      </c>
      <c r="H2381" s="168">
        <v>4</v>
      </c>
      <c r="I2381" s="168">
        <v>37</v>
      </c>
      <c r="J2381" s="168">
        <f t="shared" si="261"/>
        <v>389.18918918918916</v>
      </c>
      <c r="K2381" s="168">
        <f t="shared" si="262"/>
        <v>32691.89189189189</v>
      </c>
      <c r="L2381" s="168">
        <f>IF(COUNTIFS(Metricos!A:A,B2381,Metricos!F:F,1)=0,"",SUMIFS(Metricos!B:B,Metricos!A:A,B2381,Metricos!F:F,1))</f>
        <v>100320</v>
      </c>
      <c r="M2381" s="168">
        <f t="shared" si="260"/>
        <v>100320</v>
      </c>
      <c r="N2381" s="168">
        <f t="shared" si="263"/>
        <v>32691.89189189189</v>
      </c>
      <c r="O2381" s="376">
        <f>IFERROR(IF($B2381=$B2380,MIN(L2381-SUMIF($B$2:$B2380,$B2381,O$2:O2380),$N2381),MIN(L2381,$N2381)),VALUE(0))</f>
        <v>0</v>
      </c>
      <c r="P2381" s="377">
        <f t="shared" si="264"/>
        <v>0</v>
      </c>
      <c r="Q2381" s="378">
        <f t="shared" si="265"/>
        <v>0</v>
      </c>
      <c r="R2381" s="125" t="s">
        <v>2299</v>
      </c>
      <c r="S2381" s="125" t="s">
        <v>2599</v>
      </c>
      <c r="T2381" s="125" t="s">
        <v>777</v>
      </c>
      <c r="U2381" s="125" t="s">
        <v>2598</v>
      </c>
      <c r="V2381" s="125">
        <v>0</v>
      </c>
      <c r="W2381" s="125">
        <v>0</v>
      </c>
      <c r="X2381" s="125">
        <v>0</v>
      </c>
      <c r="Y2381" s="125">
        <v>0</v>
      </c>
      <c r="Z2381" s="125">
        <v>0</v>
      </c>
      <c r="AA2381" s="125">
        <v>0</v>
      </c>
      <c r="AB2381" s="125">
        <v>0</v>
      </c>
      <c r="AC2381" s="125">
        <v>0</v>
      </c>
      <c r="AD2381" s="125">
        <v>0</v>
      </c>
      <c r="AE2381" s="125">
        <v>0</v>
      </c>
      <c r="AF2381" s="381" t="s">
        <v>5525</v>
      </c>
    </row>
    <row r="2382" spans="1:32">
      <c r="A2382" s="372" t="str">
        <f t="shared" si="259"/>
        <v>7189729440YA1</v>
      </c>
      <c r="B2382" s="373">
        <v>7189729440</v>
      </c>
      <c r="C2382" s="168" t="s">
        <v>33</v>
      </c>
      <c r="D2382" s="374" t="s">
        <v>5188</v>
      </c>
      <c r="E2382" s="374">
        <v>90</v>
      </c>
      <c r="F2382" s="375" t="s">
        <v>782</v>
      </c>
      <c r="G2382" s="168">
        <v>4</v>
      </c>
      <c r="H2382" s="168">
        <v>4</v>
      </c>
      <c r="I2382" s="168">
        <v>37</v>
      </c>
      <c r="J2382" s="168">
        <f t="shared" si="261"/>
        <v>389.18918918918916</v>
      </c>
      <c r="K2382" s="168">
        <f t="shared" si="262"/>
        <v>58845.4054054054</v>
      </c>
      <c r="L2382" s="168">
        <f>IF(COUNTIFS(Metricos!A:A,B2382,Metricos!F:F,1)=0,"",SUMIFS(Metricos!B:B,Metricos!A:A,B2382,Metricos!F:F,1))</f>
        <v>17024</v>
      </c>
      <c r="M2382" s="168">
        <f t="shared" si="260"/>
        <v>17024</v>
      </c>
      <c r="N2382" s="168">
        <f t="shared" si="263"/>
        <v>58845.4054054054</v>
      </c>
      <c r="O2382" s="376">
        <f>IFERROR(IF($B2382=$B2381,MIN(L2382-SUMIF($B$2:$B2381,$B2382,O$2:O2381),$N2382),MIN(L2382,$N2382)),VALUE(0))</f>
        <v>17024</v>
      </c>
      <c r="P2382" s="377">
        <f t="shared" si="264"/>
        <v>43.742222222222225</v>
      </c>
      <c r="Q2382" s="378">
        <f t="shared" si="265"/>
        <v>0.28930041152263375</v>
      </c>
      <c r="R2382" s="125" t="s">
        <v>2299</v>
      </c>
      <c r="S2382" s="125" t="s">
        <v>2598</v>
      </c>
      <c r="T2382" s="125" t="s">
        <v>2599</v>
      </c>
      <c r="U2382" s="125" t="s">
        <v>777</v>
      </c>
      <c r="V2382" s="125">
        <v>0</v>
      </c>
      <c r="W2382" s="125">
        <v>0</v>
      </c>
      <c r="X2382" s="125">
        <v>0</v>
      </c>
      <c r="Y2382" s="125">
        <v>0</v>
      </c>
      <c r="Z2382" s="125">
        <v>0</v>
      </c>
      <c r="AA2382" s="125">
        <v>0</v>
      </c>
      <c r="AB2382" s="125">
        <v>0</v>
      </c>
      <c r="AC2382" s="125">
        <v>0</v>
      </c>
      <c r="AD2382" s="125">
        <v>0</v>
      </c>
      <c r="AE2382" s="125">
        <v>0</v>
      </c>
      <c r="AF2382" s="381" t="s">
        <v>5525</v>
      </c>
    </row>
    <row r="2383" spans="1:32">
      <c r="A2383" s="372" t="str">
        <f t="shared" si="259"/>
        <v>7189729440Y1</v>
      </c>
      <c r="B2383" s="373">
        <v>7189729440</v>
      </c>
      <c r="C2383" s="168" t="s">
        <v>5</v>
      </c>
      <c r="D2383" s="374" t="s">
        <v>1822</v>
      </c>
      <c r="E2383" s="374">
        <v>0</v>
      </c>
      <c r="F2383" s="375" t="s">
        <v>782</v>
      </c>
      <c r="G2383" s="168">
        <v>4</v>
      </c>
      <c r="H2383" s="168">
        <v>4</v>
      </c>
      <c r="I2383" s="168">
        <v>34.6</v>
      </c>
      <c r="J2383" s="168">
        <f t="shared" si="261"/>
        <v>416.18497109826586</v>
      </c>
      <c r="K2383" s="168">
        <f t="shared" si="262"/>
        <v>0</v>
      </c>
      <c r="L2383" s="168">
        <f>IF(COUNTIFS(Metricos!A:A,B2383,Metricos!F:F,1)=0,"",SUMIFS(Metricos!B:B,Metricos!A:A,B2383,Metricos!F:F,1))</f>
        <v>17024</v>
      </c>
      <c r="M2383" s="168">
        <f t="shared" si="260"/>
        <v>17024</v>
      </c>
      <c r="N2383" s="168">
        <f t="shared" si="263"/>
        <v>0</v>
      </c>
      <c r="O2383" s="376">
        <f>IFERROR(IF($B2383=$B2382,MIN(L2383-SUMIF($B$2:$B2382,$B2383,O$2:O2382),$N2383),MIN(L2383,$N2383)),VALUE(0))</f>
        <v>0</v>
      </c>
      <c r="P2383" s="377">
        <f t="shared" si="264"/>
        <v>0</v>
      </c>
      <c r="Q2383" s="378" t="str">
        <f t="shared" si="265"/>
        <v>0</v>
      </c>
      <c r="R2383" s="125" t="s">
        <v>2299</v>
      </c>
      <c r="S2383" s="125" t="s">
        <v>2599</v>
      </c>
      <c r="T2383" s="125" t="s">
        <v>2598</v>
      </c>
      <c r="U2383" s="125" t="s">
        <v>777</v>
      </c>
      <c r="V2383" s="125">
        <v>0</v>
      </c>
      <c r="W2383" s="125">
        <v>0</v>
      </c>
      <c r="X2383" s="125">
        <v>0</v>
      </c>
      <c r="Y2383" s="125">
        <v>0</v>
      </c>
      <c r="Z2383" s="125">
        <v>0</v>
      </c>
      <c r="AA2383" s="125">
        <v>0</v>
      </c>
      <c r="AB2383" s="125">
        <v>0</v>
      </c>
      <c r="AC2383" s="125">
        <v>0</v>
      </c>
      <c r="AD2383" s="125">
        <v>0</v>
      </c>
      <c r="AE2383" s="125">
        <v>0</v>
      </c>
      <c r="AF2383" s="379" t="s">
        <v>777</v>
      </c>
    </row>
    <row r="2384" spans="1:32">
      <c r="A2384" s="372" t="str">
        <f t="shared" si="259"/>
        <v>7189729440M1</v>
      </c>
      <c r="B2384" s="373">
        <v>7189729440</v>
      </c>
      <c r="C2384" s="168" t="s">
        <v>19</v>
      </c>
      <c r="D2384" s="374" t="s">
        <v>11436</v>
      </c>
      <c r="E2384" s="374">
        <v>0</v>
      </c>
      <c r="F2384" s="375" t="s">
        <v>782</v>
      </c>
      <c r="G2384" s="168">
        <v>4</v>
      </c>
      <c r="H2384" s="168">
        <v>4</v>
      </c>
      <c r="I2384" s="168">
        <v>32.700000000000003</v>
      </c>
      <c r="J2384" s="168">
        <f t="shared" si="261"/>
        <v>440.36697247706417</v>
      </c>
      <c r="K2384" s="168">
        <f t="shared" si="262"/>
        <v>0</v>
      </c>
      <c r="L2384" s="168">
        <f>IF(COUNTIFS(Metricos!A:A,B2384,Metricos!F:F,1)=0,"",SUMIFS(Metricos!B:B,Metricos!A:A,B2384,Metricos!F:F,1))</f>
        <v>17024</v>
      </c>
      <c r="M2384" s="168">
        <f t="shared" si="260"/>
        <v>17024</v>
      </c>
      <c r="N2384" s="168">
        <f t="shared" si="263"/>
        <v>0</v>
      </c>
      <c r="O2384" s="376">
        <f>IFERROR(IF($B2384=$B2383,MIN(L2384-SUMIF($B$2:$B2383,$B2384,O$2:O2383),$N2384),MIN(L2384,$N2384)),VALUE(0))</f>
        <v>0</v>
      </c>
      <c r="P2384" s="377">
        <f t="shared" si="264"/>
        <v>0</v>
      </c>
      <c r="Q2384" s="378" t="str">
        <f t="shared" si="265"/>
        <v>0</v>
      </c>
      <c r="R2384" s="125" t="s">
        <v>2299</v>
      </c>
      <c r="S2384" s="125" t="s">
        <v>777</v>
      </c>
      <c r="T2384" s="125" t="s">
        <v>2598</v>
      </c>
      <c r="U2384" s="125" t="s">
        <v>2599</v>
      </c>
      <c r="V2384" s="125">
        <v>0</v>
      </c>
      <c r="W2384" s="125">
        <v>0</v>
      </c>
      <c r="X2384" s="125">
        <v>0</v>
      </c>
      <c r="Y2384" s="125">
        <v>0</v>
      </c>
      <c r="Z2384" s="125">
        <v>0</v>
      </c>
      <c r="AA2384" s="125">
        <v>0</v>
      </c>
      <c r="AB2384" s="125">
        <v>0</v>
      </c>
      <c r="AC2384" s="125">
        <v>0</v>
      </c>
      <c r="AD2384" s="125">
        <v>0</v>
      </c>
      <c r="AE2384" s="125">
        <v>0</v>
      </c>
      <c r="AF2384" s="379" t="s">
        <v>2958</v>
      </c>
    </row>
    <row r="2385" spans="1:32">
      <c r="A2385" s="372" t="str">
        <f t="shared" si="259"/>
        <v>7189740230Y1</v>
      </c>
      <c r="B2385" s="373">
        <v>7189740230</v>
      </c>
      <c r="C2385" s="168" t="s">
        <v>5</v>
      </c>
      <c r="D2385" s="374" t="s">
        <v>2977</v>
      </c>
      <c r="E2385" s="374">
        <v>85</v>
      </c>
      <c r="F2385" s="380" t="s">
        <v>783</v>
      </c>
      <c r="G2385" s="168">
        <v>8</v>
      </c>
      <c r="H2385" s="168">
        <v>8</v>
      </c>
      <c r="I2385" s="168">
        <v>24</v>
      </c>
      <c r="J2385" s="168">
        <f t="shared" si="261"/>
        <v>1200</v>
      </c>
      <c r="K2385" s="168">
        <f t="shared" si="262"/>
        <v>171360</v>
      </c>
      <c r="L2385" s="168">
        <f>IF(COUNTIFS(Metricos!A:A,B2385,Metricos!F:F,1)=0,"",SUMIFS(Metricos!B:B,Metricos!A:A,B2385,Metricos!F:F,1))</f>
        <v>2784</v>
      </c>
      <c r="M2385" s="168">
        <f t="shared" si="260"/>
        <v>2784</v>
      </c>
      <c r="N2385" s="168">
        <f t="shared" si="263"/>
        <v>171360</v>
      </c>
      <c r="O2385" s="376">
        <f>IFERROR(IF($B2385=$B2384,MIN(L2385-SUMIF($B$2:$B2384,$B2385,O$2:O2384),$N2385),MIN(L2385,$N2385)),VALUE(0))</f>
        <v>2784</v>
      </c>
      <c r="P2385" s="377">
        <f t="shared" si="264"/>
        <v>2.3199999999999998</v>
      </c>
      <c r="Q2385" s="378">
        <f t="shared" si="265"/>
        <v>1.6246498599439777E-2</v>
      </c>
      <c r="R2385" s="125" t="s">
        <v>806</v>
      </c>
      <c r="S2385" s="125" t="s">
        <v>101</v>
      </c>
      <c r="T2385" s="125" t="s">
        <v>62</v>
      </c>
      <c r="U2385" s="125" t="s">
        <v>89</v>
      </c>
      <c r="V2385" s="125" t="s">
        <v>95</v>
      </c>
      <c r="W2385" s="125" t="s">
        <v>815</v>
      </c>
      <c r="X2385" s="125">
        <v>0</v>
      </c>
      <c r="Y2385" s="125">
        <v>0</v>
      </c>
      <c r="Z2385" s="125">
        <v>0</v>
      </c>
      <c r="AA2385" s="125">
        <v>0</v>
      </c>
      <c r="AB2385" s="125">
        <v>0</v>
      </c>
      <c r="AC2385" s="125">
        <v>0</v>
      </c>
      <c r="AD2385" s="125">
        <v>0</v>
      </c>
      <c r="AE2385" s="125">
        <v>0</v>
      </c>
      <c r="AF2385" s="379" t="s">
        <v>3032</v>
      </c>
    </row>
    <row r="2386" spans="1:32">
      <c r="A2386" s="372" t="str">
        <f t="shared" si="259"/>
        <v>7189740630Y1</v>
      </c>
      <c r="B2386" s="373">
        <v>7189740630</v>
      </c>
      <c r="C2386" s="168" t="s">
        <v>5</v>
      </c>
      <c r="D2386" s="374" t="s">
        <v>2974</v>
      </c>
      <c r="E2386" s="374">
        <v>85</v>
      </c>
      <c r="F2386" s="375" t="s">
        <v>782</v>
      </c>
      <c r="G2386" s="168">
        <v>8</v>
      </c>
      <c r="H2386" s="168">
        <v>8</v>
      </c>
      <c r="I2386" s="168">
        <v>24.2</v>
      </c>
      <c r="J2386" s="168">
        <f t="shared" si="261"/>
        <v>1190.0826446280992</v>
      </c>
      <c r="K2386" s="168">
        <f t="shared" si="262"/>
        <v>169943.80165289258</v>
      </c>
      <c r="L2386" s="168">
        <f>IF(COUNTIFS(Metricos!A:A,B2386,Metricos!F:F,1)=0,"",SUMIFS(Metricos!B:B,Metricos!A:A,B2386,Metricos!F:F,1))</f>
        <v>36192</v>
      </c>
      <c r="M2386" s="168">
        <f t="shared" si="260"/>
        <v>36192</v>
      </c>
      <c r="N2386" s="168">
        <f t="shared" si="263"/>
        <v>169943.80165289258</v>
      </c>
      <c r="O2386" s="376">
        <f>IFERROR(IF($B2386=$B2385,MIN(L2386-SUMIF($B$2:$B2385,$B2386,O$2:O2385),$N2386),MIN(L2386,$N2386)),VALUE(0))</f>
        <v>36192</v>
      </c>
      <c r="P2386" s="377">
        <f t="shared" si="264"/>
        <v>30.411333333333335</v>
      </c>
      <c r="Q2386" s="378">
        <f t="shared" si="265"/>
        <v>0.21296451914098971</v>
      </c>
      <c r="R2386" s="125" t="s">
        <v>802</v>
      </c>
      <c r="S2386" s="125" t="s">
        <v>72</v>
      </c>
      <c r="T2386" s="125" t="s">
        <v>110</v>
      </c>
      <c r="U2386" s="125" t="s">
        <v>53</v>
      </c>
      <c r="V2386" s="125" t="s">
        <v>59</v>
      </c>
      <c r="W2386" s="125" t="s">
        <v>111</v>
      </c>
      <c r="X2386" s="125">
        <v>0</v>
      </c>
      <c r="Y2386" s="125">
        <v>0</v>
      </c>
      <c r="Z2386" s="125">
        <v>0</v>
      </c>
      <c r="AA2386" s="125">
        <v>0</v>
      </c>
      <c r="AB2386" s="125">
        <v>0</v>
      </c>
      <c r="AC2386" s="125">
        <v>0</v>
      </c>
      <c r="AD2386" s="125">
        <v>0</v>
      </c>
      <c r="AE2386" s="125">
        <v>0</v>
      </c>
      <c r="AF2386" s="379" t="s">
        <v>117</v>
      </c>
    </row>
    <row r="2387" spans="1:32">
      <c r="A2387" s="372" t="str">
        <f t="shared" si="259"/>
        <v>7189745940Y1</v>
      </c>
      <c r="B2387" s="373">
        <v>7189745940</v>
      </c>
      <c r="C2387" s="168" t="s">
        <v>5</v>
      </c>
      <c r="D2387" s="374" t="s">
        <v>4905</v>
      </c>
      <c r="E2387" s="374">
        <v>85</v>
      </c>
      <c r="F2387" s="380" t="s">
        <v>783</v>
      </c>
      <c r="G2387" s="168">
        <v>4</v>
      </c>
      <c r="H2387" s="168">
        <v>4</v>
      </c>
      <c r="I2387" s="168">
        <v>20</v>
      </c>
      <c r="J2387" s="168">
        <f t="shared" si="261"/>
        <v>720</v>
      </c>
      <c r="K2387" s="168">
        <f t="shared" si="262"/>
        <v>102816</v>
      </c>
      <c r="L2387" s="168">
        <f>IF(COUNTIFS(Metricos!A:A,B2387,Metricos!F:F,1)=0,"",SUMIFS(Metricos!B:B,Metricos!A:A,B2387,Metricos!F:F,1))</f>
        <v>88400</v>
      </c>
      <c r="M2387" s="168">
        <f t="shared" si="260"/>
        <v>88400</v>
      </c>
      <c r="N2387" s="168">
        <f t="shared" si="263"/>
        <v>102816</v>
      </c>
      <c r="O2387" s="376">
        <f>IFERROR(IF($B2387=$B2386,MIN(L2387-SUMIF($B$2:$B2386,$B2387,O$2:O2386),$N2387),MIN(L2387,$N2387)),VALUE(0))</f>
        <v>88400</v>
      </c>
      <c r="P2387" s="377">
        <f t="shared" si="264"/>
        <v>122.77777777777777</v>
      </c>
      <c r="Q2387" s="378">
        <f t="shared" si="265"/>
        <v>0.85978835978835977</v>
      </c>
      <c r="R2387" s="125" t="s">
        <v>3015</v>
      </c>
      <c r="S2387" s="125" t="s">
        <v>53</v>
      </c>
      <c r="T2387" s="125" t="s">
        <v>59</v>
      </c>
      <c r="U2387" s="125" t="s">
        <v>224</v>
      </c>
      <c r="V2387" s="125" t="s">
        <v>111</v>
      </c>
      <c r="W2387" s="125">
        <v>0</v>
      </c>
      <c r="X2387" s="125">
        <v>0</v>
      </c>
      <c r="Y2387" s="125">
        <v>0</v>
      </c>
      <c r="Z2387" s="125">
        <v>0</v>
      </c>
      <c r="AA2387" s="125">
        <v>0</v>
      </c>
      <c r="AB2387" s="125">
        <v>0</v>
      </c>
      <c r="AC2387" s="125">
        <v>0</v>
      </c>
      <c r="AD2387" s="125">
        <v>0</v>
      </c>
      <c r="AE2387" s="125">
        <v>0</v>
      </c>
      <c r="AF2387" s="379" t="s">
        <v>4</v>
      </c>
    </row>
    <row r="2388" spans="1:32">
      <c r="A2388" s="372" t="str">
        <f t="shared" si="259"/>
        <v>7189763030Y1</v>
      </c>
      <c r="B2388" s="373">
        <v>7189763030</v>
      </c>
      <c r="C2388" s="168" t="s">
        <v>5</v>
      </c>
      <c r="D2388" s="374" t="s">
        <v>2340</v>
      </c>
      <c r="E2388" s="374">
        <v>90</v>
      </c>
      <c r="F2388" s="375" t="s">
        <v>782</v>
      </c>
      <c r="G2388" s="168">
        <v>8</v>
      </c>
      <c r="H2388" s="168">
        <v>8</v>
      </c>
      <c r="I2388" s="168">
        <v>29</v>
      </c>
      <c r="J2388" s="168">
        <f t="shared" si="261"/>
        <v>993.10344827586209</v>
      </c>
      <c r="K2388" s="168">
        <f t="shared" si="262"/>
        <v>150157.24137931035</v>
      </c>
      <c r="L2388" s="168">
        <f>IF(COUNTIFS(Metricos!A:A,B2388,Metricos!F:F,1)=0,"",SUMIFS(Metricos!B:B,Metricos!A:A,B2388,Metricos!F:F,1))</f>
        <v>24320</v>
      </c>
      <c r="M2388" s="168">
        <f t="shared" si="260"/>
        <v>24320</v>
      </c>
      <c r="N2388" s="168">
        <f t="shared" si="263"/>
        <v>150157.24137931035</v>
      </c>
      <c r="O2388" s="376">
        <f>IFERROR(IF($B2388=$B2387,MIN(L2388-SUMIF($B$2:$B2387,$B2388,O$2:O2387),$N2388),MIN(L2388,$N2388)),VALUE(0))</f>
        <v>24320</v>
      </c>
      <c r="P2388" s="377">
        <f t="shared" si="264"/>
        <v>24.488888888888887</v>
      </c>
      <c r="Q2388" s="378">
        <f t="shared" si="265"/>
        <v>0.16196355085243974</v>
      </c>
      <c r="R2388" s="125" t="s">
        <v>808</v>
      </c>
      <c r="S2388" s="125" t="s">
        <v>198</v>
      </c>
      <c r="T2388" s="125" t="s">
        <v>179</v>
      </c>
      <c r="U2388" s="125" t="s">
        <v>178</v>
      </c>
      <c r="V2388" s="125" t="s">
        <v>199</v>
      </c>
      <c r="W2388" s="125" t="s">
        <v>195</v>
      </c>
      <c r="X2388" s="125" t="s">
        <v>196</v>
      </c>
      <c r="Y2388" s="125">
        <v>0</v>
      </c>
      <c r="Z2388" s="125">
        <v>0</v>
      </c>
      <c r="AA2388" s="125">
        <v>0</v>
      </c>
      <c r="AB2388" s="125">
        <v>0</v>
      </c>
      <c r="AC2388" s="125">
        <v>0</v>
      </c>
      <c r="AD2388" s="125">
        <v>0</v>
      </c>
      <c r="AE2388" s="125">
        <v>0</v>
      </c>
      <c r="AF2388" s="379" t="s">
        <v>165</v>
      </c>
    </row>
    <row r="2389" spans="1:32">
      <c r="A2389" s="372" t="str">
        <f t="shared" si="259"/>
        <v>7189763040Y1</v>
      </c>
      <c r="B2389" s="373">
        <v>7189763040</v>
      </c>
      <c r="C2389" s="168" t="s">
        <v>5</v>
      </c>
      <c r="D2389" s="374">
        <v>9763030</v>
      </c>
      <c r="E2389" s="374">
        <v>90</v>
      </c>
      <c r="F2389" s="375" t="s">
        <v>782</v>
      </c>
      <c r="G2389" s="168">
        <v>8</v>
      </c>
      <c r="H2389" s="168">
        <v>8</v>
      </c>
      <c r="I2389" s="168">
        <v>26.3</v>
      </c>
      <c r="J2389" s="168">
        <f t="shared" si="261"/>
        <v>1095.0570342205324</v>
      </c>
      <c r="K2389" s="168">
        <f t="shared" si="262"/>
        <v>165572.6235741445</v>
      </c>
      <c r="L2389" s="168">
        <f>IF(COUNTIFS(Metricos!A:A,B2389,Metricos!F:F,1)=0,"",SUMIFS(Metricos!B:B,Metricos!A:A,B2389,Metricos!F:F,1))</f>
        <v>10240</v>
      </c>
      <c r="M2389" s="168">
        <f t="shared" si="260"/>
        <v>10240</v>
      </c>
      <c r="N2389" s="168">
        <f t="shared" si="263"/>
        <v>165572.6235741445</v>
      </c>
      <c r="O2389" s="376">
        <f>IFERROR(IF($B2389=$B2388,MIN(L2389-SUMIF($B$2:$B2388,$B2389,O$2:O2388),$N2389),MIN(L2389,$N2389)),VALUE(0))</f>
        <v>10240</v>
      </c>
      <c r="P2389" s="377">
        <f t="shared" si="264"/>
        <v>9.3511111111111109</v>
      </c>
      <c r="Q2389" s="378">
        <f t="shared" si="265"/>
        <v>6.1845972957084064E-2</v>
      </c>
      <c r="R2389" s="125" t="s">
        <v>808</v>
      </c>
      <c r="S2389" s="125" t="s">
        <v>198</v>
      </c>
      <c r="T2389" s="125" t="s">
        <v>179</v>
      </c>
      <c r="U2389" s="125" t="s">
        <v>178</v>
      </c>
      <c r="V2389" s="125" t="s">
        <v>199</v>
      </c>
      <c r="W2389" s="125" t="s">
        <v>195</v>
      </c>
      <c r="X2389" s="125" t="s">
        <v>196</v>
      </c>
      <c r="Y2389" s="125">
        <v>0</v>
      </c>
      <c r="Z2389" s="125">
        <v>0</v>
      </c>
      <c r="AA2389" s="125">
        <v>0</v>
      </c>
      <c r="AB2389" s="125">
        <v>0</v>
      </c>
      <c r="AC2389" s="125">
        <v>0</v>
      </c>
      <c r="AD2389" s="125">
        <v>0</v>
      </c>
      <c r="AE2389" s="125">
        <v>0</v>
      </c>
      <c r="AF2389" s="379" t="s">
        <v>165</v>
      </c>
    </row>
    <row r="2390" spans="1:32">
      <c r="A2390" s="372" t="str">
        <f t="shared" si="259"/>
        <v>7189763190Y1</v>
      </c>
      <c r="B2390" s="373">
        <v>7189763190</v>
      </c>
      <c r="C2390" s="168" t="s">
        <v>5</v>
      </c>
      <c r="D2390" s="374" t="s">
        <v>2340</v>
      </c>
      <c r="E2390" s="374">
        <v>85</v>
      </c>
      <c r="F2390" s="375" t="s">
        <v>782</v>
      </c>
      <c r="G2390" s="168">
        <v>8</v>
      </c>
      <c r="H2390" s="168">
        <v>8</v>
      </c>
      <c r="I2390" s="168">
        <v>29</v>
      </c>
      <c r="J2390" s="168">
        <f t="shared" si="261"/>
        <v>993.10344827586209</v>
      </c>
      <c r="K2390" s="168">
        <f t="shared" si="262"/>
        <v>141815.17241379307</v>
      </c>
      <c r="L2390" s="168" t="str">
        <f>IF(COUNTIFS(Metricos!A:A,B2390,Metricos!F:F,1)=0,"",SUMIFS(Metricos!B:B,Metricos!A:A,B2390,Metricos!F:F,1))</f>
        <v/>
      </c>
      <c r="M2390" s="168">
        <f t="shared" si="260"/>
        <v>24320</v>
      </c>
      <c r="N2390" s="168">
        <f t="shared" si="263"/>
        <v>0</v>
      </c>
      <c r="O2390" s="376">
        <f>IFERROR(IF($B2390=$B2389,MIN(L2390-SUMIF($B$2:$B2389,$B2390,O$2:O2389),$N2390),MIN(L2390,$N2390)),VALUE(0))</f>
        <v>0</v>
      </c>
      <c r="P2390" s="377">
        <f t="shared" si="264"/>
        <v>0</v>
      </c>
      <c r="Q2390" s="378">
        <f t="shared" si="265"/>
        <v>0</v>
      </c>
      <c r="R2390" s="125" t="s">
        <v>808</v>
      </c>
      <c r="S2390" s="125" t="s">
        <v>179</v>
      </c>
      <c r="T2390" s="125" t="s">
        <v>178</v>
      </c>
      <c r="U2390" s="125" t="s">
        <v>199</v>
      </c>
      <c r="V2390" s="125" t="s">
        <v>195</v>
      </c>
      <c r="W2390" s="125" t="s">
        <v>196</v>
      </c>
      <c r="X2390" s="125" t="s">
        <v>198</v>
      </c>
      <c r="Y2390" s="125">
        <v>0</v>
      </c>
      <c r="Z2390" s="125">
        <v>0</v>
      </c>
      <c r="AA2390" s="125">
        <v>0</v>
      </c>
      <c r="AB2390" s="125">
        <v>0</v>
      </c>
      <c r="AC2390" s="125">
        <v>0</v>
      </c>
      <c r="AD2390" s="125">
        <v>0</v>
      </c>
      <c r="AE2390" s="125">
        <v>0</v>
      </c>
      <c r="AF2390" s="379" t="s">
        <v>165</v>
      </c>
    </row>
    <row r="2391" spans="1:32">
      <c r="A2391" s="372" t="str">
        <f t="shared" si="259"/>
        <v>7189778230Y1</v>
      </c>
      <c r="B2391" s="373">
        <v>7189778230</v>
      </c>
      <c r="C2391" s="168" t="s">
        <v>5</v>
      </c>
      <c r="D2391" s="374" t="s">
        <v>4841</v>
      </c>
      <c r="E2391" s="374">
        <v>90</v>
      </c>
      <c r="F2391" s="380" t="s">
        <v>783</v>
      </c>
      <c r="G2391" s="168">
        <v>4</v>
      </c>
      <c r="H2391" s="168">
        <v>4</v>
      </c>
      <c r="I2391" s="168">
        <v>22</v>
      </c>
      <c r="J2391" s="168">
        <f t="shared" si="261"/>
        <v>654.5454545454545</v>
      </c>
      <c r="K2391" s="168">
        <f t="shared" si="262"/>
        <v>98967.272727272721</v>
      </c>
      <c r="L2391" s="168">
        <f>IF(COUNTIFS(Metricos!A:A,B2391,Metricos!F:F,1)=0,"",SUMIFS(Metricos!B:B,Metricos!A:A,B2391,Metricos!F:F,1))</f>
        <v>6176</v>
      </c>
      <c r="M2391" s="168">
        <f t="shared" si="260"/>
        <v>6176</v>
      </c>
      <c r="N2391" s="168">
        <f t="shared" si="263"/>
        <v>98967.272727272721</v>
      </c>
      <c r="O2391" s="376">
        <f>IFERROR(IF($B2391=$B2390,MIN(L2391-SUMIF($B$2:$B2390,$B2391,O$2:O2390),$N2391),MIN(L2391,$N2391)),VALUE(0))</f>
        <v>6176</v>
      </c>
      <c r="P2391" s="377">
        <f t="shared" si="264"/>
        <v>9.4355555555555561</v>
      </c>
      <c r="Q2391" s="378">
        <f t="shared" si="265"/>
        <v>6.2404467960023517E-2</v>
      </c>
      <c r="R2391" s="125" t="s">
        <v>3722</v>
      </c>
      <c r="S2391" s="125" t="s">
        <v>118</v>
      </c>
      <c r="T2391" s="125" t="s">
        <v>219</v>
      </c>
      <c r="U2391" s="125" t="s">
        <v>230</v>
      </c>
      <c r="V2391" s="125" t="s">
        <v>815</v>
      </c>
      <c r="W2391" s="125">
        <v>0</v>
      </c>
      <c r="X2391" s="125">
        <v>0</v>
      </c>
      <c r="Y2391" s="125">
        <v>0</v>
      </c>
      <c r="Z2391" s="125">
        <v>0</v>
      </c>
      <c r="AA2391" s="125">
        <v>0</v>
      </c>
      <c r="AB2391" s="125">
        <v>0</v>
      </c>
      <c r="AC2391" s="125">
        <v>0</v>
      </c>
      <c r="AD2391" s="125">
        <v>0</v>
      </c>
      <c r="AE2391" s="125">
        <v>0</v>
      </c>
      <c r="AF2391" s="379" t="s">
        <v>4</v>
      </c>
    </row>
    <row r="2392" spans="1:32">
      <c r="A2392" s="372" t="str">
        <f t="shared" si="259"/>
        <v>7189778240Y1</v>
      </c>
      <c r="B2392" s="373">
        <v>7189778240</v>
      </c>
      <c r="C2392" s="168" t="s">
        <v>5</v>
      </c>
      <c r="D2392" s="374">
        <v>9778230</v>
      </c>
      <c r="E2392" s="374">
        <v>90</v>
      </c>
      <c r="F2392" s="380" t="s">
        <v>783</v>
      </c>
      <c r="G2392" s="168">
        <v>4</v>
      </c>
      <c r="H2392" s="168">
        <v>4</v>
      </c>
      <c r="I2392" s="168">
        <v>22</v>
      </c>
      <c r="J2392" s="168">
        <f t="shared" si="261"/>
        <v>654.5454545454545</v>
      </c>
      <c r="K2392" s="168">
        <f t="shared" si="262"/>
        <v>98967.272727272721</v>
      </c>
      <c r="L2392" s="168">
        <f>IF(COUNTIFS(Metricos!A:A,B2392,Metricos!F:F,1)=0,"",SUMIFS(Metricos!B:B,Metricos!A:A,B2392,Metricos!F:F,1))</f>
        <v>78744</v>
      </c>
      <c r="M2392" s="168">
        <f t="shared" si="260"/>
        <v>78744</v>
      </c>
      <c r="N2392" s="168">
        <f t="shared" si="263"/>
        <v>98967.272727272721</v>
      </c>
      <c r="O2392" s="376">
        <f>IFERROR(IF($B2392=$B2391,MIN(L2392-SUMIF($B$2:$B2391,$B2392,O$2:O2391),$N2392),MIN(L2392,$N2392)),VALUE(0))</f>
        <v>78744</v>
      </c>
      <c r="P2392" s="377">
        <f t="shared" si="264"/>
        <v>120.30333333333334</v>
      </c>
      <c r="Q2392" s="378">
        <f t="shared" si="265"/>
        <v>0.79565696649029982</v>
      </c>
      <c r="R2392" s="125" t="s">
        <v>3722</v>
      </c>
      <c r="S2392" s="125" t="s">
        <v>118</v>
      </c>
      <c r="T2392" s="125" t="s">
        <v>219</v>
      </c>
      <c r="U2392" s="125" t="s">
        <v>230</v>
      </c>
      <c r="V2392" s="125" t="s">
        <v>815</v>
      </c>
      <c r="W2392" s="125">
        <v>0</v>
      </c>
      <c r="X2392" s="125">
        <v>0</v>
      </c>
      <c r="Y2392" s="125">
        <v>0</v>
      </c>
      <c r="Z2392" s="125">
        <v>0</v>
      </c>
      <c r="AA2392" s="125">
        <v>0</v>
      </c>
      <c r="AB2392" s="125">
        <v>0</v>
      </c>
      <c r="AC2392" s="125">
        <v>0</v>
      </c>
      <c r="AD2392" s="125">
        <v>0</v>
      </c>
      <c r="AE2392" s="125">
        <v>0</v>
      </c>
      <c r="AF2392" s="379" t="s">
        <v>4</v>
      </c>
    </row>
    <row r="2393" spans="1:32">
      <c r="A2393" s="372" t="str">
        <f t="shared" si="259"/>
        <v>7189792830YA1</v>
      </c>
      <c r="B2393" s="373">
        <v>7189792830</v>
      </c>
      <c r="C2393" s="168" t="s">
        <v>33</v>
      </c>
      <c r="D2393" s="374" t="s">
        <v>2570</v>
      </c>
      <c r="E2393" s="374">
        <v>85</v>
      </c>
      <c r="F2393" s="375" t="s">
        <v>782</v>
      </c>
      <c r="G2393" s="168">
        <v>2</v>
      </c>
      <c r="H2393" s="168">
        <v>2</v>
      </c>
      <c r="I2393" s="168">
        <v>17</v>
      </c>
      <c r="J2393" s="168">
        <f t="shared" si="261"/>
        <v>423.52941176470586</v>
      </c>
      <c r="K2393" s="168">
        <f t="shared" si="262"/>
        <v>60480</v>
      </c>
      <c r="L2393" s="168">
        <f>IF(COUNTIFS(Metricos!A:A,B2393,Metricos!F:F,1)=0,"",SUMIFS(Metricos!B:B,Metricos!A:A,B2393,Metricos!F:F,1))</f>
        <v>1200</v>
      </c>
      <c r="M2393" s="168">
        <f t="shared" si="260"/>
        <v>1200</v>
      </c>
      <c r="N2393" s="168">
        <f t="shared" si="263"/>
        <v>60480</v>
      </c>
      <c r="O2393" s="376">
        <f>IFERROR(IF($B2393=$B2392,MIN(L2393-SUMIF($B$2:$B2392,$B2393,O$2:O2392),$N2393),MIN(L2393,$N2393)),VALUE(0))</f>
        <v>1200</v>
      </c>
      <c r="P2393" s="377">
        <f t="shared" si="264"/>
        <v>2.8333333333333335</v>
      </c>
      <c r="Q2393" s="378">
        <f t="shared" si="265"/>
        <v>1.984126984126984E-2</v>
      </c>
      <c r="R2393" s="125" t="s">
        <v>5152</v>
      </c>
      <c r="S2393" s="125" t="s">
        <v>3690</v>
      </c>
      <c r="T2393" s="125" t="s">
        <v>3691</v>
      </c>
      <c r="U2393" s="125" t="s">
        <v>3685</v>
      </c>
      <c r="V2393" s="125" t="s">
        <v>3687</v>
      </c>
      <c r="W2393" s="125" t="s">
        <v>3688</v>
      </c>
      <c r="X2393" s="125">
        <v>0</v>
      </c>
      <c r="Y2393" s="125">
        <v>0</v>
      </c>
      <c r="Z2393" s="125">
        <v>0</v>
      </c>
      <c r="AA2393" s="125">
        <v>0</v>
      </c>
      <c r="AB2393" s="125">
        <v>0</v>
      </c>
      <c r="AC2393" s="125">
        <v>0</v>
      </c>
      <c r="AD2393" s="125">
        <v>0</v>
      </c>
      <c r="AE2393" s="125">
        <v>0</v>
      </c>
      <c r="AF2393" s="379" t="s">
        <v>16</v>
      </c>
    </row>
    <row r="2394" spans="1:32">
      <c r="A2394" s="372" t="str">
        <f t="shared" si="259"/>
        <v>7189792940YA1</v>
      </c>
      <c r="B2394" s="373">
        <v>7189792940</v>
      </c>
      <c r="C2394" s="168" t="s">
        <v>33</v>
      </c>
      <c r="D2394" s="374" t="s">
        <v>2570</v>
      </c>
      <c r="E2394" s="374">
        <v>0</v>
      </c>
      <c r="F2394" s="375" t="s">
        <v>782</v>
      </c>
      <c r="G2394" s="168">
        <v>2</v>
      </c>
      <c r="H2394" s="168">
        <v>2</v>
      </c>
      <c r="I2394" s="168">
        <v>17</v>
      </c>
      <c r="J2394" s="168">
        <f t="shared" si="261"/>
        <v>423.52941176470586</v>
      </c>
      <c r="K2394" s="168">
        <f t="shared" si="262"/>
        <v>0</v>
      </c>
      <c r="L2394" s="168" t="str">
        <f>IF(COUNTIFS(Metricos!A:A,B2394,Metricos!F:F,1)=0,"",SUMIFS(Metricos!B:B,Metricos!A:A,B2394,Metricos!F:F,1))</f>
        <v/>
      </c>
      <c r="M2394" s="168">
        <f t="shared" si="260"/>
        <v>1200</v>
      </c>
      <c r="N2394" s="168">
        <f t="shared" si="263"/>
        <v>0</v>
      </c>
      <c r="O2394" s="376">
        <f>IFERROR(IF($B2394=$B2393,MIN(L2394-SUMIF($B$2:$B2393,$B2394,O$2:O2393),$N2394),MIN(L2394,$N2394)),VALUE(0))</f>
        <v>0</v>
      </c>
      <c r="P2394" s="377">
        <f t="shared" si="264"/>
        <v>0</v>
      </c>
      <c r="Q2394" s="378" t="str">
        <f t="shared" si="265"/>
        <v>0</v>
      </c>
      <c r="R2394" s="125" t="s">
        <v>5152</v>
      </c>
      <c r="S2394" s="125" t="s">
        <v>3691</v>
      </c>
      <c r="T2394" s="125" t="s">
        <v>3685</v>
      </c>
      <c r="U2394" s="125" t="s">
        <v>3687</v>
      </c>
      <c r="V2394" s="125" t="s">
        <v>3688</v>
      </c>
      <c r="W2394" s="125" t="s">
        <v>3690</v>
      </c>
      <c r="X2394" s="125">
        <v>0</v>
      </c>
      <c r="Y2394" s="125">
        <v>0</v>
      </c>
      <c r="Z2394" s="125">
        <v>0</v>
      </c>
      <c r="AA2394" s="125">
        <v>0</v>
      </c>
      <c r="AB2394" s="125">
        <v>0</v>
      </c>
      <c r="AC2394" s="125">
        <v>0</v>
      </c>
      <c r="AD2394" s="125">
        <v>0</v>
      </c>
      <c r="AE2394" s="125">
        <v>0</v>
      </c>
      <c r="AF2394" s="379" t="s">
        <v>16</v>
      </c>
    </row>
    <row r="2395" spans="1:32">
      <c r="A2395" s="372" t="str">
        <f t="shared" si="259"/>
        <v>7189797110YA1</v>
      </c>
      <c r="B2395" s="373">
        <v>7189797110</v>
      </c>
      <c r="C2395" s="168" t="s">
        <v>33</v>
      </c>
      <c r="D2395" s="374" t="s">
        <v>2570</v>
      </c>
      <c r="E2395" s="374">
        <v>0</v>
      </c>
      <c r="F2395" s="375" t="s">
        <v>782</v>
      </c>
      <c r="G2395" s="168">
        <v>2</v>
      </c>
      <c r="H2395" s="168">
        <v>2</v>
      </c>
      <c r="I2395" s="168">
        <v>17</v>
      </c>
      <c r="J2395" s="168">
        <f t="shared" si="261"/>
        <v>423.52941176470586</v>
      </c>
      <c r="K2395" s="168">
        <f t="shared" si="262"/>
        <v>0</v>
      </c>
      <c r="L2395" s="168" t="str">
        <f>IF(COUNTIFS(Metricos!A:A,B2395,Metricos!F:F,1)=0,"",SUMIFS(Metricos!B:B,Metricos!A:A,B2395,Metricos!F:F,1))</f>
        <v/>
      </c>
      <c r="M2395" s="168">
        <f t="shared" si="260"/>
        <v>1200</v>
      </c>
      <c r="N2395" s="168">
        <f t="shared" si="263"/>
        <v>0</v>
      </c>
      <c r="O2395" s="376">
        <f>IFERROR(IF($B2395=$B2394,MIN(L2395-SUMIF($B$2:$B2394,$B2395,O$2:O2394),$N2395),MIN(L2395,$N2395)),VALUE(0))</f>
        <v>0</v>
      </c>
      <c r="P2395" s="377">
        <f t="shared" si="264"/>
        <v>0</v>
      </c>
      <c r="Q2395" s="378" t="str">
        <f t="shared" si="265"/>
        <v>0</v>
      </c>
      <c r="R2395" s="125" t="s">
        <v>5152</v>
      </c>
      <c r="S2395" s="125" t="s">
        <v>3691</v>
      </c>
      <c r="T2395" s="125" t="s">
        <v>3685</v>
      </c>
      <c r="U2395" s="125" t="s">
        <v>3687</v>
      </c>
      <c r="V2395" s="125" t="s">
        <v>3688</v>
      </c>
      <c r="W2395" s="125" t="s">
        <v>3690</v>
      </c>
      <c r="X2395" s="125">
        <v>0</v>
      </c>
      <c r="Y2395" s="125">
        <v>0</v>
      </c>
      <c r="Z2395" s="125">
        <v>0</v>
      </c>
      <c r="AA2395" s="125">
        <v>0</v>
      </c>
      <c r="AB2395" s="125">
        <v>0</v>
      </c>
      <c r="AC2395" s="125">
        <v>0</v>
      </c>
      <c r="AD2395" s="125">
        <v>0</v>
      </c>
      <c r="AE2395" s="125">
        <v>0</v>
      </c>
      <c r="AF2395" s="379" t="s">
        <v>16</v>
      </c>
    </row>
    <row r="2396" spans="1:32">
      <c r="A2396" s="372" t="str">
        <f t="shared" si="259"/>
        <v>7189797560YA1</v>
      </c>
      <c r="B2396" s="373">
        <v>7189797560</v>
      </c>
      <c r="C2396" s="168" t="s">
        <v>33</v>
      </c>
      <c r="D2396" s="374" t="s">
        <v>2570</v>
      </c>
      <c r="E2396" s="374">
        <v>0</v>
      </c>
      <c r="F2396" s="375" t="s">
        <v>782</v>
      </c>
      <c r="G2396" s="168">
        <v>2</v>
      </c>
      <c r="H2396" s="168">
        <v>2</v>
      </c>
      <c r="I2396" s="168">
        <v>17</v>
      </c>
      <c r="J2396" s="168">
        <f t="shared" si="261"/>
        <v>423.52941176470586</v>
      </c>
      <c r="K2396" s="168">
        <f t="shared" si="262"/>
        <v>0</v>
      </c>
      <c r="L2396" s="168" t="str">
        <f>IF(COUNTIFS(Metricos!A:A,B2396,Metricos!F:F,1)=0,"",SUMIFS(Metricos!B:B,Metricos!A:A,B2396,Metricos!F:F,1))</f>
        <v/>
      </c>
      <c r="M2396" s="168">
        <f t="shared" si="260"/>
        <v>1200</v>
      </c>
      <c r="N2396" s="168">
        <f t="shared" si="263"/>
        <v>0</v>
      </c>
      <c r="O2396" s="376">
        <f>IFERROR(IF($B2396=$B2395,MIN(L2396-SUMIF($B$2:$B2395,$B2396,O$2:O2395),$N2396),MIN(L2396,$N2396)),VALUE(0))</f>
        <v>0</v>
      </c>
      <c r="P2396" s="377">
        <f t="shared" si="264"/>
        <v>0</v>
      </c>
      <c r="Q2396" s="378" t="str">
        <f t="shared" si="265"/>
        <v>0</v>
      </c>
      <c r="R2396" s="125" t="s">
        <v>5152</v>
      </c>
      <c r="S2396" s="125" t="s">
        <v>3691</v>
      </c>
      <c r="T2396" s="125" t="s">
        <v>3685</v>
      </c>
      <c r="U2396" s="125" t="s">
        <v>3687</v>
      </c>
      <c r="V2396" s="125" t="s">
        <v>3688</v>
      </c>
      <c r="W2396" s="125" t="s">
        <v>3690</v>
      </c>
      <c r="X2396" s="125">
        <v>0</v>
      </c>
      <c r="Y2396" s="125">
        <v>0</v>
      </c>
      <c r="Z2396" s="125">
        <v>0</v>
      </c>
      <c r="AA2396" s="125">
        <v>0</v>
      </c>
      <c r="AB2396" s="125">
        <v>0</v>
      </c>
      <c r="AC2396" s="125">
        <v>0</v>
      </c>
      <c r="AD2396" s="125">
        <v>0</v>
      </c>
      <c r="AE2396" s="125">
        <v>0</v>
      </c>
      <c r="AF2396" s="379" t="s">
        <v>16</v>
      </c>
    </row>
    <row r="2397" spans="1:32">
      <c r="A2397" s="372" t="str">
        <f t="shared" si="259"/>
        <v>7189820130YA2</v>
      </c>
      <c r="B2397" s="382">
        <v>7189820130</v>
      </c>
      <c r="C2397" s="168" t="s">
        <v>167</v>
      </c>
      <c r="D2397" s="374" t="s">
        <v>5599</v>
      </c>
      <c r="E2397" s="374">
        <v>90</v>
      </c>
      <c r="F2397" s="380" t="s">
        <v>783</v>
      </c>
      <c r="G2397" s="168">
        <v>4</v>
      </c>
      <c r="H2397" s="168">
        <v>4</v>
      </c>
      <c r="I2397" s="168">
        <v>40</v>
      </c>
      <c r="J2397" s="168">
        <f t="shared" si="261"/>
        <v>360</v>
      </c>
      <c r="K2397" s="168">
        <f t="shared" si="262"/>
        <v>54432</v>
      </c>
      <c r="L2397" s="168">
        <f>IF(COUNTIFS(Metricos!A:A,B2397,Metricos!F:F,1)=0,"",SUMIFS(Metricos!B:B,Metricos!A:A,B2397,Metricos!F:F,1))</f>
        <v>48240</v>
      </c>
      <c r="M2397" s="168">
        <f t="shared" si="260"/>
        <v>48240</v>
      </c>
      <c r="N2397" s="168">
        <f t="shared" si="263"/>
        <v>54432</v>
      </c>
      <c r="O2397" s="376">
        <f>IFERROR(IF($B2397=$B2396,MIN(L2397-SUMIF($B$2:$B2396,$B2397,O$2:O2396),$N2397),MIN(L2397,$N2397)),VALUE(0))</f>
        <v>48240</v>
      </c>
      <c r="P2397" s="377">
        <f t="shared" si="264"/>
        <v>134</v>
      </c>
      <c r="Q2397" s="378">
        <f t="shared" si="265"/>
        <v>0.88624338624338628</v>
      </c>
      <c r="R2397" s="125" t="s">
        <v>5611</v>
      </c>
      <c r="S2397" s="125" t="s">
        <v>5255</v>
      </c>
      <c r="T2397" s="125" t="s">
        <v>5511</v>
      </c>
      <c r="U2397" s="125">
        <v>0</v>
      </c>
      <c r="V2397" s="125">
        <v>0</v>
      </c>
      <c r="W2397" s="125">
        <v>0</v>
      </c>
      <c r="X2397" s="125">
        <v>0</v>
      </c>
      <c r="Y2397" s="125">
        <v>0</v>
      </c>
      <c r="Z2397" s="125">
        <v>0</v>
      </c>
      <c r="AA2397" s="125">
        <v>0</v>
      </c>
      <c r="AB2397" s="125">
        <v>0</v>
      </c>
      <c r="AC2397" s="125">
        <v>0</v>
      </c>
      <c r="AD2397" s="125">
        <v>0</v>
      </c>
      <c r="AE2397" s="125">
        <v>0</v>
      </c>
      <c r="AF2397" s="379" t="s">
        <v>4</v>
      </c>
    </row>
    <row r="2398" spans="1:32">
      <c r="A2398" s="372" t="str">
        <f t="shared" si="259"/>
        <v>7189820130M1</v>
      </c>
      <c r="B2398" s="373">
        <v>7189820130</v>
      </c>
      <c r="C2398" s="168" t="s">
        <v>19</v>
      </c>
      <c r="D2398" s="374" t="s">
        <v>2949</v>
      </c>
      <c r="E2398" s="374">
        <v>90</v>
      </c>
      <c r="F2398" s="380" t="s">
        <v>783</v>
      </c>
      <c r="G2398" s="168">
        <v>2</v>
      </c>
      <c r="H2398" s="168">
        <v>2</v>
      </c>
      <c r="I2398" s="168">
        <v>30</v>
      </c>
      <c r="J2398" s="168">
        <f t="shared" si="261"/>
        <v>240</v>
      </c>
      <c r="K2398" s="168">
        <f t="shared" si="262"/>
        <v>36288</v>
      </c>
      <c r="L2398" s="168">
        <f>IF(COUNTIFS(Metricos!A:A,B2398,Metricos!F:F,1)=0,"",SUMIFS(Metricos!B:B,Metricos!A:A,B2398,Metricos!F:F,1))</f>
        <v>48240</v>
      </c>
      <c r="M2398" s="168">
        <f t="shared" si="260"/>
        <v>48240</v>
      </c>
      <c r="N2398" s="168">
        <f t="shared" si="263"/>
        <v>36288</v>
      </c>
      <c r="O2398" s="376">
        <f>IFERROR(IF($B2398=$B2397,MIN(L2398-SUMIF($B$2:$B2397,$B2398,O$2:O2397),$N2398),MIN(L2398,$N2398)),VALUE(0))</f>
        <v>0</v>
      </c>
      <c r="P2398" s="377">
        <f t="shared" si="264"/>
        <v>0</v>
      </c>
      <c r="Q2398" s="378">
        <f t="shared" si="265"/>
        <v>0</v>
      </c>
      <c r="R2398" s="125" t="s">
        <v>2667</v>
      </c>
      <c r="S2398" s="125" t="s">
        <v>755</v>
      </c>
      <c r="T2398" s="125">
        <v>0</v>
      </c>
      <c r="U2398" s="125">
        <v>0</v>
      </c>
      <c r="V2398" s="125">
        <v>0</v>
      </c>
      <c r="W2398" s="125">
        <v>0</v>
      </c>
      <c r="X2398" s="125">
        <v>0</v>
      </c>
      <c r="Y2398" s="125">
        <v>0</v>
      </c>
      <c r="Z2398" s="125">
        <v>0</v>
      </c>
      <c r="AA2398" s="125">
        <v>0</v>
      </c>
      <c r="AB2398" s="125">
        <v>0</v>
      </c>
      <c r="AC2398" s="125">
        <v>0</v>
      </c>
      <c r="AD2398" s="125">
        <v>0</v>
      </c>
      <c r="AE2398" s="125">
        <v>0</v>
      </c>
      <c r="AF2398" s="379" t="s">
        <v>2950</v>
      </c>
    </row>
    <row r="2399" spans="1:32">
      <c r="A2399" s="372" t="str">
        <f t="shared" si="259"/>
        <v>7189820130Y2</v>
      </c>
      <c r="B2399" s="373">
        <v>7189820130</v>
      </c>
      <c r="C2399" s="168" t="s">
        <v>7</v>
      </c>
      <c r="D2399" s="374" t="s">
        <v>4876</v>
      </c>
      <c r="E2399" s="374">
        <v>90</v>
      </c>
      <c r="F2399" s="380" t="s">
        <v>783</v>
      </c>
      <c r="G2399" s="168">
        <v>2</v>
      </c>
      <c r="H2399" s="168">
        <v>2</v>
      </c>
      <c r="I2399" s="168">
        <v>30</v>
      </c>
      <c r="J2399" s="168">
        <f t="shared" si="261"/>
        <v>240</v>
      </c>
      <c r="K2399" s="168">
        <f t="shared" si="262"/>
        <v>36288</v>
      </c>
      <c r="L2399" s="168">
        <f>IF(COUNTIFS(Metricos!A:A,B2399,Metricos!F:F,1)=0,"",SUMIFS(Metricos!B:B,Metricos!A:A,B2399,Metricos!F:F,1))</f>
        <v>48240</v>
      </c>
      <c r="M2399" s="168">
        <f t="shared" si="260"/>
        <v>48240</v>
      </c>
      <c r="N2399" s="168">
        <f t="shared" si="263"/>
        <v>36288</v>
      </c>
      <c r="O2399" s="376">
        <f>IFERROR(IF($B2399=$B2398,MIN(L2399-SUMIF($B$2:$B2398,$B2399,O$2:O2398),$N2399),MIN(L2399,$N2399)),VALUE(0))</f>
        <v>0</v>
      </c>
      <c r="P2399" s="377">
        <f t="shared" si="264"/>
        <v>0</v>
      </c>
      <c r="Q2399" s="378">
        <f t="shared" si="265"/>
        <v>0</v>
      </c>
      <c r="R2399" s="125" t="s">
        <v>2667</v>
      </c>
      <c r="S2399" s="125" t="s">
        <v>178</v>
      </c>
      <c r="T2399" s="125">
        <v>0</v>
      </c>
      <c r="U2399" s="125">
        <v>0</v>
      </c>
      <c r="V2399" s="125">
        <v>0</v>
      </c>
      <c r="W2399" s="125">
        <v>0</v>
      </c>
      <c r="X2399" s="125">
        <v>0</v>
      </c>
      <c r="Y2399" s="125">
        <v>0</v>
      </c>
      <c r="Z2399" s="125">
        <v>0</v>
      </c>
      <c r="AA2399" s="125">
        <v>0</v>
      </c>
      <c r="AB2399" s="125">
        <v>0</v>
      </c>
      <c r="AC2399" s="125">
        <v>0</v>
      </c>
      <c r="AD2399" s="125">
        <v>0</v>
      </c>
      <c r="AE2399" s="125">
        <v>0</v>
      </c>
      <c r="AF2399" s="379" t="s">
        <v>4</v>
      </c>
    </row>
    <row r="2400" spans="1:32">
      <c r="A2400" s="372" t="str">
        <f t="shared" si="259"/>
        <v>7189820130YA1</v>
      </c>
      <c r="B2400" s="373">
        <v>7189820130</v>
      </c>
      <c r="C2400" s="168" t="s">
        <v>33</v>
      </c>
      <c r="D2400" s="374" t="s">
        <v>3509</v>
      </c>
      <c r="E2400" s="374">
        <v>90</v>
      </c>
      <c r="F2400" s="380" t="s">
        <v>783</v>
      </c>
      <c r="G2400" s="168">
        <v>2</v>
      </c>
      <c r="H2400" s="168">
        <v>2</v>
      </c>
      <c r="I2400" s="168">
        <v>33.4</v>
      </c>
      <c r="J2400" s="168">
        <f t="shared" si="261"/>
        <v>215.56886227544911</v>
      </c>
      <c r="K2400" s="168">
        <f t="shared" si="262"/>
        <v>32594.01197604791</v>
      </c>
      <c r="L2400" s="168">
        <f>IF(COUNTIFS(Metricos!A:A,B2400,Metricos!F:F,1)=0,"",SUMIFS(Metricos!B:B,Metricos!A:A,B2400,Metricos!F:F,1))</f>
        <v>48240</v>
      </c>
      <c r="M2400" s="168">
        <f t="shared" si="260"/>
        <v>48240</v>
      </c>
      <c r="N2400" s="168">
        <f t="shared" si="263"/>
        <v>32594.01197604791</v>
      </c>
      <c r="O2400" s="376">
        <f>IFERROR(IF($B2400=$B2399,MIN(L2400-SUMIF($B$2:$B2399,$B2400,O$2:O2399),$N2400),MIN(L2400,$N2400)),VALUE(0))</f>
        <v>0</v>
      </c>
      <c r="P2400" s="377">
        <f t="shared" si="264"/>
        <v>0</v>
      </c>
      <c r="Q2400" s="378">
        <f t="shared" si="265"/>
        <v>0</v>
      </c>
      <c r="R2400" s="125" t="s">
        <v>2667</v>
      </c>
      <c r="S2400" s="125" t="s">
        <v>168</v>
      </c>
      <c r="T2400" s="125" t="s">
        <v>164</v>
      </c>
      <c r="U2400" s="125" t="s">
        <v>170</v>
      </c>
      <c r="V2400" s="125" t="s">
        <v>178</v>
      </c>
      <c r="W2400" s="125" t="s">
        <v>436</v>
      </c>
      <c r="X2400" s="125" t="s">
        <v>752</v>
      </c>
      <c r="Y2400" s="125" t="s">
        <v>755</v>
      </c>
      <c r="Z2400" s="125" t="s">
        <v>763</v>
      </c>
      <c r="AA2400" s="125" t="s">
        <v>173</v>
      </c>
      <c r="AB2400" s="125">
        <v>0</v>
      </c>
      <c r="AC2400" s="125">
        <v>0</v>
      </c>
      <c r="AD2400" s="125">
        <v>0</v>
      </c>
      <c r="AE2400" s="125">
        <v>0</v>
      </c>
      <c r="AF2400" s="379" t="s">
        <v>3510</v>
      </c>
    </row>
    <row r="2401" spans="1:32">
      <c r="A2401" s="372" t="str">
        <f t="shared" si="259"/>
        <v>7189820130Y3</v>
      </c>
      <c r="B2401" s="373">
        <v>7189820130</v>
      </c>
      <c r="C2401" s="168" t="s">
        <v>30</v>
      </c>
      <c r="D2401" s="374">
        <v>9496</v>
      </c>
      <c r="E2401" s="374">
        <v>20</v>
      </c>
      <c r="F2401" s="380" t="s">
        <v>783</v>
      </c>
      <c r="G2401" s="168">
        <v>2</v>
      </c>
      <c r="H2401" s="168">
        <v>2</v>
      </c>
      <c r="I2401" s="168">
        <v>30</v>
      </c>
      <c r="J2401" s="168">
        <f t="shared" si="261"/>
        <v>240</v>
      </c>
      <c r="K2401" s="168">
        <f t="shared" si="262"/>
        <v>8064</v>
      </c>
      <c r="L2401" s="168">
        <f>IF(COUNTIFS(Metricos!A:A,B2401,Metricos!F:F,1)=0,"",SUMIFS(Metricos!B:B,Metricos!A:A,B2401,Metricos!F:F,1))</f>
        <v>48240</v>
      </c>
      <c r="M2401" s="168">
        <f t="shared" si="260"/>
        <v>48240</v>
      </c>
      <c r="N2401" s="168">
        <f t="shared" si="263"/>
        <v>8064</v>
      </c>
      <c r="O2401" s="376">
        <f>IFERROR(IF($B2401=$B2400,MIN(L2401-SUMIF($B$2:$B2400,$B2401,O$2:O2400),$N2401),MIN(L2401,$N2401)),VALUE(0))</f>
        <v>0</v>
      </c>
      <c r="P2401" s="377">
        <f t="shared" si="264"/>
        <v>0</v>
      </c>
      <c r="Q2401" s="378">
        <f t="shared" si="265"/>
        <v>0</v>
      </c>
      <c r="R2401" s="125" t="s">
        <v>2667</v>
      </c>
      <c r="S2401" s="125" t="s">
        <v>170</v>
      </c>
      <c r="T2401" s="125">
        <v>0</v>
      </c>
      <c r="U2401" s="125">
        <v>0</v>
      </c>
      <c r="V2401" s="125">
        <v>0</v>
      </c>
      <c r="W2401" s="125">
        <v>0</v>
      </c>
      <c r="X2401" s="125">
        <v>0</v>
      </c>
      <c r="Y2401" s="125">
        <v>0</v>
      </c>
      <c r="Z2401" s="125">
        <v>0</v>
      </c>
      <c r="AA2401" s="125">
        <v>0</v>
      </c>
      <c r="AB2401" s="125">
        <v>0</v>
      </c>
      <c r="AC2401" s="125">
        <v>0</v>
      </c>
      <c r="AD2401" s="125">
        <v>0</v>
      </c>
      <c r="AE2401" s="125">
        <v>0</v>
      </c>
      <c r="AF2401" s="379" t="s">
        <v>2945</v>
      </c>
    </row>
    <row r="2402" spans="1:32">
      <c r="A2402" s="372" t="str">
        <f t="shared" si="259"/>
        <v>7189873230Y1</v>
      </c>
      <c r="B2402" s="373">
        <v>7189873230</v>
      </c>
      <c r="C2402" s="168" t="s">
        <v>5</v>
      </c>
      <c r="D2402" s="374" t="s">
        <v>4865</v>
      </c>
      <c r="E2402" s="374">
        <v>90</v>
      </c>
      <c r="F2402" s="375" t="s">
        <v>782</v>
      </c>
      <c r="G2402" s="168">
        <v>4</v>
      </c>
      <c r="H2402" s="168">
        <v>4</v>
      </c>
      <c r="I2402" s="168">
        <v>22.8</v>
      </c>
      <c r="J2402" s="168">
        <f t="shared" si="261"/>
        <v>631.57894736842104</v>
      </c>
      <c r="K2402" s="168">
        <f t="shared" si="262"/>
        <v>95494.736842105267</v>
      </c>
      <c r="L2402" s="168">
        <f>IF(COUNTIFS(Metricos!A:A,B2402,Metricos!F:F,1)=0,"",SUMIFS(Metricos!B:B,Metricos!A:A,B2402,Metricos!F:F,1))</f>
        <v>125400</v>
      </c>
      <c r="M2402" s="168">
        <f t="shared" si="260"/>
        <v>125400</v>
      </c>
      <c r="N2402" s="168">
        <f t="shared" si="263"/>
        <v>95494.736842105267</v>
      </c>
      <c r="O2402" s="376">
        <f>IFERROR(IF($B2402=$B2401,MIN(L2402-SUMIF($B$2:$B2401,$B2402,O$2:O2401),$N2402),MIN(L2402,$N2402)),VALUE(0))</f>
        <v>95494.736842105267</v>
      </c>
      <c r="P2402" s="377">
        <f t="shared" si="264"/>
        <v>151.20000000000002</v>
      </c>
      <c r="Q2402" s="378">
        <f t="shared" si="265"/>
        <v>1</v>
      </c>
      <c r="R2402" s="125" t="s">
        <v>808</v>
      </c>
      <c r="S2402" s="125" t="s">
        <v>198</v>
      </c>
      <c r="T2402" s="125" t="s">
        <v>179</v>
      </c>
      <c r="U2402" s="125" t="s">
        <v>178</v>
      </c>
      <c r="V2402" s="125" t="s">
        <v>199</v>
      </c>
      <c r="W2402" s="125" t="s">
        <v>195</v>
      </c>
      <c r="X2402" s="125" t="s">
        <v>196</v>
      </c>
      <c r="Y2402" s="125">
        <v>0</v>
      </c>
      <c r="Z2402" s="125">
        <v>0</v>
      </c>
      <c r="AA2402" s="125">
        <v>0</v>
      </c>
      <c r="AB2402" s="125">
        <v>0</v>
      </c>
      <c r="AC2402" s="125">
        <v>0</v>
      </c>
      <c r="AD2402" s="125">
        <v>0</v>
      </c>
      <c r="AE2402" s="125">
        <v>0</v>
      </c>
      <c r="AF2402" s="379" t="s">
        <v>4</v>
      </c>
    </row>
    <row r="2403" spans="1:32">
      <c r="A2403" s="372" t="str">
        <f t="shared" si="259"/>
        <v>7189895830YA2</v>
      </c>
      <c r="B2403" s="373">
        <v>7189895830</v>
      </c>
      <c r="C2403" s="168" t="s">
        <v>167</v>
      </c>
      <c r="D2403" s="374" t="s">
        <v>3004</v>
      </c>
      <c r="E2403" s="374">
        <v>85</v>
      </c>
      <c r="F2403" s="380" t="s">
        <v>783</v>
      </c>
      <c r="G2403" s="168">
        <v>8</v>
      </c>
      <c r="H2403" s="168">
        <v>8</v>
      </c>
      <c r="I2403" s="168">
        <v>19</v>
      </c>
      <c r="J2403" s="168">
        <f t="shared" si="261"/>
        <v>1515.7894736842106</v>
      </c>
      <c r="K2403" s="168">
        <f t="shared" si="262"/>
        <v>216454.73684210525</v>
      </c>
      <c r="L2403" s="168" t="str">
        <f>IF(COUNTIFS(Metricos!A:A,B2403,Metricos!F:F,1)=0,"",SUMIFS(Metricos!B:B,Metricos!A:A,B2403,Metricos!F:F,1))</f>
        <v/>
      </c>
      <c r="M2403" s="168">
        <f t="shared" si="260"/>
        <v>9744</v>
      </c>
      <c r="N2403" s="168">
        <f t="shared" si="263"/>
        <v>0</v>
      </c>
      <c r="O2403" s="376">
        <f>IFERROR(IF($B2403=$B2402,MIN(L2403-SUMIF($B$2:$B2402,$B2403,O$2:O2402),$N2403),MIN(L2403,$N2403)),VALUE(0))</f>
        <v>0</v>
      </c>
      <c r="P2403" s="377">
        <f t="shared" si="264"/>
        <v>0</v>
      </c>
      <c r="Q2403" s="378">
        <f t="shared" si="265"/>
        <v>0</v>
      </c>
      <c r="R2403" s="125" t="s">
        <v>806</v>
      </c>
      <c r="S2403" s="125" t="s">
        <v>101</v>
      </c>
      <c r="T2403" s="125" t="s">
        <v>62</v>
      </c>
      <c r="U2403" s="125" t="s">
        <v>89</v>
      </c>
      <c r="V2403" s="125" t="s">
        <v>95</v>
      </c>
      <c r="W2403" s="125" t="s">
        <v>815</v>
      </c>
      <c r="X2403" s="125">
        <v>0</v>
      </c>
      <c r="Y2403" s="125">
        <v>0</v>
      </c>
      <c r="Z2403" s="125">
        <v>0</v>
      </c>
      <c r="AA2403" s="125">
        <v>0</v>
      </c>
      <c r="AB2403" s="125">
        <v>0</v>
      </c>
      <c r="AC2403" s="125">
        <v>0</v>
      </c>
      <c r="AD2403" s="125">
        <v>0</v>
      </c>
      <c r="AE2403" s="125">
        <v>0</v>
      </c>
      <c r="AF2403" s="379" t="s">
        <v>229</v>
      </c>
    </row>
    <row r="2404" spans="1:32">
      <c r="A2404" s="372" t="str">
        <f t="shared" si="259"/>
        <v>7189895930YA2</v>
      </c>
      <c r="B2404" s="373">
        <v>7189895930</v>
      </c>
      <c r="C2404" s="168" t="s">
        <v>167</v>
      </c>
      <c r="D2404" s="374" t="s">
        <v>3004</v>
      </c>
      <c r="E2404" s="374">
        <v>85</v>
      </c>
      <c r="F2404" s="380" t="s">
        <v>783</v>
      </c>
      <c r="G2404" s="168">
        <v>8</v>
      </c>
      <c r="H2404" s="168">
        <v>8</v>
      </c>
      <c r="I2404" s="168">
        <v>19</v>
      </c>
      <c r="J2404" s="168">
        <f t="shared" si="261"/>
        <v>1515.7894736842106</v>
      </c>
      <c r="K2404" s="168">
        <f t="shared" si="262"/>
        <v>216454.73684210525</v>
      </c>
      <c r="L2404" s="168">
        <f>IF(COUNTIFS(Metricos!A:A,B2404,Metricos!F:F,1)=0,"",SUMIFS(Metricos!B:B,Metricos!A:A,B2404,Metricos!F:F,1))</f>
        <v>9744</v>
      </c>
      <c r="M2404" s="168">
        <f t="shared" si="260"/>
        <v>9744</v>
      </c>
      <c r="N2404" s="168">
        <f t="shared" si="263"/>
        <v>216454.73684210525</v>
      </c>
      <c r="O2404" s="376">
        <f>IFERROR(IF($B2404=$B2403,MIN(L2404-SUMIF($B$2:$B2403,$B2404,O$2:O2403),$N2404),MIN(L2404,$N2404)),VALUE(0))</f>
        <v>9744</v>
      </c>
      <c r="P2404" s="377">
        <f t="shared" si="264"/>
        <v>6.4283333333333328</v>
      </c>
      <c r="Q2404" s="378">
        <f t="shared" si="265"/>
        <v>4.5016339869281045E-2</v>
      </c>
      <c r="R2404" s="125" t="s">
        <v>806</v>
      </c>
      <c r="S2404" s="125" t="s">
        <v>101</v>
      </c>
      <c r="T2404" s="125" t="s">
        <v>62</v>
      </c>
      <c r="U2404" s="125" t="s">
        <v>89</v>
      </c>
      <c r="V2404" s="125" t="s">
        <v>95</v>
      </c>
      <c r="W2404" s="125" t="s">
        <v>815</v>
      </c>
      <c r="X2404" s="125">
        <v>0</v>
      </c>
      <c r="Y2404" s="125">
        <v>0</v>
      </c>
      <c r="Z2404" s="125">
        <v>0</v>
      </c>
      <c r="AA2404" s="125">
        <v>0</v>
      </c>
      <c r="AB2404" s="125">
        <v>0</v>
      </c>
      <c r="AC2404" s="125">
        <v>0</v>
      </c>
      <c r="AD2404" s="125">
        <v>0</v>
      </c>
      <c r="AE2404" s="125">
        <v>0</v>
      </c>
      <c r="AF2404" s="379" t="s">
        <v>229</v>
      </c>
    </row>
    <row r="2405" spans="1:32">
      <c r="A2405" s="372" t="str">
        <f t="shared" si="259"/>
        <v>7189915240Y1</v>
      </c>
      <c r="B2405" s="373">
        <v>7189915240</v>
      </c>
      <c r="C2405" s="168" t="s">
        <v>5</v>
      </c>
      <c r="D2405" s="374" t="s">
        <v>4893</v>
      </c>
      <c r="E2405" s="374">
        <v>85</v>
      </c>
      <c r="F2405" s="375" t="s">
        <v>782</v>
      </c>
      <c r="G2405" s="168">
        <v>8</v>
      </c>
      <c r="H2405" s="168">
        <v>8</v>
      </c>
      <c r="I2405" s="168">
        <v>25</v>
      </c>
      <c r="J2405" s="168">
        <f t="shared" si="261"/>
        <v>1152</v>
      </c>
      <c r="K2405" s="168">
        <f t="shared" si="262"/>
        <v>164505.60000000001</v>
      </c>
      <c r="L2405" s="168">
        <f>IF(COUNTIFS(Metricos!A:A,B2405,Metricos!F:F,1)=0,"",SUMIFS(Metricos!B:B,Metricos!A:A,B2405,Metricos!F:F,1))</f>
        <v>36960</v>
      </c>
      <c r="M2405" s="168">
        <f t="shared" si="260"/>
        <v>36960</v>
      </c>
      <c r="N2405" s="168">
        <f t="shared" si="263"/>
        <v>164505.60000000001</v>
      </c>
      <c r="O2405" s="376">
        <f>IFERROR(IF($B2405=$B2404,MIN(L2405-SUMIF($B$2:$B2404,$B2405,O$2:O2404),$N2405),MIN(L2405,$N2405)),VALUE(0))</f>
        <v>36960</v>
      </c>
      <c r="P2405" s="377">
        <f t="shared" si="264"/>
        <v>32.083333333333336</v>
      </c>
      <c r="Q2405" s="378">
        <f t="shared" si="265"/>
        <v>0.22467320261437906</v>
      </c>
      <c r="R2405" s="125" t="s">
        <v>812</v>
      </c>
      <c r="S2405" s="125" t="s">
        <v>763</v>
      </c>
      <c r="T2405" s="125" t="s">
        <v>792</v>
      </c>
      <c r="U2405" s="125" t="s">
        <v>793</v>
      </c>
      <c r="V2405" s="125" t="s">
        <v>794</v>
      </c>
      <c r="W2405" s="125" t="s">
        <v>1810</v>
      </c>
      <c r="X2405" s="125" t="s">
        <v>751</v>
      </c>
      <c r="Y2405" s="125">
        <v>0</v>
      </c>
      <c r="Z2405" s="125">
        <v>0</v>
      </c>
      <c r="AA2405" s="125">
        <v>0</v>
      </c>
      <c r="AB2405" s="125">
        <v>0</v>
      </c>
      <c r="AC2405" s="125">
        <v>0</v>
      </c>
      <c r="AD2405" s="125">
        <v>0</v>
      </c>
      <c r="AE2405" s="125">
        <v>0</v>
      </c>
      <c r="AF2405" s="379" t="s">
        <v>4</v>
      </c>
    </row>
    <row r="2406" spans="1:32">
      <c r="A2406" s="372" t="str">
        <f t="shared" si="259"/>
        <v>7189915340Y1</v>
      </c>
      <c r="B2406" s="373">
        <v>7189915340</v>
      </c>
      <c r="C2406" s="168" t="s">
        <v>5</v>
      </c>
      <c r="D2406" s="374" t="s">
        <v>4881</v>
      </c>
      <c r="E2406" s="374">
        <v>85</v>
      </c>
      <c r="F2406" s="375" t="s">
        <v>782</v>
      </c>
      <c r="G2406" s="168">
        <v>8</v>
      </c>
      <c r="H2406" s="168">
        <v>8</v>
      </c>
      <c r="I2406" s="168">
        <v>24.5</v>
      </c>
      <c r="J2406" s="168">
        <f t="shared" si="261"/>
        <v>1175.5102040816328</v>
      </c>
      <c r="K2406" s="168">
        <f t="shared" si="262"/>
        <v>167862.85714285716</v>
      </c>
      <c r="L2406" s="168">
        <f>IF(COUNTIFS(Metricos!A:A,B2406,Metricos!F:F,1)=0,"",SUMIFS(Metricos!B:B,Metricos!A:A,B2406,Metricos!F:F,1))</f>
        <v>83200</v>
      </c>
      <c r="M2406" s="168">
        <f t="shared" si="260"/>
        <v>83200</v>
      </c>
      <c r="N2406" s="168">
        <f t="shared" si="263"/>
        <v>167862.85714285716</v>
      </c>
      <c r="O2406" s="376">
        <f>IFERROR(IF($B2406=$B2405,MIN(L2406-SUMIF($B$2:$B2405,$B2406,O$2:O2405),$N2406),MIN(L2406,$N2406)),VALUE(0))</f>
        <v>83200</v>
      </c>
      <c r="P2406" s="377">
        <f t="shared" si="264"/>
        <v>70.777777777777771</v>
      </c>
      <c r="Q2406" s="378">
        <f t="shared" si="265"/>
        <v>0.49564270152505441</v>
      </c>
      <c r="R2406" s="125" t="s">
        <v>810</v>
      </c>
      <c r="S2406" s="125" t="s">
        <v>434</v>
      </c>
      <c r="T2406" s="125" t="s">
        <v>752</v>
      </c>
      <c r="U2406" s="125" t="s">
        <v>753</v>
      </c>
      <c r="V2406" s="125" t="s">
        <v>755</v>
      </c>
      <c r="W2406" s="125" t="s">
        <v>756</v>
      </c>
      <c r="X2406" s="125" t="s">
        <v>435</v>
      </c>
      <c r="Y2406" s="125" t="s">
        <v>436</v>
      </c>
      <c r="Z2406" s="125" t="s">
        <v>433</v>
      </c>
      <c r="AA2406" s="125">
        <v>0</v>
      </c>
      <c r="AB2406" s="125">
        <v>0</v>
      </c>
      <c r="AC2406" s="125">
        <v>0</v>
      </c>
      <c r="AD2406" s="125">
        <v>0</v>
      </c>
      <c r="AE2406" s="125">
        <v>0</v>
      </c>
      <c r="AF2406" s="379" t="s">
        <v>4</v>
      </c>
    </row>
    <row r="2407" spans="1:32">
      <c r="A2407" s="372" t="str">
        <f t="shared" si="259"/>
        <v>7189915440Y1</v>
      </c>
      <c r="B2407" s="373">
        <v>7189915440</v>
      </c>
      <c r="C2407" s="168" t="s">
        <v>5</v>
      </c>
      <c r="D2407" s="374" t="s">
        <v>4880</v>
      </c>
      <c r="E2407" s="374">
        <v>85</v>
      </c>
      <c r="F2407" s="375" t="s">
        <v>782</v>
      </c>
      <c r="G2407" s="168">
        <v>8</v>
      </c>
      <c r="H2407" s="168">
        <v>8</v>
      </c>
      <c r="I2407" s="168">
        <v>26.5</v>
      </c>
      <c r="J2407" s="168">
        <f t="shared" si="261"/>
        <v>1086.7924528301887</v>
      </c>
      <c r="K2407" s="168">
        <f t="shared" si="262"/>
        <v>155193.96226415096</v>
      </c>
      <c r="L2407" s="168" t="str">
        <f>IF(COUNTIFS(Metricos!A:A,B2407,Metricos!F:F,1)=0,"",SUMIFS(Metricos!B:B,Metricos!A:A,B2407,Metricos!F:F,1))</f>
        <v/>
      </c>
      <c r="M2407" s="168">
        <f t="shared" si="260"/>
        <v>0</v>
      </c>
      <c r="N2407" s="168">
        <f t="shared" si="263"/>
        <v>0</v>
      </c>
      <c r="O2407" s="376">
        <f>IFERROR(IF($B2407=$B2406,MIN(L2407-SUMIF($B$2:$B2406,$B2407,O$2:O2406),$N2407),MIN(L2407,$N2407)),VALUE(0))</f>
        <v>0</v>
      </c>
      <c r="P2407" s="377">
        <f t="shared" si="264"/>
        <v>0</v>
      </c>
      <c r="Q2407" s="378">
        <f t="shared" si="265"/>
        <v>0</v>
      </c>
      <c r="R2407" s="125" t="s">
        <v>810</v>
      </c>
      <c r="S2407" s="125" t="s">
        <v>434</v>
      </c>
      <c r="T2407" s="125" t="s">
        <v>752</v>
      </c>
      <c r="U2407" s="125" t="s">
        <v>753</v>
      </c>
      <c r="V2407" s="125" t="s">
        <v>755</v>
      </c>
      <c r="W2407" s="125" t="s">
        <v>756</v>
      </c>
      <c r="X2407" s="125" t="s">
        <v>435</v>
      </c>
      <c r="Y2407" s="125" t="s">
        <v>436</v>
      </c>
      <c r="Z2407" s="125" t="s">
        <v>433</v>
      </c>
      <c r="AA2407" s="125">
        <v>0</v>
      </c>
      <c r="AB2407" s="125">
        <v>0</v>
      </c>
      <c r="AC2407" s="125">
        <v>0</v>
      </c>
      <c r="AD2407" s="125">
        <v>0</v>
      </c>
      <c r="AE2407" s="125">
        <v>0</v>
      </c>
      <c r="AF2407" s="379" t="s">
        <v>4</v>
      </c>
    </row>
    <row r="2408" spans="1:32">
      <c r="A2408" s="372" t="str">
        <f t="shared" si="259"/>
        <v>7189915540Y1</v>
      </c>
      <c r="B2408" s="373">
        <v>7189915540</v>
      </c>
      <c r="C2408" s="168" t="s">
        <v>5</v>
      </c>
      <c r="D2408" s="374" t="s">
        <v>4882</v>
      </c>
      <c r="E2408" s="374">
        <v>85</v>
      </c>
      <c r="F2408" s="375" t="s">
        <v>782</v>
      </c>
      <c r="G2408" s="168">
        <v>8</v>
      </c>
      <c r="H2408" s="168">
        <v>8</v>
      </c>
      <c r="I2408" s="168">
        <v>26.2</v>
      </c>
      <c r="J2408" s="168">
        <f t="shared" si="261"/>
        <v>1099.2366412213742</v>
      </c>
      <c r="K2408" s="168">
        <f t="shared" si="262"/>
        <v>156970.99236641222</v>
      </c>
      <c r="L2408" s="168" t="str">
        <f>IF(COUNTIFS(Metricos!A:A,B2408,Metricos!F:F,1)=0,"",SUMIFS(Metricos!B:B,Metricos!A:A,B2408,Metricos!F:F,1))</f>
        <v/>
      </c>
      <c r="M2408" s="168">
        <f t="shared" si="260"/>
        <v>0</v>
      </c>
      <c r="N2408" s="168">
        <f t="shared" si="263"/>
        <v>0</v>
      </c>
      <c r="O2408" s="376">
        <f>IFERROR(IF($B2408=$B2407,MIN(L2408-SUMIF($B$2:$B2407,$B2408,O$2:O2407),$N2408),MIN(L2408,$N2408)),VALUE(0))</f>
        <v>0</v>
      </c>
      <c r="P2408" s="377">
        <f t="shared" si="264"/>
        <v>0</v>
      </c>
      <c r="Q2408" s="378">
        <f t="shared" si="265"/>
        <v>0</v>
      </c>
      <c r="R2408" s="125" t="s">
        <v>810</v>
      </c>
      <c r="S2408" s="125" t="s">
        <v>434</v>
      </c>
      <c r="T2408" s="125" t="s">
        <v>752</v>
      </c>
      <c r="U2408" s="125" t="s">
        <v>753</v>
      </c>
      <c r="V2408" s="125" t="s">
        <v>755</v>
      </c>
      <c r="W2408" s="125" t="s">
        <v>756</v>
      </c>
      <c r="X2408" s="125" t="s">
        <v>435</v>
      </c>
      <c r="Y2408" s="125" t="s">
        <v>436</v>
      </c>
      <c r="Z2408" s="125" t="s">
        <v>433</v>
      </c>
      <c r="AA2408" s="125">
        <v>0</v>
      </c>
      <c r="AB2408" s="125">
        <v>0</v>
      </c>
      <c r="AC2408" s="125">
        <v>0</v>
      </c>
      <c r="AD2408" s="125">
        <v>0</v>
      </c>
      <c r="AE2408" s="125">
        <v>0</v>
      </c>
      <c r="AF2408" s="379" t="s">
        <v>4</v>
      </c>
    </row>
    <row r="2409" spans="1:32">
      <c r="A2409" s="372" t="str">
        <f t="shared" si="259"/>
        <v>7189949640Y3</v>
      </c>
      <c r="B2409" s="373">
        <v>7189949640</v>
      </c>
      <c r="C2409" s="168" t="s">
        <v>30</v>
      </c>
      <c r="D2409" s="374" t="s">
        <v>2675</v>
      </c>
      <c r="E2409" s="374">
        <v>70</v>
      </c>
      <c r="F2409" s="380" t="s">
        <v>783</v>
      </c>
      <c r="G2409" s="168">
        <v>2</v>
      </c>
      <c r="H2409" s="168">
        <v>2</v>
      </c>
      <c r="I2409" s="168">
        <v>30</v>
      </c>
      <c r="J2409" s="168">
        <f t="shared" si="261"/>
        <v>240</v>
      </c>
      <c r="K2409" s="168">
        <f t="shared" si="262"/>
        <v>28224</v>
      </c>
      <c r="L2409" s="168">
        <f>IF(COUNTIFS(Metricos!A:A,B2409,Metricos!F:F,1)=0,"",SUMIFS(Metricos!B:B,Metricos!A:A,B2409,Metricos!F:F,1))</f>
        <v>23160</v>
      </c>
      <c r="M2409" s="168">
        <f t="shared" si="260"/>
        <v>23160</v>
      </c>
      <c r="N2409" s="168">
        <f t="shared" si="263"/>
        <v>28224</v>
      </c>
      <c r="O2409" s="376">
        <f>IFERROR(IF($B2409=$B2408,MIN(L2409-SUMIF($B$2:$B2408,$B2409,O$2:O2408),$N2409),MIN(L2409,$N2409)),VALUE(0))</f>
        <v>23160</v>
      </c>
      <c r="P2409" s="377">
        <f t="shared" si="264"/>
        <v>96.5</v>
      </c>
      <c r="Q2409" s="378">
        <f t="shared" si="265"/>
        <v>0.82057823129251706</v>
      </c>
      <c r="R2409" s="125" t="s">
        <v>2667</v>
      </c>
      <c r="S2409" s="125" t="s">
        <v>168</v>
      </c>
      <c r="T2409" s="125" t="s">
        <v>164</v>
      </c>
      <c r="U2409" s="125" t="s">
        <v>170</v>
      </c>
      <c r="V2409" s="125" t="s">
        <v>178</v>
      </c>
      <c r="W2409" s="125" t="s">
        <v>436</v>
      </c>
      <c r="X2409" s="125" t="s">
        <v>752</v>
      </c>
      <c r="Y2409" s="125" t="s">
        <v>755</v>
      </c>
      <c r="Z2409" s="125" t="s">
        <v>763</v>
      </c>
      <c r="AA2409" s="125" t="s">
        <v>173</v>
      </c>
      <c r="AB2409" s="125">
        <v>0</v>
      </c>
      <c r="AC2409" s="125">
        <v>0</v>
      </c>
      <c r="AD2409" s="125">
        <v>0</v>
      </c>
      <c r="AE2409" s="125">
        <v>0</v>
      </c>
      <c r="AF2409" s="379" t="s">
        <v>2945</v>
      </c>
    </row>
    <row r="2410" spans="1:32">
      <c r="A2410" s="372" t="str">
        <f t="shared" si="259"/>
        <v>7189949640YA1</v>
      </c>
      <c r="B2410" s="373">
        <v>7189949640</v>
      </c>
      <c r="C2410" s="168" t="s">
        <v>33</v>
      </c>
      <c r="D2410" s="374">
        <v>8201</v>
      </c>
      <c r="E2410" s="374">
        <v>0</v>
      </c>
      <c r="F2410" s="380" t="s">
        <v>783</v>
      </c>
      <c r="G2410" s="168">
        <v>2</v>
      </c>
      <c r="H2410" s="168">
        <v>2</v>
      </c>
      <c r="I2410" s="168">
        <v>35</v>
      </c>
      <c r="J2410" s="168">
        <f t="shared" si="261"/>
        <v>205.71428571428572</v>
      </c>
      <c r="K2410" s="168">
        <f t="shared" si="262"/>
        <v>0</v>
      </c>
      <c r="L2410" s="168">
        <f>IF(COUNTIFS(Metricos!A:A,B2410,Metricos!F:F,1)=0,"",SUMIFS(Metricos!B:B,Metricos!A:A,B2410,Metricos!F:F,1))</f>
        <v>23160</v>
      </c>
      <c r="M2410" s="168">
        <f t="shared" si="260"/>
        <v>46320</v>
      </c>
      <c r="N2410" s="168">
        <f t="shared" si="263"/>
        <v>0</v>
      </c>
      <c r="O2410" s="376">
        <f>IFERROR(IF($B2410=$B2409,MIN(L2410-SUMIF($B$2:$B2409,$B2410,O$2:O2409),$N2410),MIN(L2410,$N2410)),VALUE(0))</f>
        <v>0</v>
      </c>
      <c r="P2410" s="377">
        <f t="shared" si="264"/>
        <v>0</v>
      </c>
      <c r="Q2410" s="378" t="str">
        <f t="shared" si="265"/>
        <v>0</v>
      </c>
      <c r="R2410" s="125" t="s">
        <v>2667</v>
      </c>
      <c r="S2410" s="125" t="s">
        <v>168</v>
      </c>
      <c r="T2410" s="125" t="s">
        <v>164</v>
      </c>
      <c r="U2410" s="125" t="s">
        <v>170</v>
      </c>
      <c r="V2410" s="125" t="s">
        <v>178</v>
      </c>
      <c r="W2410" s="125" t="s">
        <v>436</v>
      </c>
      <c r="X2410" s="125" t="s">
        <v>752</v>
      </c>
      <c r="Y2410" s="125" t="s">
        <v>755</v>
      </c>
      <c r="Z2410" s="125" t="s">
        <v>763</v>
      </c>
      <c r="AA2410" s="125" t="s">
        <v>173</v>
      </c>
      <c r="AB2410" s="125">
        <v>0</v>
      </c>
      <c r="AC2410" s="125">
        <v>0</v>
      </c>
      <c r="AD2410" s="125">
        <v>0</v>
      </c>
      <c r="AE2410" s="125">
        <v>0</v>
      </c>
      <c r="AF2410" s="379" t="s">
        <v>3510</v>
      </c>
    </row>
    <row r="2411" spans="1:32">
      <c r="A2411" s="372" t="str">
        <f t="shared" si="259"/>
        <v>7189949640M1</v>
      </c>
      <c r="B2411" s="373">
        <v>7189949640</v>
      </c>
      <c r="C2411" s="168" t="s">
        <v>19</v>
      </c>
      <c r="D2411" s="374">
        <v>8201</v>
      </c>
      <c r="E2411" s="374">
        <v>0</v>
      </c>
      <c r="F2411" s="380" t="s">
        <v>783</v>
      </c>
      <c r="G2411" s="168">
        <v>2</v>
      </c>
      <c r="H2411" s="168">
        <v>2</v>
      </c>
      <c r="I2411" s="168">
        <v>27.5</v>
      </c>
      <c r="J2411" s="168">
        <f t="shared" si="261"/>
        <v>261.81818181818181</v>
      </c>
      <c r="K2411" s="168">
        <f t="shared" si="262"/>
        <v>0</v>
      </c>
      <c r="L2411" s="168">
        <f>IF(COUNTIFS(Metricos!A:A,B2411,Metricos!F:F,1)=0,"",SUMIFS(Metricos!B:B,Metricos!A:A,B2411,Metricos!F:F,1))</f>
        <v>23160</v>
      </c>
      <c r="M2411" s="168">
        <f t="shared" si="260"/>
        <v>46320</v>
      </c>
      <c r="N2411" s="168">
        <f t="shared" si="263"/>
        <v>0</v>
      </c>
      <c r="O2411" s="376">
        <f>IFERROR(IF($B2411=$B2410,MIN(L2411-SUMIF($B$2:$B2410,$B2411,O$2:O2410),$N2411),MIN(L2411,$N2411)),VALUE(0))</f>
        <v>0</v>
      </c>
      <c r="P2411" s="377">
        <f t="shared" si="264"/>
        <v>0</v>
      </c>
      <c r="Q2411" s="378" t="str">
        <f t="shared" si="265"/>
        <v>0</v>
      </c>
      <c r="R2411" s="125" t="s">
        <v>2667</v>
      </c>
      <c r="S2411" s="125" t="s">
        <v>168</v>
      </c>
      <c r="T2411" s="125" t="s">
        <v>164</v>
      </c>
      <c r="U2411" s="125" t="s">
        <v>170</v>
      </c>
      <c r="V2411" s="125" t="s">
        <v>178</v>
      </c>
      <c r="W2411" s="125" t="s">
        <v>436</v>
      </c>
      <c r="X2411" s="125" t="s">
        <v>752</v>
      </c>
      <c r="Y2411" s="125" t="s">
        <v>755</v>
      </c>
      <c r="Z2411" s="125" t="s">
        <v>763</v>
      </c>
      <c r="AA2411" s="125" t="s">
        <v>173</v>
      </c>
      <c r="AB2411" s="125">
        <v>0</v>
      </c>
      <c r="AC2411" s="125">
        <v>0</v>
      </c>
      <c r="AD2411" s="125">
        <v>0</v>
      </c>
      <c r="AE2411" s="125">
        <v>0</v>
      </c>
      <c r="AF2411" s="379" t="s">
        <v>2950</v>
      </c>
    </row>
    <row r="2412" spans="1:32">
      <c r="A2412" s="372" t="str">
        <f t="shared" si="259"/>
        <v>7189955030Y1</v>
      </c>
      <c r="B2412" s="373">
        <v>7189955030</v>
      </c>
      <c r="C2412" s="168" t="s">
        <v>5</v>
      </c>
      <c r="D2412" s="374" t="s">
        <v>2601</v>
      </c>
      <c r="E2412" s="374">
        <v>95</v>
      </c>
      <c r="F2412" s="380" t="s">
        <v>783</v>
      </c>
      <c r="G2412" s="168">
        <v>4</v>
      </c>
      <c r="H2412" s="168">
        <v>4</v>
      </c>
      <c r="I2412" s="168">
        <v>24</v>
      </c>
      <c r="J2412" s="168">
        <f t="shared" si="261"/>
        <v>600</v>
      </c>
      <c r="K2412" s="168">
        <f t="shared" si="262"/>
        <v>95760</v>
      </c>
      <c r="L2412" s="168">
        <f>IF(COUNTIFS(Metricos!A:A,B2412,Metricos!F:F,1)=0,"",SUMIFS(Metricos!B:B,Metricos!A:A,B2412,Metricos!F:F,1))</f>
        <v>35700</v>
      </c>
      <c r="M2412" s="168">
        <f t="shared" si="260"/>
        <v>37800</v>
      </c>
      <c r="N2412" s="168">
        <f t="shared" si="263"/>
        <v>90440</v>
      </c>
      <c r="O2412" s="376">
        <f>IFERROR(IF($B2412=$B2411,MIN(L2412-SUMIF($B$2:$B2411,$B2412,O$2:O2411),$N2412),MIN(L2412,$N2412)),VALUE(0))</f>
        <v>35700</v>
      </c>
      <c r="P2412" s="377">
        <f t="shared" si="264"/>
        <v>59.5</v>
      </c>
      <c r="Q2412" s="378">
        <f t="shared" si="265"/>
        <v>0.37280701754385964</v>
      </c>
      <c r="R2412" s="125" t="s">
        <v>3018</v>
      </c>
      <c r="S2412" s="125" t="s">
        <v>179</v>
      </c>
      <c r="T2412" s="125" t="s">
        <v>434</v>
      </c>
      <c r="U2412" s="125" t="s">
        <v>750</v>
      </c>
      <c r="V2412" s="125" t="s">
        <v>751</v>
      </c>
      <c r="W2412" s="125">
        <v>0</v>
      </c>
      <c r="X2412" s="125">
        <v>0</v>
      </c>
      <c r="Y2412" s="125">
        <v>0</v>
      </c>
      <c r="Z2412" s="125">
        <v>0</v>
      </c>
      <c r="AA2412" s="125">
        <v>0</v>
      </c>
      <c r="AB2412" s="125">
        <v>0</v>
      </c>
      <c r="AC2412" s="125">
        <v>0</v>
      </c>
      <c r="AD2412" s="125">
        <v>0</v>
      </c>
      <c r="AE2412" s="125">
        <v>0</v>
      </c>
      <c r="AF2412" s="379" t="s">
        <v>794</v>
      </c>
    </row>
    <row r="2413" spans="1:32">
      <c r="A2413" s="372" t="str">
        <f t="shared" si="259"/>
        <v>7189973840Y1</v>
      </c>
      <c r="B2413" s="373">
        <v>7189973840</v>
      </c>
      <c r="C2413" s="168" t="s">
        <v>5</v>
      </c>
      <c r="D2413" s="374" t="s">
        <v>4898</v>
      </c>
      <c r="E2413" s="374">
        <v>85</v>
      </c>
      <c r="F2413" s="380" t="s">
        <v>783</v>
      </c>
      <c r="G2413" s="168">
        <v>4</v>
      </c>
      <c r="H2413" s="168">
        <v>4</v>
      </c>
      <c r="I2413" s="168">
        <v>21</v>
      </c>
      <c r="J2413" s="168">
        <f t="shared" si="261"/>
        <v>685.71428571428567</v>
      </c>
      <c r="K2413" s="168">
        <f t="shared" si="262"/>
        <v>97919.999999999985</v>
      </c>
      <c r="L2413" s="168">
        <f>IF(COUNTIFS(Metricos!A:A,B2413,Metricos!F:F,1)=0,"",SUMIFS(Metricos!B:B,Metricos!A:A,B2413,Metricos!F:F,1))</f>
        <v>84280</v>
      </c>
      <c r="M2413" s="168">
        <f t="shared" si="260"/>
        <v>84280</v>
      </c>
      <c r="N2413" s="168">
        <f t="shared" si="263"/>
        <v>97919.999999999985</v>
      </c>
      <c r="O2413" s="376">
        <f>IFERROR(IF($B2413=$B2412,MIN(L2413-SUMIF($B$2:$B2412,$B2413,O$2:O2412),$N2413),MIN(L2413,$N2413)),VALUE(0))</f>
        <v>84280</v>
      </c>
      <c r="P2413" s="377">
        <f t="shared" si="264"/>
        <v>122.90833333333335</v>
      </c>
      <c r="Q2413" s="378">
        <f t="shared" si="265"/>
        <v>0.86070261437908513</v>
      </c>
      <c r="R2413" s="125" t="s">
        <v>3015</v>
      </c>
      <c r="S2413" s="125" t="s">
        <v>53</v>
      </c>
      <c r="T2413" s="125" t="s">
        <v>59</v>
      </c>
      <c r="U2413" s="125" t="s">
        <v>224</v>
      </c>
      <c r="V2413" s="125" t="s">
        <v>111</v>
      </c>
      <c r="W2413" s="125">
        <v>0</v>
      </c>
      <c r="X2413" s="125">
        <v>0</v>
      </c>
      <c r="Y2413" s="125">
        <v>0</v>
      </c>
      <c r="Z2413" s="125">
        <v>0</v>
      </c>
      <c r="AA2413" s="125">
        <v>0</v>
      </c>
      <c r="AB2413" s="125">
        <v>0</v>
      </c>
      <c r="AC2413" s="125">
        <v>0</v>
      </c>
      <c r="AD2413" s="125">
        <v>0</v>
      </c>
      <c r="AE2413" s="125">
        <v>0</v>
      </c>
      <c r="AF2413" s="379" t="s">
        <v>4</v>
      </c>
    </row>
    <row r="2414" spans="1:32">
      <c r="A2414" s="372" t="str">
        <f t="shared" si="259"/>
        <v>7189976230Y1</v>
      </c>
      <c r="B2414" s="373">
        <v>7189976230</v>
      </c>
      <c r="C2414" s="168" t="s">
        <v>5</v>
      </c>
      <c r="D2414" s="374">
        <v>71899550</v>
      </c>
      <c r="E2414" s="374">
        <v>70</v>
      </c>
      <c r="F2414" s="380" t="s">
        <v>783</v>
      </c>
      <c r="G2414" s="168">
        <v>4</v>
      </c>
      <c r="H2414" s="168">
        <v>4</v>
      </c>
      <c r="I2414" s="168">
        <v>22.76</v>
      </c>
      <c r="J2414" s="168">
        <f t="shared" si="261"/>
        <v>632.68892794376097</v>
      </c>
      <c r="K2414" s="168">
        <f t="shared" si="262"/>
        <v>74404.217926186277</v>
      </c>
      <c r="L2414" s="168">
        <f>IF(COUNTIFS(Metricos!A:A,B2414,Metricos!F:F,1)=0,"",SUMIFS(Metricos!B:B,Metricos!A:A,B2414,Metricos!F:F,1))</f>
        <v>13300</v>
      </c>
      <c r="M2414" s="168">
        <f t="shared" si="260"/>
        <v>13300</v>
      </c>
      <c r="N2414" s="168">
        <f t="shared" si="263"/>
        <v>74404.217926186277</v>
      </c>
      <c r="O2414" s="376">
        <f>IFERROR(IF($B2414=$B2413,MIN(L2414-SUMIF($B$2:$B2413,$B2414,O$2:O2413),$N2414),MIN(L2414,$N2414)),VALUE(0))</f>
        <v>13300</v>
      </c>
      <c r="P2414" s="377">
        <f t="shared" si="264"/>
        <v>21.02138888888889</v>
      </c>
      <c r="Q2414" s="378">
        <f t="shared" si="265"/>
        <v>0.17875330687830693</v>
      </c>
      <c r="R2414" s="125" t="s">
        <v>3018</v>
      </c>
      <c r="S2414" s="125" t="s">
        <v>179</v>
      </c>
      <c r="T2414" s="125" t="s">
        <v>434</v>
      </c>
      <c r="U2414" s="125" t="s">
        <v>750</v>
      </c>
      <c r="V2414" s="125" t="s">
        <v>751</v>
      </c>
      <c r="W2414" s="125">
        <v>0</v>
      </c>
      <c r="X2414" s="125">
        <v>0</v>
      </c>
      <c r="Y2414" s="125">
        <v>0</v>
      </c>
      <c r="Z2414" s="125">
        <v>0</v>
      </c>
      <c r="AA2414" s="125">
        <v>0</v>
      </c>
      <c r="AB2414" s="125">
        <v>0</v>
      </c>
      <c r="AC2414" s="125">
        <v>0</v>
      </c>
      <c r="AD2414" s="125">
        <v>0</v>
      </c>
      <c r="AE2414" s="125">
        <v>0</v>
      </c>
      <c r="AF2414" s="379" t="s">
        <v>794</v>
      </c>
    </row>
    <row r="2415" spans="1:32">
      <c r="A2415" s="372" t="str">
        <f t="shared" si="259"/>
        <v>7189987030Y1</v>
      </c>
      <c r="B2415" s="373">
        <v>7189987030</v>
      </c>
      <c r="C2415" s="168" t="s">
        <v>5</v>
      </c>
      <c r="D2415" s="374" t="s">
        <v>4927</v>
      </c>
      <c r="E2415" s="374">
        <v>90</v>
      </c>
      <c r="F2415" s="375" t="s">
        <v>782</v>
      </c>
      <c r="G2415" s="168">
        <v>8</v>
      </c>
      <c r="H2415" s="168">
        <v>8</v>
      </c>
      <c r="I2415" s="168">
        <v>22</v>
      </c>
      <c r="J2415" s="168">
        <f t="shared" si="261"/>
        <v>1309.090909090909</v>
      </c>
      <c r="K2415" s="168">
        <f t="shared" si="262"/>
        <v>197934.54545454544</v>
      </c>
      <c r="L2415" s="168">
        <f>IF(COUNTIFS(Metricos!A:A,B2415,Metricos!F:F,1)=0,"",SUMIFS(Metricos!B:B,Metricos!A:A,B2415,Metricos!F:F,1))</f>
        <v>40128</v>
      </c>
      <c r="M2415" s="168">
        <f t="shared" si="260"/>
        <v>40128</v>
      </c>
      <c r="N2415" s="168">
        <f t="shared" si="263"/>
        <v>197934.54545454544</v>
      </c>
      <c r="O2415" s="376">
        <f>IFERROR(IF($B2415=$B2414,MIN(L2415-SUMIF($B$2:$B2414,$B2415,O$2:O2414),$N2415),MIN(L2415,$N2415)),VALUE(0))</f>
        <v>40128</v>
      </c>
      <c r="P2415" s="377">
        <f t="shared" si="264"/>
        <v>30.653333333333336</v>
      </c>
      <c r="Q2415" s="378">
        <f t="shared" si="265"/>
        <v>0.20273368606701941</v>
      </c>
      <c r="R2415" s="125" t="s">
        <v>810</v>
      </c>
      <c r="S2415" s="125" t="s">
        <v>752</v>
      </c>
      <c r="T2415" s="125" t="s">
        <v>753</v>
      </c>
      <c r="U2415" s="125" t="s">
        <v>755</v>
      </c>
      <c r="V2415" s="125" t="s">
        <v>756</v>
      </c>
      <c r="W2415" s="125" t="s">
        <v>435</v>
      </c>
      <c r="X2415" s="125" t="s">
        <v>436</v>
      </c>
      <c r="Y2415" s="125" t="s">
        <v>433</v>
      </c>
      <c r="Z2415" s="125" t="s">
        <v>434</v>
      </c>
      <c r="AA2415" s="125">
        <v>0</v>
      </c>
      <c r="AB2415" s="125">
        <v>0</v>
      </c>
      <c r="AC2415" s="125">
        <v>0</v>
      </c>
      <c r="AD2415" s="125">
        <v>0</v>
      </c>
      <c r="AE2415" s="125">
        <v>0</v>
      </c>
      <c r="AF2415" s="379" t="s">
        <v>4</v>
      </c>
    </row>
    <row r="2416" spans="1:32">
      <c r="A2416" s="372" t="str">
        <f t="shared" si="259"/>
        <v>7197033860YA1</v>
      </c>
      <c r="B2416" s="373">
        <v>7197033860</v>
      </c>
      <c r="C2416" s="168" t="s">
        <v>33</v>
      </c>
      <c r="D2416" s="374" t="s">
        <v>5187</v>
      </c>
      <c r="E2416" s="374">
        <v>95</v>
      </c>
      <c r="F2416" s="380" t="s">
        <v>783</v>
      </c>
      <c r="G2416" s="168">
        <v>4</v>
      </c>
      <c r="H2416" s="168">
        <v>4</v>
      </c>
      <c r="I2416" s="168">
        <v>37</v>
      </c>
      <c r="J2416" s="168">
        <f t="shared" si="261"/>
        <v>389.18918918918916</v>
      </c>
      <c r="K2416" s="168">
        <f t="shared" si="262"/>
        <v>62114.594594594586</v>
      </c>
      <c r="L2416" s="168" t="str">
        <f>IF(COUNTIFS(Metricos!A:A,B2416,Metricos!F:F,1)=0,"",SUMIFS(Metricos!B:B,Metricos!A:A,B2416,Metricos!F:F,1))</f>
        <v/>
      </c>
      <c r="M2416" s="168">
        <f t="shared" si="260"/>
        <v>0</v>
      </c>
      <c r="N2416" s="168">
        <f t="shared" si="263"/>
        <v>0</v>
      </c>
      <c r="O2416" s="376">
        <f>IFERROR(IF($B2416=$B2415,MIN(L2416-SUMIF($B$2:$B2415,$B2416,O$2:O2415),$N2416),MIN(L2416,$N2416)),VALUE(0))</f>
        <v>0</v>
      </c>
      <c r="P2416" s="377">
        <f t="shared" si="264"/>
        <v>0</v>
      </c>
      <c r="Q2416" s="378">
        <f t="shared" si="265"/>
        <v>0</v>
      </c>
      <c r="R2416" s="125" t="s">
        <v>3020</v>
      </c>
      <c r="S2416" s="125" t="s">
        <v>254</v>
      </c>
      <c r="T2416" s="125" t="s">
        <v>258</v>
      </c>
      <c r="U2416" s="125" t="s">
        <v>260</v>
      </c>
      <c r="V2416" s="125">
        <v>0</v>
      </c>
      <c r="W2416" s="125">
        <v>0</v>
      </c>
      <c r="X2416" s="125">
        <v>0</v>
      </c>
      <c r="Y2416" s="125">
        <v>0</v>
      </c>
      <c r="Z2416" s="125">
        <v>0</v>
      </c>
      <c r="AA2416" s="125">
        <v>0</v>
      </c>
      <c r="AB2416" s="125">
        <v>0</v>
      </c>
      <c r="AC2416" s="125">
        <v>0</v>
      </c>
      <c r="AD2416" s="125">
        <v>0</v>
      </c>
      <c r="AE2416" s="125">
        <v>0</v>
      </c>
      <c r="AF2416" s="379" t="s">
        <v>4</v>
      </c>
    </row>
    <row r="2417" spans="1:32">
      <c r="A2417" s="372" t="str">
        <f t="shared" si="259"/>
        <v>7197101330YA3</v>
      </c>
      <c r="B2417" s="373">
        <v>7197101330</v>
      </c>
      <c r="C2417" s="168" t="s">
        <v>154</v>
      </c>
      <c r="D2417" s="374">
        <v>1019</v>
      </c>
      <c r="E2417" s="374">
        <v>90</v>
      </c>
      <c r="F2417" s="375" t="s">
        <v>782</v>
      </c>
      <c r="G2417" s="168">
        <v>4</v>
      </c>
      <c r="H2417" s="168">
        <v>4</v>
      </c>
      <c r="I2417" s="168">
        <v>27.5</v>
      </c>
      <c r="J2417" s="168">
        <f t="shared" si="261"/>
        <v>523.63636363636363</v>
      </c>
      <c r="K2417" s="168">
        <f t="shared" si="262"/>
        <v>79173.818181818177</v>
      </c>
      <c r="L2417" s="168">
        <f>IF(COUNTIFS(Metricos!A:A,B2417,Metricos!F:F,1)=0,"",SUMIFS(Metricos!B:B,Metricos!A:A,B2417,Metricos!F:F,1))</f>
        <v>133000</v>
      </c>
      <c r="M2417" s="168">
        <f t="shared" si="260"/>
        <v>133000</v>
      </c>
      <c r="N2417" s="168">
        <f t="shared" si="263"/>
        <v>79173.818181818177</v>
      </c>
      <c r="O2417" s="376">
        <f>IFERROR(IF($B2417=$B2416,MIN(L2417-SUMIF($B$2:$B2416,$B2417,O$2:O2416),$N2417),MIN(L2417,$N2417)),VALUE(0))</f>
        <v>79173.818181818177</v>
      </c>
      <c r="P2417" s="377">
        <f t="shared" si="264"/>
        <v>151.19999999999999</v>
      </c>
      <c r="Q2417" s="378">
        <f t="shared" si="265"/>
        <v>1</v>
      </c>
      <c r="R2417" s="125" t="s">
        <v>812</v>
      </c>
      <c r="S2417" s="125" t="s">
        <v>2950</v>
      </c>
      <c r="T2417" s="125" t="s">
        <v>750</v>
      </c>
      <c r="U2417" s="125" t="s">
        <v>751</v>
      </c>
      <c r="V2417" s="125" t="s">
        <v>2952</v>
      </c>
      <c r="W2417" s="125" t="s">
        <v>763</v>
      </c>
      <c r="X2417" s="125" t="s">
        <v>792</v>
      </c>
      <c r="Y2417" s="125" t="s">
        <v>793</v>
      </c>
      <c r="Z2417" s="125" t="s">
        <v>794</v>
      </c>
      <c r="AA2417" s="125" t="s">
        <v>1810</v>
      </c>
      <c r="AB2417" s="125">
        <v>0</v>
      </c>
      <c r="AC2417" s="125">
        <v>0</v>
      </c>
      <c r="AD2417" s="125">
        <v>0</v>
      </c>
      <c r="AE2417" s="125">
        <v>0</v>
      </c>
      <c r="AF2417" s="383" t="s">
        <v>5589</v>
      </c>
    </row>
    <row r="2418" spans="1:32">
      <c r="A2418" s="372" t="str">
        <f t="shared" si="259"/>
        <v>7197101330YA2</v>
      </c>
      <c r="B2418" s="373">
        <v>7197101330</v>
      </c>
      <c r="C2418" s="168" t="s">
        <v>167</v>
      </c>
      <c r="D2418" s="374">
        <v>101940</v>
      </c>
      <c r="E2418" s="374">
        <v>40</v>
      </c>
      <c r="F2418" s="375" t="s">
        <v>782</v>
      </c>
      <c r="G2418" s="168">
        <v>2</v>
      </c>
      <c r="H2418" s="168">
        <v>2</v>
      </c>
      <c r="I2418" s="168">
        <v>24.5</v>
      </c>
      <c r="J2418" s="168">
        <f t="shared" si="261"/>
        <v>293.87755102040819</v>
      </c>
      <c r="K2418" s="168">
        <f t="shared" si="262"/>
        <v>19748.571428571435</v>
      </c>
      <c r="L2418" s="168">
        <f>IF(COUNTIFS(Metricos!A:A,B2418,Metricos!F:F,1)=0,"",SUMIFS(Metricos!B:B,Metricos!A:A,B2418,Metricos!F:F,1))</f>
        <v>133000</v>
      </c>
      <c r="M2418" s="168">
        <f t="shared" si="260"/>
        <v>133000</v>
      </c>
      <c r="N2418" s="168">
        <f t="shared" si="263"/>
        <v>19748.571428571435</v>
      </c>
      <c r="O2418" s="376">
        <f>IFERROR(IF($B2418=$B2417,MIN(L2418-SUMIF($B$2:$B2417,$B2418,O$2:O2417),$N2418),MIN(L2418,$N2418)),VALUE(0))</f>
        <v>19748.571428571435</v>
      </c>
      <c r="P2418" s="377">
        <f t="shared" si="264"/>
        <v>67.200000000000017</v>
      </c>
      <c r="Q2418" s="378">
        <f t="shared" si="265"/>
        <v>1</v>
      </c>
      <c r="R2418" s="125" t="s">
        <v>812</v>
      </c>
      <c r="S2418" s="125" t="s">
        <v>1810</v>
      </c>
      <c r="T2418" s="125">
        <v>0</v>
      </c>
      <c r="U2418" s="125">
        <v>0</v>
      </c>
      <c r="V2418" s="125">
        <v>0</v>
      </c>
      <c r="W2418" s="125">
        <v>0</v>
      </c>
      <c r="X2418" s="125">
        <v>0</v>
      </c>
      <c r="Y2418" s="125">
        <v>0</v>
      </c>
      <c r="Z2418" s="125">
        <v>0</v>
      </c>
      <c r="AA2418" s="125">
        <v>0</v>
      </c>
      <c r="AB2418" s="125">
        <v>0</v>
      </c>
      <c r="AC2418" s="125">
        <v>0</v>
      </c>
      <c r="AD2418" s="125">
        <v>0</v>
      </c>
      <c r="AE2418" s="125">
        <v>0</v>
      </c>
      <c r="AF2418" s="379" t="s">
        <v>3487</v>
      </c>
    </row>
    <row r="2419" spans="1:32">
      <c r="A2419" s="372" t="str">
        <f t="shared" si="259"/>
        <v>7197101330YA1</v>
      </c>
      <c r="B2419" s="175">
        <v>7197101330</v>
      </c>
      <c r="C2419" s="168" t="s">
        <v>33</v>
      </c>
      <c r="D2419" s="374" t="s">
        <v>11437</v>
      </c>
      <c r="E2419" s="374">
        <v>0</v>
      </c>
      <c r="F2419" s="168" t="s">
        <v>11387</v>
      </c>
      <c r="G2419" s="168">
        <v>2</v>
      </c>
      <c r="H2419" s="168">
        <v>2</v>
      </c>
      <c r="I2419" s="168">
        <v>26.5</v>
      </c>
      <c r="J2419" s="168">
        <f t="shared" si="261"/>
        <v>271.69811320754718</v>
      </c>
      <c r="K2419" s="168">
        <f t="shared" si="262"/>
        <v>0</v>
      </c>
      <c r="L2419" s="168">
        <f>IF(COUNTIFS(Metricos!A:A,B2419,Metricos!F:F,1)=0,"",SUMIFS(Metricos!B:B,Metricos!A:A,B2419,Metricos!F:F,1))</f>
        <v>133000</v>
      </c>
      <c r="M2419" s="168">
        <f t="shared" si="260"/>
        <v>133000</v>
      </c>
      <c r="N2419" s="168">
        <f t="shared" si="263"/>
        <v>0</v>
      </c>
      <c r="O2419" s="376">
        <f>IFERROR(IF($B2419=$B2418,MIN(L2419-SUMIF($B$2:$B2418,$B2419,O$2:O2418),$N2419),MIN(L2419,$N2419)),VALUE(0))</f>
        <v>0</v>
      </c>
      <c r="P2419" s="377">
        <f t="shared" si="264"/>
        <v>0</v>
      </c>
      <c r="Q2419" s="378" t="str">
        <f t="shared" si="265"/>
        <v>0</v>
      </c>
      <c r="R2419" s="125" t="s">
        <v>815</v>
      </c>
      <c r="S2419" s="125">
        <v>0</v>
      </c>
      <c r="T2419" s="125">
        <v>0</v>
      </c>
      <c r="U2419" s="125">
        <v>0</v>
      </c>
      <c r="V2419" s="125">
        <v>0</v>
      </c>
      <c r="W2419" s="125">
        <v>0</v>
      </c>
      <c r="X2419" s="125">
        <v>0</v>
      </c>
      <c r="Y2419" s="125">
        <v>0</v>
      </c>
      <c r="Z2419" s="125">
        <v>0</v>
      </c>
      <c r="AA2419" s="125">
        <v>0</v>
      </c>
      <c r="AB2419" s="125">
        <v>0</v>
      </c>
      <c r="AC2419" s="125">
        <v>0</v>
      </c>
      <c r="AD2419" s="125">
        <v>0</v>
      </c>
      <c r="AE2419" s="125">
        <v>0</v>
      </c>
      <c r="AF2419" s="379" t="s">
        <v>4</v>
      </c>
    </row>
    <row r="2420" spans="1:32">
      <c r="A2420" s="372" t="str">
        <f t="shared" si="259"/>
        <v>7197101730YA2</v>
      </c>
      <c r="B2420" s="373">
        <v>7197101730</v>
      </c>
      <c r="C2420" s="168" t="s">
        <v>167</v>
      </c>
      <c r="D2420" s="374" t="s">
        <v>3488</v>
      </c>
      <c r="E2420" s="374">
        <v>90</v>
      </c>
      <c r="F2420" s="375" t="s">
        <v>782</v>
      </c>
      <c r="G2420" s="168">
        <v>2</v>
      </c>
      <c r="H2420" s="168">
        <v>2</v>
      </c>
      <c r="I2420" s="168">
        <v>24.5</v>
      </c>
      <c r="J2420" s="168">
        <f t="shared" si="261"/>
        <v>293.87755102040819</v>
      </c>
      <c r="K2420" s="168">
        <f t="shared" si="262"/>
        <v>44434.285714285725</v>
      </c>
      <c r="L2420" s="168">
        <f>IF(COUNTIFS(Metricos!A:A,B2420,Metricos!F:F,1)=0,"",SUMIFS(Metricos!B:B,Metricos!A:A,B2420,Metricos!F:F,1))</f>
        <v>900</v>
      </c>
      <c r="M2420" s="168">
        <f t="shared" si="260"/>
        <v>900</v>
      </c>
      <c r="N2420" s="168">
        <f t="shared" si="263"/>
        <v>44434.285714285725</v>
      </c>
      <c r="O2420" s="376">
        <f>IFERROR(IF($B2420=$B2419,MIN(L2420-SUMIF($B$2:$B2419,$B2420,O$2:O2419),$N2420),MIN(L2420,$N2420)),VALUE(0))</f>
        <v>900</v>
      </c>
      <c r="P2420" s="377">
        <f t="shared" si="264"/>
        <v>3.0624999999999996</v>
      </c>
      <c r="Q2420" s="378">
        <f t="shared" si="265"/>
        <v>2.0254629629629626E-2</v>
      </c>
      <c r="R2420" s="125" t="s">
        <v>812</v>
      </c>
      <c r="S2420" s="125" t="s">
        <v>1810</v>
      </c>
      <c r="T2420" s="125" t="s">
        <v>173</v>
      </c>
      <c r="U2420" s="125">
        <v>0</v>
      </c>
      <c r="V2420" s="125">
        <v>0</v>
      </c>
      <c r="W2420" s="125" t="s">
        <v>815</v>
      </c>
      <c r="X2420" s="125" t="s">
        <v>815</v>
      </c>
      <c r="Y2420" s="125" t="s">
        <v>815</v>
      </c>
      <c r="Z2420" s="125" t="s">
        <v>815</v>
      </c>
      <c r="AA2420" s="125">
        <v>0</v>
      </c>
      <c r="AB2420" s="125">
        <v>0</v>
      </c>
      <c r="AC2420" s="125">
        <v>0</v>
      </c>
      <c r="AD2420" s="125">
        <v>0</v>
      </c>
      <c r="AE2420" s="125">
        <v>0</v>
      </c>
      <c r="AF2420" s="379" t="s">
        <v>3487</v>
      </c>
    </row>
    <row r="2421" spans="1:32">
      <c r="A2421" s="372" t="str">
        <f t="shared" si="259"/>
        <v>7197101940YA2</v>
      </c>
      <c r="B2421" s="373">
        <v>7197101940</v>
      </c>
      <c r="C2421" s="168" t="s">
        <v>167</v>
      </c>
      <c r="D2421" s="374" t="s">
        <v>11438</v>
      </c>
      <c r="E2421" s="374">
        <v>90</v>
      </c>
      <c r="F2421" s="375" t="s">
        <v>782</v>
      </c>
      <c r="G2421" s="168">
        <v>2</v>
      </c>
      <c r="H2421" s="168">
        <v>2</v>
      </c>
      <c r="I2421" s="168">
        <v>23.68</v>
      </c>
      <c r="J2421" s="168">
        <f t="shared" si="261"/>
        <v>304.05405405405406</v>
      </c>
      <c r="K2421" s="168">
        <f t="shared" si="262"/>
        <v>45972.972972972973</v>
      </c>
      <c r="L2421" s="168">
        <f>IF(COUNTIFS(Metricos!A:A,B2421,Metricos!F:F,1)=0,"",SUMIFS(Metricos!B:B,Metricos!A:A,B2421,Metricos!F:F,1))</f>
        <v>21600</v>
      </c>
      <c r="M2421" s="168">
        <f t="shared" si="260"/>
        <v>21600</v>
      </c>
      <c r="N2421" s="168">
        <f t="shared" si="263"/>
        <v>45972.972972972973</v>
      </c>
      <c r="O2421" s="376">
        <f>IFERROR(IF($B2421=$B2420,MIN(L2421-SUMIF($B$2:$B2420,$B2421,O$2:O2420),$N2421),MIN(L2421,$N2421)),VALUE(0))</f>
        <v>21600</v>
      </c>
      <c r="P2421" s="377">
        <f t="shared" si="264"/>
        <v>71.039999999999992</v>
      </c>
      <c r="Q2421" s="378">
        <f t="shared" si="265"/>
        <v>0.46984126984126984</v>
      </c>
      <c r="R2421" s="125" t="s">
        <v>812</v>
      </c>
      <c r="S2421" s="125" t="s">
        <v>1810</v>
      </c>
      <c r="T2421" s="125">
        <v>0</v>
      </c>
      <c r="U2421" s="125">
        <v>0</v>
      </c>
      <c r="V2421" s="125">
        <v>0</v>
      </c>
      <c r="W2421" s="125">
        <v>0</v>
      </c>
      <c r="X2421" s="125">
        <v>0</v>
      </c>
      <c r="Y2421" s="125">
        <v>0</v>
      </c>
      <c r="Z2421" s="125">
        <v>0</v>
      </c>
      <c r="AA2421" s="125">
        <v>0</v>
      </c>
      <c r="AB2421" s="125">
        <v>0</v>
      </c>
      <c r="AC2421" s="125">
        <v>0</v>
      </c>
      <c r="AD2421" s="125">
        <v>0</v>
      </c>
      <c r="AE2421" s="125">
        <v>0</v>
      </c>
      <c r="AF2421" s="379" t="s">
        <v>3487</v>
      </c>
    </row>
    <row r="2422" spans="1:32">
      <c r="A2422" s="372" t="str">
        <f t="shared" si="259"/>
        <v>7197101940YA3</v>
      </c>
      <c r="B2422" s="373">
        <v>7197101940</v>
      </c>
      <c r="C2422" s="168" t="s">
        <v>154</v>
      </c>
      <c r="D2422" s="374">
        <v>1013</v>
      </c>
      <c r="E2422" s="374">
        <v>0</v>
      </c>
      <c r="F2422" s="375" t="s">
        <v>782</v>
      </c>
      <c r="G2422" s="168">
        <v>4</v>
      </c>
      <c r="H2422" s="168">
        <v>4</v>
      </c>
      <c r="I2422" s="168">
        <v>27.5</v>
      </c>
      <c r="J2422" s="168">
        <f t="shared" si="261"/>
        <v>523.63636363636363</v>
      </c>
      <c r="K2422" s="168">
        <f t="shared" si="262"/>
        <v>0</v>
      </c>
      <c r="L2422" s="168">
        <f>IF(COUNTIFS(Metricos!A:A,B2422,Metricos!F:F,1)=0,"",SUMIFS(Metricos!B:B,Metricos!A:A,B2422,Metricos!F:F,1))</f>
        <v>21600</v>
      </c>
      <c r="M2422" s="168">
        <f t="shared" si="260"/>
        <v>21600</v>
      </c>
      <c r="N2422" s="168">
        <f t="shared" si="263"/>
        <v>0</v>
      </c>
      <c r="O2422" s="376">
        <f>IFERROR(IF($B2422=$B2421,MIN(L2422-SUMIF($B$2:$B2421,$B2422,O$2:O2421),$N2422),MIN(L2422,$N2422)),VALUE(0))</f>
        <v>0</v>
      </c>
      <c r="P2422" s="377">
        <f t="shared" si="264"/>
        <v>0</v>
      </c>
      <c r="Q2422" s="378" t="str">
        <f t="shared" si="265"/>
        <v>0</v>
      </c>
      <c r="R2422" s="125" t="s">
        <v>812</v>
      </c>
      <c r="S2422" s="125" t="s">
        <v>2950</v>
      </c>
      <c r="T2422" s="125" t="s">
        <v>750</v>
      </c>
      <c r="U2422" s="125" t="s">
        <v>751</v>
      </c>
      <c r="V2422" s="125" t="s">
        <v>2952</v>
      </c>
      <c r="W2422" s="125" t="s">
        <v>763</v>
      </c>
      <c r="X2422" s="125" t="s">
        <v>792</v>
      </c>
      <c r="Y2422" s="125" t="s">
        <v>793</v>
      </c>
      <c r="Z2422" s="125" t="s">
        <v>794</v>
      </c>
      <c r="AA2422" s="125" t="s">
        <v>1810</v>
      </c>
      <c r="AB2422" s="125">
        <v>0</v>
      </c>
      <c r="AC2422" s="125">
        <v>0</v>
      </c>
      <c r="AD2422" s="125">
        <v>0</v>
      </c>
      <c r="AE2422" s="125">
        <v>0</v>
      </c>
      <c r="AF2422" s="383" t="s">
        <v>5589</v>
      </c>
    </row>
    <row r="2423" spans="1:32">
      <c r="A2423" s="372" t="str">
        <f t="shared" si="259"/>
        <v>7197138430YA1</v>
      </c>
      <c r="B2423" s="373">
        <v>7197138430</v>
      </c>
      <c r="C2423" s="168" t="s">
        <v>33</v>
      </c>
      <c r="D2423" s="374" t="s">
        <v>4951</v>
      </c>
      <c r="E2423" s="374">
        <v>85</v>
      </c>
      <c r="F2423" s="380" t="s">
        <v>783</v>
      </c>
      <c r="G2423" s="168">
        <v>2</v>
      </c>
      <c r="H2423" s="168">
        <v>2</v>
      </c>
      <c r="I2423" s="168">
        <v>37.1</v>
      </c>
      <c r="J2423" s="168">
        <f t="shared" si="261"/>
        <v>194.07008086253367</v>
      </c>
      <c r="K2423" s="168">
        <f t="shared" si="262"/>
        <v>27713.207547169808</v>
      </c>
      <c r="L2423" s="168" t="str">
        <f>IF(COUNTIFS(Metricos!A:A,B2423,Metricos!F:F,1)=0,"",SUMIFS(Metricos!B:B,Metricos!A:A,B2423,Metricos!F:F,1))</f>
        <v/>
      </c>
      <c r="M2423" s="168">
        <f t="shared" si="260"/>
        <v>0</v>
      </c>
      <c r="N2423" s="168">
        <f t="shared" si="263"/>
        <v>0</v>
      </c>
      <c r="O2423" s="376">
        <f>IFERROR(IF($B2423=$B2422,MIN(L2423-SUMIF($B$2:$B2422,$B2423,O$2:O2422),$N2423),MIN(L2423,$N2423)),VALUE(0))</f>
        <v>0</v>
      </c>
      <c r="P2423" s="377">
        <f t="shared" si="264"/>
        <v>0</v>
      </c>
      <c r="Q2423" s="378">
        <f t="shared" si="265"/>
        <v>0</v>
      </c>
      <c r="R2423" s="125" t="s">
        <v>3484</v>
      </c>
      <c r="S2423" s="125" t="s">
        <v>243</v>
      </c>
      <c r="T2423" s="125" t="s">
        <v>191</v>
      </c>
      <c r="U2423" s="125" t="s">
        <v>174</v>
      </c>
      <c r="V2423" s="125" t="s">
        <v>815</v>
      </c>
      <c r="W2423" s="125" t="s">
        <v>815</v>
      </c>
      <c r="X2423" s="125">
        <v>0</v>
      </c>
      <c r="Y2423" s="125">
        <v>0</v>
      </c>
      <c r="Z2423" s="125">
        <v>0</v>
      </c>
      <c r="AA2423" s="125">
        <v>0</v>
      </c>
      <c r="AB2423" s="125">
        <v>0</v>
      </c>
      <c r="AC2423" s="125">
        <v>0</v>
      </c>
      <c r="AD2423" s="125">
        <v>0</v>
      </c>
      <c r="AE2423" s="125">
        <v>0</v>
      </c>
      <c r="AF2423" s="379" t="s">
        <v>4</v>
      </c>
    </row>
    <row r="2424" spans="1:32">
      <c r="A2424" s="372" t="str">
        <f t="shared" si="259"/>
        <v>7197205230ya1</v>
      </c>
      <c r="B2424" s="373">
        <v>7197205230</v>
      </c>
      <c r="C2424" s="168" t="s">
        <v>2470</v>
      </c>
      <c r="D2424" s="374" t="s">
        <v>11439</v>
      </c>
      <c r="E2424" s="374">
        <v>85</v>
      </c>
      <c r="F2424" s="375" t="s">
        <v>782</v>
      </c>
      <c r="G2424" s="168">
        <v>8</v>
      </c>
      <c r="H2424" s="168">
        <v>8</v>
      </c>
      <c r="I2424" s="168">
        <v>22.62</v>
      </c>
      <c r="J2424" s="168">
        <f t="shared" si="261"/>
        <v>1273.2095490716181</v>
      </c>
      <c r="K2424" s="168">
        <f t="shared" si="262"/>
        <v>181814.32360742704</v>
      </c>
      <c r="L2424" s="168" t="str">
        <f>IF(COUNTIFS(Metricos!A:A,B2424,Metricos!F:F,1)=0,"",SUMIFS(Metricos!B:B,Metricos!A:A,B2424,Metricos!F:F,1))</f>
        <v/>
      </c>
      <c r="M2424" s="168">
        <f t="shared" si="260"/>
        <v>0</v>
      </c>
      <c r="N2424" s="168">
        <f t="shared" si="263"/>
        <v>0</v>
      </c>
      <c r="O2424" s="376">
        <f>IFERROR(IF($B2424=$B2423,MIN(L2424-SUMIF($B$2:$B2423,$B2424,O$2:O2423),$N2424),MIN(L2424,$N2424)),VALUE(0))</f>
        <v>0</v>
      </c>
      <c r="P2424" s="377">
        <f t="shared" si="264"/>
        <v>0</v>
      </c>
      <c r="Q2424" s="378">
        <f t="shared" si="265"/>
        <v>0</v>
      </c>
      <c r="R2424" s="125" t="s">
        <v>804</v>
      </c>
      <c r="S2424" s="125" t="s">
        <v>100</v>
      </c>
      <c r="T2424" s="125" t="s">
        <v>54</v>
      </c>
      <c r="U2424" s="125" t="s">
        <v>96</v>
      </c>
      <c r="V2424" s="125" t="s">
        <v>106</v>
      </c>
      <c r="W2424" s="125" t="s">
        <v>73</v>
      </c>
      <c r="X2424" s="125">
        <v>0</v>
      </c>
      <c r="Y2424" s="125">
        <v>0</v>
      </c>
      <c r="Z2424" s="125">
        <v>0</v>
      </c>
      <c r="AA2424" s="125">
        <v>0</v>
      </c>
      <c r="AB2424" s="125">
        <v>0</v>
      </c>
      <c r="AC2424" s="125">
        <v>0</v>
      </c>
      <c r="AD2424" s="125">
        <v>0</v>
      </c>
      <c r="AE2424" s="125">
        <v>0</v>
      </c>
      <c r="AF2424" s="379" t="s">
        <v>4</v>
      </c>
    </row>
    <row r="2425" spans="1:32">
      <c r="A2425" s="372" t="str">
        <f t="shared" si="259"/>
        <v>7197259630YA1</v>
      </c>
      <c r="B2425" s="373">
        <v>7197259630</v>
      </c>
      <c r="C2425" s="168" t="s">
        <v>33</v>
      </c>
      <c r="D2425" s="374" t="s">
        <v>441</v>
      </c>
      <c r="E2425" s="374">
        <v>0</v>
      </c>
      <c r="F2425" s="168" t="s">
        <v>441</v>
      </c>
      <c r="G2425" s="168">
        <v>4</v>
      </c>
      <c r="H2425" s="168">
        <v>4</v>
      </c>
      <c r="I2425" s="168">
        <v>25</v>
      </c>
      <c r="J2425" s="168">
        <f t="shared" si="261"/>
        <v>576</v>
      </c>
      <c r="K2425" s="168">
        <f t="shared" si="262"/>
        <v>0</v>
      </c>
      <c r="L2425" s="168" t="str">
        <f>IF(COUNTIFS(Metricos!A:A,B2425,Metricos!F:F,1)=0,"",SUMIFS(Metricos!B:B,Metricos!A:A,B2425,Metricos!F:F,1))</f>
        <v/>
      </c>
      <c r="M2425" s="168">
        <f t="shared" si="260"/>
        <v>95280</v>
      </c>
      <c r="N2425" s="168">
        <f t="shared" si="263"/>
        <v>0</v>
      </c>
      <c r="O2425" s="376">
        <f>IFERROR(IF($B2425=$B2424,MIN(L2425-SUMIF($B$2:$B2424,$B2425,O$2:O2424),$N2425),MIN(L2425,$N2425)),VALUE(0))</f>
        <v>0</v>
      </c>
      <c r="P2425" s="377">
        <f t="shared" si="264"/>
        <v>0</v>
      </c>
      <c r="Q2425" s="378" t="str">
        <f t="shared" si="265"/>
        <v>0</v>
      </c>
      <c r="R2425" s="125" t="s">
        <v>815</v>
      </c>
      <c r="S2425" s="125" t="s">
        <v>795</v>
      </c>
      <c r="T2425" s="125" t="s">
        <v>161</v>
      </c>
      <c r="U2425" s="125" t="s">
        <v>191</v>
      </c>
      <c r="V2425" s="125">
        <v>0</v>
      </c>
      <c r="W2425" s="125">
        <v>0</v>
      </c>
      <c r="X2425" s="125">
        <v>0</v>
      </c>
      <c r="Y2425" s="125">
        <v>0</v>
      </c>
      <c r="Z2425" s="125">
        <v>0</v>
      </c>
      <c r="AA2425" s="125">
        <v>0</v>
      </c>
      <c r="AB2425" s="125">
        <v>0</v>
      </c>
      <c r="AC2425" s="125">
        <v>0</v>
      </c>
      <c r="AD2425" s="125">
        <v>0</v>
      </c>
      <c r="AE2425" s="125">
        <v>0</v>
      </c>
      <c r="AF2425" s="379" t="s">
        <v>2943</v>
      </c>
    </row>
    <row r="2426" spans="1:32">
      <c r="A2426" s="372" t="str">
        <f t="shared" si="259"/>
        <v>7197270710Y1</v>
      </c>
      <c r="B2426" s="373">
        <v>7197270710</v>
      </c>
      <c r="C2426" s="168" t="s">
        <v>5</v>
      </c>
      <c r="D2426" s="374" t="s">
        <v>11440</v>
      </c>
      <c r="E2426" s="374">
        <v>90</v>
      </c>
      <c r="F2426" s="375" t="s">
        <v>782</v>
      </c>
      <c r="G2426" s="168">
        <v>4</v>
      </c>
      <c r="H2426" s="168">
        <v>4</v>
      </c>
      <c r="I2426" s="168">
        <v>33.299999999999997</v>
      </c>
      <c r="J2426" s="168">
        <f t="shared" si="261"/>
        <v>432.43243243243245</v>
      </c>
      <c r="K2426" s="168">
        <f t="shared" si="262"/>
        <v>65383.783783783787</v>
      </c>
      <c r="L2426" s="168">
        <f>IF(COUNTIFS(Metricos!A:A,B2426,Metricos!F:F,1)=0,"",SUMIFS(Metricos!B:B,Metricos!A:A,B2426,Metricos!F:F,1))</f>
        <v>6760</v>
      </c>
      <c r="M2426" s="168">
        <f t="shared" si="260"/>
        <v>6760</v>
      </c>
      <c r="N2426" s="168">
        <f t="shared" si="263"/>
        <v>65383.783783783787</v>
      </c>
      <c r="O2426" s="376">
        <f>IFERROR(IF($B2426=$B2425,MIN(L2426-SUMIF($B$2:$B2425,$B2426,O$2:O2425),$N2426),MIN(L2426,$N2426)),VALUE(0))</f>
        <v>6760</v>
      </c>
      <c r="P2426" s="377">
        <f t="shared" si="264"/>
        <v>15.632499999999999</v>
      </c>
      <c r="Q2426" s="378">
        <f t="shared" si="265"/>
        <v>0.10338955026455025</v>
      </c>
      <c r="R2426" s="125" t="s">
        <v>2299</v>
      </c>
      <c r="S2426" s="125" t="s">
        <v>777</v>
      </c>
      <c r="T2426" s="125" t="s">
        <v>2598</v>
      </c>
      <c r="U2426" s="125" t="s">
        <v>2599</v>
      </c>
      <c r="V2426" s="125">
        <v>0</v>
      </c>
      <c r="W2426" s="125">
        <v>0</v>
      </c>
      <c r="X2426" s="125">
        <v>0</v>
      </c>
      <c r="Y2426" s="125">
        <v>0</v>
      </c>
      <c r="Z2426" s="125">
        <v>0</v>
      </c>
      <c r="AA2426" s="125">
        <v>0</v>
      </c>
      <c r="AB2426" s="125">
        <v>0</v>
      </c>
      <c r="AC2426" s="125">
        <v>0</v>
      </c>
      <c r="AD2426" s="125">
        <v>0</v>
      </c>
      <c r="AE2426" s="125">
        <v>0</v>
      </c>
      <c r="AF2426" s="379" t="s">
        <v>2598</v>
      </c>
    </row>
    <row r="2427" spans="1:32">
      <c r="A2427" s="372" t="str">
        <f t="shared" si="259"/>
        <v>7197270710YA1</v>
      </c>
      <c r="B2427" s="373" t="s">
        <v>9905</v>
      </c>
      <c r="C2427" s="168" t="s">
        <v>33</v>
      </c>
      <c r="D2427" s="374" t="s">
        <v>11420</v>
      </c>
      <c r="E2427" s="374">
        <v>0</v>
      </c>
      <c r="F2427" s="380" t="s">
        <v>783</v>
      </c>
      <c r="G2427" s="168">
        <v>4</v>
      </c>
      <c r="H2427" s="168">
        <v>4</v>
      </c>
      <c r="I2427" s="168">
        <v>35.200000000000003</v>
      </c>
      <c r="J2427" s="168">
        <f t="shared" si="261"/>
        <v>409.09090909090907</v>
      </c>
      <c r="K2427" s="168">
        <f t="shared" si="262"/>
        <v>0</v>
      </c>
      <c r="L2427" s="168">
        <f>IF(COUNTIFS(Metricos!A:A,B2427,Metricos!F:F,1)=0,"",SUMIFS(Metricos!B:B,Metricos!A:A,B2427,Metricos!F:F,1))</f>
        <v>6760</v>
      </c>
      <c r="M2427" s="168">
        <f t="shared" si="260"/>
        <v>175552</v>
      </c>
      <c r="N2427" s="168">
        <f t="shared" si="263"/>
        <v>0</v>
      </c>
      <c r="O2427" s="376">
        <f>IFERROR(IF($B2427=$B2426,MIN(L2427-SUMIF($B$2:$B2426,$B2427,O$2:O2426),$N2427),MIN(L2427,$N2427)),VALUE(0))</f>
        <v>0</v>
      </c>
      <c r="P2427" s="377">
        <f t="shared" si="264"/>
        <v>0</v>
      </c>
      <c r="Q2427" s="378" t="str">
        <f t="shared" si="265"/>
        <v>0</v>
      </c>
      <c r="R2427" s="125" t="s">
        <v>3020</v>
      </c>
      <c r="S2427" s="125" t="s">
        <v>254</v>
      </c>
      <c r="T2427" s="125" t="s">
        <v>258</v>
      </c>
      <c r="U2427" s="125" t="s">
        <v>260</v>
      </c>
      <c r="V2427" s="125">
        <v>0</v>
      </c>
      <c r="W2427" s="125">
        <v>0</v>
      </c>
      <c r="X2427" s="125">
        <v>0</v>
      </c>
      <c r="Y2427" s="125">
        <v>0</v>
      </c>
      <c r="Z2427" s="125">
        <v>0</v>
      </c>
      <c r="AA2427" s="125">
        <v>0</v>
      </c>
      <c r="AB2427" s="125">
        <v>0</v>
      </c>
      <c r="AC2427" s="125">
        <v>0</v>
      </c>
      <c r="AD2427" s="125">
        <v>0</v>
      </c>
      <c r="AE2427" s="125">
        <v>0</v>
      </c>
      <c r="AF2427" s="379" t="s">
        <v>254</v>
      </c>
    </row>
    <row r="2428" spans="1:32">
      <c r="A2428" s="372" t="str">
        <f t="shared" si="259"/>
        <v>7197280530YA2</v>
      </c>
      <c r="B2428" s="373">
        <v>7197280530</v>
      </c>
      <c r="C2428" s="168" t="s">
        <v>167</v>
      </c>
      <c r="D2428" s="374" t="s">
        <v>2980</v>
      </c>
      <c r="E2428" s="374">
        <v>85</v>
      </c>
      <c r="F2428" s="380" t="s">
        <v>783</v>
      </c>
      <c r="G2428" s="168">
        <v>8</v>
      </c>
      <c r="H2428" s="168">
        <v>8</v>
      </c>
      <c r="I2428" s="168">
        <v>21</v>
      </c>
      <c r="J2428" s="168">
        <f t="shared" si="261"/>
        <v>1371.4285714285713</v>
      </c>
      <c r="K2428" s="168">
        <f t="shared" si="262"/>
        <v>195839.99999999997</v>
      </c>
      <c r="L2428" s="168" t="str">
        <f>IF(COUNTIFS(Metricos!A:A,B2428,Metricos!F:F,1)=0,"",SUMIFS(Metricos!B:B,Metricos!A:A,B2428,Metricos!F:F,1))</f>
        <v/>
      </c>
      <c r="M2428" s="168">
        <f t="shared" si="260"/>
        <v>0</v>
      </c>
      <c r="N2428" s="168">
        <f t="shared" si="263"/>
        <v>0</v>
      </c>
      <c r="O2428" s="376">
        <f>IFERROR(IF($B2428=$B2427,MIN(L2428-SUMIF($B$2:$B2427,$B2428,O$2:O2427),$N2428),MIN(L2428,$N2428)),VALUE(0))</f>
        <v>0</v>
      </c>
      <c r="P2428" s="377">
        <f t="shared" si="264"/>
        <v>0</v>
      </c>
      <c r="Q2428" s="378">
        <f t="shared" si="265"/>
        <v>0</v>
      </c>
      <c r="R2428" s="125" t="s">
        <v>3015</v>
      </c>
      <c r="S2428" s="125" t="s">
        <v>53</v>
      </c>
      <c r="T2428" s="125" t="s">
        <v>59</v>
      </c>
      <c r="U2428" s="125" t="s">
        <v>224</v>
      </c>
      <c r="V2428" s="125" t="s">
        <v>111</v>
      </c>
      <c r="W2428" s="125">
        <v>0</v>
      </c>
      <c r="X2428" s="125">
        <v>0</v>
      </c>
      <c r="Y2428" s="125">
        <v>0</v>
      </c>
      <c r="Z2428" s="125">
        <v>0</v>
      </c>
      <c r="AA2428" s="125">
        <v>0</v>
      </c>
      <c r="AB2428" s="125">
        <v>0</v>
      </c>
      <c r="AC2428" s="125">
        <v>0</v>
      </c>
      <c r="AD2428" s="125">
        <v>0</v>
      </c>
      <c r="AE2428" s="125">
        <v>0</v>
      </c>
      <c r="AF2428" s="379" t="s">
        <v>3543</v>
      </c>
    </row>
    <row r="2429" spans="1:32">
      <c r="A2429" s="372" t="str">
        <f t="shared" si="259"/>
        <v>7197280630YA2</v>
      </c>
      <c r="B2429" s="373">
        <v>7197280630</v>
      </c>
      <c r="C2429" s="168" t="s">
        <v>167</v>
      </c>
      <c r="D2429" s="374" t="s">
        <v>2980</v>
      </c>
      <c r="E2429" s="374">
        <v>85</v>
      </c>
      <c r="F2429" s="380" t="s">
        <v>783</v>
      </c>
      <c r="G2429" s="168">
        <v>8</v>
      </c>
      <c r="H2429" s="168">
        <v>8</v>
      </c>
      <c r="I2429" s="168">
        <v>21</v>
      </c>
      <c r="J2429" s="168">
        <f t="shared" si="261"/>
        <v>1371.4285714285713</v>
      </c>
      <c r="K2429" s="168">
        <f t="shared" si="262"/>
        <v>195839.99999999997</v>
      </c>
      <c r="L2429" s="168" t="str">
        <f>IF(COUNTIFS(Metricos!A:A,B2429,Metricos!F:F,1)=0,"",SUMIFS(Metricos!B:B,Metricos!A:A,B2429,Metricos!F:F,1))</f>
        <v/>
      </c>
      <c r="M2429" s="168">
        <f t="shared" si="260"/>
        <v>0</v>
      </c>
      <c r="N2429" s="168">
        <f t="shared" si="263"/>
        <v>0</v>
      </c>
      <c r="O2429" s="376">
        <f>IFERROR(IF($B2429=$B2428,MIN(L2429-SUMIF($B$2:$B2428,$B2429,O$2:O2428),$N2429),MIN(L2429,$N2429)),VALUE(0))</f>
        <v>0</v>
      </c>
      <c r="P2429" s="377">
        <f t="shared" si="264"/>
        <v>0</v>
      </c>
      <c r="Q2429" s="378">
        <f t="shared" si="265"/>
        <v>0</v>
      </c>
      <c r="R2429" s="125" t="s">
        <v>3015</v>
      </c>
      <c r="S2429" s="125" t="s">
        <v>53</v>
      </c>
      <c r="T2429" s="125" t="s">
        <v>59</v>
      </c>
      <c r="U2429" s="125" t="s">
        <v>224</v>
      </c>
      <c r="V2429" s="125" t="s">
        <v>111</v>
      </c>
      <c r="W2429" s="125">
        <v>0</v>
      </c>
      <c r="X2429" s="125">
        <v>0</v>
      </c>
      <c r="Y2429" s="125">
        <v>0</v>
      </c>
      <c r="Z2429" s="125">
        <v>0</v>
      </c>
      <c r="AA2429" s="125">
        <v>0</v>
      </c>
      <c r="AB2429" s="125">
        <v>0</v>
      </c>
      <c r="AC2429" s="125">
        <v>0</v>
      </c>
      <c r="AD2429" s="125">
        <v>0</v>
      </c>
      <c r="AE2429" s="125">
        <v>0</v>
      </c>
      <c r="AF2429" s="379" t="s">
        <v>3543</v>
      </c>
    </row>
    <row r="2430" spans="1:32">
      <c r="A2430" s="372" t="str">
        <f t="shared" si="259"/>
        <v>7197297330YA1</v>
      </c>
      <c r="B2430" s="373">
        <v>7197297330</v>
      </c>
      <c r="C2430" s="168" t="s">
        <v>33</v>
      </c>
      <c r="D2430" s="374" t="s">
        <v>3037</v>
      </c>
      <c r="E2430" s="374">
        <v>85</v>
      </c>
      <c r="F2430" s="375" t="s">
        <v>782</v>
      </c>
      <c r="G2430" s="168">
        <v>8</v>
      </c>
      <c r="H2430" s="168">
        <v>8</v>
      </c>
      <c r="I2430" s="168">
        <v>23</v>
      </c>
      <c r="J2430" s="168">
        <f t="shared" si="261"/>
        <v>1252.1739130434783</v>
      </c>
      <c r="K2430" s="168">
        <f t="shared" si="262"/>
        <v>178810.4347826087</v>
      </c>
      <c r="L2430" s="168">
        <f>IF(COUNTIFS(Metricos!A:A,B2430,Metricos!F:F,1)=0,"",SUMIFS(Metricos!B:B,Metricos!A:A,B2430,Metricos!F:F,1))</f>
        <v>2640</v>
      </c>
      <c r="M2430" s="168">
        <f t="shared" si="260"/>
        <v>2640</v>
      </c>
      <c r="N2430" s="168">
        <f t="shared" si="263"/>
        <v>178810.4347826087</v>
      </c>
      <c r="O2430" s="376">
        <f>IFERROR(IF($B2430=$B2429,MIN(L2430-SUMIF($B$2:$B2429,$B2430,O$2:O2429),$N2430),MIN(L2430,$N2430)),VALUE(0))</f>
        <v>2640</v>
      </c>
      <c r="P2430" s="377">
        <f t="shared" si="264"/>
        <v>2.1083333333333334</v>
      </c>
      <c r="Q2430" s="378">
        <f t="shared" si="265"/>
        <v>1.4764239028944911E-2</v>
      </c>
      <c r="R2430" s="125" t="s">
        <v>811</v>
      </c>
      <c r="S2430" s="125" t="s">
        <v>192</v>
      </c>
      <c r="T2430" s="125" t="s">
        <v>168</v>
      </c>
      <c r="U2430" s="125" t="s">
        <v>194</v>
      </c>
      <c r="V2430" s="125" t="s">
        <v>193</v>
      </c>
      <c r="W2430" s="125" t="s">
        <v>164</v>
      </c>
      <c r="X2430" s="125" t="s">
        <v>189</v>
      </c>
      <c r="Y2430" s="125" t="s">
        <v>188</v>
      </c>
      <c r="Z2430" s="125">
        <v>0</v>
      </c>
      <c r="AA2430" s="125">
        <v>0</v>
      </c>
      <c r="AB2430" s="125">
        <v>0</v>
      </c>
      <c r="AC2430" s="125">
        <v>0</v>
      </c>
      <c r="AD2430" s="125">
        <v>0</v>
      </c>
      <c r="AE2430" s="125">
        <v>0</v>
      </c>
      <c r="AF2430" s="379" t="s">
        <v>3038</v>
      </c>
    </row>
    <row r="2431" spans="1:32">
      <c r="A2431" s="372" t="str">
        <f t="shared" si="259"/>
        <v>7197297430YA1</v>
      </c>
      <c r="B2431" s="373">
        <v>7197297430</v>
      </c>
      <c r="C2431" s="168" t="s">
        <v>33</v>
      </c>
      <c r="D2431" s="374" t="s">
        <v>3037</v>
      </c>
      <c r="E2431" s="374">
        <v>85</v>
      </c>
      <c r="F2431" s="375" t="s">
        <v>782</v>
      </c>
      <c r="G2431" s="168">
        <v>8</v>
      </c>
      <c r="H2431" s="168">
        <v>8</v>
      </c>
      <c r="I2431" s="168">
        <v>22.5</v>
      </c>
      <c r="J2431" s="168">
        <f t="shared" si="261"/>
        <v>1280</v>
      </c>
      <c r="K2431" s="168">
        <f t="shared" si="262"/>
        <v>182784</v>
      </c>
      <c r="L2431" s="168" t="str">
        <f>IF(COUNTIFS(Metricos!A:A,B2431,Metricos!F:F,1)=0,"",SUMIFS(Metricos!B:B,Metricos!A:A,B2431,Metricos!F:F,1))</f>
        <v/>
      </c>
      <c r="M2431" s="168">
        <f t="shared" si="260"/>
        <v>2640</v>
      </c>
      <c r="N2431" s="168">
        <f t="shared" si="263"/>
        <v>0</v>
      </c>
      <c r="O2431" s="376">
        <f>IFERROR(IF($B2431=$B2430,MIN(L2431-SUMIF($B$2:$B2430,$B2431,O$2:O2430),$N2431),MIN(L2431,$N2431)),VALUE(0))</f>
        <v>0</v>
      </c>
      <c r="P2431" s="377">
        <f t="shared" si="264"/>
        <v>0</v>
      </c>
      <c r="Q2431" s="378">
        <f t="shared" si="265"/>
        <v>0</v>
      </c>
      <c r="R2431" s="125" t="s">
        <v>811</v>
      </c>
      <c r="S2431" s="125" t="s">
        <v>192</v>
      </c>
      <c r="T2431" s="125" t="s">
        <v>168</v>
      </c>
      <c r="U2431" s="125" t="s">
        <v>194</v>
      </c>
      <c r="V2431" s="125" t="s">
        <v>193</v>
      </c>
      <c r="W2431" s="125" t="s">
        <v>164</v>
      </c>
      <c r="X2431" s="125" t="s">
        <v>189</v>
      </c>
      <c r="Y2431" s="125" t="s">
        <v>188</v>
      </c>
      <c r="Z2431" s="125">
        <v>0</v>
      </c>
      <c r="AA2431" s="125">
        <v>0</v>
      </c>
      <c r="AB2431" s="125">
        <v>0</v>
      </c>
      <c r="AC2431" s="125">
        <v>0</v>
      </c>
      <c r="AD2431" s="125">
        <v>0</v>
      </c>
      <c r="AE2431" s="125">
        <v>0</v>
      </c>
      <c r="AF2431" s="379" t="s">
        <v>3038</v>
      </c>
    </row>
    <row r="2432" spans="1:32">
      <c r="A2432" s="372" t="str">
        <f t="shared" si="259"/>
        <v>7197307130YA1</v>
      </c>
      <c r="B2432" s="373">
        <v>7197307130</v>
      </c>
      <c r="C2432" s="168" t="s">
        <v>33</v>
      </c>
      <c r="D2432" s="374" t="s">
        <v>4975</v>
      </c>
      <c r="E2432" s="374">
        <v>90</v>
      </c>
      <c r="F2432" s="375" t="s">
        <v>782</v>
      </c>
      <c r="G2432" s="168">
        <v>4</v>
      </c>
      <c r="H2432" s="168">
        <v>4</v>
      </c>
      <c r="I2432" s="168">
        <v>30.2</v>
      </c>
      <c r="J2432" s="168">
        <f t="shared" si="261"/>
        <v>476.82119205298017</v>
      </c>
      <c r="K2432" s="168">
        <f t="shared" si="262"/>
        <v>72095.364238410606</v>
      </c>
      <c r="L2432" s="168">
        <f>IF(COUNTIFS(Metricos!A:A,B2432,Metricos!F:F,1)=0,"",SUMIFS(Metricos!B:B,Metricos!A:A,B2432,Metricos!F:F,1))</f>
        <v>46200</v>
      </c>
      <c r="M2432" s="168">
        <f t="shared" si="260"/>
        <v>49940</v>
      </c>
      <c r="N2432" s="168">
        <f t="shared" si="263"/>
        <v>66696.151938617739</v>
      </c>
      <c r="O2432" s="376">
        <f>IFERROR(IF($B2432=$B2431,MIN(L2432-SUMIF($B$2:$B2431,$B2432,O$2:O2431),$N2432),MIN(L2432,$N2432)),VALUE(0))</f>
        <v>46200</v>
      </c>
      <c r="P2432" s="377">
        <f t="shared" si="264"/>
        <v>96.891666666666666</v>
      </c>
      <c r="Q2432" s="378">
        <f t="shared" si="265"/>
        <v>0.64081790123456783</v>
      </c>
      <c r="R2432" s="125" t="s">
        <v>810</v>
      </c>
      <c r="S2432" s="125" t="s">
        <v>755</v>
      </c>
      <c r="T2432" s="125" t="s">
        <v>756</v>
      </c>
      <c r="U2432" s="125" t="s">
        <v>435</v>
      </c>
      <c r="V2432" s="125" t="s">
        <v>436</v>
      </c>
      <c r="W2432" s="125" t="s">
        <v>433</v>
      </c>
      <c r="X2432" s="125" t="s">
        <v>434</v>
      </c>
      <c r="Y2432" s="125" t="s">
        <v>752</v>
      </c>
      <c r="Z2432" s="125" t="s">
        <v>753</v>
      </c>
      <c r="AA2432" s="125">
        <v>0</v>
      </c>
      <c r="AB2432" s="125">
        <v>0</v>
      </c>
      <c r="AC2432" s="125">
        <v>0</v>
      </c>
      <c r="AD2432" s="125">
        <v>0</v>
      </c>
      <c r="AE2432" s="125">
        <v>0</v>
      </c>
      <c r="AF2432" s="379"/>
    </row>
    <row r="2433" spans="1:32">
      <c r="A2433" s="372" t="str">
        <f t="shared" si="259"/>
        <v>7197307170YA1</v>
      </c>
      <c r="B2433" s="373">
        <v>7197307170</v>
      </c>
      <c r="C2433" s="168" t="s">
        <v>33</v>
      </c>
      <c r="D2433" s="374" t="s">
        <v>4975</v>
      </c>
      <c r="E2433" s="374">
        <v>90</v>
      </c>
      <c r="F2433" s="375" t="s">
        <v>782</v>
      </c>
      <c r="G2433" s="168">
        <v>4</v>
      </c>
      <c r="H2433" s="168">
        <v>4</v>
      </c>
      <c r="I2433" s="168">
        <v>30.2</v>
      </c>
      <c r="J2433" s="168">
        <f t="shared" si="261"/>
        <v>476.82119205298017</v>
      </c>
      <c r="K2433" s="168">
        <f t="shared" si="262"/>
        <v>72095.364238410606</v>
      </c>
      <c r="L2433" s="168">
        <f>IF(COUNTIFS(Metricos!A:A,B2433,Metricos!F:F,1)=0,"",SUMIFS(Metricos!B:B,Metricos!A:A,B2433,Metricos!F:F,1))</f>
        <v>3740</v>
      </c>
      <c r="M2433" s="168">
        <f t="shared" si="260"/>
        <v>49940</v>
      </c>
      <c r="N2433" s="168">
        <f t="shared" si="263"/>
        <v>5399.2122997928645</v>
      </c>
      <c r="O2433" s="376">
        <f>IFERROR(IF($B2433=$B2432,MIN(L2433-SUMIF($B$2:$B2432,$B2433,O$2:O2432),$N2433),MIN(L2433,$N2433)),VALUE(0))</f>
        <v>3740</v>
      </c>
      <c r="P2433" s="377">
        <f t="shared" si="264"/>
        <v>7.8436111111111106</v>
      </c>
      <c r="Q2433" s="378">
        <f t="shared" si="265"/>
        <v>5.1875734861845962E-2</v>
      </c>
      <c r="R2433" s="125" t="s">
        <v>810</v>
      </c>
      <c r="S2433" s="125" t="s">
        <v>753</v>
      </c>
      <c r="T2433" s="125" t="s">
        <v>755</v>
      </c>
      <c r="U2433" s="125" t="s">
        <v>756</v>
      </c>
      <c r="V2433" s="125" t="s">
        <v>435</v>
      </c>
      <c r="W2433" s="125" t="s">
        <v>436</v>
      </c>
      <c r="X2433" s="125" t="s">
        <v>433</v>
      </c>
      <c r="Y2433" s="125" t="s">
        <v>434</v>
      </c>
      <c r="Z2433" s="125" t="s">
        <v>752</v>
      </c>
      <c r="AA2433" s="125">
        <v>0</v>
      </c>
      <c r="AB2433" s="125">
        <v>0</v>
      </c>
      <c r="AC2433" s="125">
        <v>0</v>
      </c>
      <c r="AD2433" s="125">
        <v>0</v>
      </c>
      <c r="AE2433" s="125">
        <v>0</v>
      </c>
      <c r="AF2433" s="379" t="s">
        <v>4</v>
      </c>
    </row>
    <row r="2434" spans="1:32">
      <c r="A2434" s="372" t="str">
        <f t="shared" si="259"/>
        <v>7197312010YA3</v>
      </c>
      <c r="B2434" s="382">
        <v>7197312010</v>
      </c>
      <c r="C2434" s="168" t="s">
        <v>154</v>
      </c>
      <c r="D2434" s="374" t="s">
        <v>5213</v>
      </c>
      <c r="E2434" s="374">
        <v>85</v>
      </c>
      <c r="F2434" s="375" t="s">
        <v>782</v>
      </c>
      <c r="G2434" s="168">
        <v>4</v>
      </c>
      <c r="H2434" s="168">
        <v>4</v>
      </c>
      <c r="I2434" s="168">
        <v>27.5</v>
      </c>
      <c r="J2434" s="168">
        <f t="shared" si="261"/>
        <v>523.63636363636363</v>
      </c>
      <c r="K2434" s="168">
        <f t="shared" si="262"/>
        <v>74775.272727272721</v>
      </c>
      <c r="L2434" s="168" t="str">
        <f>IF(COUNTIFS(Metricos!A:A,B2434,Metricos!F:F,1)=0,"",SUMIFS(Metricos!B:B,Metricos!A:A,B2434,Metricos!F:F,1))</f>
        <v/>
      </c>
      <c r="M2434" s="168">
        <f t="shared" si="260"/>
        <v>0</v>
      </c>
      <c r="N2434" s="168">
        <f t="shared" si="263"/>
        <v>0</v>
      </c>
      <c r="O2434" s="376">
        <f>IFERROR(IF($B2434=$B2433,MIN(L2434-SUMIF($B$2:$B2433,$B2434,O$2:O2433),$N2434),MIN(L2434,$N2434)),VALUE(0))</f>
        <v>0</v>
      </c>
      <c r="P2434" s="377">
        <f t="shared" si="264"/>
        <v>0</v>
      </c>
      <c r="Q2434" s="378">
        <f t="shared" si="265"/>
        <v>0</v>
      </c>
      <c r="R2434" s="125" t="s">
        <v>812</v>
      </c>
      <c r="S2434" s="125" t="s">
        <v>2950</v>
      </c>
      <c r="T2434" s="125" t="s">
        <v>750</v>
      </c>
      <c r="U2434" s="125" t="s">
        <v>751</v>
      </c>
      <c r="V2434" s="125" t="s">
        <v>2952</v>
      </c>
      <c r="W2434" s="125" t="s">
        <v>763</v>
      </c>
      <c r="X2434" s="125" t="s">
        <v>792</v>
      </c>
      <c r="Y2434" s="125" t="s">
        <v>793</v>
      </c>
      <c r="Z2434" s="125" t="s">
        <v>794</v>
      </c>
      <c r="AA2434" s="125" t="s">
        <v>1810</v>
      </c>
      <c r="AB2434" s="125">
        <v>0</v>
      </c>
      <c r="AC2434" s="125">
        <v>0</v>
      </c>
      <c r="AD2434" s="125">
        <v>0</v>
      </c>
      <c r="AE2434" s="125">
        <v>0</v>
      </c>
      <c r="AF2434" s="379" t="s">
        <v>4</v>
      </c>
    </row>
    <row r="2435" spans="1:32">
      <c r="A2435" s="372" t="str">
        <f t="shared" ref="A2435:A2498" si="266">+CONCATENATE(B2435,C2435)</f>
        <v>7197312010YA2</v>
      </c>
      <c r="B2435" s="373">
        <v>7197312010</v>
      </c>
      <c r="C2435" s="168" t="s">
        <v>167</v>
      </c>
      <c r="D2435" s="374" t="s">
        <v>11441</v>
      </c>
      <c r="E2435" s="374">
        <v>10</v>
      </c>
      <c r="F2435" s="375" t="s">
        <v>782</v>
      </c>
      <c r="G2435" s="168">
        <v>2</v>
      </c>
      <c r="H2435" s="168">
        <v>2</v>
      </c>
      <c r="I2435" s="168">
        <v>28.8</v>
      </c>
      <c r="J2435" s="168">
        <f t="shared" si="261"/>
        <v>250</v>
      </c>
      <c r="K2435" s="168">
        <f t="shared" si="262"/>
        <v>4200</v>
      </c>
      <c r="L2435" s="168" t="str">
        <f>IF(COUNTIFS(Metricos!A:A,B2435,Metricos!F:F,1)=0,"",SUMIFS(Metricos!B:B,Metricos!A:A,B2435,Metricos!F:F,1))</f>
        <v/>
      </c>
      <c r="M2435" s="168">
        <f t="shared" ref="M2435:M2498" si="267">+SUMIF(D:D,D2435,L:L)</f>
        <v>0</v>
      </c>
      <c r="N2435" s="168">
        <f t="shared" si="263"/>
        <v>0</v>
      </c>
      <c r="O2435" s="376">
        <f>IFERROR(IF($B2435=$B2434,MIN(L2435-SUMIF($B$2:$B2434,$B2435,O$2:O2434),$N2435),MIN(L2435,$N2435)),VALUE(0))</f>
        <v>0</v>
      </c>
      <c r="P2435" s="377">
        <f t="shared" si="264"/>
        <v>0</v>
      </c>
      <c r="Q2435" s="378">
        <f t="shared" si="265"/>
        <v>0</v>
      </c>
      <c r="R2435" s="125" t="s">
        <v>812</v>
      </c>
      <c r="S2435" s="125" t="s">
        <v>1810</v>
      </c>
      <c r="T2435" s="125">
        <v>0</v>
      </c>
      <c r="U2435" s="125">
        <v>0</v>
      </c>
      <c r="V2435" s="125">
        <v>0</v>
      </c>
      <c r="W2435" s="125">
        <v>0</v>
      </c>
      <c r="X2435" s="125">
        <v>0</v>
      </c>
      <c r="Y2435" s="125">
        <v>0</v>
      </c>
      <c r="Z2435" s="125">
        <v>0</v>
      </c>
      <c r="AA2435" s="125">
        <v>0</v>
      </c>
      <c r="AB2435" s="125">
        <v>0</v>
      </c>
      <c r="AC2435" s="125">
        <v>0</v>
      </c>
      <c r="AD2435" s="125">
        <v>0</v>
      </c>
      <c r="AE2435" s="125">
        <v>0</v>
      </c>
      <c r="AF2435" s="379" t="s">
        <v>3487</v>
      </c>
    </row>
    <row r="2436" spans="1:32">
      <c r="A2436" s="372" t="str">
        <f t="shared" si="266"/>
        <v>7197337440MA1</v>
      </c>
      <c r="B2436" s="373">
        <v>7197337440</v>
      </c>
      <c r="C2436" s="168" t="s">
        <v>776</v>
      </c>
      <c r="D2436" s="374" t="s">
        <v>2942</v>
      </c>
      <c r="E2436" s="374">
        <v>90</v>
      </c>
      <c r="F2436" s="380" t="s">
        <v>783</v>
      </c>
      <c r="G2436" s="168">
        <v>2</v>
      </c>
      <c r="H2436" s="168">
        <v>2</v>
      </c>
      <c r="I2436" s="168">
        <v>24.2</v>
      </c>
      <c r="J2436" s="168">
        <f t="shared" ref="J2436:J2499" si="268">+((3600/I2436)*G2436)</f>
        <v>297.52066115702479</v>
      </c>
      <c r="K2436" s="168">
        <f t="shared" ref="K2436:K2499" si="269">+J2436*24*7*(E2436/100)</f>
        <v>44985.123966942156</v>
      </c>
      <c r="L2436" s="168">
        <f>IF(COUNTIFS(Metricos!A:A,B2436,Metricos!F:F,1)=0,"",SUMIFS(Metricos!B:B,Metricos!A:A,B2436,Metricos!F:F,1))</f>
        <v>30000</v>
      </c>
      <c r="M2436" s="168">
        <f t="shared" si="267"/>
        <v>30000</v>
      </c>
      <c r="N2436" s="168">
        <f t="shared" ref="N2436:N2499" si="270">+IFERROR(L2436/M2436,0)*K2436</f>
        <v>44985.123966942156</v>
      </c>
      <c r="O2436" s="376">
        <f>IFERROR(IF($B2436=$B2435,MIN(L2436-SUMIF($B$2:$B2435,$B2436,O$2:O2435),$N2436),MIN(L2436,$N2436)),VALUE(0))</f>
        <v>30000</v>
      </c>
      <c r="P2436" s="377">
        <f t="shared" ref="P2436:P2499" si="271">O2436/J2436</f>
        <v>100.83333333333333</v>
      </c>
      <c r="Q2436" s="378">
        <f t="shared" ref="Q2436:Q2499" si="272">IFERROR(O2436/K2436,"0")</f>
        <v>0.66688712522045845</v>
      </c>
      <c r="R2436" s="125" t="s">
        <v>3018</v>
      </c>
      <c r="S2436" s="125" t="s">
        <v>179</v>
      </c>
      <c r="T2436" s="125" t="s">
        <v>434</v>
      </c>
      <c r="U2436" s="125" t="s">
        <v>750</v>
      </c>
      <c r="V2436" s="125" t="s">
        <v>751</v>
      </c>
      <c r="W2436" s="125">
        <v>0</v>
      </c>
      <c r="X2436" s="125">
        <v>0</v>
      </c>
      <c r="Y2436" s="125">
        <v>0</v>
      </c>
      <c r="Z2436" s="125">
        <v>0</v>
      </c>
      <c r="AA2436" s="125">
        <v>0</v>
      </c>
      <c r="AB2436" s="125">
        <v>0</v>
      </c>
      <c r="AC2436" s="125">
        <v>0</v>
      </c>
      <c r="AD2436" s="125">
        <v>0</v>
      </c>
      <c r="AE2436" s="125">
        <v>0</v>
      </c>
      <c r="AF2436" s="379" t="s">
        <v>2534</v>
      </c>
    </row>
    <row r="2437" spans="1:32">
      <c r="A2437" s="372" t="str">
        <f t="shared" si="266"/>
        <v>7197366130YA1</v>
      </c>
      <c r="B2437" s="373">
        <v>7197366130</v>
      </c>
      <c r="C2437" s="168" t="s">
        <v>33</v>
      </c>
      <c r="D2437" s="374" t="s">
        <v>4972</v>
      </c>
      <c r="E2437" s="374">
        <v>85</v>
      </c>
      <c r="F2437" s="380" t="s">
        <v>783</v>
      </c>
      <c r="G2437" s="168">
        <v>2</v>
      </c>
      <c r="H2437" s="168">
        <v>2</v>
      </c>
      <c r="I2437" s="168">
        <v>34.5</v>
      </c>
      <c r="J2437" s="168">
        <f t="shared" si="268"/>
        <v>208.69565217391303</v>
      </c>
      <c r="K2437" s="168">
        <f t="shared" si="269"/>
        <v>29801.739130434784</v>
      </c>
      <c r="L2437" s="168" t="str">
        <f>IF(COUNTIFS(Metricos!A:A,B2437,Metricos!F:F,1)=0,"",SUMIFS(Metricos!B:B,Metricos!A:A,B2437,Metricos!F:F,1))</f>
        <v/>
      </c>
      <c r="M2437" s="168">
        <f t="shared" si="267"/>
        <v>0</v>
      </c>
      <c r="N2437" s="168">
        <f t="shared" si="270"/>
        <v>0</v>
      </c>
      <c r="O2437" s="376">
        <f>IFERROR(IF($B2437=$B2436,MIN(L2437-SUMIF($B$2:$B2436,$B2437,O$2:O2436),$N2437),MIN(L2437,$N2437)),VALUE(0))</f>
        <v>0</v>
      </c>
      <c r="P2437" s="377">
        <f t="shared" si="271"/>
        <v>0</v>
      </c>
      <c r="Q2437" s="378">
        <f t="shared" si="272"/>
        <v>0</v>
      </c>
      <c r="R2437" s="125" t="s">
        <v>3484</v>
      </c>
      <c r="S2437" s="125" t="s">
        <v>190</v>
      </c>
      <c r="T2437" s="125" t="s">
        <v>243</v>
      </c>
      <c r="U2437" s="125" t="s">
        <v>191</v>
      </c>
      <c r="V2437" s="125" t="s">
        <v>174</v>
      </c>
      <c r="W2437" s="125">
        <v>0</v>
      </c>
      <c r="X2437" s="125">
        <v>0</v>
      </c>
      <c r="Y2437" s="125">
        <v>0</v>
      </c>
      <c r="Z2437" s="125">
        <v>0</v>
      </c>
      <c r="AA2437" s="125">
        <v>0</v>
      </c>
      <c r="AB2437" s="125">
        <v>0</v>
      </c>
      <c r="AC2437" s="125">
        <v>0</v>
      </c>
      <c r="AD2437" s="125">
        <v>0</v>
      </c>
      <c r="AE2437" s="125">
        <v>0</v>
      </c>
      <c r="AF2437" s="379" t="s">
        <v>4</v>
      </c>
    </row>
    <row r="2438" spans="1:32">
      <c r="A2438" s="372" t="str">
        <f t="shared" si="266"/>
        <v>7197411930YA1</v>
      </c>
      <c r="B2438" s="373">
        <v>7197411930</v>
      </c>
      <c r="C2438" s="168" t="s">
        <v>33</v>
      </c>
      <c r="D2438" s="374" t="s">
        <v>4968</v>
      </c>
      <c r="E2438" s="374">
        <v>85</v>
      </c>
      <c r="F2438" s="380" t="s">
        <v>783</v>
      </c>
      <c r="G2438" s="168">
        <v>2</v>
      </c>
      <c r="H2438" s="168">
        <v>2</v>
      </c>
      <c r="I2438" s="168">
        <v>20</v>
      </c>
      <c r="J2438" s="168">
        <f t="shared" si="268"/>
        <v>360</v>
      </c>
      <c r="K2438" s="168">
        <f t="shared" si="269"/>
        <v>51408</v>
      </c>
      <c r="L2438" s="168" t="str">
        <f>IF(COUNTIFS(Metricos!A:A,B2438,Metricos!F:F,1)=0,"",SUMIFS(Metricos!B:B,Metricos!A:A,B2438,Metricos!F:F,1))</f>
        <v/>
      </c>
      <c r="M2438" s="168">
        <f t="shared" si="267"/>
        <v>0</v>
      </c>
      <c r="N2438" s="168">
        <f t="shared" si="270"/>
        <v>0</v>
      </c>
      <c r="O2438" s="376">
        <f>IFERROR(IF($B2438=$B2437,MIN(L2438-SUMIF($B$2:$B2437,$B2438,O$2:O2437),$N2438),MIN(L2438,$N2438)),VALUE(0))</f>
        <v>0</v>
      </c>
      <c r="P2438" s="377">
        <f t="shared" si="271"/>
        <v>0</v>
      </c>
      <c r="Q2438" s="378">
        <f t="shared" si="272"/>
        <v>0</v>
      </c>
      <c r="R2438" s="125" t="s">
        <v>814</v>
      </c>
      <c r="S2438" s="125" t="s">
        <v>216</v>
      </c>
      <c r="T2438" s="125" t="s">
        <v>99</v>
      </c>
      <c r="U2438" s="125" t="s">
        <v>107</v>
      </c>
      <c r="V2438" s="125" t="s">
        <v>227</v>
      </c>
      <c r="W2438" s="125" t="s">
        <v>232</v>
      </c>
      <c r="X2438" s="125">
        <v>0</v>
      </c>
      <c r="Y2438" s="125">
        <v>0</v>
      </c>
      <c r="Z2438" s="125">
        <v>0</v>
      </c>
      <c r="AA2438" s="125">
        <v>0</v>
      </c>
      <c r="AB2438" s="125">
        <v>0</v>
      </c>
      <c r="AC2438" s="125">
        <v>0</v>
      </c>
      <c r="AD2438" s="125">
        <v>0</v>
      </c>
      <c r="AE2438" s="125">
        <v>0</v>
      </c>
      <c r="AF2438" s="379" t="s">
        <v>4</v>
      </c>
    </row>
    <row r="2439" spans="1:32">
      <c r="A2439" s="372" t="str">
        <f t="shared" si="266"/>
        <v>7197434040YA1</v>
      </c>
      <c r="B2439" s="373">
        <v>7197434040</v>
      </c>
      <c r="C2439" s="168" t="s">
        <v>33</v>
      </c>
      <c r="D2439" s="374" t="s">
        <v>3026</v>
      </c>
      <c r="E2439" s="374">
        <v>85</v>
      </c>
      <c r="F2439" s="380" t="s">
        <v>783</v>
      </c>
      <c r="G2439" s="168">
        <v>2</v>
      </c>
      <c r="H2439" s="168">
        <v>2</v>
      </c>
      <c r="I2439" s="168">
        <v>22.1</v>
      </c>
      <c r="J2439" s="168">
        <f t="shared" si="268"/>
        <v>325.79185520361989</v>
      </c>
      <c r="K2439" s="168">
        <f t="shared" si="269"/>
        <v>46523.076923076922</v>
      </c>
      <c r="L2439" s="168" t="str">
        <f>IF(COUNTIFS(Metricos!A:A,B2439,Metricos!F:F,1)=0,"",SUMIFS(Metricos!B:B,Metricos!A:A,B2439,Metricos!F:F,1))</f>
        <v/>
      </c>
      <c r="M2439" s="168">
        <f t="shared" si="267"/>
        <v>0</v>
      </c>
      <c r="N2439" s="168">
        <f t="shared" si="270"/>
        <v>0</v>
      </c>
      <c r="O2439" s="376">
        <f>IFERROR(IF($B2439=$B2438,MIN(L2439-SUMIF($B$2:$B2438,$B2439,O$2:O2438),$N2439),MIN(L2439,$N2439)),VALUE(0))</f>
        <v>0</v>
      </c>
      <c r="P2439" s="377">
        <f t="shared" si="271"/>
        <v>0</v>
      </c>
      <c r="Q2439" s="378">
        <f t="shared" si="272"/>
        <v>0</v>
      </c>
      <c r="R2439" s="125" t="s">
        <v>5529</v>
      </c>
      <c r="S2439" s="125" t="s">
        <v>161</v>
      </c>
      <c r="T2439" s="125">
        <v>0</v>
      </c>
      <c r="U2439" s="125">
        <v>0</v>
      </c>
      <c r="V2439" s="125">
        <v>0</v>
      </c>
      <c r="W2439" s="125">
        <v>0</v>
      </c>
      <c r="X2439" s="125">
        <v>0</v>
      </c>
      <c r="Y2439" s="125">
        <v>0</v>
      </c>
      <c r="Z2439" s="125">
        <v>0</v>
      </c>
      <c r="AA2439" s="125">
        <v>0</v>
      </c>
      <c r="AB2439" s="125">
        <v>0</v>
      </c>
      <c r="AC2439" s="125">
        <v>0</v>
      </c>
      <c r="AD2439" s="125">
        <v>0</v>
      </c>
      <c r="AE2439" s="125">
        <v>0</v>
      </c>
      <c r="AF2439" s="379" t="s">
        <v>3025</v>
      </c>
    </row>
    <row r="2440" spans="1:32">
      <c r="A2440" s="372" t="str">
        <f t="shared" si="266"/>
        <v>7197434630YA1</v>
      </c>
      <c r="B2440" s="373">
        <v>7197434630</v>
      </c>
      <c r="C2440" s="168" t="s">
        <v>33</v>
      </c>
      <c r="D2440" s="374" t="s">
        <v>2589</v>
      </c>
      <c r="E2440" s="374">
        <v>50</v>
      </c>
      <c r="F2440" s="375" t="s">
        <v>782</v>
      </c>
      <c r="G2440" s="168">
        <v>4</v>
      </c>
      <c r="H2440" s="168">
        <v>4</v>
      </c>
      <c r="I2440" s="168">
        <v>26</v>
      </c>
      <c r="J2440" s="168">
        <f t="shared" si="268"/>
        <v>553.84615384615381</v>
      </c>
      <c r="K2440" s="168">
        <f t="shared" si="269"/>
        <v>46523.076923076922</v>
      </c>
      <c r="L2440" s="168">
        <f>IF(COUNTIFS(Metricos!A:A,B2440,Metricos!F:F,1)=0,"",SUMIFS(Metricos!B:B,Metricos!A:A,B2440,Metricos!F:F,1))</f>
        <v>6000</v>
      </c>
      <c r="M2440" s="168">
        <f t="shared" si="267"/>
        <v>6000</v>
      </c>
      <c r="N2440" s="168">
        <f t="shared" si="270"/>
        <v>46523.076923076922</v>
      </c>
      <c r="O2440" s="376">
        <f>IFERROR(IF($B2440=$B2439,MIN(L2440-SUMIF($B$2:$B2439,$B2440,O$2:O2439),$N2440),MIN(L2440,$N2440)),VALUE(0))</f>
        <v>6000</v>
      </c>
      <c r="P2440" s="377">
        <f t="shared" si="271"/>
        <v>10.833333333333334</v>
      </c>
      <c r="Q2440" s="378">
        <f t="shared" si="272"/>
        <v>0.12896825396825398</v>
      </c>
      <c r="R2440" s="125" t="s">
        <v>809</v>
      </c>
      <c r="S2440" s="125" t="s">
        <v>191</v>
      </c>
      <c r="T2440" s="125" t="s">
        <v>161</v>
      </c>
      <c r="U2440" s="125">
        <v>0</v>
      </c>
      <c r="V2440" s="125">
        <v>0</v>
      </c>
      <c r="W2440" s="125">
        <v>0</v>
      </c>
      <c r="X2440" s="125">
        <v>0</v>
      </c>
      <c r="Y2440" s="125">
        <v>0</v>
      </c>
      <c r="Z2440" s="125">
        <v>0</v>
      </c>
      <c r="AA2440" s="125">
        <v>0</v>
      </c>
      <c r="AB2440" s="125">
        <v>0</v>
      </c>
      <c r="AC2440" s="125">
        <v>0</v>
      </c>
      <c r="AD2440" s="125">
        <v>0</v>
      </c>
      <c r="AE2440" s="125">
        <v>0</v>
      </c>
      <c r="AF2440" s="379" t="s">
        <v>2943</v>
      </c>
    </row>
    <row r="2441" spans="1:32">
      <c r="A2441" s="372" t="str">
        <f t="shared" si="266"/>
        <v>7197465110YA1</v>
      </c>
      <c r="B2441" s="373">
        <v>7197465110</v>
      </c>
      <c r="C2441" s="168" t="s">
        <v>33</v>
      </c>
      <c r="D2441" s="374" t="s">
        <v>3026</v>
      </c>
      <c r="E2441" s="374">
        <v>85</v>
      </c>
      <c r="F2441" s="380" t="s">
        <v>783</v>
      </c>
      <c r="G2441" s="168">
        <v>2</v>
      </c>
      <c r="H2441" s="168">
        <v>2</v>
      </c>
      <c r="I2441" s="168">
        <v>23</v>
      </c>
      <c r="J2441" s="168">
        <f t="shared" si="268"/>
        <v>313.04347826086956</v>
      </c>
      <c r="K2441" s="168">
        <f t="shared" si="269"/>
        <v>44702.608695652176</v>
      </c>
      <c r="L2441" s="168" t="str">
        <f>IF(COUNTIFS(Metricos!A:A,B2441,Metricos!F:F,1)=0,"",SUMIFS(Metricos!B:B,Metricos!A:A,B2441,Metricos!F:F,1))</f>
        <v/>
      </c>
      <c r="M2441" s="168">
        <f t="shared" si="267"/>
        <v>0</v>
      </c>
      <c r="N2441" s="168">
        <f t="shared" si="270"/>
        <v>0</v>
      </c>
      <c r="O2441" s="376">
        <f>IFERROR(IF($B2441=$B2440,MIN(L2441-SUMIF($B$2:$B2440,$B2441,O$2:O2440),$N2441),MIN(L2441,$N2441)),VALUE(0))</f>
        <v>0</v>
      </c>
      <c r="P2441" s="377">
        <f t="shared" si="271"/>
        <v>0</v>
      </c>
      <c r="Q2441" s="378">
        <f t="shared" si="272"/>
        <v>0</v>
      </c>
      <c r="R2441" s="125" t="s">
        <v>5529</v>
      </c>
      <c r="S2441" s="125" t="s">
        <v>161</v>
      </c>
      <c r="T2441" s="125">
        <v>0</v>
      </c>
      <c r="U2441" s="125">
        <v>0</v>
      </c>
      <c r="V2441" s="125">
        <v>0</v>
      </c>
      <c r="W2441" s="125">
        <v>0</v>
      </c>
      <c r="X2441" s="125">
        <v>0</v>
      </c>
      <c r="Y2441" s="125">
        <v>0</v>
      </c>
      <c r="Z2441" s="125">
        <v>0</v>
      </c>
      <c r="AA2441" s="125">
        <v>0</v>
      </c>
      <c r="AB2441" s="125">
        <v>0</v>
      </c>
      <c r="AC2441" s="125">
        <v>0</v>
      </c>
      <c r="AD2441" s="125">
        <v>0</v>
      </c>
      <c r="AE2441" s="125">
        <v>0</v>
      </c>
      <c r="AF2441" s="379" t="s">
        <v>3025</v>
      </c>
    </row>
    <row r="2442" spans="1:32">
      <c r="A2442" s="372" t="str">
        <f t="shared" si="266"/>
        <v>7197470140YA1</v>
      </c>
      <c r="B2442" s="373">
        <v>7197470140</v>
      </c>
      <c r="C2442" s="168" t="s">
        <v>33</v>
      </c>
      <c r="D2442" s="374" t="s">
        <v>3037</v>
      </c>
      <c r="E2442" s="374">
        <v>85</v>
      </c>
      <c r="F2442" s="375" t="s">
        <v>782</v>
      </c>
      <c r="G2442" s="168">
        <v>8</v>
      </c>
      <c r="H2442" s="168">
        <v>8</v>
      </c>
      <c r="I2442" s="168">
        <v>30</v>
      </c>
      <c r="J2442" s="168">
        <f t="shared" si="268"/>
        <v>960</v>
      </c>
      <c r="K2442" s="168">
        <f t="shared" si="269"/>
        <v>137088</v>
      </c>
      <c r="L2442" s="168" t="str">
        <f>IF(COUNTIFS(Metricos!A:A,B2442,Metricos!F:F,1)=0,"",SUMIFS(Metricos!B:B,Metricos!A:A,B2442,Metricos!F:F,1))</f>
        <v/>
      </c>
      <c r="M2442" s="168">
        <f t="shared" si="267"/>
        <v>2640</v>
      </c>
      <c r="N2442" s="168">
        <f t="shared" si="270"/>
        <v>0</v>
      </c>
      <c r="O2442" s="376">
        <f>IFERROR(IF($B2442=$B2441,MIN(L2442-SUMIF($B$2:$B2441,$B2442,O$2:O2441),$N2442),MIN(L2442,$N2442)),VALUE(0))</f>
        <v>0</v>
      </c>
      <c r="P2442" s="377">
        <f t="shared" si="271"/>
        <v>0</v>
      </c>
      <c r="Q2442" s="378">
        <f t="shared" si="272"/>
        <v>0</v>
      </c>
      <c r="R2442" s="125" t="s">
        <v>815</v>
      </c>
      <c r="S2442" s="125">
        <v>0</v>
      </c>
      <c r="T2442" s="125">
        <v>0</v>
      </c>
      <c r="U2442" s="125">
        <v>0</v>
      </c>
      <c r="V2442" s="125">
        <v>0</v>
      </c>
      <c r="W2442" s="125">
        <v>0</v>
      </c>
      <c r="X2442" s="125">
        <v>0</v>
      </c>
      <c r="Y2442" s="125">
        <v>0</v>
      </c>
      <c r="Z2442" s="125">
        <v>0</v>
      </c>
      <c r="AA2442" s="125">
        <v>0</v>
      </c>
      <c r="AB2442" s="125">
        <v>0</v>
      </c>
      <c r="AC2442" s="125">
        <v>0</v>
      </c>
      <c r="AD2442" s="125">
        <v>0</v>
      </c>
      <c r="AE2442" s="125">
        <v>0</v>
      </c>
      <c r="AF2442" s="379" t="s">
        <v>3038</v>
      </c>
    </row>
    <row r="2443" spans="1:32">
      <c r="A2443" s="372" t="str">
        <f t="shared" si="266"/>
        <v>7197470240YA1</v>
      </c>
      <c r="B2443" s="373">
        <v>7197470240</v>
      </c>
      <c r="C2443" s="168" t="s">
        <v>33</v>
      </c>
      <c r="D2443" s="374" t="s">
        <v>3037</v>
      </c>
      <c r="E2443" s="374">
        <v>85</v>
      </c>
      <c r="F2443" s="375" t="s">
        <v>782</v>
      </c>
      <c r="G2443" s="168">
        <v>8</v>
      </c>
      <c r="H2443" s="168">
        <v>8</v>
      </c>
      <c r="I2443" s="168">
        <v>30</v>
      </c>
      <c r="J2443" s="168">
        <f t="shared" si="268"/>
        <v>960</v>
      </c>
      <c r="K2443" s="168">
        <f t="shared" si="269"/>
        <v>137088</v>
      </c>
      <c r="L2443" s="168" t="str">
        <f>IF(COUNTIFS(Metricos!A:A,B2443,Metricos!F:F,1)=0,"",SUMIFS(Metricos!B:B,Metricos!A:A,B2443,Metricos!F:F,1))</f>
        <v/>
      </c>
      <c r="M2443" s="168">
        <f t="shared" si="267"/>
        <v>2640</v>
      </c>
      <c r="N2443" s="168">
        <f t="shared" si="270"/>
        <v>0</v>
      </c>
      <c r="O2443" s="376">
        <f>IFERROR(IF($B2443=$B2442,MIN(L2443-SUMIF($B$2:$B2442,$B2443,O$2:O2442),$N2443),MIN(L2443,$N2443)),VALUE(0))</f>
        <v>0</v>
      </c>
      <c r="P2443" s="377">
        <f t="shared" si="271"/>
        <v>0</v>
      </c>
      <c r="Q2443" s="378">
        <f t="shared" si="272"/>
        <v>0</v>
      </c>
      <c r="R2443" s="125" t="s">
        <v>815</v>
      </c>
      <c r="S2443" s="125">
        <v>0</v>
      </c>
      <c r="T2443" s="125">
        <v>0</v>
      </c>
      <c r="U2443" s="125">
        <v>0</v>
      </c>
      <c r="V2443" s="125">
        <v>0</v>
      </c>
      <c r="W2443" s="125">
        <v>0</v>
      </c>
      <c r="X2443" s="125">
        <v>0</v>
      </c>
      <c r="Y2443" s="125">
        <v>0</v>
      </c>
      <c r="Z2443" s="125">
        <v>0</v>
      </c>
      <c r="AA2443" s="125">
        <v>0</v>
      </c>
      <c r="AB2443" s="125">
        <v>0</v>
      </c>
      <c r="AC2443" s="125">
        <v>0</v>
      </c>
      <c r="AD2443" s="125">
        <v>0</v>
      </c>
      <c r="AE2443" s="125">
        <v>0</v>
      </c>
      <c r="AF2443" s="379" t="s">
        <v>3038</v>
      </c>
    </row>
    <row r="2444" spans="1:32">
      <c r="A2444" s="372" t="str">
        <f t="shared" si="266"/>
        <v>7197481530YA1</v>
      </c>
      <c r="B2444" s="373">
        <v>7197481530</v>
      </c>
      <c r="C2444" s="168" t="s">
        <v>33</v>
      </c>
      <c r="D2444" s="374" t="s">
        <v>4998</v>
      </c>
      <c r="E2444" s="374">
        <v>90</v>
      </c>
      <c r="F2444" s="375" t="s">
        <v>782</v>
      </c>
      <c r="G2444" s="168">
        <v>4</v>
      </c>
      <c r="H2444" s="168">
        <v>4</v>
      </c>
      <c r="I2444" s="168">
        <v>25</v>
      </c>
      <c r="J2444" s="168">
        <f t="shared" si="268"/>
        <v>576</v>
      </c>
      <c r="K2444" s="168">
        <f t="shared" si="269"/>
        <v>87091.199999999997</v>
      </c>
      <c r="L2444" s="168">
        <f>IF(COUNTIFS(Metricos!A:A,B2444,Metricos!F:F,1)=0,"",SUMIFS(Metricos!B:B,Metricos!A:A,B2444,Metricos!F:F,1))</f>
        <v>133800</v>
      </c>
      <c r="M2444" s="168">
        <f t="shared" si="267"/>
        <v>133800</v>
      </c>
      <c r="N2444" s="168">
        <f t="shared" si="270"/>
        <v>87091.199999999997</v>
      </c>
      <c r="O2444" s="376">
        <f>IFERROR(IF($B2444=$B2443,MIN(L2444-SUMIF($B$2:$B2443,$B2444,O$2:O2443),$N2444),MIN(L2444,$N2444)),VALUE(0))</f>
        <v>87091.199999999997</v>
      </c>
      <c r="P2444" s="377">
        <f t="shared" si="271"/>
        <v>151.19999999999999</v>
      </c>
      <c r="Q2444" s="378">
        <f t="shared" si="272"/>
        <v>1</v>
      </c>
      <c r="R2444" s="125" t="s">
        <v>812</v>
      </c>
      <c r="S2444" s="125" t="s">
        <v>1810</v>
      </c>
      <c r="T2444" s="125" t="s">
        <v>2950</v>
      </c>
      <c r="U2444" s="125" t="s">
        <v>750</v>
      </c>
      <c r="V2444" s="125" t="s">
        <v>751</v>
      </c>
      <c r="W2444" s="125" t="s">
        <v>2952</v>
      </c>
      <c r="X2444" s="125" t="s">
        <v>763</v>
      </c>
      <c r="Y2444" s="125" t="s">
        <v>792</v>
      </c>
      <c r="Z2444" s="125" t="s">
        <v>793</v>
      </c>
      <c r="AA2444" s="125" t="s">
        <v>794</v>
      </c>
      <c r="AB2444" s="125">
        <v>0</v>
      </c>
      <c r="AC2444" s="125">
        <v>0</v>
      </c>
      <c r="AD2444" s="125">
        <v>0</v>
      </c>
      <c r="AE2444" s="125">
        <v>0</v>
      </c>
      <c r="AF2444" s="379" t="s">
        <v>4</v>
      </c>
    </row>
    <row r="2445" spans="1:32">
      <c r="A2445" s="372" t="str">
        <f t="shared" si="266"/>
        <v>7197481530YA2</v>
      </c>
      <c r="B2445" s="373">
        <v>7197481530</v>
      </c>
      <c r="C2445" s="168" t="s">
        <v>167</v>
      </c>
      <c r="D2445" s="374" t="s">
        <v>11442</v>
      </c>
      <c r="E2445" s="374">
        <v>90</v>
      </c>
      <c r="F2445" s="375" t="s">
        <v>782</v>
      </c>
      <c r="G2445" s="168">
        <v>4</v>
      </c>
      <c r="H2445" s="168">
        <v>4</v>
      </c>
      <c r="I2445" s="168">
        <v>27</v>
      </c>
      <c r="J2445" s="168">
        <f t="shared" si="268"/>
        <v>533.33333333333337</v>
      </c>
      <c r="K2445" s="168">
        <f t="shared" si="269"/>
        <v>80640</v>
      </c>
      <c r="L2445" s="168">
        <f>IF(COUNTIFS(Metricos!A:A,B2445,Metricos!F:F,1)=0,"",SUMIFS(Metricos!B:B,Metricos!A:A,B2445,Metricos!F:F,1))</f>
        <v>133800</v>
      </c>
      <c r="M2445" s="168">
        <f t="shared" si="267"/>
        <v>133800</v>
      </c>
      <c r="N2445" s="168">
        <f t="shared" si="270"/>
        <v>80640</v>
      </c>
      <c r="O2445" s="376">
        <f>IFERROR(IF($B2445=$B2444,MIN(L2445-SUMIF($B$2:$B2444,$B2445,O$2:O2444),$N2445),MIN(L2445,$N2445)),VALUE(0))</f>
        <v>46708.800000000003</v>
      </c>
      <c r="P2445" s="377">
        <f t="shared" si="271"/>
        <v>87.578999999999994</v>
      </c>
      <c r="Q2445" s="378">
        <f t="shared" si="272"/>
        <v>0.57922619047619051</v>
      </c>
      <c r="R2445" s="125" t="s">
        <v>812</v>
      </c>
      <c r="S2445" s="125" t="s">
        <v>2950</v>
      </c>
      <c r="T2445" s="125" t="s">
        <v>750</v>
      </c>
      <c r="U2445" s="125" t="s">
        <v>751</v>
      </c>
      <c r="V2445" s="125" t="s">
        <v>2952</v>
      </c>
      <c r="W2445" s="125" t="s">
        <v>763</v>
      </c>
      <c r="X2445" s="125" t="s">
        <v>792</v>
      </c>
      <c r="Y2445" s="125" t="s">
        <v>793</v>
      </c>
      <c r="Z2445" s="125" t="s">
        <v>794</v>
      </c>
      <c r="AA2445" s="125" t="s">
        <v>1810</v>
      </c>
      <c r="AB2445" s="125">
        <v>0</v>
      </c>
      <c r="AC2445" s="125">
        <v>0</v>
      </c>
      <c r="AD2445" s="125">
        <v>0</v>
      </c>
      <c r="AE2445" s="125">
        <v>0</v>
      </c>
      <c r="AF2445" s="379"/>
    </row>
    <row r="2446" spans="1:32">
      <c r="A2446" s="372" t="str">
        <f t="shared" si="266"/>
        <v>7197483730YA1</v>
      </c>
      <c r="B2446" s="373">
        <v>7197483730</v>
      </c>
      <c r="C2446" s="168" t="s">
        <v>33</v>
      </c>
      <c r="D2446" s="374" t="s">
        <v>441</v>
      </c>
      <c r="E2446" s="374">
        <v>50</v>
      </c>
      <c r="F2446" s="380" t="s">
        <v>783</v>
      </c>
      <c r="G2446" s="168">
        <v>4</v>
      </c>
      <c r="H2446" s="168">
        <v>4</v>
      </c>
      <c r="I2446" s="168">
        <v>32</v>
      </c>
      <c r="J2446" s="168">
        <f t="shared" si="268"/>
        <v>450</v>
      </c>
      <c r="K2446" s="168">
        <f t="shared" si="269"/>
        <v>37800</v>
      </c>
      <c r="L2446" s="168" t="str">
        <f>IF(COUNTIFS(Metricos!A:A,B2446,Metricos!F:F,1)=0,"",SUMIFS(Metricos!B:B,Metricos!A:A,B2446,Metricos!F:F,1))</f>
        <v/>
      </c>
      <c r="M2446" s="168">
        <f t="shared" si="267"/>
        <v>95280</v>
      </c>
      <c r="N2446" s="168">
        <f t="shared" si="270"/>
        <v>0</v>
      </c>
      <c r="O2446" s="376">
        <f>IFERROR(IF($B2446=$B2445,MIN(L2446-SUMIF($B$2:$B2445,$B2446,O$2:O2445),$N2446),MIN(L2446,$N2446)),VALUE(0))</f>
        <v>0</v>
      </c>
      <c r="P2446" s="377">
        <f t="shared" si="271"/>
        <v>0</v>
      </c>
      <c r="Q2446" s="378">
        <f t="shared" si="272"/>
        <v>0</v>
      </c>
      <c r="R2446" s="125" t="s">
        <v>815</v>
      </c>
      <c r="S2446" s="125" t="s">
        <v>253</v>
      </c>
      <c r="T2446" s="125">
        <v>0</v>
      </c>
      <c r="U2446" s="125">
        <v>0</v>
      </c>
      <c r="V2446" s="125">
        <v>0</v>
      </c>
      <c r="W2446" s="125">
        <v>0</v>
      </c>
      <c r="X2446" s="125">
        <v>0</v>
      </c>
      <c r="Y2446" s="125">
        <v>0</v>
      </c>
      <c r="Z2446" s="125">
        <v>0</v>
      </c>
      <c r="AA2446" s="125">
        <v>0</v>
      </c>
      <c r="AB2446" s="125">
        <v>0</v>
      </c>
      <c r="AC2446" s="125">
        <v>0</v>
      </c>
      <c r="AD2446" s="125">
        <v>0</v>
      </c>
      <c r="AE2446" s="125">
        <v>0</v>
      </c>
      <c r="AF2446" s="379" t="s">
        <v>3507</v>
      </c>
    </row>
    <row r="2447" spans="1:32">
      <c r="A2447" s="372" t="str">
        <f t="shared" si="266"/>
        <v>7197483830YA1</v>
      </c>
      <c r="B2447" s="373">
        <v>7197483830</v>
      </c>
      <c r="C2447" s="168" t="s">
        <v>33</v>
      </c>
      <c r="D2447" s="374" t="s">
        <v>11443</v>
      </c>
      <c r="E2447" s="374">
        <v>90</v>
      </c>
      <c r="F2447" s="380" t="s">
        <v>783</v>
      </c>
      <c r="G2447" s="168">
        <v>4</v>
      </c>
      <c r="H2447" s="168">
        <v>4</v>
      </c>
      <c r="I2447" s="168">
        <v>30</v>
      </c>
      <c r="J2447" s="168">
        <f t="shared" si="268"/>
        <v>480</v>
      </c>
      <c r="K2447" s="168">
        <f t="shared" si="269"/>
        <v>72576</v>
      </c>
      <c r="L2447" s="168">
        <f>IF(COUNTIFS(Metricos!A:A,B2447,Metricos!F:F,1)=0,"",SUMIFS(Metricos!B:B,Metricos!A:A,B2447,Metricos!F:F,1))</f>
        <v>84900</v>
      </c>
      <c r="M2447" s="168">
        <f t="shared" si="267"/>
        <v>118350</v>
      </c>
      <c r="N2447" s="168">
        <f t="shared" si="270"/>
        <v>52063.391634980988</v>
      </c>
      <c r="O2447" s="376">
        <f>IFERROR(IF($B2447=$B2446,MIN(L2447-SUMIF($B$2:$B2446,$B2447,O$2:O2446),$N2447),MIN(L2447,$N2447)),VALUE(0))</f>
        <v>52063.391634980988</v>
      </c>
      <c r="P2447" s="377">
        <f t="shared" si="271"/>
        <v>108.46539923954373</v>
      </c>
      <c r="Q2447" s="378">
        <f t="shared" si="272"/>
        <v>0.71736375158428389</v>
      </c>
      <c r="R2447" s="125" t="s">
        <v>3021</v>
      </c>
      <c r="S2447" s="125" t="s">
        <v>253</v>
      </c>
      <c r="T2447" s="125" t="s">
        <v>259</v>
      </c>
      <c r="U2447" s="125">
        <v>0</v>
      </c>
      <c r="V2447" s="125">
        <v>0</v>
      </c>
      <c r="W2447" s="125">
        <v>0</v>
      </c>
      <c r="X2447" s="125">
        <v>0</v>
      </c>
      <c r="Y2447" s="125">
        <v>0</v>
      </c>
      <c r="Z2447" s="125">
        <v>0</v>
      </c>
      <c r="AA2447" s="125">
        <v>0</v>
      </c>
      <c r="AB2447" s="125">
        <v>0</v>
      </c>
      <c r="AC2447" s="125">
        <v>0</v>
      </c>
      <c r="AD2447" s="125">
        <v>0</v>
      </c>
      <c r="AE2447" s="125">
        <v>0</v>
      </c>
      <c r="AF2447" s="379" t="s">
        <v>3507</v>
      </c>
    </row>
    <row r="2448" spans="1:32">
      <c r="A2448" s="372" t="str">
        <f t="shared" si="266"/>
        <v>7197483870YA1</v>
      </c>
      <c r="B2448" s="373">
        <v>7197483870</v>
      </c>
      <c r="C2448" s="168" t="s">
        <v>33</v>
      </c>
      <c r="D2448" s="374" t="s">
        <v>11443</v>
      </c>
      <c r="E2448" s="374">
        <v>90</v>
      </c>
      <c r="F2448" s="380" t="s">
        <v>783</v>
      </c>
      <c r="G2448" s="168">
        <v>4</v>
      </c>
      <c r="H2448" s="168">
        <v>4</v>
      </c>
      <c r="I2448" s="168">
        <v>30</v>
      </c>
      <c r="J2448" s="168">
        <f t="shared" si="268"/>
        <v>480</v>
      </c>
      <c r="K2448" s="168">
        <f t="shared" si="269"/>
        <v>72576</v>
      </c>
      <c r="L2448" s="168">
        <f>IF(COUNTIFS(Metricos!A:A,B2448,Metricos!F:F,1)=0,"",SUMIFS(Metricos!B:B,Metricos!A:A,B2448,Metricos!F:F,1))</f>
        <v>33450</v>
      </c>
      <c r="M2448" s="168">
        <f t="shared" si="267"/>
        <v>118350</v>
      </c>
      <c r="N2448" s="168">
        <f t="shared" si="270"/>
        <v>20512.608365019012</v>
      </c>
      <c r="O2448" s="376">
        <f>IFERROR(IF($B2448=$B2447,MIN(L2448-SUMIF($B$2:$B2447,$B2448,O$2:O2447),$N2448),MIN(L2448,$N2448)),VALUE(0))</f>
        <v>20512.608365019012</v>
      </c>
      <c r="P2448" s="377">
        <f t="shared" si="271"/>
        <v>42.734600760456274</v>
      </c>
      <c r="Q2448" s="378">
        <f t="shared" si="272"/>
        <v>0.28263624841571611</v>
      </c>
      <c r="R2448" s="125" t="s">
        <v>3021</v>
      </c>
      <c r="S2448" s="125" t="s">
        <v>253</v>
      </c>
      <c r="T2448" s="125" t="s">
        <v>259</v>
      </c>
      <c r="U2448" s="125">
        <v>0</v>
      </c>
      <c r="V2448" s="125">
        <v>0</v>
      </c>
      <c r="W2448" s="125">
        <v>0</v>
      </c>
      <c r="X2448" s="125">
        <v>0</v>
      </c>
      <c r="Y2448" s="125">
        <v>0</v>
      </c>
      <c r="Z2448" s="125">
        <v>0</v>
      </c>
      <c r="AA2448" s="125">
        <v>0</v>
      </c>
      <c r="AB2448" s="125">
        <v>0</v>
      </c>
      <c r="AC2448" s="125">
        <v>0</v>
      </c>
      <c r="AD2448" s="125">
        <v>0</v>
      </c>
      <c r="AE2448" s="125">
        <v>0</v>
      </c>
      <c r="AF2448" s="379" t="s">
        <v>3507</v>
      </c>
    </row>
    <row r="2449" spans="1:32">
      <c r="A2449" s="372" t="str">
        <f t="shared" si="266"/>
        <v>7197483930YA1</v>
      </c>
      <c r="B2449" s="373">
        <v>7197483930</v>
      </c>
      <c r="C2449" s="168" t="s">
        <v>33</v>
      </c>
      <c r="D2449" s="374" t="s">
        <v>3508</v>
      </c>
      <c r="E2449" s="374">
        <v>40</v>
      </c>
      <c r="F2449" s="380" t="s">
        <v>783</v>
      </c>
      <c r="G2449" s="168">
        <v>4</v>
      </c>
      <c r="H2449" s="168">
        <v>4</v>
      </c>
      <c r="I2449" s="168">
        <v>32</v>
      </c>
      <c r="J2449" s="168">
        <f t="shared" si="268"/>
        <v>450</v>
      </c>
      <c r="K2449" s="168">
        <f t="shared" si="269"/>
        <v>30240</v>
      </c>
      <c r="L2449" s="168">
        <f>IF(COUNTIFS(Metricos!A:A,B2449,Metricos!F:F,1)=0,"",SUMIFS(Metricos!B:B,Metricos!A:A,B2449,Metricos!F:F,1))</f>
        <v>15000</v>
      </c>
      <c r="M2449" s="168">
        <f t="shared" si="267"/>
        <v>16050</v>
      </c>
      <c r="N2449" s="168">
        <f t="shared" si="270"/>
        <v>28261.682242990653</v>
      </c>
      <c r="O2449" s="376">
        <f>IFERROR(IF($B2449=$B2448,MIN(L2449-SUMIF($B$2:$B2448,$B2449,O$2:O2448),$N2449),MIN(L2449,$N2449)),VALUE(0))</f>
        <v>15000</v>
      </c>
      <c r="P2449" s="377">
        <f t="shared" si="271"/>
        <v>33.333333333333336</v>
      </c>
      <c r="Q2449" s="378">
        <f t="shared" si="272"/>
        <v>0.49603174603174605</v>
      </c>
      <c r="R2449" s="125" t="s">
        <v>3021</v>
      </c>
      <c r="S2449" s="125" t="s">
        <v>253</v>
      </c>
      <c r="T2449" s="125">
        <v>0</v>
      </c>
      <c r="U2449" s="125">
        <v>0</v>
      </c>
      <c r="V2449" s="125">
        <v>0</v>
      </c>
      <c r="W2449" s="125">
        <v>0</v>
      </c>
      <c r="X2449" s="125">
        <v>0</v>
      </c>
      <c r="Y2449" s="125">
        <v>0</v>
      </c>
      <c r="Z2449" s="125">
        <v>0</v>
      </c>
      <c r="AA2449" s="125">
        <v>0</v>
      </c>
      <c r="AB2449" s="125">
        <v>0</v>
      </c>
      <c r="AC2449" s="125">
        <v>0</v>
      </c>
      <c r="AD2449" s="125">
        <v>0</v>
      </c>
      <c r="AE2449" s="125">
        <v>0</v>
      </c>
      <c r="AF2449" s="379" t="s">
        <v>3507</v>
      </c>
    </row>
    <row r="2450" spans="1:32">
      <c r="A2450" s="372" t="str">
        <f t="shared" si="266"/>
        <v>7197483930T1</v>
      </c>
      <c r="B2450" s="373">
        <v>7197483930</v>
      </c>
      <c r="C2450" s="168" t="s">
        <v>11444</v>
      </c>
      <c r="D2450" s="374" t="s">
        <v>11445</v>
      </c>
      <c r="E2450" s="374">
        <v>0</v>
      </c>
      <c r="F2450" s="168" t="s">
        <v>441</v>
      </c>
      <c r="G2450" s="168">
        <v>1</v>
      </c>
      <c r="H2450" s="168">
        <v>1</v>
      </c>
      <c r="I2450" s="168">
        <v>3.81</v>
      </c>
      <c r="J2450" s="168">
        <f t="shared" si="268"/>
        <v>944.88188976377955</v>
      </c>
      <c r="K2450" s="168">
        <f t="shared" si="269"/>
        <v>0</v>
      </c>
      <c r="L2450" s="168">
        <f>IF(COUNTIFS(Metricos!A:A,B2450,Metricos!F:F,1)=0,"",SUMIFS(Metricos!B:B,Metricos!A:A,B2450,Metricos!F:F,1))</f>
        <v>15000</v>
      </c>
      <c r="M2450" s="168">
        <f t="shared" si="267"/>
        <v>15000</v>
      </c>
      <c r="N2450" s="168">
        <f t="shared" si="270"/>
        <v>0</v>
      </c>
      <c r="O2450" s="376">
        <f>IFERROR(IF($B2450=$B2449,MIN(L2450-SUMIF($B$2:$B2449,$B2450,O$2:O2449),$N2450),MIN(L2450,$N2450)),VALUE(0))</f>
        <v>0</v>
      </c>
      <c r="P2450" s="377">
        <f t="shared" si="271"/>
        <v>0</v>
      </c>
      <c r="Q2450" s="378" t="str">
        <f t="shared" si="272"/>
        <v>0</v>
      </c>
      <c r="R2450" s="125" t="s">
        <v>815</v>
      </c>
      <c r="S2450" s="125">
        <v>0</v>
      </c>
      <c r="T2450" s="125">
        <v>0</v>
      </c>
      <c r="U2450" s="125">
        <v>0</v>
      </c>
      <c r="V2450" s="125">
        <v>0</v>
      </c>
      <c r="W2450" s="125">
        <v>0</v>
      </c>
      <c r="X2450" s="125">
        <v>0</v>
      </c>
      <c r="Y2450" s="125">
        <v>0</v>
      </c>
      <c r="Z2450" s="125">
        <v>0</v>
      </c>
      <c r="AA2450" s="125">
        <v>0</v>
      </c>
      <c r="AB2450" s="125">
        <v>0</v>
      </c>
      <c r="AC2450" s="125">
        <v>0</v>
      </c>
      <c r="AD2450" s="125">
        <v>0</v>
      </c>
      <c r="AE2450" s="125">
        <v>0</v>
      </c>
      <c r="AF2450" s="379"/>
    </row>
    <row r="2451" spans="1:32">
      <c r="A2451" s="372" t="str">
        <f t="shared" si="266"/>
        <v>7197484340YA1</v>
      </c>
      <c r="B2451" s="373">
        <v>7197484340</v>
      </c>
      <c r="C2451" s="168" t="s">
        <v>33</v>
      </c>
      <c r="D2451" s="374" t="s">
        <v>441</v>
      </c>
      <c r="E2451" s="374">
        <v>0</v>
      </c>
      <c r="F2451" s="168" t="s">
        <v>441</v>
      </c>
      <c r="G2451" s="168">
        <v>4</v>
      </c>
      <c r="H2451" s="168">
        <v>4</v>
      </c>
      <c r="I2451" s="168">
        <v>32</v>
      </c>
      <c r="J2451" s="168">
        <f t="shared" si="268"/>
        <v>450</v>
      </c>
      <c r="K2451" s="168">
        <f t="shared" si="269"/>
        <v>0</v>
      </c>
      <c r="L2451" s="168" t="str">
        <f>IF(COUNTIFS(Metricos!A:A,B2451,Metricos!F:F,1)=0,"",SUMIFS(Metricos!B:B,Metricos!A:A,B2451,Metricos!F:F,1))</f>
        <v/>
      </c>
      <c r="M2451" s="168">
        <f t="shared" si="267"/>
        <v>95280</v>
      </c>
      <c r="N2451" s="168">
        <f t="shared" si="270"/>
        <v>0</v>
      </c>
      <c r="O2451" s="376">
        <f>IFERROR(IF($B2451=$B2450,MIN(L2451-SUMIF($B$2:$B2450,$B2451,O$2:O2450),$N2451),MIN(L2451,$N2451)),VALUE(0))</f>
        <v>0</v>
      </c>
      <c r="P2451" s="377">
        <f t="shared" si="271"/>
        <v>0</v>
      </c>
      <c r="Q2451" s="378" t="str">
        <f t="shared" si="272"/>
        <v>0</v>
      </c>
      <c r="R2451" s="125" t="s">
        <v>815</v>
      </c>
      <c r="S2451" s="125" t="s">
        <v>253</v>
      </c>
      <c r="T2451" s="125">
        <v>0</v>
      </c>
      <c r="U2451" s="125">
        <v>0</v>
      </c>
      <c r="V2451" s="125">
        <v>0</v>
      </c>
      <c r="W2451" s="125">
        <v>0</v>
      </c>
      <c r="X2451" s="125">
        <v>0</v>
      </c>
      <c r="Y2451" s="125">
        <v>0</v>
      </c>
      <c r="Z2451" s="125">
        <v>0</v>
      </c>
      <c r="AA2451" s="125">
        <v>0</v>
      </c>
      <c r="AB2451" s="125">
        <v>0</v>
      </c>
      <c r="AC2451" s="125">
        <v>0</v>
      </c>
      <c r="AD2451" s="125">
        <v>0</v>
      </c>
      <c r="AE2451" s="125">
        <v>0</v>
      </c>
      <c r="AF2451" s="379" t="s">
        <v>3507</v>
      </c>
    </row>
    <row r="2452" spans="1:32">
      <c r="A2452" s="372" t="str">
        <f t="shared" si="266"/>
        <v>7197484440YA1</v>
      </c>
      <c r="B2452" s="373">
        <v>7197484440</v>
      </c>
      <c r="C2452" s="168" t="s">
        <v>33</v>
      </c>
      <c r="D2452" s="374" t="s">
        <v>3508</v>
      </c>
      <c r="E2452" s="374">
        <v>90</v>
      </c>
      <c r="F2452" s="380" t="s">
        <v>783</v>
      </c>
      <c r="G2452" s="168">
        <v>4</v>
      </c>
      <c r="H2452" s="168">
        <v>4</v>
      </c>
      <c r="I2452" s="168">
        <v>32</v>
      </c>
      <c r="J2452" s="168">
        <f t="shared" si="268"/>
        <v>450</v>
      </c>
      <c r="K2452" s="168">
        <f t="shared" si="269"/>
        <v>68040</v>
      </c>
      <c r="L2452" s="168">
        <f>IF(COUNTIFS(Metricos!A:A,B2452,Metricos!F:F,1)=0,"",SUMIFS(Metricos!B:B,Metricos!A:A,B2452,Metricos!F:F,1))</f>
        <v>1050</v>
      </c>
      <c r="M2452" s="168">
        <f t="shared" si="267"/>
        <v>16050</v>
      </c>
      <c r="N2452" s="168">
        <f t="shared" si="270"/>
        <v>4451.2149532710273</v>
      </c>
      <c r="O2452" s="376">
        <f>IFERROR(IF($B2452=$B2451,MIN(L2452-SUMIF($B$2:$B2451,$B2452,O$2:O2451),$N2452),MIN(L2452,$N2452)),VALUE(0))</f>
        <v>1050</v>
      </c>
      <c r="P2452" s="377">
        <f t="shared" si="271"/>
        <v>2.3333333333333335</v>
      </c>
      <c r="Q2452" s="378">
        <f t="shared" si="272"/>
        <v>1.5432098765432098E-2</v>
      </c>
      <c r="R2452" s="125" t="s">
        <v>3021</v>
      </c>
      <c r="S2452" s="125" t="s">
        <v>253</v>
      </c>
      <c r="T2452" s="125" t="s">
        <v>259</v>
      </c>
      <c r="U2452" s="125" t="s">
        <v>815</v>
      </c>
      <c r="V2452" s="125" t="s">
        <v>815</v>
      </c>
      <c r="W2452" s="125" t="s">
        <v>815</v>
      </c>
      <c r="X2452" s="125" t="s">
        <v>815</v>
      </c>
      <c r="Y2452" s="125" t="s">
        <v>815</v>
      </c>
      <c r="Z2452" s="125" t="s">
        <v>815</v>
      </c>
      <c r="AA2452" s="125">
        <v>0</v>
      </c>
      <c r="AB2452" s="125">
        <v>0</v>
      </c>
      <c r="AC2452" s="125">
        <v>0</v>
      </c>
      <c r="AD2452" s="125">
        <v>0</v>
      </c>
      <c r="AE2452" s="125">
        <v>0</v>
      </c>
      <c r="AF2452" s="379" t="s">
        <v>3507</v>
      </c>
    </row>
    <row r="2453" spans="1:32">
      <c r="A2453" s="372" t="str">
        <f t="shared" si="266"/>
        <v>7197484540YA1</v>
      </c>
      <c r="B2453" s="373">
        <v>7197484540</v>
      </c>
      <c r="C2453" s="168" t="s">
        <v>33</v>
      </c>
      <c r="D2453" s="374" t="s">
        <v>3508</v>
      </c>
      <c r="E2453" s="374">
        <v>85</v>
      </c>
      <c r="F2453" s="380" t="s">
        <v>783</v>
      </c>
      <c r="G2453" s="168">
        <v>4</v>
      </c>
      <c r="H2453" s="168">
        <v>4</v>
      </c>
      <c r="I2453" s="168">
        <v>32</v>
      </c>
      <c r="J2453" s="168">
        <f t="shared" si="268"/>
        <v>450</v>
      </c>
      <c r="K2453" s="168">
        <f t="shared" si="269"/>
        <v>64260</v>
      </c>
      <c r="L2453" s="168" t="str">
        <f>IF(COUNTIFS(Metricos!A:A,B2453,Metricos!F:F,1)=0,"",SUMIFS(Metricos!B:B,Metricos!A:A,B2453,Metricos!F:F,1))</f>
        <v/>
      </c>
      <c r="M2453" s="168">
        <f t="shared" si="267"/>
        <v>16050</v>
      </c>
      <c r="N2453" s="168">
        <f t="shared" si="270"/>
        <v>0</v>
      </c>
      <c r="O2453" s="376">
        <f>IFERROR(IF($B2453=$B2452,MIN(L2453-SUMIF($B$2:$B2452,$B2453,O$2:O2452),$N2453),MIN(L2453,$N2453)),VALUE(0))</f>
        <v>0</v>
      </c>
      <c r="P2453" s="377">
        <f t="shared" si="271"/>
        <v>0</v>
      </c>
      <c r="Q2453" s="378">
        <f t="shared" si="272"/>
        <v>0</v>
      </c>
      <c r="R2453" s="125" t="s">
        <v>815</v>
      </c>
      <c r="S2453" s="125">
        <v>0</v>
      </c>
      <c r="T2453" s="125">
        <v>0</v>
      </c>
      <c r="U2453" s="125">
        <v>0</v>
      </c>
      <c r="V2453" s="125">
        <v>0</v>
      </c>
      <c r="W2453" s="125">
        <v>0</v>
      </c>
      <c r="X2453" s="125">
        <v>0</v>
      </c>
      <c r="Y2453" s="125">
        <v>0</v>
      </c>
      <c r="Z2453" s="125">
        <v>0</v>
      </c>
      <c r="AA2453" s="125">
        <v>0</v>
      </c>
      <c r="AB2453" s="125">
        <v>0</v>
      </c>
      <c r="AC2453" s="125">
        <v>0</v>
      </c>
      <c r="AD2453" s="125">
        <v>0</v>
      </c>
      <c r="AE2453" s="125">
        <v>0</v>
      </c>
      <c r="AF2453" s="379" t="s">
        <v>4</v>
      </c>
    </row>
    <row r="2454" spans="1:32">
      <c r="A2454" s="372" t="str">
        <f t="shared" si="266"/>
        <v>7197488730YA1</v>
      </c>
      <c r="B2454" s="373">
        <v>7197488730</v>
      </c>
      <c r="C2454" s="168" t="s">
        <v>33</v>
      </c>
      <c r="D2454" s="374" t="s">
        <v>11446</v>
      </c>
      <c r="E2454" s="374">
        <v>50</v>
      </c>
      <c r="F2454" s="375" t="s">
        <v>782</v>
      </c>
      <c r="G2454" s="168">
        <v>4</v>
      </c>
      <c r="H2454" s="168">
        <v>4</v>
      </c>
      <c r="I2454" s="168">
        <v>26</v>
      </c>
      <c r="J2454" s="168">
        <f t="shared" si="268"/>
        <v>553.84615384615381</v>
      </c>
      <c r="K2454" s="168">
        <f t="shared" si="269"/>
        <v>46523.076923076922</v>
      </c>
      <c r="L2454" s="168">
        <f>IF(COUNTIFS(Metricos!A:A,B2454,Metricos!F:F,1)=0,"",SUMIFS(Metricos!B:B,Metricos!A:A,B2454,Metricos!F:F,1))</f>
        <v>4800</v>
      </c>
      <c r="M2454" s="168">
        <f t="shared" si="267"/>
        <v>4800</v>
      </c>
      <c r="N2454" s="168">
        <f t="shared" si="270"/>
        <v>46523.076923076922</v>
      </c>
      <c r="O2454" s="376">
        <f>IFERROR(IF($B2454=$B2453,MIN(L2454-SUMIF($B$2:$B2453,$B2454,O$2:O2453),$N2454),MIN(L2454,$N2454)),VALUE(0))</f>
        <v>4800</v>
      </c>
      <c r="P2454" s="377">
        <f t="shared" si="271"/>
        <v>8.6666666666666679</v>
      </c>
      <c r="Q2454" s="378">
        <f t="shared" si="272"/>
        <v>0.10317460317460318</v>
      </c>
      <c r="R2454" s="125" t="s">
        <v>803</v>
      </c>
      <c r="S2454" s="125" t="s">
        <v>118</v>
      </c>
      <c r="T2454" s="125" t="s">
        <v>99</v>
      </c>
      <c r="U2454" s="125" t="s">
        <v>117</v>
      </c>
      <c r="V2454" s="125" t="s">
        <v>95</v>
      </c>
      <c r="W2454" s="125" t="s">
        <v>107</v>
      </c>
      <c r="X2454" s="125">
        <v>0</v>
      </c>
      <c r="Y2454" s="125">
        <v>0</v>
      </c>
      <c r="Z2454" s="125">
        <v>0</v>
      </c>
      <c r="AA2454" s="125">
        <v>0</v>
      </c>
      <c r="AB2454" s="125">
        <v>0</v>
      </c>
      <c r="AC2454" s="125">
        <v>0</v>
      </c>
      <c r="AD2454" s="125">
        <v>0</v>
      </c>
      <c r="AE2454" s="125">
        <v>0</v>
      </c>
      <c r="AF2454" s="379" t="s">
        <v>2943</v>
      </c>
    </row>
    <row r="2455" spans="1:32">
      <c r="A2455" s="372" t="str">
        <f t="shared" si="266"/>
        <v>7197488830YA1</v>
      </c>
      <c r="B2455" s="373">
        <v>7197488830</v>
      </c>
      <c r="C2455" s="168" t="s">
        <v>33</v>
      </c>
      <c r="D2455" s="374">
        <v>71974346</v>
      </c>
      <c r="E2455" s="374">
        <v>50</v>
      </c>
      <c r="F2455" s="375" t="s">
        <v>782</v>
      </c>
      <c r="G2455" s="168">
        <v>4</v>
      </c>
      <c r="H2455" s="168">
        <v>4</v>
      </c>
      <c r="I2455" s="168">
        <v>26</v>
      </c>
      <c r="J2455" s="168">
        <f t="shared" si="268"/>
        <v>553.84615384615381</v>
      </c>
      <c r="K2455" s="168">
        <f t="shared" si="269"/>
        <v>46523.076923076922</v>
      </c>
      <c r="L2455" s="168" t="str">
        <f>IF(COUNTIFS(Metricos!A:A,B2455,Metricos!F:F,1)=0,"",SUMIFS(Metricos!B:B,Metricos!A:A,B2455,Metricos!F:F,1))</f>
        <v/>
      </c>
      <c r="M2455" s="168">
        <f t="shared" si="267"/>
        <v>14400</v>
      </c>
      <c r="N2455" s="168">
        <f t="shared" si="270"/>
        <v>0</v>
      </c>
      <c r="O2455" s="376">
        <f>IFERROR(IF($B2455=$B2454,MIN(L2455-SUMIF($B$2:$B2454,$B2455,O$2:O2454),$N2455),MIN(L2455,$N2455)),VALUE(0))</f>
        <v>0</v>
      </c>
      <c r="P2455" s="377">
        <f t="shared" si="271"/>
        <v>0</v>
      </c>
      <c r="Q2455" s="378">
        <f t="shared" si="272"/>
        <v>0</v>
      </c>
      <c r="R2455" s="125" t="s">
        <v>803</v>
      </c>
      <c r="S2455" s="125" t="s">
        <v>117</v>
      </c>
      <c r="T2455" s="125" t="s">
        <v>95</v>
      </c>
      <c r="U2455" s="125" t="s">
        <v>107</v>
      </c>
      <c r="V2455" s="125" t="s">
        <v>118</v>
      </c>
      <c r="W2455" s="125" t="s">
        <v>99</v>
      </c>
      <c r="X2455" s="125">
        <v>0</v>
      </c>
      <c r="Y2455" s="125">
        <v>0</v>
      </c>
      <c r="Z2455" s="125">
        <v>0</v>
      </c>
      <c r="AA2455" s="125">
        <v>0</v>
      </c>
      <c r="AB2455" s="125">
        <v>0</v>
      </c>
      <c r="AC2455" s="125">
        <v>0</v>
      </c>
      <c r="AD2455" s="125">
        <v>0</v>
      </c>
      <c r="AE2455" s="125">
        <v>0</v>
      </c>
      <c r="AF2455" s="379" t="s">
        <v>2943</v>
      </c>
    </row>
    <row r="2456" spans="1:32">
      <c r="A2456" s="372" t="str">
        <f t="shared" si="266"/>
        <v>7197488930YA1</v>
      </c>
      <c r="B2456" s="373">
        <v>7197488930</v>
      </c>
      <c r="C2456" s="168" t="s">
        <v>33</v>
      </c>
      <c r="D2456" s="374">
        <v>71974346</v>
      </c>
      <c r="E2456" s="374">
        <v>50</v>
      </c>
      <c r="F2456" s="375" t="s">
        <v>782</v>
      </c>
      <c r="G2456" s="168">
        <v>4</v>
      </c>
      <c r="H2456" s="168">
        <v>4</v>
      </c>
      <c r="I2456" s="168">
        <v>26</v>
      </c>
      <c r="J2456" s="168">
        <f t="shared" si="268"/>
        <v>553.84615384615381</v>
      </c>
      <c r="K2456" s="168">
        <f t="shared" si="269"/>
        <v>46523.076923076922</v>
      </c>
      <c r="L2456" s="168" t="str">
        <f>IF(COUNTIFS(Metricos!A:A,B2456,Metricos!F:F,1)=0,"",SUMIFS(Metricos!B:B,Metricos!A:A,B2456,Metricos!F:F,1))</f>
        <v/>
      </c>
      <c r="M2456" s="168">
        <f t="shared" si="267"/>
        <v>14400</v>
      </c>
      <c r="N2456" s="168">
        <f t="shared" si="270"/>
        <v>0</v>
      </c>
      <c r="O2456" s="376">
        <f>IFERROR(IF($B2456=$B2455,MIN(L2456-SUMIF($B$2:$B2455,$B2456,O$2:O2455),$N2456),MIN(L2456,$N2456)),VALUE(0))</f>
        <v>0</v>
      </c>
      <c r="P2456" s="377">
        <f t="shared" si="271"/>
        <v>0</v>
      </c>
      <c r="Q2456" s="378">
        <f t="shared" si="272"/>
        <v>0</v>
      </c>
      <c r="R2456" s="125" t="s">
        <v>815</v>
      </c>
      <c r="S2456" s="125">
        <v>0</v>
      </c>
      <c r="T2456" s="125">
        <v>0</v>
      </c>
      <c r="U2456" s="125">
        <v>0</v>
      </c>
      <c r="V2456" s="125">
        <v>0</v>
      </c>
      <c r="W2456" s="125">
        <v>0</v>
      </c>
      <c r="X2456" s="125">
        <v>0</v>
      </c>
      <c r="Y2456" s="125">
        <v>0</v>
      </c>
      <c r="Z2456" s="125">
        <v>0</v>
      </c>
      <c r="AA2456" s="125">
        <v>0</v>
      </c>
      <c r="AB2456" s="125">
        <v>0</v>
      </c>
      <c r="AC2456" s="125">
        <v>0</v>
      </c>
      <c r="AD2456" s="125">
        <v>0</v>
      </c>
      <c r="AE2456" s="125">
        <v>0</v>
      </c>
      <c r="AF2456" s="379" t="s">
        <v>2943</v>
      </c>
    </row>
    <row r="2457" spans="1:32">
      <c r="A2457" s="372" t="str">
        <f t="shared" si="266"/>
        <v>7197489030YA1</v>
      </c>
      <c r="B2457" s="373">
        <v>7197489030</v>
      </c>
      <c r="C2457" s="168" t="s">
        <v>33</v>
      </c>
      <c r="D2457" s="374">
        <v>71974346</v>
      </c>
      <c r="E2457" s="374">
        <v>50</v>
      </c>
      <c r="F2457" s="375" t="s">
        <v>782</v>
      </c>
      <c r="G2457" s="168">
        <v>4</v>
      </c>
      <c r="H2457" s="168">
        <v>4</v>
      </c>
      <c r="I2457" s="168">
        <v>26</v>
      </c>
      <c r="J2457" s="168">
        <f t="shared" si="268"/>
        <v>553.84615384615381</v>
      </c>
      <c r="K2457" s="168">
        <f t="shared" si="269"/>
        <v>46523.076923076922</v>
      </c>
      <c r="L2457" s="168" t="str">
        <f>IF(COUNTIFS(Metricos!A:A,B2457,Metricos!F:F,1)=0,"",SUMIFS(Metricos!B:B,Metricos!A:A,B2457,Metricos!F:F,1))</f>
        <v/>
      </c>
      <c r="M2457" s="168">
        <f t="shared" si="267"/>
        <v>14400</v>
      </c>
      <c r="N2457" s="168">
        <f t="shared" si="270"/>
        <v>0</v>
      </c>
      <c r="O2457" s="376">
        <f>IFERROR(IF($B2457=$B2456,MIN(L2457-SUMIF($B$2:$B2456,$B2457,O$2:O2456),$N2457),MIN(L2457,$N2457)),VALUE(0))</f>
        <v>0</v>
      </c>
      <c r="P2457" s="377">
        <f t="shared" si="271"/>
        <v>0</v>
      </c>
      <c r="Q2457" s="378">
        <f t="shared" si="272"/>
        <v>0</v>
      </c>
      <c r="R2457" s="125" t="s">
        <v>803</v>
      </c>
      <c r="S2457" s="125" t="s">
        <v>117</v>
      </c>
      <c r="T2457" s="125" t="s">
        <v>95</v>
      </c>
      <c r="U2457" s="125" t="s">
        <v>107</v>
      </c>
      <c r="V2457" s="125" t="s">
        <v>118</v>
      </c>
      <c r="W2457" s="125" t="s">
        <v>99</v>
      </c>
      <c r="X2457" s="125">
        <v>0</v>
      </c>
      <c r="Y2457" s="125">
        <v>0</v>
      </c>
      <c r="Z2457" s="125">
        <v>0</v>
      </c>
      <c r="AA2457" s="125">
        <v>0</v>
      </c>
      <c r="AB2457" s="125">
        <v>0</v>
      </c>
      <c r="AC2457" s="125">
        <v>0</v>
      </c>
      <c r="AD2457" s="125">
        <v>0</v>
      </c>
      <c r="AE2457" s="125">
        <v>0</v>
      </c>
      <c r="AF2457" s="379" t="s">
        <v>2943</v>
      </c>
    </row>
    <row r="2458" spans="1:32">
      <c r="A2458" s="372" t="str">
        <f t="shared" si="266"/>
        <v>7197635330YA1</v>
      </c>
      <c r="B2458" s="373">
        <v>7197635330</v>
      </c>
      <c r="C2458" s="168" t="s">
        <v>33</v>
      </c>
      <c r="D2458" s="374" t="s">
        <v>5014</v>
      </c>
      <c r="E2458" s="374">
        <v>85</v>
      </c>
      <c r="F2458" s="380" t="s">
        <v>783</v>
      </c>
      <c r="G2458" s="168">
        <v>4</v>
      </c>
      <c r="H2458" s="168">
        <v>4</v>
      </c>
      <c r="I2458" s="168">
        <v>24.6</v>
      </c>
      <c r="J2458" s="168">
        <f t="shared" si="268"/>
        <v>585.36585365853659</v>
      </c>
      <c r="K2458" s="168">
        <f t="shared" si="269"/>
        <v>83590.243902439019</v>
      </c>
      <c r="L2458" s="168" t="str">
        <f>IF(COUNTIFS(Metricos!A:A,B2458,Metricos!F:F,1)=0,"",SUMIFS(Metricos!B:B,Metricos!A:A,B2458,Metricos!F:F,1))</f>
        <v/>
      </c>
      <c r="M2458" s="168">
        <f t="shared" si="267"/>
        <v>0</v>
      </c>
      <c r="N2458" s="168">
        <f t="shared" si="270"/>
        <v>0</v>
      </c>
      <c r="O2458" s="376">
        <f>IFERROR(IF($B2458=$B2457,MIN(L2458-SUMIF($B$2:$B2457,$B2458,O$2:O2457),$N2458),MIN(L2458,$N2458)),VALUE(0))</f>
        <v>0</v>
      </c>
      <c r="P2458" s="377">
        <f t="shared" si="271"/>
        <v>0</v>
      </c>
      <c r="Q2458" s="378">
        <f t="shared" si="272"/>
        <v>0</v>
      </c>
      <c r="R2458" s="125" t="s">
        <v>806</v>
      </c>
      <c r="S2458" s="125" t="s">
        <v>101</v>
      </c>
      <c r="T2458" s="125" t="s">
        <v>62</v>
      </c>
      <c r="U2458" s="125" t="s">
        <v>89</v>
      </c>
      <c r="V2458" s="125" t="s">
        <v>95</v>
      </c>
      <c r="W2458" s="125" t="s">
        <v>815</v>
      </c>
      <c r="X2458" s="125">
        <v>0</v>
      </c>
      <c r="Y2458" s="125">
        <v>0</v>
      </c>
      <c r="Z2458" s="125">
        <v>0</v>
      </c>
      <c r="AA2458" s="125">
        <v>0</v>
      </c>
      <c r="AB2458" s="125">
        <v>0</v>
      </c>
      <c r="AC2458" s="125">
        <v>0</v>
      </c>
      <c r="AD2458" s="125">
        <v>0</v>
      </c>
      <c r="AE2458" s="125">
        <v>0</v>
      </c>
      <c r="AF2458" s="379" t="s">
        <v>4</v>
      </c>
    </row>
    <row r="2459" spans="1:32">
      <c r="A2459" s="372" t="str">
        <f t="shared" si="266"/>
        <v>S7197750440YA1</v>
      </c>
      <c r="B2459" s="373" t="s">
        <v>6739</v>
      </c>
      <c r="C2459" s="168" t="s">
        <v>33</v>
      </c>
      <c r="D2459" s="374" t="s">
        <v>4975</v>
      </c>
      <c r="E2459" s="374">
        <v>85</v>
      </c>
      <c r="F2459" s="375" t="s">
        <v>782</v>
      </c>
      <c r="G2459" s="168">
        <v>4</v>
      </c>
      <c r="H2459" s="168">
        <v>4</v>
      </c>
      <c r="I2459" s="168">
        <v>33</v>
      </c>
      <c r="J2459" s="168">
        <f t="shared" si="268"/>
        <v>436.36363636363637</v>
      </c>
      <c r="K2459" s="168">
        <f t="shared" si="269"/>
        <v>62312.727272727272</v>
      </c>
      <c r="L2459" s="168" t="str">
        <f>IF(COUNTIFS(Metricos!A:A,B2459,Metricos!F:F,1)=0,"",SUMIFS(Metricos!B:B,Metricos!A:A,B2459,Metricos!F:F,1))</f>
        <v/>
      </c>
      <c r="M2459" s="168">
        <f t="shared" si="267"/>
        <v>49940</v>
      </c>
      <c r="N2459" s="168">
        <f t="shared" si="270"/>
        <v>0</v>
      </c>
      <c r="O2459" s="376">
        <f>IFERROR(IF($B2459=$B2458,MIN(L2459-SUMIF($B$2:$B2458,$B2459,O$2:O2458),$N2459),MIN(L2459,$N2459)),VALUE(0))</f>
        <v>0</v>
      </c>
      <c r="P2459" s="377">
        <f t="shared" si="271"/>
        <v>0</v>
      </c>
      <c r="Q2459" s="378">
        <f t="shared" si="272"/>
        <v>0</v>
      </c>
      <c r="R2459" s="125" t="s">
        <v>815</v>
      </c>
      <c r="S2459" s="125">
        <v>0</v>
      </c>
      <c r="T2459" s="125">
        <v>0</v>
      </c>
      <c r="U2459" s="125">
        <v>0</v>
      </c>
      <c r="V2459" s="125">
        <v>0</v>
      </c>
      <c r="W2459" s="125">
        <v>0</v>
      </c>
      <c r="X2459" s="125">
        <v>0</v>
      </c>
      <c r="Y2459" s="125">
        <v>0</v>
      </c>
      <c r="Z2459" s="125">
        <v>0</v>
      </c>
      <c r="AA2459" s="125">
        <v>0</v>
      </c>
      <c r="AB2459" s="125">
        <v>0</v>
      </c>
      <c r="AC2459" s="125">
        <v>0</v>
      </c>
      <c r="AD2459" s="125">
        <v>0</v>
      </c>
      <c r="AE2459" s="125">
        <v>0</v>
      </c>
      <c r="AF2459" s="379" t="s">
        <v>4</v>
      </c>
    </row>
    <row r="2460" spans="1:32">
      <c r="A2460" s="372" t="str">
        <f t="shared" si="266"/>
        <v>7197752030YA1</v>
      </c>
      <c r="B2460" s="373">
        <v>7197752030</v>
      </c>
      <c r="C2460" s="168" t="s">
        <v>33</v>
      </c>
      <c r="D2460" s="374">
        <v>71974346</v>
      </c>
      <c r="E2460" s="374">
        <v>50</v>
      </c>
      <c r="F2460" s="375" t="s">
        <v>782</v>
      </c>
      <c r="G2460" s="168">
        <v>4</v>
      </c>
      <c r="H2460" s="168">
        <v>4</v>
      </c>
      <c r="I2460" s="168">
        <v>26</v>
      </c>
      <c r="J2460" s="168">
        <f t="shared" si="268"/>
        <v>553.84615384615381</v>
      </c>
      <c r="K2460" s="168">
        <f t="shared" si="269"/>
        <v>46523.076923076922</v>
      </c>
      <c r="L2460" s="168">
        <f>IF(COUNTIFS(Metricos!A:A,B2460,Metricos!F:F,1)=0,"",SUMIFS(Metricos!B:B,Metricos!A:A,B2460,Metricos!F:F,1))</f>
        <v>14400</v>
      </c>
      <c r="M2460" s="168">
        <f t="shared" si="267"/>
        <v>14400</v>
      </c>
      <c r="N2460" s="168">
        <f t="shared" si="270"/>
        <v>46523.076923076922</v>
      </c>
      <c r="O2460" s="376">
        <f>IFERROR(IF($B2460=$B2459,MIN(L2460-SUMIF($B$2:$B2459,$B2460,O$2:O2459),$N2460),MIN(L2460,$N2460)),VALUE(0))</f>
        <v>14400</v>
      </c>
      <c r="P2460" s="377">
        <f t="shared" si="271"/>
        <v>26</v>
      </c>
      <c r="Q2460" s="378">
        <f t="shared" si="272"/>
        <v>0.30952380952380953</v>
      </c>
      <c r="R2460" s="125" t="s">
        <v>803</v>
      </c>
      <c r="S2460" s="125" t="s">
        <v>99</v>
      </c>
      <c r="T2460" s="125" t="s">
        <v>117</v>
      </c>
      <c r="U2460" s="125" t="s">
        <v>95</v>
      </c>
      <c r="V2460" s="125" t="s">
        <v>107</v>
      </c>
      <c r="W2460" s="125" t="s">
        <v>118</v>
      </c>
      <c r="X2460" s="125">
        <v>0</v>
      </c>
      <c r="Y2460" s="125">
        <v>0</v>
      </c>
      <c r="Z2460" s="125">
        <v>0</v>
      </c>
      <c r="AA2460" s="125">
        <v>0</v>
      </c>
      <c r="AB2460" s="125">
        <v>0</v>
      </c>
      <c r="AC2460" s="125">
        <v>0</v>
      </c>
      <c r="AD2460" s="125">
        <v>0</v>
      </c>
      <c r="AE2460" s="125">
        <v>0</v>
      </c>
      <c r="AF2460" s="379" t="s">
        <v>2943</v>
      </c>
    </row>
    <row r="2461" spans="1:32">
      <c r="A2461" s="372" t="str">
        <f t="shared" si="266"/>
        <v>7197798230YA1</v>
      </c>
      <c r="B2461" s="373">
        <v>7197798230</v>
      </c>
      <c r="C2461" s="168" t="s">
        <v>33</v>
      </c>
      <c r="D2461" s="374" t="s">
        <v>5027</v>
      </c>
      <c r="E2461" s="374">
        <v>85</v>
      </c>
      <c r="F2461" s="380" t="s">
        <v>783</v>
      </c>
      <c r="G2461" s="168">
        <v>4</v>
      </c>
      <c r="H2461" s="168">
        <v>4</v>
      </c>
      <c r="I2461" s="168">
        <v>26</v>
      </c>
      <c r="J2461" s="168">
        <f t="shared" si="268"/>
        <v>553.84615384615381</v>
      </c>
      <c r="K2461" s="168">
        <f t="shared" si="269"/>
        <v>79089.230769230766</v>
      </c>
      <c r="L2461" s="168" t="str">
        <f>IF(COUNTIFS(Metricos!A:A,B2461,Metricos!F:F,1)=0,"",SUMIFS(Metricos!B:B,Metricos!A:A,B2461,Metricos!F:F,1))</f>
        <v/>
      </c>
      <c r="M2461" s="168">
        <f t="shared" si="267"/>
        <v>0</v>
      </c>
      <c r="N2461" s="168">
        <f t="shared" si="270"/>
        <v>0</v>
      </c>
      <c r="O2461" s="376">
        <f>IFERROR(IF($B2461=$B2460,MIN(L2461-SUMIF($B$2:$B2460,$B2461,O$2:O2460),$N2461),MIN(L2461,$N2461)),VALUE(0))</f>
        <v>0</v>
      </c>
      <c r="P2461" s="377">
        <f t="shared" si="271"/>
        <v>0</v>
      </c>
      <c r="Q2461" s="378">
        <f t="shared" si="272"/>
        <v>0</v>
      </c>
      <c r="R2461" s="125" t="s">
        <v>806</v>
      </c>
      <c r="S2461" s="125" t="s">
        <v>101</v>
      </c>
      <c r="T2461" s="125" t="s">
        <v>62</v>
      </c>
      <c r="U2461" s="125" t="s">
        <v>89</v>
      </c>
      <c r="V2461" s="125" t="s">
        <v>95</v>
      </c>
      <c r="W2461" s="125">
        <v>0</v>
      </c>
      <c r="X2461" s="125">
        <v>0</v>
      </c>
      <c r="Y2461" s="125">
        <v>0</v>
      </c>
      <c r="Z2461" s="125">
        <v>0</v>
      </c>
      <c r="AA2461" s="125">
        <v>0</v>
      </c>
      <c r="AB2461" s="125">
        <v>0</v>
      </c>
      <c r="AC2461" s="125">
        <v>0</v>
      </c>
      <c r="AD2461" s="125">
        <v>0</v>
      </c>
      <c r="AE2461" s="125">
        <v>0</v>
      </c>
      <c r="AF2461" s="379" t="s">
        <v>4</v>
      </c>
    </row>
    <row r="2462" spans="1:32">
      <c r="A2462" s="372" t="str">
        <f t="shared" si="266"/>
        <v>7197798330YA1</v>
      </c>
      <c r="B2462" s="373" t="s">
        <v>9719</v>
      </c>
      <c r="C2462" s="168" t="s">
        <v>33</v>
      </c>
      <c r="D2462" s="374" t="s">
        <v>5034</v>
      </c>
      <c r="E2462" s="374">
        <v>90</v>
      </c>
      <c r="F2462" s="375" t="s">
        <v>782</v>
      </c>
      <c r="G2462" s="168">
        <v>4</v>
      </c>
      <c r="H2462" s="168">
        <v>4</v>
      </c>
      <c r="I2462" s="168">
        <v>34</v>
      </c>
      <c r="J2462" s="168">
        <f t="shared" si="268"/>
        <v>423.52941176470586</v>
      </c>
      <c r="K2462" s="168">
        <f t="shared" si="269"/>
        <v>64037.647058823532</v>
      </c>
      <c r="L2462" s="168" t="str">
        <f>IF(COUNTIFS(Metricos!A:A,B2462,Metricos!F:F,1)=0,"",SUMIFS(Metricos!B:B,Metricos!A:A,B2462,Metricos!F:F,1))</f>
        <v/>
      </c>
      <c r="M2462" s="168">
        <f t="shared" si="267"/>
        <v>0</v>
      </c>
      <c r="N2462" s="168">
        <f t="shared" si="270"/>
        <v>0</v>
      </c>
      <c r="O2462" s="376">
        <f>IFERROR(IF($B2462=$B2461,MIN(L2462-SUMIF($B$2:$B2461,$B2462,O$2:O2461),$N2462),MIN(L2462,$N2462)),VALUE(0))</f>
        <v>0</v>
      </c>
      <c r="P2462" s="377">
        <f t="shared" si="271"/>
        <v>0</v>
      </c>
      <c r="Q2462" s="378">
        <f t="shared" si="272"/>
        <v>0</v>
      </c>
      <c r="R2462" s="125" t="s">
        <v>808</v>
      </c>
      <c r="S2462" s="125" t="s">
        <v>199</v>
      </c>
      <c r="T2462" s="125" t="s">
        <v>195</v>
      </c>
      <c r="U2462" s="125" t="s">
        <v>196</v>
      </c>
      <c r="V2462" s="125" t="s">
        <v>198</v>
      </c>
      <c r="W2462" s="125" t="s">
        <v>179</v>
      </c>
      <c r="X2462" s="125" t="s">
        <v>178</v>
      </c>
      <c r="Y2462" s="125">
        <v>0</v>
      </c>
      <c r="Z2462" s="125">
        <v>0</v>
      </c>
      <c r="AA2462" s="125">
        <v>0</v>
      </c>
      <c r="AB2462" s="125">
        <v>0</v>
      </c>
      <c r="AC2462" s="125">
        <v>0</v>
      </c>
      <c r="AD2462" s="125">
        <v>0</v>
      </c>
      <c r="AE2462" s="125">
        <v>0</v>
      </c>
      <c r="AF2462" s="379" t="s">
        <v>4</v>
      </c>
    </row>
    <row r="2463" spans="1:32">
      <c r="A2463" s="372" t="str">
        <f t="shared" si="266"/>
        <v>7197799430YA1</v>
      </c>
      <c r="B2463" s="373">
        <v>7197799430</v>
      </c>
      <c r="C2463" s="168" t="s">
        <v>33</v>
      </c>
      <c r="D2463" s="374" t="s">
        <v>5020</v>
      </c>
      <c r="E2463" s="374">
        <v>85</v>
      </c>
      <c r="F2463" s="375" t="s">
        <v>782</v>
      </c>
      <c r="G2463" s="168">
        <v>8</v>
      </c>
      <c r="H2463" s="168">
        <v>8</v>
      </c>
      <c r="I2463" s="168">
        <v>28</v>
      </c>
      <c r="J2463" s="168">
        <f t="shared" si="268"/>
        <v>1028.5714285714287</v>
      </c>
      <c r="K2463" s="168">
        <f t="shared" si="269"/>
        <v>146880.00000000003</v>
      </c>
      <c r="L2463" s="168">
        <f>IF(COUNTIFS(Metricos!A:A,B2463,Metricos!F:F,1)=0,"",SUMIFS(Metricos!B:B,Metricos!A:A,B2463,Metricos!F:F,1))</f>
        <v>16272</v>
      </c>
      <c r="M2463" s="168">
        <f t="shared" si="267"/>
        <v>16272</v>
      </c>
      <c r="N2463" s="168">
        <f t="shared" si="270"/>
        <v>146880.00000000003</v>
      </c>
      <c r="O2463" s="376">
        <f>IFERROR(IF($B2463=$B2462,MIN(L2463-SUMIF($B$2:$B2462,$B2463,O$2:O2462),$N2463),MIN(L2463,$N2463)),VALUE(0))</f>
        <v>16272</v>
      </c>
      <c r="P2463" s="377">
        <f t="shared" si="271"/>
        <v>15.819999999999999</v>
      </c>
      <c r="Q2463" s="378">
        <f t="shared" si="272"/>
        <v>0.11078431372549018</v>
      </c>
      <c r="R2463" s="125" t="s">
        <v>813</v>
      </c>
      <c r="S2463" s="125" t="s">
        <v>176</v>
      </c>
      <c r="T2463" s="125" t="s">
        <v>165</v>
      </c>
      <c r="U2463" s="125" t="s">
        <v>177</v>
      </c>
      <c r="V2463" s="125" t="s">
        <v>197</v>
      </c>
      <c r="W2463" s="125">
        <v>0</v>
      </c>
      <c r="X2463" s="125">
        <v>0</v>
      </c>
      <c r="Y2463" s="125">
        <v>0</v>
      </c>
      <c r="Z2463" s="125">
        <v>0</v>
      </c>
      <c r="AA2463" s="125">
        <v>0</v>
      </c>
      <c r="AB2463" s="125">
        <v>0</v>
      </c>
      <c r="AC2463" s="125">
        <v>0</v>
      </c>
      <c r="AD2463" s="125">
        <v>0</v>
      </c>
      <c r="AE2463" s="125">
        <v>0</v>
      </c>
      <c r="AF2463" s="379" t="s">
        <v>4</v>
      </c>
    </row>
    <row r="2464" spans="1:32">
      <c r="A2464" s="372" t="str">
        <f t="shared" si="266"/>
        <v>7197800530YA1</v>
      </c>
      <c r="B2464" s="373">
        <v>7197800530</v>
      </c>
      <c r="C2464" s="168" t="s">
        <v>33</v>
      </c>
      <c r="D2464" s="374" t="s">
        <v>3704</v>
      </c>
      <c r="E2464" s="374">
        <v>90</v>
      </c>
      <c r="F2464" s="380" t="s">
        <v>783</v>
      </c>
      <c r="G2464" s="168">
        <v>8</v>
      </c>
      <c r="H2464" s="168">
        <v>8</v>
      </c>
      <c r="I2464" s="168">
        <v>35</v>
      </c>
      <c r="J2464" s="168">
        <f t="shared" si="268"/>
        <v>822.85714285714289</v>
      </c>
      <c r="K2464" s="168">
        <f t="shared" si="269"/>
        <v>124416</v>
      </c>
      <c r="L2464" s="168">
        <f>IF(COUNTIFS(Metricos!A:A,B2464,Metricos!F:F,1)=0,"",SUMIFS(Metricos!B:B,Metricos!A:A,B2464,Metricos!F:F,1))</f>
        <v>27360</v>
      </c>
      <c r="M2464" s="168">
        <f t="shared" si="267"/>
        <v>29160</v>
      </c>
      <c r="N2464" s="168">
        <f t="shared" si="270"/>
        <v>116736</v>
      </c>
      <c r="O2464" s="376">
        <f>IFERROR(IF($B2464=$B2463,MIN(L2464-SUMIF($B$2:$B2463,$B2464,O$2:O2463),$N2464),MIN(L2464,$N2464)),VALUE(0))</f>
        <v>27360</v>
      </c>
      <c r="P2464" s="377">
        <f t="shared" si="271"/>
        <v>33.25</v>
      </c>
      <c r="Q2464" s="378">
        <f t="shared" si="272"/>
        <v>0.21990740740740741</v>
      </c>
      <c r="R2464" s="125" t="s">
        <v>3020</v>
      </c>
      <c r="S2464" s="125" t="s">
        <v>254</v>
      </c>
      <c r="T2464" s="125" t="s">
        <v>258</v>
      </c>
      <c r="U2464" s="125" t="s">
        <v>260</v>
      </c>
      <c r="V2464" s="125" t="s">
        <v>3752</v>
      </c>
      <c r="W2464" s="125" t="s">
        <v>3968</v>
      </c>
      <c r="X2464" s="125">
        <v>0</v>
      </c>
      <c r="Y2464" s="125">
        <v>0</v>
      </c>
      <c r="Z2464" s="125">
        <v>0</v>
      </c>
      <c r="AA2464" s="125">
        <v>0</v>
      </c>
      <c r="AB2464" s="125">
        <v>0</v>
      </c>
      <c r="AC2464" s="125">
        <v>0</v>
      </c>
      <c r="AD2464" s="125">
        <v>0</v>
      </c>
      <c r="AE2464" s="125">
        <v>0</v>
      </c>
      <c r="AF2464" s="379" t="s">
        <v>3705</v>
      </c>
    </row>
    <row r="2465" spans="1:32">
      <c r="A2465" s="372" t="str">
        <f t="shared" si="266"/>
        <v>7197800530YA2</v>
      </c>
      <c r="B2465" s="373">
        <v>7197800530</v>
      </c>
      <c r="C2465" s="168" t="s">
        <v>167</v>
      </c>
      <c r="D2465" s="374" t="s">
        <v>3706</v>
      </c>
      <c r="E2465" s="374">
        <v>90</v>
      </c>
      <c r="F2465" s="380" t="s">
        <v>783</v>
      </c>
      <c r="G2465" s="168">
        <v>8</v>
      </c>
      <c r="H2465" s="168">
        <v>8</v>
      </c>
      <c r="I2465" s="168">
        <v>35</v>
      </c>
      <c r="J2465" s="168">
        <f t="shared" si="268"/>
        <v>822.85714285714289</v>
      </c>
      <c r="K2465" s="168">
        <f t="shared" si="269"/>
        <v>124416</v>
      </c>
      <c r="L2465" s="168">
        <f>IF(COUNTIFS(Metricos!A:A,B2465,Metricos!F:F,1)=0,"",SUMIFS(Metricos!B:B,Metricos!A:A,B2465,Metricos!F:F,1))</f>
        <v>27360</v>
      </c>
      <c r="M2465" s="168">
        <f t="shared" si="267"/>
        <v>29160</v>
      </c>
      <c r="N2465" s="168">
        <f t="shared" si="270"/>
        <v>116736</v>
      </c>
      <c r="O2465" s="376">
        <f>IFERROR(IF($B2465=$B2464,MIN(L2465-SUMIF($B$2:$B2464,$B2465,O$2:O2464),$N2465),MIN(L2465,$N2465)),VALUE(0))</f>
        <v>0</v>
      </c>
      <c r="P2465" s="377">
        <f t="shared" si="271"/>
        <v>0</v>
      </c>
      <c r="Q2465" s="378">
        <f t="shared" si="272"/>
        <v>0</v>
      </c>
      <c r="R2465" s="125" t="s">
        <v>3020</v>
      </c>
      <c r="S2465" s="125" t="s">
        <v>254</v>
      </c>
      <c r="T2465" s="125" t="s">
        <v>258</v>
      </c>
      <c r="U2465" s="125" t="s">
        <v>260</v>
      </c>
      <c r="V2465" s="125" t="s">
        <v>3752</v>
      </c>
      <c r="W2465" s="125" t="s">
        <v>3968</v>
      </c>
      <c r="X2465" s="125">
        <v>0</v>
      </c>
      <c r="Y2465" s="125">
        <v>0</v>
      </c>
      <c r="Z2465" s="125">
        <v>0</v>
      </c>
      <c r="AA2465" s="125">
        <v>0</v>
      </c>
      <c r="AB2465" s="125">
        <v>0</v>
      </c>
      <c r="AC2465" s="125">
        <v>0</v>
      </c>
      <c r="AD2465" s="125">
        <v>0</v>
      </c>
      <c r="AE2465" s="125">
        <v>0</v>
      </c>
      <c r="AF2465" s="379" t="s">
        <v>3707</v>
      </c>
    </row>
    <row r="2466" spans="1:32">
      <c r="A2466" s="372" t="str">
        <f t="shared" si="266"/>
        <v>7197800740YA2</v>
      </c>
      <c r="B2466" s="373">
        <v>7197800740</v>
      </c>
      <c r="C2466" s="168" t="s">
        <v>167</v>
      </c>
      <c r="D2466" s="374" t="s">
        <v>3706</v>
      </c>
      <c r="E2466" s="374">
        <v>90</v>
      </c>
      <c r="F2466" s="380" t="s">
        <v>783</v>
      </c>
      <c r="G2466" s="168">
        <v>8</v>
      </c>
      <c r="H2466" s="168">
        <v>8</v>
      </c>
      <c r="I2466" s="168">
        <v>35</v>
      </c>
      <c r="J2466" s="168">
        <f t="shared" si="268"/>
        <v>822.85714285714289</v>
      </c>
      <c r="K2466" s="168">
        <f t="shared" si="269"/>
        <v>124416</v>
      </c>
      <c r="L2466" s="168">
        <f>IF(COUNTIFS(Metricos!A:A,B2466,Metricos!F:F,1)=0,"",SUMIFS(Metricos!B:B,Metricos!A:A,B2466,Metricos!F:F,1))</f>
        <v>1800</v>
      </c>
      <c r="M2466" s="168">
        <f t="shared" si="267"/>
        <v>29160</v>
      </c>
      <c r="N2466" s="168">
        <f t="shared" si="270"/>
        <v>7680</v>
      </c>
      <c r="O2466" s="376">
        <f>IFERROR(IF($B2466=$B2465,MIN(L2466-SUMIF($B$2:$B2465,$B2466,O$2:O2465),$N2466),MIN(L2466,$N2466)),VALUE(0))</f>
        <v>1800</v>
      </c>
      <c r="P2466" s="377">
        <f t="shared" si="271"/>
        <v>2.1875</v>
      </c>
      <c r="Q2466" s="378">
        <f t="shared" si="272"/>
        <v>1.4467592592592593E-2</v>
      </c>
      <c r="R2466" s="125" t="s">
        <v>3020</v>
      </c>
      <c r="S2466" s="125" t="s">
        <v>260</v>
      </c>
      <c r="T2466" s="125" t="s">
        <v>258</v>
      </c>
      <c r="U2466" s="125" t="s">
        <v>254</v>
      </c>
      <c r="V2466" s="125" t="s">
        <v>3752</v>
      </c>
      <c r="W2466" s="125" t="s">
        <v>3968</v>
      </c>
      <c r="X2466" s="125">
        <v>0</v>
      </c>
      <c r="Y2466" s="125">
        <v>0</v>
      </c>
      <c r="Z2466" s="125">
        <v>0</v>
      </c>
      <c r="AA2466" s="125">
        <v>0</v>
      </c>
      <c r="AB2466" s="125">
        <v>0</v>
      </c>
      <c r="AC2466" s="125">
        <v>0</v>
      </c>
      <c r="AD2466" s="125">
        <v>0</v>
      </c>
      <c r="AE2466" s="125">
        <v>0</v>
      </c>
      <c r="AF2466" s="379" t="s">
        <v>3707</v>
      </c>
    </row>
    <row r="2467" spans="1:32">
      <c r="A2467" s="372" t="str">
        <f t="shared" si="266"/>
        <v>7197800740YA1</v>
      </c>
      <c r="B2467" s="373">
        <v>7197800740</v>
      </c>
      <c r="C2467" s="168" t="s">
        <v>33</v>
      </c>
      <c r="D2467" s="374" t="s">
        <v>3704</v>
      </c>
      <c r="E2467" s="374">
        <v>90</v>
      </c>
      <c r="F2467" s="380" t="s">
        <v>783</v>
      </c>
      <c r="G2467" s="168">
        <v>8</v>
      </c>
      <c r="H2467" s="168">
        <v>8</v>
      </c>
      <c r="I2467" s="168">
        <v>35</v>
      </c>
      <c r="J2467" s="168">
        <f t="shared" si="268"/>
        <v>822.85714285714289</v>
      </c>
      <c r="K2467" s="168">
        <f t="shared" si="269"/>
        <v>124416</v>
      </c>
      <c r="L2467" s="168">
        <f>IF(COUNTIFS(Metricos!A:A,B2467,Metricos!F:F,1)=0,"",SUMIFS(Metricos!B:B,Metricos!A:A,B2467,Metricos!F:F,1))</f>
        <v>1800</v>
      </c>
      <c r="M2467" s="168">
        <f t="shared" si="267"/>
        <v>29160</v>
      </c>
      <c r="N2467" s="168">
        <f t="shared" si="270"/>
        <v>7680</v>
      </c>
      <c r="O2467" s="376">
        <f>IFERROR(IF($B2467=$B2466,MIN(L2467-SUMIF($B$2:$B2466,$B2467,O$2:O2466),$N2467),MIN(L2467,$N2467)),VALUE(0))</f>
        <v>0</v>
      </c>
      <c r="P2467" s="377">
        <f t="shared" si="271"/>
        <v>0</v>
      </c>
      <c r="Q2467" s="378">
        <f t="shared" si="272"/>
        <v>0</v>
      </c>
      <c r="R2467" s="125" t="s">
        <v>3020</v>
      </c>
      <c r="S2467" s="125" t="s">
        <v>260</v>
      </c>
      <c r="T2467" s="125" t="s">
        <v>258</v>
      </c>
      <c r="U2467" s="125" t="s">
        <v>254</v>
      </c>
      <c r="V2467" s="125" t="s">
        <v>3752</v>
      </c>
      <c r="W2467" s="125" t="s">
        <v>3968</v>
      </c>
      <c r="X2467" s="125">
        <v>0</v>
      </c>
      <c r="Y2467" s="125">
        <v>0</v>
      </c>
      <c r="Z2467" s="125">
        <v>0</v>
      </c>
      <c r="AA2467" s="125">
        <v>0</v>
      </c>
      <c r="AB2467" s="125">
        <v>0</v>
      </c>
      <c r="AC2467" s="125">
        <v>0</v>
      </c>
      <c r="AD2467" s="125">
        <v>0</v>
      </c>
      <c r="AE2467" s="125">
        <v>0</v>
      </c>
      <c r="AF2467" s="379" t="s">
        <v>3705</v>
      </c>
    </row>
    <row r="2468" spans="1:32">
      <c r="A2468" s="372" t="str">
        <f t="shared" si="266"/>
        <v>7197983430YA1</v>
      </c>
      <c r="B2468" s="373">
        <v>7197983430</v>
      </c>
      <c r="C2468" s="168" t="s">
        <v>33</v>
      </c>
      <c r="D2468" s="374" t="s">
        <v>2589</v>
      </c>
      <c r="E2468" s="374">
        <v>85</v>
      </c>
      <c r="F2468" s="375" t="s">
        <v>782</v>
      </c>
      <c r="G2468" s="168">
        <v>4</v>
      </c>
      <c r="H2468" s="168">
        <v>4</v>
      </c>
      <c r="I2468" s="168">
        <v>26</v>
      </c>
      <c r="J2468" s="168">
        <f t="shared" si="268"/>
        <v>553.84615384615381</v>
      </c>
      <c r="K2468" s="168">
        <f t="shared" si="269"/>
        <v>79089.230769230766</v>
      </c>
      <c r="L2468" s="168" t="str">
        <f>IF(COUNTIFS(Metricos!A:A,B2468,Metricos!F:F,1)=0,"",SUMIFS(Metricos!B:B,Metricos!A:A,B2468,Metricos!F:F,1))</f>
        <v/>
      </c>
      <c r="M2468" s="168">
        <f t="shared" si="267"/>
        <v>6000</v>
      </c>
      <c r="N2468" s="168">
        <f t="shared" si="270"/>
        <v>0</v>
      </c>
      <c r="O2468" s="376">
        <f>IFERROR(IF($B2468=$B2467,MIN(L2468-SUMIF($B$2:$B2467,$B2468,O$2:O2467),$N2468),MIN(L2468,$N2468)),VALUE(0))</f>
        <v>0</v>
      </c>
      <c r="P2468" s="377">
        <f t="shared" si="271"/>
        <v>0</v>
      </c>
      <c r="Q2468" s="378">
        <f t="shared" si="272"/>
        <v>0</v>
      </c>
      <c r="R2468" s="125" t="s">
        <v>809</v>
      </c>
      <c r="S2468" s="125" t="s">
        <v>191</v>
      </c>
      <c r="T2468" s="125" t="s">
        <v>161</v>
      </c>
      <c r="U2468" s="125">
        <v>0</v>
      </c>
      <c r="V2468" s="125">
        <v>0</v>
      </c>
      <c r="W2468" s="125">
        <v>0</v>
      </c>
      <c r="X2468" s="125">
        <v>0</v>
      </c>
      <c r="Y2468" s="125">
        <v>0</v>
      </c>
      <c r="Z2468" s="125">
        <v>0</v>
      </c>
      <c r="AA2468" s="125">
        <v>0</v>
      </c>
      <c r="AB2468" s="125">
        <v>0</v>
      </c>
      <c r="AC2468" s="125">
        <v>0</v>
      </c>
      <c r="AD2468" s="125">
        <v>0</v>
      </c>
      <c r="AE2468" s="125">
        <v>0</v>
      </c>
      <c r="AF2468" s="379" t="s">
        <v>2943</v>
      </c>
    </row>
    <row r="2469" spans="1:32">
      <c r="A2469" s="372" t="str">
        <f t="shared" si="266"/>
        <v>7198004310Y2</v>
      </c>
      <c r="B2469" s="373" t="s">
        <v>9721</v>
      </c>
      <c r="C2469" s="168" t="s">
        <v>7</v>
      </c>
      <c r="D2469" s="374" t="s">
        <v>4684</v>
      </c>
      <c r="E2469" s="374">
        <v>90</v>
      </c>
      <c r="F2469" s="375" t="s">
        <v>782</v>
      </c>
      <c r="G2469" s="168">
        <v>4</v>
      </c>
      <c r="H2469" s="168">
        <v>4</v>
      </c>
      <c r="I2469" s="168">
        <v>29</v>
      </c>
      <c r="J2469" s="168">
        <f t="shared" si="268"/>
        <v>496.55172413793105</v>
      </c>
      <c r="K2469" s="168">
        <f t="shared" si="269"/>
        <v>75078.620689655174</v>
      </c>
      <c r="L2469" s="168" t="str">
        <f>IF(COUNTIFS(Metricos!A:A,B2469,Metricos!F:F,1)=0,"",SUMIFS(Metricos!B:B,Metricos!A:A,B2469,Metricos!F:F,1))</f>
        <v/>
      </c>
      <c r="M2469" s="168">
        <f t="shared" si="267"/>
        <v>298800</v>
      </c>
      <c r="N2469" s="168">
        <f t="shared" si="270"/>
        <v>0</v>
      </c>
      <c r="O2469" s="376">
        <f>IFERROR(IF($B2469=$B2468,MIN(L2469-SUMIF($B$2:$B2468,$B2469,O$2:O2468),$N2469),MIN(L2469,$N2469)),VALUE(0))</f>
        <v>0</v>
      </c>
      <c r="P2469" s="377">
        <f t="shared" si="271"/>
        <v>0</v>
      </c>
      <c r="Q2469" s="378">
        <f t="shared" si="272"/>
        <v>0</v>
      </c>
      <c r="R2469" s="125" t="s">
        <v>815</v>
      </c>
      <c r="S2469" s="125">
        <v>0</v>
      </c>
      <c r="T2469" s="125">
        <v>0</v>
      </c>
      <c r="U2469" s="125">
        <v>0</v>
      </c>
      <c r="V2469" s="125">
        <v>0</v>
      </c>
      <c r="W2469" s="125">
        <v>0</v>
      </c>
      <c r="X2469" s="125">
        <v>0</v>
      </c>
      <c r="Y2469" s="125">
        <v>0</v>
      </c>
      <c r="Z2469" s="125">
        <v>0</v>
      </c>
      <c r="AA2469" s="125">
        <v>0</v>
      </c>
      <c r="AB2469" s="125">
        <v>0</v>
      </c>
      <c r="AC2469" s="125">
        <v>0</v>
      </c>
      <c r="AD2469" s="125">
        <v>0</v>
      </c>
      <c r="AE2469" s="125">
        <v>0</v>
      </c>
      <c r="AF2469" s="379" t="s">
        <v>5192</v>
      </c>
    </row>
    <row r="2470" spans="1:32">
      <c r="A2470" s="372" t="str">
        <f t="shared" si="266"/>
        <v>7198034160ya1</v>
      </c>
      <c r="B2470" s="373" t="s">
        <v>9908</v>
      </c>
      <c r="C2470" s="168" t="s">
        <v>2470</v>
      </c>
      <c r="D2470" s="374" t="s">
        <v>5188</v>
      </c>
      <c r="E2470" s="374">
        <v>85</v>
      </c>
      <c r="F2470" s="375" t="s">
        <v>782</v>
      </c>
      <c r="G2470" s="168">
        <v>4</v>
      </c>
      <c r="H2470" s="168">
        <v>4</v>
      </c>
      <c r="I2470" s="168">
        <v>36</v>
      </c>
      <c r="J2470" s="168">
        <f t="shared" si="268"/>
        <v>400</v>
      </c>
      <c r="K2470" s="168">
        <f t="shared" si="269"/>
        <v>57120</v>
      </c>
      <c r="L2470" s="168" t="str">
        <f>IF(COUNTIFS(Metricos!A:A,B2470,Metricos!F:F,1)=0,"",SUMIFS(Metricos!B:B,Metricos!A:A,B2470,Metricos!F:F,1))</f>
        <v/>
      </c>
      <c r="M2470" s="168">
        <f t="shared" si="267"/>
        <v>17024</v>
      </c>
      <c r="N2470" s="168">
        <f t="shared" si="270"/>
        <v>0</v>
      </c>
      <c r="O2470" s="376">
        <f>IFERROR(IF($B2470=$B2469,MIN(L2470-SUMIF($B$2:$B2469,$B2470,O$2:O2469),$N2470),MIN(L2470,$N2470)),VALUE(0))</f>
        <v>0</v>
      </c>
      <c r="P2470" s="377">
        <f t="shared" si="271"/>
        <v>0</v>
      </c>
      <c r="Q2470" s="378">
        <f t="shared" si="272"/>
        <v>0</v>
      </c>
      <c r="R2470" s="125" t="s">
        <v>2299</v>
      </c>
      <c r="S2470" s="125" t="s">
        <v>2598</v>
      </c>
      <c r="T2470" s="125" t="s">
        <v>777</v>
      </c>
      <c r="U2470" s="125" t="s">
        <v>2599</v>
      </c>
      <c r="V2470" s="125">
        <v>0</v>
      </c>
      <c r="W2470" s="125">
        <v>0</v>
      </c>
      <c r="X2470" s="125">
        <v>0</v>
      </c>
      <c r="Y2470" s="125">
        <v>0</v>
      </c>
      <c r="Z2470" s="125">
        <v>0</v>
      </c>
      <c r="AA2470" s="125">
        <v>0</v>
      </c>
      <c r="AB2470" s="125">
        <v>0</v>
      </c>
      <c r="AC2470" s="125">
        <v>0</v>
      </c>
      <c r="AD2470" s="125">
        <v>0</v>
      </c>
      <c r="AE2470" s="125">
        <v>0</v>
      </c>
      <c r="AF2470" s="379" t="s">
        <v>5525</v>
      </c>
    </row>
    <row r="2471" spans="1:32">
      <c r="A2471" s="372" t="str">
        <f t="shared" si="266"/>
        <v>7198100130YA3</v>
      </c>
      <c r="B2471" s="382">
        <v>7198100130</v>
      </c>
      <c r="C2471" s="168" t="s">
        <v>154</v>
      </c>
      <c r="D2471" s="374" t="s">
        <v>5566</v>
      </c>
      <c r="E2471" s="374">
        <v>85</v>
      </c>
      <c r="F2471" s="375" t="s">
        <v>782</v>
      </c>
      <c r="G2471" s="168">
        <v>4</v>
      </c>
      <c r="H2471" s="168">
        <v>4</v>
      </c>
      <c r="I2471" s="168">
        <v>27.5</v>
      </c>
      <c r="J2471" s="168">
        <f t="shared" si="268"/>
        <v>523.63636363636363</v>
      </c>
      <c r="K2471" s="168">
        <f t="shared" si="269"/>
        <v>74775.272727272721</v>
      </c>
      <c r="L2471" s="168">
        <f>IF(COUNTIFS(Metricos!A:A,B2471,Metricos!F:F,1)=0,"",SUMIFS(Metricos!B:B,Metricos!A:A,B2471,Metricos!F:F,1))</f>
        <v>116760</v>
      </c>
      <c r="M2471" s="168">
        <f t="shared" si="267"/>
        <v>116760</v>
      </c>
      <c r="N2471" s="168">
        <f t="shared" si="270"/>
        <v>74775.272727272721</v>
      </c>
      <c r="O2471" s="376">
        <f>IFERROR(IF($B2471=$B2470,MIN(L2471-SUMIF($B$2:$B2470,$B2471,O$2:O2470),$N2471),MIN(L2471,$N2471)),VALUE(0))</f>
        <v>74775.272727272721</v>
      </c>
      <c r="P2471" s="377">
        <f t="shared" si="271"/>
        <v>142.79999999999998</v>
      </c>
      <c r="Q2471" s="378">
        <f t="shared" si="272"/>
        <v>1</v>
      </c>
      <c r="R2471" s="125" t="s">
        <v>812</v>
      </c>
      <c r="S2471" s="125" t="s">
        <v>2950</v>
      </c>
      <c r="T2471" s="125" t="s">
        <v>750</v>
      </c>
      <c r="U2471" s="125" t="s">
        <v>751</v>
      </c>
      <c r="V2471" s="125" t="s">
        <v>2952</v>
      </c>
      <c r="W2471" s="125" t="s">
        <v>763</v>
      </c>
      <c r="X2471" s="125" t="s">
        <v>792</v>
      </c>
      <c r="Y2471" s="125" t="s">
        <v>793</v>
      </c>
      <c r="Z2471" s="125" t="s">
        <v>794</v>
      </c>
      <c r="AA2471" s="125" t="s">
        <v>1810</v>
      </c>
      <c r="AB2471" s="125">
        <v>0</v>
      </c>
      <c r="AC2471" s="125">
        <v>0</v>
      </c>
      <c r="AD2471" s="125">
        <v>0</v>
      </c>
      <c r="AE2471" s="125">
        <v>0</v>
      </c>
      <c r="AF2471" s="383" t="s">
        <v>5567</v>
      </c>
    </row>
    <row r="2472" spans="1:32">
      <c r="A2472" s="372" t="str">
        <f t="shared" si="266"/>
        <v>7198100130YA2</v>
      </c>
      <c r="B2472" s="373">
        <v>7198100130</v>
      </c>
      <c r="C2472" s="168" t="s">
        <v>167</v>
      </c>
      <c r="D2472" s="374">
        <v>1007</v>
      </c>
      <c r="E2472" s="374">
        <v>40</v>
      </c>
      <c r="F2472" s="375" t="s">
        <v>782</v>
      </c>
      <c r="G2472" s="168">
        <v>2</v>
      </c>
      <c r="H2472" s="168">
        <v>2</v>
      </c>
      <c r="I2472" s="168">
        <v>24.7</v>
      </c>
      <c r="J2472" s="168">
        <f t="shared" si="268"/>
        <v>291.49797570850205</v>
      </c>
      <c r="K2472" s="168">
        <f t="shared" si="269"/>
        <v>19588.663967611337</v>
      </c>
      <c r="L2472" s="168">
        <f>IF(COUNTIFS(Metricos!A:A,B2472,Metricos!F:F,1)=0,"",SUMIFS(Metricos!B:B,Metricos!A:A,B2472,Metricos!F:F,1))</f>
        <v>116760</v>
      </c>
      <c r="M2472" s="168">
        <f t="shared" si="267"/>
        <v>116760</v>
      </c>
      <c r="N2472" s="168">
        <f t="shared" si="270"/>
        <v>19588.663967611337</v>
      </c>
      <c r="O2472" s="376">
        <f>IFERROR(IF($B2472=$B2471,MIN(L2472-SUMIF($B$2:$B2471,$B2472,O$2:O2471),$N2472),MIN(L2472,$N2472)),VALUE(0))</f>
        <v>19588.663967611337</v>
      </c>
      <c r="P2472" s="377">
        <f t="shared" si="271"/>
        <v>67.2</v>
      </c>
      <c r="Q2472" s="378">
        <f t="shared" si="272"/>
        <v>1</v>
      </c>
      <c r="R2472" s="125" t="s">
        <v>812</v>
      </c>
      <c r="S2472" s="125" t="s">
        <v>1810</v>
      </c>
      <c r="T2472" s="125" t="s">
        <v>2950</v>
      </c>
      <c r="U2472" s="125" t="s">
        <v>750</v>
      </c>
      <c r="V2472" s="125" t="s">
        <v>751</v>
      </c>
      <c r="W2472" s="125" t="s">
        <v>2952</v>
      </c>
      <c r="X2472" s="125" t="s">
        <v>763</v>
      </c>
      <c r="Y2472" s="125" t="s">
        <v>792</v>
      </c>
      <c r="Z2472" s="125" t="s">
        <v>793</v>
      </c>
      <c r="AA2472" s="125" t="s">
        <v>794</v>
      </c>
      <c r="AB2472" s="125">
        <v>0</v>
      </c>
      <c r="AC2472" s="125">
        <v>0</v>
      </c>
      <c r="AD2472" s="125">
        <v>0</v>
      </c>
      <c r="AE2472" s="125">
        <v>0</v>
      </c>
      <c r="AF2472" s="379" t="s">
        <v>3491</v>
      </c>
    </row>
    <row r="2473" spans="1:32">
      <c r="A2473" s="372" t="str">
        <f t="shared" si="266"/>
        <v>7198100130YA1</v>
      </c>
      <c r="B2473" s="175">
        <v>7198100130</v>
      </c>
      <c r="C2473" s="168" t="s">
        <v>33</v>
      </c>
      <c r="D2473" s="374" t="s">
        <v>2938</v>
      </c>
      <c r="E2473" s="374">
        <v>0</v>
      </c>
      <c r="F2473" s="168" t="s">
        <v>11387</v>
      </c>
      <c r="G2473" s="168">
        <v>2</v>
      </c>
      <c r="H2473" s="168">
        <v>2</v>
      </c>
      <c r="I2473" s="168">
        <v>26.5</v>
      </c>
      <c r="J2473" s="168">
        <f t="shared" si="268"/>
        <v>271.69811320754718</v>
      </c>
      <c r="K2473" s="168">
        <f t="shared" si="269"/>
        <v>0</v>
      </c>
      <c r="L2473" s="168">
        <f>IF(COUNTIFS(Metricos!A:A,B2473,Metricos!F:F,1)=0,"",SUMIFS(Metricos!B:B,Metricos!A:A,B2473,Metricos!F:F,1))</f>
        <v>116760</v>
      </c>
      <c r="M2473" s="168">
        <f t="shared" si="267"/>
        <v>116760</v>
      </c>
      <c r="N2473" s="168">
        <f t="shared" si="270"/>
        <v>0</v>
      </c>
      <c r="O2473" s="376">
        <f>IFERROR(IF($B2473=$B2472,MIN(L2473-SUMIF($B$2:$B2472,$B2473,O$2:O2472),$N2473),MIN(L2473,$N2473)),VALUE(0))</f>
        <v>0</v>
      </c>
      <c r="P2473" s="377">
        <f t="shared" si="271"/>
        <v>0</v>
      </c>
      <c r="Q2473" s="378" t="str">
        <f t="shared" si="272"/>
        <v>0</v>
      </c>
      <c r="R2473" s="125" t="s">
        <v>815</v>
      </c>
      <c r="S2473" s="125">
        <v>0</v>
      </c>
      <c r="T2473" s="125">
        <v>0</v>
      </c>
      <c r="U2473" s="125">
        <v>0</v>
      </c>
      <c r="V2473" s="125">
        <v>0</v>
      </c>
      <c r="W2473" s="125">
        <v>0</v>
      </c>
      <c r="X2473" s="125">
        <v>0</v>
      </c>
      <c r="Y2473" s="125">
        <v>0</v>
      </c>
      <c r="Z2473" s="125">
        <v>0</v>
      </c>
      <c r="AA2473" s="125">
        <v>0</v>
      </c>
      <c r="AB2473" s="125">
        <v>0</v>
      </c>
      <c r="AC2473" s="125">
        <v>0</v>
      </c>
      <c r="AD2473" s="125">
        <v>0</v>
      </c>
      <c r="AE2473" s="125">
        <v>0</v>
      </c>
      <c r="AF2473" s="379" t="s">
        <v>4</v>
      </c>
    </row>
    <row r="2474" spans="1:32">
      <c r="A2474" s="372" t="str">
        <f t="shared" si="266"/>
        <v>7198100230YA3</v>
      </c>
      <c r="B2474" s="373">
        <v>7198100230</v>
      </c>
      <c r="C2474" s="168" t="s">
        <v>154</v>
      </c>
      <c r="D2474" s="374">
        <v>1001</v>
      </c>
      <c r="E2474" s="374">
        <v>90</v>
      </c>
      <c r="F2474" s="375" t="s">
        <v>782</v>
      </c>
      <c r="G2474" s="168">
        <v>4</v>
      </c>
      <c r="H2474" s="168">
        <v>4</v>
      </c>
      <c r="I2474" s="168">
        <v>24.7</v>
      </c>
      <c r="J2474" s="168">
        <f t="shared" si="268"/>
        <v>582.99595141700411</v>
      </c>
      <c r="K2474" s="168">
        <f t="shared" si="269"/>
        <v>88148.987854251027</v>
      </c>
      <c r="L2474" s="168" t="str">
        <f>IF(COUNTIFS(Metricos!A:A,B2474,Metricos!F:F,1)=0,"",SUMIFS(Metricos!B:B,Metricos!A:A,B2474,Metricos!F:F,1))</f>
        <v/>
      </c>
      <c r="M2474" s="168">
        <f t="shared" si="267"/>
        <v>19920</v>
      </c>
      <c r="N2474" s="168">
        <f t="shared" si="270"/>
        <v>0</v>
      </c>
      <c r="O2474" s="376">
        <f>IFERROR(IF($B2474=$B2473,MIN(L2474-SUMIF($B$2:$B2473,$B2474,O$2:O2473),$N2474),MIN(L2474,$N2474)),VALUE(0))</f>
        <v>0</v>
      </c>
      <c r="P2474" s="377">
        <f t="shared" si="271"/>
        <v>0</v>
      </c>
      <c r="Q2474" s="378">
        <f t="shared" si="272"/>
        <v>0</v>
      </c>
      <c r="R2474" s="125">
        <v>0</v>
      </c>
      <c r="S2474" s="125">
        <v>0</v>
      </c>
      <c r="T2474" s="125" t="s">
        <v>815</v>
      </c>
      <c r="U2474" s="125">
        <v>0</v>
      </c>
      <c r="V2474" s="125">
        <v>0</v>
      </c>
      <c r="W2474" s="125" t="s">
        <v>815</v>
      </c>
      <c r="X2474" s="125" t="s">
        <v>815</v>
      </c>
      <c r="Y2474" s="125" t="s">
        <v>815</v>
      </c>
      <c r="Z2474" s="125" t="s">
        <v>815</v>
      </c>
      <c r="AA2474" s="125">
        <v>0</v>
      </c>
      <c r="AB2474" s="125">
        <v>0</v>
      </c>
      <c r="AC2474" s="125">
        <v>0</v>
      </c>
      <c r="AD2474" s="125">
        <v>0</v>
      </c>
      <c r="AE2474" s="125">
        <v>0</v>
      </c>
      <c r="AF2474" s="383" t="s">
        <v>5567</v>
      </c>
    </row>
    <row r="2475" spans="1:32">
      <c r="A2475" s="372" t="str">
        <f t="shared" si="266"/>
        <v>7198100740YA2</v>
      </c>
      <c r="B2475" s="373">
        <v>7198100740</v>
      </c>
      <c r="C2475" s="168" t="s">
        <v>167</v>
      </c>
      <c r="D2475" s="374" t="s">
        <v>3490</v>
      </c>
      <c r="E2475" s="374">
        <v>90</v>
      </c>
      <c r="F2475" s="375" t="s">
        <v>782</v>
      </c>
      <c r="G2475" s="168">
        <v>2</v>
      </c>
      <c r="H2475" s="168">
        <v>2</v>
      </c>
      <c r="I2475" s="168">
        <v>24.7</v>
      </c>
      <c r="J2475" s="168">
        <f t="shared" si="268"/>
        <v>291.49797570850205</v>
      </c>
      <c r="K2475" s="168">
        <f t="shared" si="269"/>
        <v>44074.493927125513</v>
      </c>
      <c r="L2475" s="168">
        <f>IF(COUNTIFS(Metricos!A:A,B2475,Metricos!F:F,1)=0,"",SUMIFS(Metricos!B:B,Metricos!A:A,B2475,Metricos!F:F,1))</f>
        <v>19920</v>
      </c>
      <c r="M2475" s="168">
        <f t="shared" si="267"/>
        <v>19920</v>
      </c>
      <c r="N2475" s="168">
        <f t="shared" si="270"/>
        <v>44074.493927125513</v>
      </c>
      <c r="O2475" s="376">
        <f>IFERROR(IF($B2475=$B2474,MIN(L2475-SUMIF($B$2:$B2474,$B2475,O$2:O2474),$N2475),MIN(L2475,$N2475)),VALUE(0))</f>
        <v>19920</v>
      </c>
      <c r="P2475" s="377">
        <f t="shared" si="271"/>
        <v>68.336666666666659</v>
      </c>
      <c r="Q2475" s="378">
        <f t="shared" si="272"/>
        <v>0.45196208112874769</v>
      </c>
      <c r="R2475" s="125" t="s">
        <v>812</v>
      </c>
      <c r="S2475" s="125" t="s">
        <v>750</v>
      </c>
      <c r="T2475" s="125" t="s">
        <v>751</v>
      </c>
      <c r="U2475" s="125" t="s">
        <v>763</v>
      </c>
      <c r="V2475" s="125" t="s">
        <v>792</v>
      </c>
      <c r="W2475" s="125" t="s">
        <v>793</v>
      </c>
      <c r="X2475" s="125" t="s">
        <v>794</v>
      </c>
      <c r="Y2475" s="125" t="s">
        <v>1810</v>
      </c>
      <c r="Z2475" s="125" t="s">
        <v>2950</v>
      </c>
      <c r="AA2475" s="125">
        <v>0</v>
      </c>
      <c r="AB2475" s="125">
        <v>0</v>
      </c>
      <c r="AC2475" s="125">
        <v>0</v>
      </c>
      <c r="AD2475" s="125">
        <v>0</v>
      </c>
      <c r="AE2475" s="125">
        <v>0</v>
      </c>
      <c r="AF2475" s="379" t="s">
        <v>3491</v>
      </c>
    </row>
    <row r="2476" spans="1:32">
      <c r="A2476" s="372" t="str">
        <f t="shared" si="266"/>
        <v>7198100740YA3</v>
      </c>
      <c r="B2476" s="373">
        <v>7198100740</v>
      </c>
      <c r="C2476" s="168" t="s">
        <v>154</v>
      </c>
      <c r="D2476" s="374">
        <v>1001</v>
      </c>
      <c r="E2476" s="374">
        <v>0</v>
      </c>
      <c r="F2476" s="375" t="s">
        <v>782</v>
      </c>
      <c r="G2476" s="168">
        <v>4</v>
      </c>
      <c r="H2476" s="168">
        <v>4</v>
      </c>
      <c r="I2476" s="168">
        <v>27.5</v>
      </c>
      <c r="J2476" s="168">
        <f t="shared" si="268"/>
        <v>523.63636363636363</v>
      </c>
      <c r="K2476" s="168">
        <f t="shared" si="269"/>
        <v>0</v>
      </c>
      <c r="L2476" s="168">
        <f>IF(COUNTIFS(Metricos!A:A,B2476,Metricos!F:F,1)=0,"",SUMIFS(Metricos!B:B,Metricos!A:A,B2476,Metricos!F:F,1))</f>
        <v>19920</v>
      </c>
      <c r="M2476" s="168">
        <f t="shared" si="267"/>
        <v>19920</v>
      </c>
      <c r="N2476" s="168">
        <f t="shared" si="270"/>
        <v>0</v>
      </c>
      <c r="O2476" s="376">
        <f>IFERROR(IF($B2476=$B2475,MIN(L2476-SUMIF($B$2:$B2475,$B2476,O$2:O2475),$N2476),MIN(L2476,$N2476)),VALUE(0))</f>
        <v>0</v>
      </c>
      <c r="P2476" s="377">
        <f t="shared" si="271"/>
        <v>0</v>
      </c>
      <c r="Q2476" s="378" t="str">
        <f t="shared" si="272"/>
        <v>0</v>
      </c>
      <c r="R2476" s="125" t="s">
        <v>812</v>
      </c>
      <c r="S2476" s="125" t="s">
        <v>2950</v>
      </c>
      <c r="T2476" s="125" t="s">
        <v>750</v>
      </c>
      <c r="U2476" s="125" t="s">
        <v>751</v>
      </c>
      <c r="V2476" s="125" t="s">
        <v>2952</v>
      </c>
      <c r="W2476" s="125" t="s">
        <v>763</v>
      </c>
      <c r="X2476" s="125" t="s">
        <v>792</v>
      </c>
      <c r="Y2476" s="125" t="s">
        <v>793</v>
      </c>
      <c r="Z2476" s="125" t="s">
        <v>794</v>
      </c>
      <c r="AA2476" s="125" t="s">
        <v>1810</v>
      </c>
      <c r="AB2476" s="125">
        <v>0</v>
      </c>
      <c r="AC2476" s="125">
        <v>0</v>
      </c>
      <c r="AD2476" s="125">
        <v>0</v>
      </c>
      <c r="AE2476" s="125">
        <v>0</v>
      </c>
      <c r="AF2476" s="379" t="s">
        <v>5567</v>
      </c>
    </row>
    <row r="2477" spans="1:32">
      <c r="A2477" s="372" t="str">
        <f t="shared" si="266"/>
        <v>7198102730YA1</v>
      </c>
      <c r="B2477" s="373">
        <v>7198102730</v>
      </c>
      <c r="C2477" s="168" t="s">
        <v>33</v>
      </c>
      <c r="D2477" s="374" t="s">
        <v>2570</v>
      </c>
      <c r="E2477" s="374">
        <v>0</v>
      </c>
      <c r="F2477" s="375" t="s">
        <v>782</v>
      </c>
      <c r="G2477" s="168">
        <v>2</v>
      </c>
      <c r="H2477" s="168">
        <v>2</v>
      </c>
      <c r="I2477" s="168">
        <v>17</v>
      </c>
      <c r="J2477" s="168">
        <f t="shared" si="268"/>
        <v>423.52941176470586</v>
      </c>
      <c r="K2477" s="168">
        <f t="shared" si="269"/>
        <v>0</v>
      </c>
      <c r="L2477" s="168" t="str">
        <f>IF(COUNTIFS(Metricos!A:A,B2477,Metricos!F:F,1)=0,"",SUMIFS(Metricos!B:B,Metricos!A:A,B2477,Metricos!F:F,1))</f>
        <v/>
      </c>
      <c r="M2477" s="168">
        <f t="shared" si="267"/>
        <v>1200</v>
      </c>
      <c r="N2477" s="168">
        <f t="shared" si="270"/>
        <v>0</v>
      </c>
      <c r="O2477" s="376">
        <f>IFERROR(IF($B2477=$B2476,MIN(L2477-SUMIF($B$2:$B2476,$B2477,O$2:O2476),$N2477),MIN(L2477,$N2477)),VALUE(0))</f>
        <v>0</v>
      </c>
      <c r="P2477" s="377">
        <f t="shared" si="271"/>
        <v>0</v>
      </c>
      <c r="Q2477" s="378" t="str">
        <f t="shared" si="272"/>
        <v>0</v>
      </c>
      <c r="R2477" s="125" t="s">
        <v>5152</v>
      </c>
      <c r="S2477" s="125" t="s">
        <v>3691</v>
      </c>
      <c r="T2477" s="125" t="s">
        <v>3685</v>
      </c>
      <c r="U2477" s="125" t="s">
        <v>3687</v>
      </c>
      <c r="V2477" s="125" t="s">
        <v>3688</v>
      </c>
      <c r="W2477" s="125" t="s">
        <v>3690</v>
      </c>
      <c r="X2477" s="125">
        <v>0</v>
      </c>
      <c r="Y2477" s="125">
        <v>0</v>
      </c>
      <c r="Z2477" s="125">
        <v>0</v>
      </c>
      <c r="AA2477" s="125">
        <v>0</v>
      </c>
      <c r="AB2477" s="125">
        <v>0</v>
      </c>
      <c r="AC2477" s="125">
        <v>0</v>
      </c>
      <c r="AD2477" s="125">
        <v>0</v>
      </c>
      <c r="AE2477" s="125">
        <v>0</v>
      </c>
      <c r="AF2477" s="379" t="s">
        <v>16</v>
      </c>
    </row>
    <row r="2478" spans="1:32">
      <c r="A2478" s="372" t="str">
        <f t="shared" si="266"/>
        <v>7198102840YA1</v>
      </c>
      <c r="B2478" s="373">
        <v>7198102840</v>
      </c>
      <c r="C2478" s="168" t="s">
        <v>33</v>
      </c>
      <c r="D2478" s="374" t="s">
        <v>11447</v>
      </c>
      <c r="E2478" s="374">
        <v>90</v>
      </c>
      <c r="F2478" s="375" t="s">
        <v>782</v>
      </c>
      <c r="G2478" s="168">
        <v>2</v>
      </c>
      <c r="H2478" s="168">
        <v>2</v>
      </c>
      <c r="I2478" s="168">
        <v>17</v>
      </c>
      <c r="J2478" s="168">
        <f t="shared" si="268"/>
        <v>423.52941176470586</v>
      </c>
      <c r="K2478" s="168">
        <f t="shared" si="269"/>
        <v>64037.647058823532</v>
      </c>
      <c r="L2478" s="168">
        <f>IF(COUNTIFS(Metricos!A:A,B2478,Metricos!F:F,1)=0,"",SUMIFS(Metricos!B:B,Metricos!A:A,B2478,Metricos!F:F,1))</f>
        <v>12000</v>
      </c>
      <c r="M2478" s="168">
        <f t="shared" si="267"/>
        <v>12000</v>
      </c>
      <c r="N2478" s="168">
        <f t="shared" si="270"/>
        <v>64037.647058823532</v>
      </c>
      <c r="O2478" s="376">
        <f>IFERROR(IF($B2478=$B2477,MIN(L2478-SUMIF($B$2:$B2477,$B2478,O$2:O2477),$N2478),MIN(L2478,$N2478)),VALUE(0))</f>
        <v>12000</v>
      </c>
      <c r="P2478" s="377">
        <f t="shared" si="271"/>
        <v>28.333333333333336</v>
      </c>
      <c r="Q2478" s="378">
        <f t="shared" si="272"/>
        <v>0.18738977072310406</v>
      </c>
      <c r="R2478" s="125" t="s">
        <v>5152</v>
      </c>
      <c r="S2478" s="125" t="s">
        <v>3690</v>
      </c>
      <c r="T2478" s="125" t="s">
        <v>3691</v>
      </c>
      <c r="U2478" s="125" t="s">
        <v>3685</v>
      </c>
      <c r="V2478" s="125" t="s">
        <v>3687</v>
      </c>
      <c r="W2478" s="125" t="s">
        <v>3688</v>
      </c>
      <c r="X2478" s="125">
        <v>0</v>
      </c>
      <c r="Y2478" s="125">
        <v>0</v>
      </c>
      <c r="Z2478" s="125">
        <v>0</v>
      </c>
      <c r="AA2478" s="125">
        <v>0</v>
      </c>
      <c r="AB2478" s="125">
        <v>0</v>
      </c>
      <c r="AC2478" s="125">
        <v>0</v>
      </c>
      <c r="AD2478" s="125">
        <v>0</v>
      </c>
      <c r="AE2478" s="125">
        <v>0</v>
      </c>
      <c r="AF2478" s="379" t="s">
        <v>16</v>
      </c>
    </row>
    <row r="2479" spans="1:32">
      <c r="A2479" s="372" t="str">
        <f t="shared" si="266"/>
        <v>7198138230YA1</v>
      </c>
      <c r="B2479" s="373">
        <v>7198138230</v>
      </c>
      <c r="C2479" s="168" t="s">
        <v>33</v>
      </c>
      <c r="D2479" s="374" t="s">
        <v>4950</v>
      </c>
      <c r="E2479" s="374">
        <v>85</v>
      </c>
      <c r="F2479" s="380" t="s">
        <v>783</v>
      </c>
      <c r="G2479" s="168">
        <v>2</v>
      </c>
      <c r="H2479" s="168">
        <v>2</v>
      </c>
      <c r="I2479" s="168">
        <v>34</v>
      </c>
      <c r="J2479" s="168">
        <f t="shared" si="268"/>
        <v>211.76470588235293</v>
      </c>
      <c r="K2479" s="168">
        <f t="shared" si="269"/>
        <v>30240</v>
      </c>
      <c r="L2479" s="168" t="str">
        <f>IF(COUNTIFS(Metricos!A:A,B2479,Metricos!F:F,1)=0,"",SUMIFS(Metricos!B:B,Metricos!A:A,B2479,Metricos!F:F,1))</f>
        <v/>
      </c>
      <c r="M2479" s="168">
        <f t="shared" si="267"/>
        <v>0</v>
      </c>
      <c r="N2479" s="168">
        <f t="shared" si="270"/>
        <v>0</v>
      </c>
      <c r="O2479" s="376">
        <f>IFERROR(IF($B2479=$B2478,MIN(L2479-SUMIF($B$2:$B2478,$B2479,O$2:O2478),$N2479),MIN(L2479,$N2479)),VALUE(0))</f>
        <v>0</v>
      </c>
      <c r="P2479" s="377">
        <f t="shared" si="271"/>
        <v>0</v>
      </c>
      <c r="Q2479" s="378">
        <f t="shared" si="272"/>
        <v>0</v>
      </c>
      <c r="R2479" s="125" t="s">
        <v>3484</v>
      </c>
      <c r="S2479" s="125" t="s">
        <v>243</v>
      </c>
      <c r="T2479" s="125" t="s">
        <v>191</v>
      </c>
      <c r="U2479" s="125" t="s">
        <v>174</v>
      </c>
      <c r="V2479" s="125">
        <v>0</v>
      </c>
      <c r="W2479" s="125">
        <v>0</v>
      </c>
      <c r="X2479" s="125">
        <v>0</v>
      </c>
      <c r="Y2479" s="125">
        <v>0</v>
      </c>
      <c r="Z2479" s="125">
        <v>0</v>
      </c>
      <c r="AA2479" s="125">
        <v>0</v>
      </c>
      <c r="AB2479" s="125">
        <v>0</v>
      </c>
      <c r="AC2479" s="125">
        <v>0</v>
      </c>
      <c r="AD2479" s="125">
        <v>0</v>
      </c>
      <c r="AE2479" s="125">
        <v>0</v>
      </c>
      <c r="AF2479" s="379" t="s">
        <v>4</v>
      </c>
    </row>
    <row r="2480" spans="1:32">
      <c r="A2480" s="372" t="str">
        <f t="shared" si="266"/>
        <v>7198205430ya1</v>
      </c>
      <c r="B2480" s="373">
        <v>7198205430</v>
      </c>
      <c r="C2480" s="168" t="s">
        <v>2470</v>
      </c>
      <c r="D2480" s="374" t="s">
        <v>11448</v>
      </c>
      <c r="E2480" s="374">
        <v>85</v>
      </c>
      <c r="F2480" s="375" t="s">
        <v>782</v>
      </c>
      <c r="G2480" s="168">
        <v>8</v>
      </c>
      <c r="H2480" s="168">
        <v>8</v>
      </c>
      <c r="I2480" s="168">
        <v>20.5</v>
      </c>
      <c r="J2480" s="168">
        <f t="shared" si="268"/>
        <v>1404.8780487804879</v>
      </c>
      <c r="K2480" s="168">
        <f t="shared" si="269"/>
        <v>200616.58536585365</v>
      </c>
      <c r="L2480" s="168" t="str">
        <f>IF(COUNTIFS(Metricos!A:A,B2480,Metricos!F:F,1)=0,"",SUMIFS(Metricos!B:B,Metricos!A:A,B2480,Metricos!F:F,1))</f>
        <v/>
      </c>
      <c r="M2480" s="168">
        <f t="shared" si="267"/>
        <v>0</v>
      </c>
      <c r="N2480" s="168">
        <f t="shared" si="270"/>
        <v>0</v>
      </c>
      <c r="O2480" s="376">
        <f>IFERROR(IF($B2480=$B2479,MIN(L2480-SUMIF($B$2:$B2479,$B2480,O$2:O2479),$N2480),MIN(L2480,$N2480)),VALUE(0))</f>
        <v>0</v>
      </c>
      <c r="P2480" s="377">
        <f t="shared" si="271"/>
        <v>0</v>
      </c>
      <c r="Q2480" s="378">
        <f t="shared" si="272"/>
        <v>0</v>
      </c>
      <c r="R2480" s="125" t="s">
        <v>804</v>
      </c>
      <c r="S2480" s="125" t="s">
        <v>100</v>
      </c>
      <c r="T2480" s="125" t="s">
        <v>54</v>
      </c>
      <c r="U2480" s="125" t="s">
        <v>96</v>
      </c>
      <c r="V2480" s="125" t="s">
        <v>106</v>
      </c>
      <c r="W2480" s="125" t="s">
        <v>73</v>
      </c>
      <c r="X2480" s="125">
        <v>0</v>
      </c>
      <c r="Y2480" s="125">
        <v>0</v>
      </c>
      <c r="Z2480" s="125">
        <v>0</v>
      </c>
      <c r="AA2480" s="125">
        <v>0</v>
      </c>
      <c r="AB2480" s="125">
        <v>0</v>
      </c>
      <c r="AC2480" s="125">
        <v>0</v>
      </c>
      <c r="AD2480" s="125">
        <v>0</v>
      </c>
      <c r="AE2480" s="125">
        <v>0</v>
      </c>
      <c r="AF2480" s="379" t="s">
        <v>4</v>
      </c>
    </row>
    <row r="2481" spans="1:32">
      <c r="A2481" s="372" t="str">
        <f t="shared" si="266"/>
        <v>7198241830YA1</v>
      </c>
      <c r="B2481" s="373">
        <v>7198241830</v>
      </c>
      <c r="C2481" s="168" t="s">
        <v>33</v>
      </c>
      <c r="D2481" s="374" t="s">
        <v>4952</v>
      </c>
      <c r="E2481" s="374">
        <v>85</v>
      </c>
      <c r="F2481" s="380" t="s">
        <v>783</v>
      </c>
      <c r="G2481" s="168">
        <v>2</v>
      </c>
      <c r="H2481" s="168">
        <v>2</v>
      </c>
      <c r="I2481" s="168">
        <v>21</v>
      </c>
      <c r="J2481" s="168">
        <f t="shared" si="268"/>
        <v>342.85714285714283</v>
      </c>
      <c r="K2481" s="168">
        <f t="shared" si="269"/>
        <v>48959.999999999993</v>
      </c>
      <c r="L2481" s="168" t="str">
        <f>IF(COUNTIFS(Metricos!A:A,B2481,Metricos!F:F,1)=0,"",SUMIFS(Metricos!B:B,Metricos!A:A,B2481,Metricos!F:F,1))</f>
        <v/>
      </c>
      <c r="M2481" s="168">
        <f t="shared" si="267"/>
        <v>0</v>
      </c>
      <c r="N2481" s="168">
        <f t="shared" si="270"/>
        <v>0</v>
      </c>
      <c r="O2481" s="376">
        <f>IFERROR(IF($B2481=$B2480,MIN(L2481-SUMIF($B$2:$B2480,$B2481,O$2:O2480),$N2481),MIN(L2481,$N2481)),VALUE(0))</f>
        <v>0</v>
      </c>
      <c r="P2481" s="377">
        <f t="shared" si="271"/>
        <v>0</v>
      </c>
      <c r="Q2481" s="378">
        <f t="shared" si="272"/>
        <v>0</v>
      </c>
      <c r="R2481" s="125" t="s">
        <v>3014</v>
      </c>
      <c r="S2481" s="125" t="s">
        <v>73</v>
      </c>
      <c r="T2481" s="125" t="s">
        <v>72</v>
      </c>
      <c r="U2481" s="125" t="s">
        <v>110</v>
      </c>
      <c r="V2481" s="125" t="s">
        <v>222</v>
      </c>
      <c r="W2481" s="125" t="s">
        <v>218</v>
      </c>
      <c r="X2481" s="125" t="s">
        <v>815</v>
      </c>
      <c r="Y2481" s="125" t="s">
        <v>815</v>
      </c>
      <c r="Z2481" s="125" t="s">
        <v>815</v>
      </c>
      <c r="AA2481" s="125" t="s">
        <v>815</v>
      </c>
      <c r="AB2481" s="125">
        <v>0</v>
      </c>
      <c r="AC2481" s="125">
        <v>0</v>
      </c>
      <c r="AD2481" s="125">
        <v>0</v>
      </c>
      <c r="AE2481" s="125">
        <v>0</v>
      </c>
      <c r="AF2481" s="379" t="s">
        <v>4</v>
      </c>
    </row>
    <row r="2482" spans="1:32">
      <c r="A2482" s="372" t="str">
        <f t="shared" si="266"/>
        <v>7198259540YA1</v>
      </c>
      <c r="B2482" s="373">
        <v>7198259540</v>
      </c>
      <c r="C2482" s="168" t="s">
        <v>33</v>
      </c>
      <c r="D2482" s="374" t="s">
        <v>2570</v>
      </c>
      <c r="E2482" s="374">
        <v>0</v>
      </c>
      <c r="F2482" s="375" t="s">
        <v>782</v>
      </c>
      <c r="G2482" s="168">
        <v>2</v>
      </c>
      <c r="H2482" s="168">
        <v>2</v>
      </c>
      <c r="I2482" s="168">
        <v>17</v>
      </c>
      <c r="J2482" s="168">
        <f t="shared" si="268"/>
        <v>423.52941176470586</v>
      </c>
      <c r="K2482" s="168">
        <f t="shared" si="269"/>
        <v>0</v>
      </c>
      <c r="L2482" s="168" t="str">
        <f>IF(COUNTIFS(Metricos!A:A,B2482,Metricos!F:F,1)=0,"",SUMIFS(Metricos!B:B,Metricos!A:A,B2482,Metricos!F:F,1))</f>
        <v/>
      </c>
      <c r="M2482" s="168">
        <f t="shared" si="267"/>
        <v>1200</v>
      </c>
      <c r="N2482" s="168">
        <f t="shared" si="270"/>
        <v>0</v>
      </c>
      <c r="O2482" s="376">
        <f>IFERROR(IF($B2482=$B2481,MIN(L2482-SUMIF($B$2:$B2481,$B2482,O$2:O2481),$N2482),MIN(L2482,$N2482)),VALUE(0))</f>
        <v>0</v>
      </c>
      <c r="P2482" s="377">
        <f t="shared" si="271"/>
        <v>0</v>
      </c>
      <c r="Q2482" s="378" t="str">
        <f t="shared" si="272"/>
        <v>0</v>
      </c>
      <c r="R2482" s="125" t="s">
        <v>5152</v>
      </c>
      <c r="S2482" s="125" t="s">
        <v>3691</v>
      </c>
      <c r="T2482" s="125" t="s">
        <v>3685</v>
      </c>
      <c r="U2482" s="125" t="s">
        <v>3687</v>
      </c>
      <c r="V2482" s="125" t="s">
        <v>3688</v>
      </c>
      <c r="W2482" s="125" t="s">
        <v>3690</v>
      </c>
      <c r="X2482" s="125">
        <v>0</v>
      </c>
      <c r="Y2482" s="125">
        <v>0</v>
      </c>
      <c r="Z2482" s="125">
        <v>0</v>
      </c>
      <c r="AA2482" s="125">
        <v>0</v>
      </c>
      <c r="AB2482" s="125">
        <v>0</v>
      </c>
      <c r="AC2482" s="125">
        <v>0</v>
      </c>
      <c r="AD2482" s="125">
        <v>0</v>
      </c>
      <c r="AE2482" s="125">
        <v>0</v>
      </c>
      <c r="AF2482" s="379" t="s">
        <v>16</v>
      </c>
    </row>
    <row r="2483" spans="1:32">
      <c r="A2483" s="372" t="str">
        <f t="shared" si="266"/>
        <v>7198297130YA1</v>
      </c>
      <c r="B2483" s="373">
        <v>7198297130</v>
      </c>
      <c r="C2483" s="168" t="s">
        <v>33</v>
      </c>
      <c r="D2483" s="374" t="s">
        <v>4986</v>
      </c>
      <c r="E2483" s="374">
        <v>90</v>
      </c>
      <c r="F2483" s="375" t="s">
        <v>782</v>
      </c>
      <c r="G2483" s="168">
        <v>8</v>
      </c>
      <c r="H2483" s="168">
        <v>8</v>
      </c>
      <c r="I2483" s="168">
        <v>19.66</v>
      </c>
      <c r="J2483" s="168">
        <f t="shared" si="268"/>
        <v>1464.9033570701934</v>
      </c>
      <c r="K2483" s="168">
        <f t="shared" si="269"/>
        <v>221493.38758901323</v>
      </c>
      <c r="L2483" s="168" t="str">
        <f>IF(COUNTIFS(Metricos!A:A,B2483,Metricos!F:F,1)=0,"",SUMIFS(Metricos!B:B,Metricos!A:A,B2483,Metricos!F:F,1))</f>
        <v/>
      </c>
      <c r="M2483" s="168">
        <f t="shared" si="267"/>
        <v>0</v>
      </c>
      <c r="N2483" s="168">
        <f t="shared" si="270"/>
        <v>0</v>
      </c>
      <c r="O2483" s="376">
        <f>IFERROR(IF($B2483=$B2482,MIN(L2483-SUMIF($B$2:$B2482,$B2483,O$2:O2482),$N2483),MIN(L2483,$N2483)),VALUE(0))</f>
        <v>0</v>
      </c>
      <c r="P2483" s="377">
        <f t="shared" si="271"/>
        <v>0</v>
      </c>
      <c r="Q2483" s="378">
        <f t="shared" si="272"/>
        <v>0</v>
      </c>
      <c r="R2483" s="125" t="s">
        <v>810</v>
      </c>
      <c r="S2483" s="125" t="s">
        <v>755</v>
      </c>
      <c r="T2483" s="125" t="s">
        <v>756</v>
      </c>
      <c r="U2483" s="125" t="s">
        <v>435</v>
      </c>
      <c r="V2483" s="125" t="s">
        <v>436</v>
      </c>
      <c r="W2483" s="125" t="s">
        <v>433</v>
      </c>
      <c r="X2483" s="125" t="s">
        <v>434</v>
      </c>
      <c r="Y2483" s="125" t="s">
        <v>752</v>
      </c>
      <c r="Z2483" s="125" t="s">
        <v>753</v>
      </c>
      <c r="AA2483" s="125">
        <v>0</v>
      </c>
      <c r="AB2483" s="125">
        <v>0</v>
      </c>
      <c r="AC2483" s="125">
        <v>0</v>
      </c>
      <c r="AD2483" s="125">
        <v>0</v>
      </c>
      <c r="AE2483" s="125">
        <v>0</v>
      </c>
      <c r="AF2483" s="379" t="s">
        <v>4</v>
      </c>
    </row>
    <row r="2484" spans="1:32">
      <c r="A2484" s="372" t="str">
        <f t="shared" si="266"/>
        <v>7198306030YA1</v>
      </c>
      <c r="B2484" s="373">
        <v>7198306030</v>
      </c>
      <c r="C2484" s="168" t="s">
        <v>33</v>
      </c>
      <c r="D2484" s="374" t="s">
        <v>3584</v>
      </c>
      <c r="E2484" s="374">
        <v>90</v>
      </c>
      <c r="F2484" s="375" t="s">
        <v>782</v>
      </c>
      <c r="G2484" s="168">
        <v>4</v>
      </c>
      <c r="H2484" s="168">
        <v>4</v>
      </c>
      <c r="I2484" s="168">
        <v>28</v>
      </c>
      <c r="J2484" s="168">
        <f t="shared" si="268"/>
        <v>514.28571428571433</v>
      </c>
      <c r="K2484" s="168">
        <f t="shared" si="269"/>
        <v>77760.000000000015</v>
      </c>
      <c r="L2484" s="168">
        <f>IF(COUNTIFS(Metricos!A:A,B2484,Metricos!F:F,1)=0,"",SUMIFS(Metricos!B:B,Metricos!A:A,B2484,Metricos!F:F,1))</f>
        <v>54600</v>
      </c>
      <c r="M2484" s="168">
        <f t="shared" si="267"/>
        <v>54600</v>
      </c>
      <c r="N2484" s="168">
        <f t="shared" si="270"/>
        <v>77760.000000000015</v>
      </c>
      <c r="O2484" s="376">
        <f>IFERROR(IF($B2484=$B2483,MIN(L2484-SUMIF($B$2:$B2483,$B2484,O$2:O2483),$N2484),MIN(L2484,$N2484)),VALUE(0))</f>
        <v>54600</v>
      </c>
      <c r="P2484" s="377">
        <f t="shared" si="271"/>
        <v>106.16666666666666</v>
      </c>
      <c r="Q2484" s="378">
        <f t="shared" si="272"/>
        <v>0.70216049382716039</v>
      </c>
      <c r="R2484" s="125" t="s">
        <v>810</v>
      </c>
      <c r="S2484" s="125" t="s">
        <v>753</v>
      </c>
      <c r="T2484" s="125" t="s">
        <v>755</v>
      </c>
      <c r="U2484" s="125" t="s">
        <v>756</v>
      </c>
      <c r="V2484" s="125" t="s">
        <v>435</v>
      </c>
      <c r="W2484" s="125" t="s">
        <v>436</v>
      </c>
      <c r="X2484" s="125" t="s">
        <v>433</v>
      </c>
      <c r="Y2484" s="125" t="s">
        <v>434</v>
      </c>
      <c r="Z2484" s="125" t="s">
        <v>752</v>
      </c>
      <c r="AA2484" s="125">
        <v>0</v>
      </c>
      <c r="AB2484" s="125">
        <v>0</v>
      </c>
      <c r="AC2484" s="125">
        <v>0</v>
      </c>
      <c r="AD2484" s="125">
        <v>0</v>
      </c>
      <c r="AE2484" s="125">
        <v>0</v>
      </c>
      <c r="AF2484" s="379" t="s">
        <v>3585</v>
      </c>
    </row>
    <row r="2485" spans="1:32">
      <c r="A2485" s="372" t="str">
        <f t="shared" si="266"/>
        <v>7198306070YA1</v>
      </c>
      <c r="B2485" s="373">
        <v>7198306070</v>
      </c>
      <c r="C2485" s="168" t="s">
        <v>33</v>
      </c>
      <c r="D2485" s="374" t="s">
        <v>11449</v>
      </c>
      <c r="E2485" s="374">
        <v>30</v>
      </c>
      <c r="F2485" s="375" t="s">
        <v>782</v>
      </c>
      <c r="G2485" s="168">
        <v>4</v>
      </c>
      <c r="H2485" s="168">
        <v>4</v>
      </c>
      <c r="I2485" s="168">
        <v>28</v>
      </c>
      <c r="J2485" s="168">
        <f t="shared" si="268"/>
        <v>514.28571428571433</v>
      </c>
      <c r="K2485" s="168">
        <f t="shared" si="269"/>
        <v>25920.000000000004</v>
      </c>
      <c r="L2485" s="168">
        <f>IF(COUNTIFS(Metricos!A:A,B2485,Metricos!F:F,1)=0,"",SUMIFS(Metricos!B:B,Metricos!A:A,B2485,Metricos!F:F,1))</f>
        <v>7500</v>
      </c>
      <c r="M2485" s="168">
        <f t="shared" si="267"/>
        <v>7500</v>
      </c>
      <c r="N2485" s="168">
        <f t="shared" si="270"/>
        <v>25920.000000000004</v>
      </c>
      <c r="O2485" s="376">
        <f>IFERROR(IF($B2485=$B2484,MIN(L2485-SUMIF($B$2:$B2484,$B2485,O$2:O2484),$N2485),MIN(L2485,$N2485)),VALUE(0))</f>
        <v>7500</v>
      </c>
      <c r="P2485" s="377">
        <f t="shared" si="271"/>
        <v>14.583333333333332</v>
      </c>
      <c r="Q2485" s="378">
        <f t="shared" si="272"/>
        <v>0.2893518518518518</v>
      </c>
      <c r="R2485" s="125" t="s">
        <v>810</v>
      </c>
      <c r="S2485" s="125" t="s">
        <v>753</v>
      </c>
      <c r="T2485" s="125" t="s">
        <v>755</v>
      </c>
      <c r="U2485" s="125" t="s">
        <v>756</v>
      </c>
      <c r="V2485" s="125" t="s">
        <v>435</v>
      </c>
      <c r="W2485" s="125" t="s">
        <v>436</v>
      </c>
      <c r="X2485" s="125" t="s">
        <v>433</v>
      </c>
      <c r="Y2485" s="125" t="s">
        <v>434</v>
      </c>
      <c r="Z2485" s="125" t="s">
        <v>752</v>
      </c>
      <c r="AA2485" s="125">
        <v>0</v>
      </c>
      <c r="AB2485" s="125">
        <v>0</v>
      </c>
      <c r="AC2485" s="125">
        <v>0</v>
      </c>
      <c r="AD2485" s="125">
        <v>0</v>
      </c>
      <c r="AE2485" s="125">
        <v>0</v>
      </c>
      <c r="AF2485" s="379" t="s">
        <v>3585</v>
      </c>
    </row>
    <row r="2486" spans="1:32">
      <c r="A2486" s="372" t="str">
        <f t="shared" si="266"/>
        <v>7198311310YA2</v>
      </c>
      <c r="B2486" s="373">
        <v>7198311310</v>
      </c>
      <c r="C2486" s="168" t="s">
        <v>167</v>
      </c>
      <c r="D2486" s="374" t="s">
        <v>441</v>
      </c>
      <c r="E2486" s="374">
        <v>0</v>
      </c>
      <c r="F2486" s="168" t="s">
        <v>441</v>
      </c>
      <c r="G2486" s="168">
        <v>2</v>
      </c>
      <c r="H2486" s="168">
        <v>2</v>
      </c>
      <c r="I2486" s="168">
        <v>35</v>
      </c>
      <c r="J2486" s="168">
        <f t="shared" si="268"/>
        <v>205.71428571428572</v>
      </c>
      <c r="K2486" s="168">
        <f t="shared" si="269"/>
        <v>0</v>
      </c>
      <c r="L2486" s="168" t="str">
        <f>IF(COUNTIFS(Metricos!A:A,B2486,Metricos!F:F,1)=0,"",SUMIFS(Metricos!B:B,Metricos!A:A,B2486,Metricos!F:F,1))</f>
        <v/>
      </c>
      <c r="M2486" s="168">
        <f t="shared" si="267"/>
        <v>95280</v>
      </c>
      <c r="N2486" s="168">
        <f t="shared" si="270"/>
        <v>0</v>
      </c>
      <c r="O2486" s="376">
        <f>IFERROR(IF($B2486=$B2485,MIN(L2486-SUMIF($B$2:$B2485,$B2486,O$2:O2485),$N2486),MIN(L2486,$N2486)),VALUE(0))</f>
        <v>0</v>
      </c>
      <c r="P2486" s="377">
        <f t="shared" si="271"/>
        <v>0</v>
      </c>
      <c r="Q2486" s="378" t="str">
        <f t="shared" si="272"/>
        <v>0</v>
      </c>
      <c r="R2486" s="125" t="s">
        <v>815</v>
      </c>
      <c r="S2486" s="125">
        <v>0</v>
      </c>
      <c r="T2486" s="125">
        <v>0</v>
      </c>
      <c r="U2486" s="125">
        <v>0</v>
      </c>
      <c r="V2486" s="125">
        <v>0</v>
      </c>
      <c r="W2486" s="125">
        <v>0</v>
      </c>
      <c r="X2486" s="125">
        <v>0</v>
      </c>
      <c r="Y2486" s="125">
        <v>0</v>
      </c>
      <c r="Z2486" s="125">
        <v>0</v>
      </c>
      <c r="AA2486" s="125">
        <v>0</v>
      </c>
      <c r="AB2486" s="125">
        <v>0</v>
      </c>
      <c r="AC2486" s="125">
        <v>0</v>
      </c>
      <c r="AD2486" s="125">
        <v>0</v>
      </c>
      <c r="AE2486" s="125">
        <v>0</v>
      </c>
      <c r="AF2486" s="379" t="s">
        <v>3491</v>
      </c>
    </row>
    <row r="2487" spans="1:32">
      <c r="A2487" s="372" t="str">
        <f t="shared" si="266"/>
        <v>7198311410YA3</v>
      </c>
      <c r="B2487" s="382">
        <v>7198311410</v>
      </c>
      <c r="C2487" s="168" t="s">
        <v>154</v>
      </c>
      <c r="D2487" s="374">
        <v>1001</v>
      </c>
      <c r="E2487" s="374">
        <v>0</v>
      </c>
      <c r="F2487" s="375" t="s">
        <v>782</v>
      </c>
      <c r="G2487" s="168">
        <v>4</v>
      </c>
      <c r="H2487" s="168">
        <v>4</v>
      </c>
      <c r="I2487" s="168">
        <v>35</v>
      </c>
      <c r="J2487" s="168">
        <f t="shared" si="268"/>
        <v>411.42857142857144</v>
      </c>
      <c r="K2487" s="168">
        <f t="shared" si="269"/>
        <v>0</v>
      </c>
      <c r="L2487" s="168" t="str">
        <f>IF(COUNTIFS(Metricos!A:A,B2487,Metricos!F:F,1)=0,"",SUMIFS(Metricos!B:B,Metricos!A:A,B2487,Metricos!F:F,1))</f>
        <v/>
      </c>
      <c r="M2487" s="168">
        <f t="shared" si="267"/>
        <v>19920</v>
      </c>
      <c r="N2487" s="168">
        <f t="shared" si="270"/>
        <v>0</v>
      </c>
      <c r="O2487" s="376">
        <f>IFERROR(IF($B2487=$B2486,MIN(L2487-SUMIF($B$2:$B2486,$B2487,O$2:O2486),$N2487),MIN(L2487,$N2487)),VALUE(0))</f>
        <v>0</v>
      </c>
      <c r="P2487" s="377">
        <f t="shared" si="271"/>
        <v>0</v>
      </c>
      <c r="Q2487" s="378" t="str">
        <f t="shared" si="272"/>
        <v>0</v>
      </c>
      <c r="R2487" s="125" t="s">
        <v>815</v>
      </c>
      <c r="S2487" s="125">
        <v>0</v>
      </c>
      <c r="T2487" s="125">
        <v>0</v>
      </c>
      <c r="U2487" s="125">
        <v>0</v>
      </c>
      <c r="V2487" s="125">
        <v>0</v>
      </c>
      <c r="W2487" s="125">
        <v>0</v>
      </c>
      <c r="X2487" s="125">
        <v>0</v>
      </c>
      <c r="Y2487" s="125">
        <v>0</v>
      </c>
      <c r="Z2487" s="125">
        <v>0</v>
      </c>
      <c r="AA2487" s="125">
        <v>0</v>
      </c>
      <c r="AB2487" s="125">
        <v>0</v>
      </c>
      <c r="AC2487" s="125">
        <v>0</v>
      </c>
      <c r="AD2487" s="125">
        <v>0</v>
      </c>
      <c r="AE2487" s="125">
        <v>0</v>
      </c>
      <c r="AF2487" s="384" t="s">
        <v>5567</v>
      </c>
    </row>
    <row r="2488" spans="1:32">
      <c r="A2488" s="372" t="str">
        <f t="shared" si="266"/>
        <v>7198311410YA2</v>
      </c>
      <c r="B2488" s="373">
        <v>7198311410</v>
      </c>
      <c r="C2488" s="168" t="s">
        <v>167</v>
      </c>
      <c r="D2488" s="374">
        <v>1007</v>
      </c>
      <c r="E2488" s="374">
        <v>0</v>
      </c>
      <c r="F2488" s="375" t="s">
        <v>782</v>
      </c>
      <c r="G2488" s="168">
        <v>2</v>
      </c>
      <c r="H2488" s="168">
        <v>2</v>
      </c>
      <c r="I2488" s="168">
        <v>30</v>
      </c>
      <c r="J2488" s="168">
        <f t="shared" si="268"/>
        <v>240</v>
      </c>
      <c r="K2488" s="168">
        <f t="shared" si="269"/>
        <v>0</v>
      </c>
      <c r="L2488" s="168" t="str">
        <f>IF(COUNTIFS(Metricos!A:A,B2488,Metricos!F:F,1)=0,"",SUMIFS(Metricos!B:B,Metricos!A:A,B2488,Metricos!F:F,1))</f>
        <v/>
      </c>
      <c r="M2488" s="168">
        <f t="shared" si="267"/>
        <v>116760</v>
      </c>
      <c r="N2488" s="168">
        <f t="shared" si="270"/>
        <v>0</v>
      </c>
      <c r="O2488" s="376">
        <f>IFERROR(IF($B2488=$B2487,MIN(L2488-SUMIF($B$2:$B2487,$B2488,O$2:O2487),$N2488),MIN(L2488,$N2488)),VALUE(0))</f>
        <v>0</v>
      </c>
      <c r="P2488" s="377">
        <f t="shared" si="271"/>
        <v>0</v>
      </c>
      <c r="Q2488" s="378" t="str">
        <f t="shared" si="272"/>
        <v>0</v>
      </c>
      <c r="R2488" s="125" t="s">
        <v>810</v>
      </c>
      <c r="S2488" s="125" t="s">
        <v>752</v>
      </c>
      <c r="T2488" s="125">
        <v>0</v>
      </c>
      <c r="U2488" s="125">
        <v>0</v>
      </c>
      <c r="V2488" s="125">
        <v>0</v>
      </c>
      <c r="W2488" s="125">
        <v>0</v>
      </c>
      <c r="X2488" s="125">
        <v>0</v>
      </c>
      <c r="Y2488" s="125">
        <v>0</v>
      </c>
      <c r="Z2488" s="125">
        <v>0</v>
      </c>
      <c r="AA2488" s="125">
        <v>0</v>
      </c>
      <c r="AB2488" s="125">
        <v>0</v>
      </c>
      <c r="AC2488" s="125">
        <v>0</v>
      </c>
      <c r="AD2488" s="125">
        <v>0</v>
      </c>
      <c r="AE2488" s="125">
        <v>0</v>
      </c>
      <c r="AF2488" s="379" t="s">
        <v>3491</v>
      </c>
    </row>
    <row r="2489" spans="1:32">
      <c r="A2489" s="372" t="str">
        <f t="shared" si="266"/>
        <v>7198333940Y4</v>
      </c>
      <c r="B2489" s="373">
        <v>7198333940</v>
      </c>
      <c r="C2489" s="168" t="s">
        <v>153</v>
      </c>
      <c r="D2489" s="374" t="s">
        <v>2929</v>
      </c>
      <c r="E2489" s="374">
        <v>90</v>
      </c>
      <c r="F2489" s="375" t="s">
        <v>782</v>
      </c>
      <c r="G2489" s="168">
        <v>4</v>
      </c>
      <c r="H2489" s="168">
        <v>4</v>
      </c>
      <c r="I2489" s="168">
        <v>29.4</v>
      </c>
      <c r="J2489" s="168">
        <f t="shared" si="268"/>
        <v>489.79591836734699</v>
      </c>
      <c r="K2489" s="168">
        <f t="shared" si="269"/>
        <v>74057.14285714287</v>
      </c>
      <c r="L2489" s="168" t="str">
        <f>IF(COUNTIFS(Metricos!A:A,B2489,Metricos!F:F,1)=0,"",SUMIFS(Metricos!B:B,Metricos!A:A,B2489,Metricos!F:F,1))</f>
        <v/>
      </c>
      <c r="M2489" s="168">
        <f t="shared" si="267"/>
        <v>0</v>
      </c>
      <c r="N2489" s="168">
        <f t="shared" si="270"/>
        <v>0</v>
      </c>
      <c r="O2489" s="376">
        <f>IFERROR(IF($B2489=$B2488,MIN(L2489-SUMIF($B$2:$B2488,$B2489,O$2:O2488),$N2489),MIN(L2489,$N2489)),VALUE(0))</f>
        <v>0</v>
      </c>
      <c r="P2489" s="377">
        <f t="shared" si="271"/>
        <v>0</v>
      </c>
      <c r="Q2489" s="378">
        <f t="shared" si="272"/>
        <v>0</v>
      </c>
      <c r="R2489" s="125" t="s">
        <v>810</v>
      </c>
      <c r="S2489" s="125" t="s">
        <v>753</v>
      </c>
      <c r="T2489" s="125" t="s">
        <v>755</v>
      </c>
      <c r="U2489" s="125" t="s">
        <v>756</v>
      </c>
      <c r="V2489" s="125" t="s">
        <v>435</v>
      </c>
      <c r="W2489" s="125" t="s">
        <v>436</v>
      </c>
      <c r="X2489" s="125" t="s">
        <v>433</v>
      </c>
      <c r="Y2489" s="125" t="s">
        <v>434</v>
      </c>
      <c r="Z2489" s="125" t="s">
        <v>752</v>
      </c>
      <c r="AA2489" s="125">
        <v>0</v>
      </c>
      <c r="AB2489" s="125">
        <v>0</v>
      </c>
      <c r="AC2489" s="125">
        <v>0</v>
      </c>
      <c r="AD2489" s="125">
        <v>0</v>
      </c>
      <c r="AE2489" s="125">
        <v>0</v>
      </c>
      <c r="AF2489" s="379" t="s">
        <v>174</v>
      </c>
    </row>
    <row r="2490" spans="1:32">
      <c r="A2490" s="372" t="str">
        <f t="shared" si="266"/>
        <v>7198337340Y1</v>
      </c>
      <c r="B2490" s="373">
        <v>7198337340</v>
      </c>
      <c r="C2490" s="168" t="s">
        <v>5</v>
      </c>
      <c r="D2490" s="374">
        <v>337340</v>
      </c>
      <c r="E2490" s="374">
        <v>0</v>
      </c>
      <c r="F2490" s="380" t="s">
        <v>783</v>
      </c>
      <c r="G2490" s="168">
        <v>4</v>
      </c>
      <c r="H2490" s="168">
        <v>4</v>
      </c>
      <c r="I2490" s="168">
        <v>27.3</v>
      </c>
      <c r="J2490" s="168">
        <f t="shared" si="268"/>
        <v>527.47252747252742</v>
      </c>
      <c r="K2490" s="168">
        <f t="shared" si="269"/>
        <v>0</v>
      </c>
      <c r="L2490" s="168" t="str">
        <f>IF(COUNTIFS(Metricos!A:A,B2490,Metricos!F:F,1)=0,"",SUMIFS(Metricos!B:B,Metricos!A:A,B2490,Metricos!F:F,1))</f>
        <v/>
      </c>
      <c r="M2490" s="168">
        <f t="shared" si="267"/>
        <v>0</v>
      </c>
      <c r="N2490" s="168">
        <f t="shared" si="270"/>
        <v>0</v>
      </c>
      <c r="O2490" s="376">
        <f>IFERROR(IF($B2490=$B2489,MIN(L2490-SUMIF($B$2:$B2489,$B2490,O$2:O2489),$N2490),MIN(L2490,$N2490)),VALUE(0))</f>
        <v>0</v>
      </c>
      <c r="P2490" s="377">
        <f t="shared" si="271"/>
        <v>0</v>
      </c>
      <c r="Q2490" s="378" t="str">
        <f t="shared" si="272"/>
        <v>0</v>
      </c>
      <c r="R2490" s="125" t="s">
        <v>3018</v>
      </c>
      <c r="S2490" s="125" t="s">
        <v>179</v>
      </c>
      <c r="T2490" s="125" t="s">
        <v>434</v>
      </c>
      <c r="U2490" s="125" t="s">
        <v>750</v>
      </c>
      <c r="V2490" s="125" t="s">
        <v>751</v>
      </c>
      <c r="W2490" s="125">
        <v>0</v>
      </c>
      <c r="X2490" s="125">
        <v>0</v>
      </c>
      <c r="Y2490" s="125">
        <v>0</v>
      </c>
      <c r="Z2490" s="125">
        <v>0</v>
      </c>
      <c r="AA2490" s="125">
        <v>0</v>
      </c>
      <c r="AB2490" s="125">
        <v>0</v>
      </c>
      <c r="AC2490" s="125">
        <v>0</v>
      </c>
      <c r="AD2490" s="125">
        <v>0</v>
      </c>
      <c r="AE2490" s="125">
        <v>0</v>
      </c>
      <c r="AF2490" s="379" t="s">
        <v>3003</v>
      </c>
    </row>
    <row r="2491" spans="1:32">
      <c r="A2491" s="372" t="str">
        <f t="shared" si="266"/>
        <v>7198364230YA1</v>
      </c>
      <c r="B2491" s="373">
        <v>7198364230</v>
      </c>
      <c r="C2491" s="168" t="s">
        <v>33</v>
      </c>
      <c r="D2491" s="374" t="s">
        <v>4977</v>
      </c>
      <c r="E2491" s="374">
        <v>85</v>
      </c>
      <c r="F2491" s="380" t="s">
        <v>783</v>
      </c>
      <c r="G2491" s="168">
        <v>2</v>
      </c>
      <c r="H2491" s="168">
        <v>2</v>
      </c>
      <c r="I2491" s="168">
        <v>63.5</v>
      </c>
      <c r="J2491" s="168">
        <f t="shared" si="268"/>
        <v>113.38582677165354</v>
      </c>
      <c r="K2491" s="168">
        <f t="shared" si="269"/>
        <v>16191.496062992124</v>
      </c>
      <c r="L2491" s="168" t="str">
        <f>IF(COUNTIFS(Metricos!A:A,B2491,Metricos!F:F,1)=0,"",SUMIFS(Metricos!B:B,Metricos!A:A,B2491,Metricos!F:F,1))</f>
        <v/>
      </c>
      <c r="M2491" s="168">
        <f t="shared" si="267"/>
        <v>0</v>
      </c>
      <c r="N2491" s="168">
        <f t="shared" si="270"/>
        <v>0</v>
      </c>
      <c r="O2491" s="376">
        <f>IFERROR(IF($B2491=$B2490,MIN(L2491-SUMIF($B$2:$B2490,$B2491,O$2:O2490),$N2491),MIN(L2491,$N2491)),VALUE(0))</f>
        <v>0</v>
      </c>
      <c r="P2491" s="377">
        <f t="shared" si="271"/>
        <v>0</v>
      </c>
      <c r="Q2491" s="378">
        <f t="shared" si="272"/>
        <v>0</v>
      </c>
      <c r="R2491" s="125" t="s">
        <v>3020</v>
      </c>
      <c r="S2491" s="125" t="s">
        <v>254</v>
      </c>
      <c r="T2491" s="125">
        <v>0</v>
      </c>
      <c r="U2491" s="125">
        <v>0</v>
      </c>
      <c r="V2491" s="125">
        <v>0</v>
      </c>
      <c r="W2491" s="125">
        <v>0</v>
      </c>
      <c r="X2491" s="125">
        <v>0</v>
      </c>
      <c r="Y2491" s="125">
        <v>0</v>
      </c>
      <c r="Z2491" s="125">
        <v>0</v>
      </c>
      <c r="AA2491" s="125">
        <v>0</v>
      </c>
      <c r="AB2491" s="125">
        <v>0</v>
      </c>
      <c r="AC2491" s="125">
        <v>0</v>
      </c>
      <c r="AD2491" s="125">
        <v>0</v>
      </c>
      <c r="AE2491" s="125">
        <v>0</v>
      </c>
      <c r="AF2491" s="379" t="s">
        <v>4</v>
      </c>
    </row>
    <row r="2492" spans="1:32">
      <c r="A2492" s="372" t="str">
        <f t="shared" si="266"/>
        <v>7198405130YA1</v>
      </c>
      <c r="B2492" s="373">
        <v>7198405130</v>
      </c>
      <c r="C2492" s="168" t="s">
        <v>33</v>
      </c>
      <c r="D2492" s="374" t="s">
        <v>4970</v>
      </c>
      <c r="E2492" s="374">
        <v>85</v>
      </c>
      <c r="F2492" s="380" t="s">
        <v>783</v>
      </c>
      <c r="G2492" s="168">
        <v>4</v>
      </c>
      <c r="H2492" s="168">
        <v>4</v>
      </c>
      <c r="I2492" s="168">
        <v>15.6</v>
      </c>
      <c r="J2492" s="168">
        <f t="shared" si="268"/>
        <v>923.07692307692309</v>
      </c>
      <c r="K2492" s="168">
        <f t="shared" si="269"/>
        <v>131815.38461538462</v>
      </c>
      <c r="L2492" s="168">
        <f>IF(COUNTIFS(Metricos!A:A,B2492,Metricos!F:F,1)=0,"",SUMIFS(Metricos!B:B,Metricos!A:A,B2492,Metricos!F:F,1))</f>
        <v>44400</v>
      </c>
      <c r="M2492" s="168">
        <f t="shared" si="267"/>
        <v>44400</v>
      </c>
      <c r="N2492" s="168">
        <f t="shared" si="270"/>
        <v>131815.38461538462</v>
      </c>
      <c r="O2492" s="376">
        <f>IFERROR(IF($B2492=$B2491,MIN(L2492-SUMIF($B$2:$B2491,$B2492,O$2:O2491),$N2492),MIN(L2492,$N2492)),VALUE(0))</f>
        <v>44400</v>
      </c>
      <c r="P2492" s="377">
        <f t="shared" si="271"/>
        <v>48.1</v>
      </c>
      <c r="Q2492" s="378">
        <f t="shared" si="272"/>
        <v>0.33683473389355739</v>
      </c>
      <c r="R2492" s="125" t="s">
        <v>806</v>
      </c>
      <c r="S2492" s="125" t="s">
        <v>101</v>
      </c>
      <c r="T2492" s="125" t="s">
        <v>62</v>
      </c>
      <c r="U2492" s="125" t="s">
        <v>89</v>
      </c>
      <c r="V2492" s="125" t="s">
        <v>95</v>
      </c>
      <c r="W2492" s="125" t="s">
        <v>815</v>
      </c>
      <c r="X2492" s="125">
        <v>0</v>
      </c>
      <c r="Y2492" s="125">
        <v>0</v>
      </c>
      <c r="Z2492" s="125">
        <v>0</v>
      </c>
      <c r="AA2492" s="125">
        <v>0</v>
      </c>
      <c r="AB2492" s="125">
        <v>0</v>
      </c>
      <c r="AC2492" s="125">
        <v>0</v>
      </c>
      <c r="AD2492" s="125">
        <v>0</v>
      </c>
      <c r="AE2492" s="125">
        <v>0</v>
      </c>
      <c r="AF2492" s="379" t="s">
        <v>4</v>
      </c>
    </row>
    <row r="2493" spans="1:32">
      <c r="A2493" s="372" t="str">
        <f t="shared" si="266"/>
        <v>7198412030YA1</v>
      </c>
      <c r="B2493" s="373">
        <v>7198412030</v>
      </c>
      <c r="C2493" s="168" t="s">
        <v>33</v>
      </c>
      <c r="D2493" s="374" t="s">
        <v>4967</v>
      </c>
      <c r="E2493" s="374">
        <v>85</v>
      </c>
      <c r="F2493" s="380" t="s">
        <v>783</v>
      </c>
      <c r="G2493" s="168">
        <v>2</v>
      </c>
      <c r="H2493" s="168">
        <v>2</v>
      </c>
      <c r="I2493" s="168">
        <v>17</v>
      </c>
      <c r="J2493" s="168">
        <f t="shared" si="268"/>
        <v>423.52941176470586</v>
      </c>
      <c r="K2493" s="168">
        <f t="shared" si="269"/>
        <v>60480</v>
      </c>
      <c r="L2493" s="168" t="str">
        <f>IF(COUNTIFS(Metricos!A:A,B2493,Metricos!F:F,1)=0,"",SUMIFS(Metricos!B:B,Metricos!A:A,B2493,Metricos!F:F,1))</f>
        <v/>
      </c>
      <c r="M2493" s="168">
        <f t="shared" si="267"/>
        <v>0</v>
      </c>
      <c r="N2493" s="168">
        <f t="shared" si="270"/>
        <v>0</v>
      </c>
      <c r="O2493" s="376">
        <f>IFERROR(IF($B2493=$B2492,MIN(L2493-SUMIF($B$2:$B2492,$B2493,O$2:O2492),$N2493),MIN(L2493,$N2493)),VALUE(0))</f>
        <v>0</v>
      </c>
      <c r="P2493" s="377">
        <f t="shared" si="271"/>
        <v>0</v>
      </c>
      <c r="Q2493" s="378">
        <f t="shared" si="272"/>
        <v>0</v>
      </c>
      <c r="R2493" s="125" t="s">
        <v>789</v>
      </c>
      <c r="S2493" s="125" t="s">
        <v>43</v>
      </c>
      <c r="T2493" s="125" t="s">
        <v>24</v>
      </c>
      <c r="U2493" s="125" t="s">
        <v>20</v>
      </c>
      <c r="V2493" s="125" t="s">
        <v>815</v>
      </c>
      <c r="W2493" s="125">
        <v>0</v>
      </c>
      <c r="X2493" s="125">
        <v>0</v>
      </c>
      <c r="Y2493" s="125">
        <v>0</v>
      </c>
      <c r="Z2493" s="125">
        <v>0</v>
      </c>
      <c r="AA2493" s="125">
        <v>0</v>
      </c>
      <c r="AB2493" s="125">
        <v>0</v>
      </c>
      <c r="AC2493" s="125">
        <v>0</v>
      </c>
      <c r="AD2493" s="125">
        <v>0</v>
      </c>
      <c r="AE2493" s="125">
        <v>0</v>
      </c>
      <c r="AF2493" s="379" t="s">
        <v>4</v>
      </c>
    </row>
    <row r="2494" spans="1:32">
      <c r="A2494" s="372" t="str">
        <f t="shared" si="266"/>
        <v>7198433340YA1</v>
      </c>
      <c r="B2494" s="373">
        <v>7198433340</v>
      </c>
      <c r="C2494" s="168" t="s">
        <v>33</v>
      </c>
      <c r="D2494" s="374" t="s">
        <v>3027</v>
      </c>
      <c r="E2494" s="374">
        <v>85</v>
      </c>
      <c r="F2494" s="380" t="s">
        <v>783</v>
      </c>
      <c r="G2494" s="168">
        <v>2</v>
      </c>
      <c r="H2494" s="168">
        <v>2</v>
      </c>
      <c r="I2494" s="168">
        <v>23</v>
      </c>
      <c r="J2494" s="168">
        <f t="shared" si="268"/>
        <v>313.04347826086956</v>
      </c>
      <c r="K2494" s="168">
        <f t="shared" si="269"/>
        <v>44702.608695652176</v>
      </c>
      <c r="L2494" s="168" t="str">
        <f>IF(COUNTIFS(Metricos!A:A,B2494,Metricos!F:F,1)=0,"",SUMIFS(Metricos!B:B,Metricos!A:A,B2494,Metricos!F:F,1))</f>
        <v/>
      </c>
      <c r="M2494" s="168">
        <f t="shared" si="267"/>
        <v>540</v>
      </c>
      <c r="N2494" s="168">
        <f t="shared" si="270"/>
        <v>0</v>
      </c>
      <c r="O2494" s="376">
        <f>IFERROR(IF($B2494=$B2493,MIN(L2494-SUMIF($B$2:$B2493,$B2494,O$2:O2493),$N2494),MIN(L2494,$N2494)),VALUE(0))</f>
        <v>0</v>
      </c>
      <c r="P2494" s="377">
        <f t="shared" si="271"/>
        <v>0</v>
      </c>
      <c r="Q2494" s="378">
        <f t="shared" si="272"/>
        <v>0</v>
      </c>
      <c r="R2494" s="125" t="s">
        <v>3014</v>
      </c>
      <c r="S2494" s="125" t="s">
        <v>73</v>
      </c>
      <c r="T2494" s="125" t="s">
        <v>72</v>
      </c>
      <c r="U2494" s="125" t="s">
        <v>110</v>
      </c>
      <c r="V2494" s="125" t="s">
        <v>222</v>
      </c>
      <c r="W2494" s="125" t="s">
        <v>218</v>
      </c>
      <c r="X2494" s="125" t="s">
        <v>815</v>
      </c>
      <c r="Y2494" s="125" t="s">
        <v>815</v>
      </c>
      <c r="Z2494" s="125" t="s">
        <v>815</v>
      </c>
      <c r="AA2494" s="125" t="s">
        <v>815</v>
      </c>
      <c r="AB2494" s="125">
        <v>0</v>
      </c>
      <c r="AC2494" s="125">
        <v>0</v>
      </c>
      <c r="AD2494" s="125">
        <v>0</v>
      </c>
      <c r="AE2494" s="125">
        <v>0</v>
      </c>
      <c r="AF2494" s="379" t="s">
        <v>3028</v>
      </c>
    </row>
    <row r="2495" spans="1:32">
      <c r="A2495" s="372" t="str">
        <f t="shared" si="266"/>
        <v>7198433440YA1</v>
      </c>
      <c r="B2495" s="373">
        <v>7198433440</v>
      </c>
      <c r="C2495" s="168" t="s">
        <v>33</v>
      </c>
      <c r="D2495" s="374" t="s">
        <v>3027</v>
      </c>
      <c r="E2495" s="374">
        <v>85</v>
      </c>
      <c r="F2495" s="380" t="s">
        <v>783</v>
      </c>
      <c r="G2495" s="168">
        <v>2</v>
      </c>
      <c r="H2495" s="168">
        <v>2</v>
      </c>
      <c r="I2495" s="168">
        <v>23</v>
      </c>
      <c r="J2495" s="168">
        <f t="shared" si="268"/>
        <v>313.04347826086956</v>
      </c>
      <c r="K2495" s="168">
        <f t="shared" si="269"/>
        <v>44702.608695652176</v>
      </c>
      <c r="L2495" s="168" t="str">
        <f>IF(COUNTIFS(Metricos!A:A,B2495,Metricos!F:F,1)=0,"",SUMIFS(Metricos!B:B,Metricos!A:A,B2495,Metricos!F:F,1))</f>
        <v/>
      </c>
      <c r="M2495" s="168">
        <f t="shared" si="267"/>
        <v>540</v>
      </c>
      <c r="N2495" s="168">
        <f t="shared" si="270"/>
        <v>0</v>
      </c>
      <c r="O2495" s="376">
        <f>IFERROR(IF($B2495=$B2494,MIN(L2495-SUMIF($B$2:$B2494,$B2495,O$2:O2494),$N2495),MIN(L2495,$N2495)),VALUE(0))</f>
        <v>0</v>
      </c>
      <c r="P2495" s="377">
        <f t="shared" si="271"/>
        <v>0</v>
      </c>
      <c r="Q2495" s="378">
        <f t="shared" si="272"/>
        <v>0</v>
      </c>
      <c r="R2495" s="125" t="s">
        <v>3014</v>
      </c>
      <c r="S2495" s="125" t="s">
        <v>73</v>
      </c>
      <c r="T2495" s="125" t="s">
        <v>72</v>
      </c>
      <c r="U2495" s="125" t="s">
        <v>110</v>
      </c>
      <c r="V2495" s="125" t="s">
        <v>222</v>
      </c>
      <c r="W2495" s="125" t="s">
        <v>218</v>
      </c>
      <c r="X2495" s="125" t="s">
        <v>815</v>
      </c>
      <c r="Y2495" s="125" t="s">
        <v>815</v>
      </c>
      <c r="Z2495" s="125" t="s">
        <v>815</v>
      </c>
      <c r="AA2495" s="125" t="s">
        <v>815</v>
      </c>
      <c r="AB2495" s="125">
        <v>0</v>
      </c>
      <c r="AC2495" s="125">
        <v>0</v>
      </c>
      <c r="AD2495" s="125">
        <v>0</v>
      </c>
      <c r="AE2495" s="125">
        <v>0</v>
      </c>
      <c r="AF2495" s="379" t="s">
        <v>3028</v>
      </c>
    </row>
    <row r="2496" spans="1:32">
      <c r="A2496" s="372" t="str">
        <f t="shared" si="266"/>
        <v>7198434440YA1</v>
      </c>
      <c r="B2496" s="373">
        <v>7198434440</v>
      </c>
      <c r="C2496" s="168" t="s">
        <v>33</v>
      </c>
      <c r="D2496" s="374" t="s">
        <v>2570</v>
      </c>
      <c r="E2496" s="374">
        <v>90</v>
      </c>
      <c r="F2496" s="375" t="s">
        <v>782</v>
      </c>
      <c r="G2496" s="168">
        <v>2</v>
      </c>
      <c r="H2496" s="168">
        <v>2</v>
      </c>
      <c r="I2496" s="168">
        <v>17</v>
      </c>
      <c r="J2496" s="168">
        <f t="shared" si="268"/>
        <v>423.52941176470586</v>
      </c>
      <c r="K2496" s="168">
        <f t="shared" si="269"/>
        <v>64037.647058823532</v>
      </c>
      <c r="L2496" s="168" t="str">
        <f>IF(COUNTIFS(Metricos!A:A,B2496,Metricos!F:F,1)=0,"",SUMIFS(Metricos!B:B,Metricos!A:A,B2496,Metricos!F:F,1))</f>
        <v/>
      </c>
      <c r="M2496" s="168">
        <f t="shared" si="267"/>
        <v>1200</v>
      </c>
      <c r="N2496" s="168">
        <f t="shared" si="270"/>
        <v>0</v>
      </c>
      <c r="O2496" s="376">
        <f>IFERROR(IF($B2496=$B2495,MIN(L2496-SUMIF($B$2:$B2495,$B2496,O$2:O2495),$N2496),MIN(L2496,$N2496)),VALUE(0))</f>
        <v>0</v>
      </c>
      <c r="P2496" s="377">
        <f t="shared" si="271"/>
        <v>0</v>
      </c>
      <c r="Q2496" s="378">
        <f t="shared" si="272"/>
        <v>0</v>
      </c>
      <c r="R2496" s="125" t="s">
        <v>5152</v>
      </c>
      <c r="S2496" s="125" t="s">
        <v>3691</v>
      </c>
      <c r="T2496" s="125" t="s">
        <v>3685</v>
      </c>
      <c r="U2496" s="125" t="s">
        <v>3687</v>
      </c>
      <c r="V2496" s="125" t="s">
        <v>3688</v>
      </c>
      <c r="W2496" s="125" t="s">
        <v>3690</v>
      </c>
      <c r="X2496" s="125">
        <v>0</v>
      </c>
      <c r="Y2496" s="125">
        <v>0</v>
      </c>
      <c r="Z2496" s="125">
        <v>0</v>
      </c>
      <c r="AA2496" s="125">
        <v>0</v>
      </c>
      <c r="AB2496" s="125">
        <v>0</v>
      </c>
      <c r="AC2496" s="125">
        <v>0</v>
      </c>
      <c r="AD2496" s="125">
        <v>0</v>
      </c>
      <c r="AE2496" s="125">
        <v>0</v>
      </c>
      <c r="AF2496" s="379" t="s">
        <v>16</v>
      </c>
    </row>
    <row r="2497" spans="1:32">
      <c r="A2497" s="372" t="str">
        <f t="shared" si="266"/>
        <v>7198458830YA3</v>
      </c>
      <c r="B2497" s="382">
        <v>7198458830</v>
      </c>
      <c r="C2497" s="168" t="s">
        <v>154</v>
      </c>
      <c r="D2497" s="374" t="s">
        <v>5601</v>
      </c>
      <c r="E2497" s="374">
        <v>90</v>
      </c>
      <c r="F2497" s="380" t="s">
        <v>783</v>
      </c>
      <c r="G2497" s="168">
        <v>4</v>
      </c>
      <c r="H2497" s="168">
        <v>4</v>
      </c>
      <c r="I2497" s="168">
        <v>41</v>
      </c>
      <c r="J2497" s="168">
        <f t="shared" si="268"/>
        <v>351.21951219512198</v>
      </c>
      <c r="K2497" s="168">
        <f t="shared" si="269"/>
        <v>53104.390243902446</v>
      </c>
      <c r="L2497" s="168">
        <f>IF(COUNTIFS(Metricos!A:A,B2497,Metricos!F:F,1)=0,"",SUMIFS(Metricos!B:B,Metricos!A:A,B2497,Metricos!F:F,1))</f>
        <v>42432</v>
      </c>
      <c r="M2497" s="168">
        <f t="shared" si="267"/>
        <v>50976</v>
      </c>
      <c r="N2497" s="168">
        <f t="shared" si="270"/>
        <v>44203.654402645727</v>
      </c>
      <c r="O2497" s="376">
        <f>IFERROR(IF($B2497=$B2496,MIN(L2497-SUMIF($B$2:$B2496,$B2497,O$2:O2496),$N2497),MIN(L2497,$N2497)),VALUE(0))</f>
        <v>42432</v>
      </c>
      <c r="P2497" s="377">
        <f t="shared" si="271"/>
        <v>120.81333333333332</v>
      </c>
      <c r="Q2497" s="378">
        <f t="shared" si="272"/>
        <v>0.79902998236331557</v>
      </c>
      <c r="R2497" s="125" t="s">
        <v>5610</v>
      </c>
      <c r="S2497" s="125" t="s">
        <v>3752</v>
      </c>
      <c r="T2497" s="125" t="s">
        <v>3968</v>
      </c>
      <c r="U2497" s="125">
        <v>0</v>
      </c>
      <c r="V2497" s="125">
        <v>0</v>
      </c>
      <c r="W2497" s="125">
        <v>0</v>
      </c>
      <c r="X2497" s="125">
        <v>0</v>
      </c>
      <c r="Y2497" s="125">
        <v>0</v>
      </c>
      <c r="Z2497" s="125">
        <v>0</v>
      </c>
      <c r="AA2497" s="125">
        <v>0</v>
      </c>
      <c r="AB2497" s="125">
        <v>0</v>
      </c>
      <c r="AC2497" s="125">
        <v>0</v>
      </c>
      <c r="AD2497" s="125">
        <v>0</v>
      </c>
      <c r="AE2497" s="125">
        <v>0</v>
      </c>
      <c r="AF2497" s="379" t="s">
        <v>5255</v>
      </c>
    </row>
    <row r="2498" spans="1:32">
      <c r="A2498" s="372" t="str">
        <f t="shared" si="266"/>
        <v>7198458830YA2</v>
      </c>
      <c r="B2498" s="373">
        <v>7198458830</v>
      </c>
      <c r="C2498" s="168" t="s">
        <v>167</v>
      </c>
      <c r="D2498" s="374">
        <v>4593</v>
      </c>
      <c r="E2498" s="374">
        <v>50</v>
      </c>
      <c r="F2498" s="380" t="s">
        <v>783</v>
      </c>
      <c r="G2498" s="168">
        <v>4</v>
      </c>
      <c r="H2498" s="168">
        <v>4</v>
      </c>
      <c r="I2498" s="168">
        <v>40</v>
      </c>
      <c r="J2498" s="168">
        <f t="shared" si="268"/>
        <v>360</v>
      </c>
      <c r="K2498" s="168">
        <f t="shared" si="269"/>
        <v>30240</v>
      </c>
      <c r="L2498" s="168">
        <f>IF(COUNTIFS(Metricos!A:A,B2498,Metricos!F:F,1)=0,"",SUMIFS(Metricos!B:B,Metricos!A:A,B2498,Metricos!F:F,1))</f>
        <v>42432</v>
      </c>
      <c r="M2498" s="168">
        <f t="shared" si="267"/>
        <v>74016</v>
      </c>
      <c r="N2498" s="168">
        <f t="shared" si="270"/>
        <v>17336.031128404669</v>
      </c>
      <c r="O2498" s="376">
        <f>IFERROR(IF($B2498=$B2497,MIN(L2498-SUMIF($B$2:$B2497,$B2498,O$2:O2497),$N2498),MIN(L2498,$N2498)),VALUE(0))</f>
        <v>0</v>
      </c>
      <c r="P2498" s="377">
        <f t="shared" si="271"/>
        <v>0</v>
      </c>
      <c r="Q2498" s="378">
        <f t="shared" si="272"/>
        <v>0</v>
      </c>
      <c r="R2498" s="125" t="s">
        <v>3020</v>
      </c>
      <c r="S2498" s="125" t="s">
        <v>254</v>
      </c>
      <c r="T2498" s="125" t="s">
        <v>258</v>
      </c>
      <c r="U2498" s="125" t="s">
        <v>260</v>
      </c>
      <c r="V2498" s="125" t="s">
        <v>815</v>
      </c>
      <c r="W2498" s="125" t="s">
        <v>815</v>
      </c>
      <c r="X2498" s="125">
        <v>0</v>
      </c>
      <c r="Y2498" s="125">
        <v>0</v>
      </c>
      <c r="Z2498" s="125">
        <v>0</v>
      </c>
      <c r="AA2498" s="125">
        <v>0</v>
      </c>
      <c r="AB2498" s="125">
        <v>0</v>
      </c>
      <c r="AC2498" s="125">
        <v>0</v>
      </c>
      <c r="AD2498" s="125">
        <v>0</v>
      </c>
      <c r="AE2498" s="125">
        <v>0</v>
      </c>
      <c r="AF2498" s="379" t="s">
        <v>253</v>
      </c>
    </row>
    <row r="2499" spans="1:32">
      <c r="A2499" s="372" t="str">
        <f t="shared" ref="A2499:A2562" si="273">+CONCATENATE(B2499,C2499)</f>
        <v>7198458830YA1</v>
      </c>
      <c r="B2499" s="373">
        <v>7198458830</v>
      </c>
      <c r="C2499" s="168" t="s">
        <v>33</v>
      </c>
      <c r="D2499" s="374">
        <v>4594</v>
      </c>
      <c r="E2499" s="374">
        <v>0</v>
      </c>
      <c r="F2499" s="380" t="s">
        <v>783</v>
      </c>
      <c r="G2499" s="168">
        <v>4</v>
      </c>
      <c r="H2499" s="168">
        <v>4</v>
      </c>
      <c r="I2499" s="168">
        <v>40</v>
      </c>
      <c r="J2499" s="168">
        <f t="shared" si="268"/>
        <v>360</v>
      </c>
      <c r="K2499" s="168">
        <f t="shared" si="269"/>
        <v>0</v>
      </c>
      <c r="L2499" s="168">
        <f>IF(COUNTIFS(Metricos!A:A,B2499,Metricos!F:F,1)=0,"",SUMIFS(Metricos!B:B,Metricos!A:A,B2499,Metricos!F:F,1))</f>
        <v>42432</v>
      </c>
      <c r="M2499" s="168">
        <f t="shared" ref="M2499:M2562" si="274">+SUMIF(D:D,D2499,L:L)</f>
        <v>72192</v>
      </c>
      <c r="N2499" s="168">
        <f t="shared" si="270"/>
        <v>0</v>
      </c>
      <c r="O2499" s="376">
        <f>IFERROR(IF($B2499=$B2498,MIN(L2499-SUMIF($B$2:$B2498,$B2499,O$2:O2498),$N2499),MIN(L2499,$N2499)),VALUE(0))</f>
        <v>0</v>
      </c>
      <c r="P2499" s="377">
        <f t="shared" si="271"/>
        <v>0</v>
      </c>
      <c r="Q2499" s="378" t="str">
        <f t="shared" si="272"/>
        <v>0</v>
      </c>
      <c r="R2499" s="125" t="s">
        <v>3020</v>
      </c>
      <c r="S2499" s="125" t="s">
        <v>254</v>
      </c>
      <c r="T2499" s="125" t="s">
        <v>258</v>
      </c>
      <c r="U2499" s="125" t="s">
        <v>260</v>
      </c>
      <c r="V2499" s="125" t="s">
        <v>815</v>
      </c>
      <c r="W2499" s="125" t="s">
        <v>815</v>
      </c>
      <c r="X2499" s="125">
        <v>0</v>
      </c>
      <c r="Y2499" s="125">
        <v>0</v>
      </c>
      <c r="Z2499" s="125">
        <v>0</v>
      </c>
      <c r="AA2499" s="125">
        <v>0</v>
      </c>
      <c r="AB2499" s="125">
        <v>0</v>
      </c>
      <c r="AC2499" s="125">
        <v>0</v>
      </c>
      <c r="AD2499" s="125">
        <v>0</v>
      </c>
      <c r="AE2499" s="125">
        <v>0</v>
      </c>
      <c r="AF2499" s="379" t="s">
        <v>5614</v>
      </c>
    </row>
    <row r="2500" spans="1:32">
      <c r="A2500" s="372" t="str">
        <f t="shared" si="273"/>
        <v>7198459340YA2</v>
      </c>
      <c r="B2500" s="373">
        <v>7198459340</v>
      </c>
      <c r="C2500" s="168" t="s">
        <v>167</v>
      </c>
      <c r="D2500" s="374" t="s">
        <v>5098</v>
      </c>
      <c r="E2500" s="374">
        <v>90</v>
      </c>
      <c r="F2500" s="380" t="s">
        <v>783</v>
      </c>
      <c r="G2500" s="168">
        <v>4</v>
      </c>
      <c r="H2500" s="168">
        <v>4</v>
      </c>
      <c r="I2500" s="168">
        <v>40</v>
      </c>
      <c r="J2500" s="168">
        <f t="shared" ref="J2500:J2563" si="275">+((3600/I2500)*G2500)</f>
        <v>360</v>
      </c>
      <c r="K2500" s="168">
        <f t="shared" ref="K2500:K2563" si="276">+J2500*24*7*(E2500/100)</f>
        <v>54432</v>
      </c>
      <c r="L2500" s="168">
        <f>IF(COUNTIFS(Metricos!A:A,B2500,Metricos!F:F,1)=0,"",SUMIFS(Metricos!B:B,Metricos!A:A,B2500,Metricos!F:F,1))</f>
        <v>29760</v>
      </c>
      <c r="M2500" s="168">
        <f t="shared" si="274"/>
        <v>38304</v>
      </c>
      <c r="N2500" s="168">
        <f t="shared" ref="N2500:N2563" si="277">+IFERROR(L2500/M2500,0)*K2500</f>
        <v>42290.526315789473</v>
      </c>
      <c r="O2500" s="376">
        <f>IFERROR(IF($B2500=$B2499,MIN(L2500-SUMIF($B$2:$B2499,$B2500,O$2:O2499),$N2500),MIN(L2500,$N2500)),VALUE(0))</f>
        <v>29760</v>
      </c>
      <c r="P2500" s="377">
        <f t="shared" ref="P2500:P2563" si="278">O2500/J2500</f>
        <v>82.666666666666671</v>
      </c>
      <c r="Q2500" s="378">
        <f t="shared" ref="Q2500:Q2563" si="279">IFERROR(O2500/K2500,"0")</f>
        <v>0.54673721340388004</v>
      </c>
      <c r="R2500" s="125" t="s">
        <v>3020</v>
      </c>
      <c r="S2500" s="125" t="s">
        <v>254</v>
      </c>
      <c r="T2500" s="125" t="s">
        <v>258</v>
      </c>
      <c r="U2500" s="125" t="s">
        <v>260</v>
      </c>
      <c r="V2500" s="125" t="s">
        <v>815</v>
      </c>
      <c r="W2500" s="125" t="s">
        <v>815</v>
      </c>
      <c r="X2500" s="125">
        <v>0</v>
      </c>
      <c r="Y2500" s="125">
        <v>0</v>
      </c>
      <c r="Z2500" s="125">
        <v>0</v>
      </c>
      <c r="AA2500" s="125">
        <v>0</v>
      </c>
      <c r="AB2500" s="125">
        <v>0</v>
      </c>
      <c r="AC2500" s="125">
        <v>0</v>
      </c>
      <c r="AD2500" s="125">
        <v>0</v>
      </c>
      <c r="AE2500" s="125">
        <v>0</v>
      </c>
      <c r="AF2500" s="379" t="s">
        <v>253</v>
      </c>
    </row>
    <row r="2501" spans="1:32">
      <c r="A2501" s="372" t="str">
        <f t="shared" si="273"/>
        <v>7198459340YA3</v>
      </c>
      <c r="B2501" s="175">
        <v>7198459340</v>
      </c>
      <c r="C2501" s="168" t="s">
        <v>154</v>
      </c>
      <c r="D2501" s="374">
        <v>4588</v>
      </c>
      <c r="E2501" s="374">
        <v>0</v>
      </c>
      <c r="F2501" s="380" t="s">
        <v>783</v>
      </c>
      <c r="G2501" s="168">
        <v>4</v>
      </c>
      <c r="H2501" s="168">
        <v>4</v>
      </c>
      <c r="I2501" s="168">
        <v>41</v>
      </c>
      <c r="J2501" s="168">
        <f t="shared" si="275"/>
        <v>351.21951219512198</v>
      </c>
      <c r="K2501" s="168">
        <f t="shared" si="276"/>
        <v>0</v>
      </c>
      <c r="L2501" s="168">
        <f>IF(COUNTIFS(Metricos!A:A,B2501,Metricos!F:F,1)=0,"",SUMIFS(Metricos!B:B,Metricos!A:A,B2501,Metricos!F:F,1))</f>
        <v>29760</v>
      </c>
      <c r="M2501" s="168">
        <f t="shared" si="274"/>
        <v>61344</v>
      </c>
      <c r="N2501" s="168">
        <f t="shared" si="277"/>
        <v>0</v>
      </c>
      <c r="O2501" s="376">
        <f>IFERROR(IF($B2501=$B2500,MIN(L2501-SUMIF($B$2:$B2500,$B2501,O$2:O2500),$N2501),MIN(L2501,$N2501)),VALUE(0))</f>
        <v>0</v>
      </c>
      <c r="P2501" s="377">
        <f t="shared" si="278"/>
        <v>0</v>
      </c>
      <c r="Q2501" s="378" t="str">
        <f t="shared" si="279"/>
        <v>0</v>
      </c>
      <c r="R2501" s="125" t="s">
        <v>5610</v>
      </c>
      <c r="S2501" s="125" t="s">
        <v>3752</v>
      </c>
      <c r="T2501" s="125" t="s">
        <v>3968</v>
      </c>
      <c r="U2501" s="125">
        <v>0</v>
      </c>
      <c r="V2501" s="125">
        <v>0</v>
      </c>
      <c r="W2501" s="125">
        <v>0</v>
      </c>
      <c r="X2501" s="125">
        <v>0</v>
      </c>
      <c r="Y2501" s="125">
        <v>0</v>
      </c>
      <c r="Z2501" s="125">
        <v>0</v>
      </c>
      <c r="AA2501" s="125">
        <v>0</v>
      </c>
      <c r="AB2501" s="125">
        <v>0</v>
      </c>
      <c r="AC2501" s="125">
        <v>0</v>
      </c>
      <c r="AD2501" s="125">
        <v>0</v>
      </c>
      <c r="AE2501" s="125">
        <v>0</v>
      </c>
      <c r="AF2501" s="379" t="s">
        <v>5255</v>
      </c>
    </row>
    <row r="2502" spans="1:32">
      <c r="A2502" s="372" t="str">
        <f t="shared" si="273"/>
        <v>7198459340YA1</v>
      </c>
      <c r="B2502" s="373">
        <v>7198459340</v>
      </c>
      <c r="C2502" s="168" t="s">
        <v>33</v>
      </c>
      <c r="D2502" s="374">
        <v>4594</v>
      </c>
      <c r="E2502" s="374">
        <v>0</v>
      </c>
      <c r="F2502" s="380" t="s">
        <v>783</v>
      </c>
      <c r="G2502" s="168">
        <v>4</v>
      </c>
      <c r="H2502" s="168">
        <v>4</v>
      </c>
      <c r="I2502" s="168">
        <v>40</v>
      </c>
      <c r="J2502" s="168">
        <f t="shared" si="275"/>
        <v>360</v>
      </c>
      <c r="K2502" s="168">
        <f t="shared" si="276"/>
        <v>0</v>
      </c>
      <c r="L2502" s="168">
        <f>IF(COUNTIFS(Metricos!A:A,B2502,Metricos!F:F,1)=0,"",SUMIFS(Metricos!B:B,Metricos!A:A,B2502,Metricos!F:F,1))</f>
        <v>29760</v>
      </c>
      <c r="M2502" s="168">
        <f t="shared" si="274"/>
        <v>72192</v>
      </c>
      <c r="N2502" s="168">
        <f t="shared" si="277"/>
        <v>0</v>
      </c>
      <c r="O2502" s="376">
        <f>IFERROR(IF($B2502=$B2501,MIN(L2502-SUMIF($B$2:$B2501,$B2502,O$2:O2501),$N2502),MIN(L2502,$N2502)),VALUE(0))</f>
        <v>0</v>
      </c>
      <c r="P2502" s="377">
        <f t="shared" si="278"/>
        <v>0</v>
      </c>
      <c r="Q2502" s="378" t="str">
        <f t="shared" si="279"/>
        <v>0</v>
      </c>
      <c r="R2502" s="125" t="s">
        <v>3020</v>
      </c>
      <c r="S2502" s="125" t="s">
        <v>254</v>
      </c>
      <c r="T2502" s="125" t="s">
        <v>258</v>
      </c>
      <c r="U2502" s="125" t="s">
        <v>260</v>
      </c>
      <c r="V2502" s="125" t="s">
        <v>815</v>
      </c>
      <c r="W2502" s="125" t="s">
        <v>815</v>
      </c>
      <c r="X2502" s="125">
        <v>0</v>
      </c>
      <c r="Y2502" s="125">
        <v>0</v>
      </c>
      <c r="Z2502" s="125">
        <v>0</v>
      </c>
      <c r="AA2502" s="125">
        <v>0</v>
      </c>
      <c r="AB2502" s="125">
        <v>0</v>
      </c>
      <c r="AC2502" s="125">
        <v>0</v>
      </c>
      <c r="AD2502" s="125">
        <v>0</v>
      </c>
      <c r="AE2502" s="125">
        <v>0</v>
      </c>
      <c r="AF2502" s="379" t="s">
        <v>5614</v>
      </c>
    </row>
    <row r="2503" spans="1:32">
      <c r="A2503" s="372" t="str">
        <f t="shared" si="273"/>
        <v>7198459460YA1</v>
      </c>
      <c r="B2503" s="373">
        <v>7198459460</v>
      </c>
      <c r="C2503" s="168" t="s">
        <v>33</v>
      </c>
      <c r="D2503" s="374" t="s">
        <v>3031</v>
      </c>
      <c r="E2503" s="374">
        <v>60</v>
      </c>
      <c r="F2503" s="380" t="s">
        <v>783</v>
      </c>
      <c r="G2503" s="168">
        <v>4</v>
      </c>
      <c r="H2503" s="168">
        <v>4</v>
      </c>
      <c r="I2503" s="168">
        <v>40</v>
      </c>
      <c r="J2503" s="168">
        <f t="shared" si="275"/>
        <v>360</v>
      </c>
      <c r="K2503" s="168">
        <f t="shared" si="276"/>
        <v>36288</v>
      </c>
      <c r="L2503" s="168">
        <f>IF(COUNTIFS(Metricos!A:A,B2503,Metricos!F:F,1)=0,"",SUMIFS(Metricos!B:B,Metricos!A:A,B2503,Metricos!F:F,1))</f>
        <v>31584</v>
      </c>
      <c r="M2503" s="168">
        <f t="shared" si="274"/>
        <v>40128</v>
      </c>
      <c r="N2503" s="168">
        <f t="shared" si="277"/>
        <v>28561.607655502394</v>
      </c>
      <c r="O2503" s="376">
        <f>IFERROR(IF($B2503=$B2502,MIN(L2503-SUMIF($B$2:$B2502,$B2503,O$2:O2502),$N2503),MIN(L2503,$N2503)),VALUE(0))</f>
        <v>28561.607655502394</v>
      </c>
      <c r="P2503" s="377">
        <f t="shared" si="278"/>
        <v>79.337799043062205</v>
      </c>
      <c r="Q2503" s="378">
        <f t="shared" si="279"/>
        <v>0.78708133971291872</v>
      </c>
      <c r="R2503" s="125" t="s">
        <v>3020</v>
      </c>
      <c r="S2503" s="125" t="s">
        <v>254</v>
      </c>
      <c r="T2503" s="125" t="s">
        <v>258</v>
      </c>
      <c r="U2503" s="125" t="s">
        <v>260</v>
      </c>
      <c r="V2503" s="125" t="s">
        <v>815</v>
      </c>
      <c r="W2503" s="125" t="s">
        <v>815</v>
      </c>
      <c r="X2503" s="125">
        <v>0</v>
      </c>
      <c r="Y2503" s="125">
        <v>0</v>
      </c>
      <c r="Z2503" s="125">
        <v>0</v>
      </c>
      <c r="AA2503" s="125">
        <v>0</v>
      </c>
      <c r="AB2503" s="125">
        <v>0</v>
      </c>
      <c r="AC2503" s="125">
        <v>0</v>
      </c>
      <c r="AD2503" s="125">
        <v>0</v>
      </c>
      <c r="AE2503" s="125">
        <v>0</v>
      </c>
      <c r="AF2503" s="379" t="s">
        <v>5614</v>
      </c>
    </row>
    <row r="2504" spans="1:32">
      <c r="A2504" s="372" t="str">
        <f t="shared" si="273"/>
        <v>7198459460YA3</v>
      </c>
      <c r="B2504" s="175">
        <v>7198459460</v>
      </c>
      <c r="C2504" s="168" t="s">
        <v>154</v>
      </c>
      <c r="D2504" s="374">
        <v>4588</v>
      </c>
      <c r="E2504" s="374">
        <v>0</v>
      </c>
      <c r="F2504" s="380" t="s">
        <v>783</v>
      </c>
      <c r="G2504" s="168">
        <v>4</v>
      </c>
      <c r="H2504" s="168">
        <v>4</v>
      </c>
      <c r="I2504" s="168">
        <v>41</v>
      </c>
      <c r="J2504" s="168">
        <f t="shared" si="275"/>
        <v>351.21951219512198</v>
      </c>
      <c r="K2504" s="168">
        <f t="shared" si="276"/>
        <v>0</v>
      </c>
      <c r="L2504" s="168">
        <f>IF(COUNTIFS(Metricos!A:A,B2504,Metricos!F:F,1)=0,"",SUMIFS(Metricos!B:B,Metricos!A:A,B2504,Metricos!F:F,1))</f>
        <v>31584</v>
      </c>
      <c r="M2504" s="168">
        <f t="shared" si="274"/>
        <v>61344</v>
      </c>
      <c r="N2504" s="168">
        <f t="shared" si="277"/>
        <v>0</v>
      </c>
      <c r="O2504" s="376">
        <f>IFERROR(IF($B2504=$B2503,MIN(L2504-SUMIF($B$2:$B2503,$B2504,O$2:O2503),$N2504),MIN(L2504,$N2504)),VALUE(0))</f>
        <v>0</v>
      </c>
      <c r="P2504" s="377">
        <f t="shared" si="278"/>
        <v>0</v>
      </c>
      <c r="Q2504" s="378" t="str">
        <f t="shared" si="279"/>
        <v>0</v>
      </c>
      <c r="R2504" s="125" t="s">
        <v>5610</v>
      </c>
      <c r="S2504" s="125" t="s">
        <v>3752</v>
      </c>
      <c r="T2504" s="125" t="s">
        <v>3968</v>
      </c>
      <c r="U2504" s="125">
        <v>0</v>
      </c>
      <c r="V2504" s="125">
        <v>0</v>
      </c>
      <c r="W2504" s="125">
        <v>0</v>
      </c>
      <c r="X2504" s="125">
        <v>0</v>
      </c>
      <c r="Y2504" s="125">
        <v>0</v>
      </c>
      <c r="Z2504" s="125">
        <v>0</v>
      </c>
      <c r="AA2504" s="125">
        <v>0</v>
      </c>
      <c r="AB2504" s="125">
        <v>0</v>
      </c>
      <c r="AC2504" s="125">
        <v>0</v>
      </c>
      <c r="AD2504" s="125">
        <v>0</v>
      </c>
      <c r="AE2504" s="125">
        <v>0</v>
      </c>
      <c r="AF2504" s="379" t="s">
        <v>5255</v>
      </c>
    </row>
    <row r="2505" spans="1:32">
      <c r="A2505" s="372" t="str">
        <f t="shared" si="273"/>
        <v>7198459460YA2</v>
      </c>
      <c r="B2505" s="373">
        <v>7198459460</v>
      </c>
      <c r="C2505" s="168" t="s">
        <v>167</v>
      </c>
      <c r="D2505" s="374">
        <v>4593</v>
      </c>
      <c r="E2505" s="374">
        <v>0</v>
      </c>
      <c r="F2505" s="380" t="s">
        <v>783</v>
      </c>
      <c r="G2505" s="168">
        <v>4</v>
      </c>
      <c r="H2505" s="168">
        <v>4</v>
      </c>
      <c r="I2505" s="168">
        <v>40</v>
      </c>
      <c r="J2505" s="168">
        <f t="shared" si="275"/>
        <v>360</v>
      </c>
      <c r="K2505" s="168">
        <f t="shared" si="276"/>
        <v>0</v>
      </c>
      <c r="L2505" s="168">
        <f>IF(COUNTIFS(Metricos!A:A,B2505,Metricos!F:F,1)=0,"",SUMIFS(Metricos!B:B,Metricos!A:A,B2505,Metricos!F:F,1))</f>
        <v>31584</v>
      </c>
      <c r="M2505" s="168">
        <f t="shared" si="274"/>
        <v>74016</v>
      </c>
      <c r="N2505" s="168">
        <f t="shared" si="277"/>
        <v>0</v>
      </c>
      <c r="O2505" s="376">
        <f>IFERROR(IF($B2505=$B2504,MIN(L2505-SUMIF($B$2:$B2504,$B2505,O$2:O2504),$N2505),MIN(L2505,$N2505)),VALUE(0))</f>
        <v>0</v>
      </c>
      <c r="P2505" s="377">
        <f t="shared" si="278"/>
        <v>0</v>
      </c>
      <c r="Q2505" s="378" t="str">
        <f t="shared" si="279"/>
        <v>0</v>
      </c>
      <c r="R2505" s="125" t="s">
        <v>3020</v>
      </c>
      <c r="S2505" s="125" t="s">
        <v>254</v>
      </c>
      <c r="T2505" s="125" t="s">
        <v>258</v>
      </c>
      <c r="U2505" s="125" t="s">
        <v>260</v>
      </c>
      <c r="V2505" s="125" t="s">
        <v>815</v>
      </c>
      <c r="W2505" s="125" t="s">
        <v>815</v>
      </c>
      <c r="X2505" s="125">
        <v>0</v>
      </c>
      <c r="Y2505" s="125">
        <v>0</v>
      </c>
      <c r="Z2505" s="125">
        <v>0</v>
      </c>
      <c r="AA2505" s="125">
        <v>0</v>
      </c>
      <c r="AB2505" s="125">
        <v>0</v>
      </c>
      <c r="AC2505" s="125">
        <v>0</v>
      </c>
      <c r="AD2505" s="125">
        <v>0</v>
      </c>
      <c r="AE2505" s="125">
        <v>0</v>
      </c>
      <c r="AF2505" s="379" t="s">
        <v>253</v>
      </c>
    </row>
    <row r="2506" spans="1:32">
      <c r="A2506" s="372" t="str">
        <f t="shared" si="273"/>
        <v>7198463390YA1</v>
      </c>
      <c r="B2506" s="373">
        <v>7198463390</v>
      </c>
      <c r="C2506" s="168" t="s">
        <v>33</v>
      </c>
      <c r="D2506" s="374" t="s">
        <v>3031</v>
      </c>
      <c r="E2506" s="374">
        <v>90</v>
      </c>
      <c r="F2506" s="380" t="s">
        <v>783</v>
      </c>
      <c r="G2506" s="168">
        <v>4</v>
      </c>
      <c r="H2506" s="168">
        <v>4</v>
      </c>
      <c r="I2506" s="168">
        <v>40</v>
      </c>
      <c r="J2506" s="168">
        <f t="shared" si="275"/>
        <v>360</v>
      </c>
      <c r="K2506" s="168">
        <f t="shared" si="276"/>
        <v>54432</v>
      </c>
      <c r="L2506" s="168">
        <f>IF(COUNTIFS(Metricos!A:A,B2506,Metricos!F:F,1)=0,"",SUMIFS(Metricos!B:B,Metricos!A:A,B2506,Metricos!F:F,1))</f>
        <v>8544</v>
      </c>
      <c r="M2506" s="168">
        <f t="shared" si="274"/>
        <v>40128</v>
      </c>
      <c r="N2506" s="168">
        <f t="shared" si="277"/>
        <v>11589.588516746411</v>
      </c>
      <c r="O2506" s="376">
        <f>IFERROR(IF($B2506=$B2505,MIN(L2506-SUMIF($B$2:$B2505,$B2506,O$2:O2505),$N2506),MIN(L2506,$N2506)),VALUE(0))</f>
        <v>8544</v>
      </c>
      <c r="P2506" s="377">
        <f t="shared" si="278"/>
        <v>23.733333333333334</v>
      </c>
      <c r="Q2506" s="378">
        <f t="shared" si="279"/>
        <v>0.15696649029982362</v>
      </c>
      <c r="R2506" s="125" t="s">
        <v>3020</v>
      </c>
      <c r="S2506" s="125" t="s">
        <v>254</v>
      </c>
      <c r="T2506" s="125" t="s">
        <v>258</v>
      </c>
      <c r="U2506" s="125" t="s">
        <v>260</v>
      </c>
      <c r="V2506" s="125" t="s">
        <v>815</v>
      </c>
      <c r="W2506" s="125" t="s">
        <v>815</v>
      </c>
      <c r="X2506" s="125">
        <v>0</v>
      </c>
      <c r="Y2506" s="125">
        <v>0</v>
      </c>
      <c r="Z2506" s="125">
        <v>0</v>
      </c>
      <c r="AA2506" s="125">
        <v>0</v>
      </c>
      <c r="AB2506" s="125">
        <v>0</v>
      </c>
      <c r="AC2506" s="125">
        <v>0</v>
      </c>
      <c r="AD2506" s="125">
        <v>0</v>
      </c>
      <c r="AE2506" s="125">
        <v>0</v>
      </c>
      <c r="AF2506" s="379" t="s">
        <v>5614</v>
      </c>
    </row>
    <row r="2507" spans="1:32">
      <c r="A2507" s="372" t="str">
        <f t="shared" si="273"/>
        <v>7198463390YA2</v>
      </c>
      <c r="B2507" s="373">
        <v>7198463390</v>
      </c>
      <c r="C2507" s="168" t="s">
        <v>167</v>
      </c>
      <c r="D2507" s="374" t="s">
        <v>5098</v>
      </c>
      <c r="E2507" s="374">
        <v>90</v>
      </c>
      <c r="F2507" s="380" t="s">
        <v>783</v>
      </c>
      <c r="G2507" s="168">
        <v>4</v>
      </c>
      <c r="H2507" s="168">
        <v>4</v>
      </c>
      <c r="I2507" s="168">
        <v>40</v>
      </c>
      <c r="J2507" s="168">
        <f t="shared" si="275"/>
        <v>360</v>
      </c>
      <c r="K2507" s="168">
        <f t="shared" si="276"/>
        <v>54432</v>
      </c>
      <c r="L2507" s="168">
        <f>IF(COUNTIFS(Metricos!A:A,B2507,Metricos!F:F,1)=0,"",SUMIFS(Metricos!B:B,Metricos!A:A,B2507,Metricos!F:F,1))</f>
        <v>8544</v>
      </c>
      <c r="M2507" s="168">
        <f t="shared" si="274"/>
        <v>38304</v>
      </c>
      <c r="N2507" s="168">
        <f t="shared" si="277"/>
        <v>12141.473684210525</v>
      </c>
      <c r="O2507" s="376">
        <f>IFERROR(IF($B2507=$B2506,MIN(L2507-SUMIF($B$2:$B2506,$B2507,O$2:O2506),$N2507),MIN(L2507,$N2507)),VALUE(0))</f>
        <v>0</v>
      </c>
      <c r="P2507" s="377">
        <f t="shared" si="278"/>
        <v>0</v>
      </c>
      <c r="Q2507" s="378">
        <f t="shared" si="279"/>
        <v>0</v>
      </c>
      <c r="R2507" s="125" t="s">
        <v>3020</v>
      </c>
      <c r="S2507" s="125" t="s">
        <v>254</v>
      </c>
      <c r="T2507" s="125" t="s">
        <v>258</v>
      </c>
      <c r="U2507" s="125" t="s">
        <v>260</v>
      </c>
      <c r="V2507" s="125" t="s">
        <v>815</v>
      </c>
      <c r="W2507" s="125" t="s">
        <v>815</v>
      </c>
      <c r="X2507" s="125">
        <v>0</v>
      </c>
      <c r="Y2507" s="125">
        <v>0</v>
      </c>
      <c r="Z2507" s="125">
        <v>0</v>
      </c>
      <c r="AA2507" s="125">
        <v>0</v>
      </c>
      <c r="AB2507" s="125">
        <v>0</v>
      </c>
      <c r="AC2507" s="125">
        <v>0</v>
      </c>
      <c r="AD2507" s="125">
        <v>0</v>
      </c>
      <c r="AE2507" s="125">
        <v>0</v>
      </c>
      <c r="AF2507" s="379" t="s">
        <v>11450</v>
      </c>
    </row>
    <row r="2508" spans="1:32">
      <c r="A2508" s="372" t="str">
        <f t="shared" si="273"/>
        <v>7198463390YA3</v>
      </c>
      <c r="B2508" s="373" t="s">
        <v>10446</v>
      </c>
      <c r="C2508" s="168" t="s">
        <v>154</v>
      </c>
      <c r="D2508" s="374" t="s">
        <v>5601</v>
      </c>
      <c r="E2508" s="374">
        <v>0</v>
      </c>
      <c r="F2508" s="168" t="s">
        <v>441</v>
      </c>
      <c r="G2508" s="168">
        <v>4</v>
      </c>
      <c r="H2508" s="168">
        <v>4</v>
      </c>
      <c r="I2508" s="168">
        <v>41</v>
      </c>
      <c r="J2508" s="168">
        <f t="shared" si="275"/>
        <v>351.21951219512198</v>
      </c>
      <c r="K2508" s="168">
        <f t="shared" si="276"/>
        <v>0</v>
      </c>
      <c r="L2508" s="168">
        <f>IF(COUNTIFS(Metricos!A:A,B2508,Metricos!F:F,1)=0,"",SUMIFS(Metricos!B:B,Metricos!A:A,B2508,Metricos!F:F,1))</f>
        <v>8544</v>
      </c>
      <c r="M2508" s="168">
        <f t="shared" si="274"/>
        <v>50976</v>
      </c>
      <c r="N2508" s="168">
        <f t="shared" si="277"/>
        <v>0</v>
      </c>
      <c r="O2508" s="376">
        <f>IFERROR(IF($B2508=$B2507,MIN(L2508-SUMIF($B$2:$B2507,$B2508,O$2:O2507),$N2508),MIN(L2508,$N2508)),VALUE(0))</f>
        <v>0</v>
      </c>
      <c r="P2508" s="377">
        <f t="shared" si="278"/>
        <v>0</v>
      </c>
      <c r="Q2508" s="378" t="str">
        <f t="shared" si="279"/>
        <v>0</v>
      </c>
      <c r="R2508" s="125" t="s">
        <v>815</v>
      </c>
      <c r="S2508" s="125">
        <v>0</v>
      </c>
      <c r="T2508" s="125">
        <v>0</v>
      </c>
      <c r="U2508" s="125">
        <v>0</v>
      </c>
      <c r="V2508" s="125">
        <v>0</v>
      </c>
      <c r="W2508" s="125">
        <v>0</v>
      </c>
      <c r="X2508" s="125">
        <v>0</v>
      </c>
      <c r="Y2508" s="125">
        <v>0</v>
      </c>
      <c r="Z2508" s="125">
        <v>0</v>
      </c>
      <c r="AA2508" s="125">
        <v>0</v>
      </c>
      <c r="AB2508" s="125">
        <v>0</v>
      </c>
      <c r="AC2508" s="125">
        <v>0</v>
      </c>
      <c r="AD2508" s="125">
        <v>0</v>
      </c>
      <c r="AE2508" s="125">
        <v>0</v>
      </c>
      <c r="AF2508" s="379"/>
    </row>
    <row r="2509" spans="1:32">
      <c r="A2509" s="372" t="str">
        <f t="shared" si="273"/>
        <v>7198465310YA1</v>
      </c>
      <c r="B2509" s="373">
        <v>7198465310</v>
      </c>
      <c r="C2509" s="168" t="s">
        <v>33</v>
      </c>
      <c r="D2509" s="374" t="s">
        <v>3027</v>
      </c>
      <c r="E2509" s="374">
        <v>85</v>
      </c>
      <c r="F2509" s="380" t="s">
        <v>783</v>
      </c>
      <c r="G2509" s="168">
        <v>2</v>
      </c>
      <c r="H2509" s="168">
        <v>2</v>
      </c>
      <c r="I2509" s="168">
        <v>23</v>
      </c>
      <c r="J2509" s="168">
        <f t="shared" si="275"/>
        <v>313.04347826086956</v>
      </c>
      <c r="K2509" s="168">
        <f t="shared" si="276"/>
        <v>44702.608695652176</v>
      </c>
      <c r="L2509" s="168">
        <f>IF(COUNTIFS(Metricos!A:A,B2509,Metricos!F:F,1)=0,"",SUMIFS(Metricos!B:B,Metricos!A:A,B2509,Metricos!F:F,1))</f>
        <v>540</v>
      </c>
      <c r="M2509" s="168">
        <f t="shared" si="274"/>
        <v>540</v>
      </c>
      <c r="N2509" s="168">
        <f t="shared" si="277"/>
        <v>44702.608695652176</v>
      </c>
      <c r="O2509" s="376">
        <f>IFERROR(IF($B2509=$B2508,MIN(L2509-SUMIF($B$2:$B2508,$B2509,O$2:O2508),$N2509),MIN(L2509,$N2509)),VALUE(0))</f>
        <v>540</v>
      </c>
      <c r="P2509" s="377">
        <f t="shared" si="278"/>
        <v>1.7250000000000001</v>
      </c>
      <c r="Q2509" s="378">
        <f t="shared" si="279"/>
        <v>1.2079831932773108E-2</v>
      </c>
      <c r="R2509" s="125" t="s">
        <v>3014</v>
      </c>
      <c r="S2509" s="125" t="s">
        <v>73</v>
      </c>
      <c r="T2509" s="125" t="s">
        <v>72</v>
      </c>
      <c r="U2509" s="125" t="s">
        <v>110</v>
      </c>
      <c r="V2509" s="125" t="s">
        <v>222</v>
      </c>
      <c r="W2509" s="125" t="s">
        <v>218</v>
      </c>
      <c r="X2509" s="125" t="s">
        <v>815</v>
      </c>
      <c r="Y2509" s="125" t="s">
        <v>815</v>
      </c>
      <c r="Z2509" s="125" t="s">
        <v>815</v>
      </c>
      <c r="AA2509" s="125" t="s">
        <v>815</v>
      </c>
      <c r="AB2509" s="125">
        <v>0</v>
      </c>
      <c r="AC2509" s="125">
        <v>0</v>
      </c>
      <c r="AD2509" s="125">
        <v>0</v>
      </c>
      <c r="AE2509" s="125">
        <v>0</v>
      </c>
      <c r="AF2509" s="379" t="s">
        <v>3028</v>
      </c>
    </row>
    <row r="2510" spans="1:32">
      <c r="A2510" s="372" t="str">
        <f t="shared" si="273"/>
        <v>7198481430YA1</v>
      </c>
      <c r="B2510" s="373">
        <v>7198481430</v>
      </c>
      <c r="C2510" s="168" t="s">
        <v>33</v>
      </c>
      <c r="D2510" s="374" t="s">
        <v>5009</v>
      </c>
      <c r="E2510" s="374">
        <v>90</v>
      </c>
      <c r="F2510" s="375" t="s">
        <v>782</v>
      </c>
      <c r="G2510" s="168">
        <v>4</v>
      </c>
      <c r="H2510" s="168">
        <v>4</v>
      </c>
      <c r="I2510" s="168">
        <v>25.4</v>
      </c>
      <c r="J2510" s="168">
        <f t="shared" si="275"/>
        <v>566.92913385826773</v>
      </c>
      <c r="K2510" s="168">
        <f t="shared" si="276"/>
        <v>85719.685039370073</v>
      </c>
      <c r="L2510" s="168">
        <f>IF(COUNTIFS(Metricos!A:A,B2510,Metricos!F:F,1)=0,"",SUMIFS(Metricos!B:B,Metricos!A:A,B2510,Metricos!F:F,1))</f>
        <v>71040</v>
      </c>
      <c r="M2510" s="168">
        <f t="shared" si="274"/>
        <v>71040</v>
      </c>
      <c r="N2510" s="168">
        <f t="shared" si="277"/>
        <v>85719.685039370073</v>
      </c>
      <c r="O2510" s="376">
        <f>IFERROR(IF($B2510=$B2509,MIN(L2510-SUMIF($B$2:$B2509,$B2510,O$2:O2509),$N2510),MIN(L2510,$N2510)),VALUE(0))</f>
        <v>71040</v>
      </c>
      <c r="P2510" s="377">
        <f t="shared" si="278"/>
        <v>125.30666666666666</v>
      </c>
      <c r="Q2510" s="378">
        <f t="shared" si="279"/>
        <v>0.82874779541446209</v>
      </c>
      <c r="R2510" s="125" t="s">
        <v>810</v>
      </c>
      <c r="S2510" s="125" t="s">
        <v>756</v>
      </c>
      <c r="T2510" s="125" t="s">
        <v>435</v>
      </c>
      <c r="U2510" s="125" t="s">
        <v>436</v>
      </c>
      <c r="V2510" s="125" t="s">
        <v>433</v>
      </c>
      <c r="W2510" s="125" t="s">
        <v>434</v>
      </c>
      <c r="X2510" s="125" t="s">
        <v>752</v>
      </c>
      <c r="Y2510" s="125" t="s">
        <v>753</v>
      </c>
      <c r="Z2510" s="125" t="s">
        <v>755</v>
      </c>
      <c r="AA2510" s="125">
        <v>0</v>
      </c>
      <c r="AB2510" s="125">
        <v>0</v>
      </c>
      <c r="AC2510" s="125">
        <v>0</v>
      </c>
      <c r="AD2510" s="125">
        <v>0</v>
      </c>
      <c r="AE2510" s="125">
        <v>0</v>
      </c>
      <c r="AF2510" s="379" t="s">
        <v>4</v>
      </c>
    </row>
    <row r="2511" spans="1:32">
      <c r="A2511" s="372" t="str">
        <f t="shared" si="273"/>
        <v>7198481430YA2</v>
      </c>
      <c r="B2511" s="175">
        <v>7198481430</v>
      </c>
      <c r="C2511" s="168" t="s">
        <v>167</v>
      </c>
      <c r="D2511" s="374" t="s">
        <v>11451</v>
      </c>
      <c r="E2511" s="374">
        <v>90</v>
      </c>
      <c r="F2511" s="375" t="s">
        <v>782</v>
      </c>
      <c r="G2511" s="168">
        <v>4</v>
      </c>
      <c r="H2511" s="168">
        <v>4</v>
      </c>
      <c r="I2511" s="168">
        <v>26</v>
      </c>
      <c r="J2511" s="168">
        <f t="shared" si="275"/>
        <v>553.84615384615381</v>
      </c>
      <c r="K2511" s="168">
        <f t="shared" si="276"/>
        <v>83741.538461538468</v>
      </c>
      <c r="L2511" s="168">
        <f>IF(COUNTIFS(Metricos!A:A,B2511,Metricos!F:F,1)=0,"",SUMIFS(Metricos!B:B,Metricos!A:A,B2511,Metricos!F:F,1))</f>
        <v>71040</v>
      </c>
      <c r="M2511" s="168">
        <f t="shared" si="274"/>
        <v>71040</v>
      </c>
      <c r="N2511" s="168">
        <f t="shared" si="277"/>
        <v>83741.538461538468</v>
      </c>
      <c r="O2511" s="376">
        <f>IFERROR(IF($B2511=$B2510,MIN(L2511-SUMIF($B$2:$B2510,$B2511,O$2:O2510),$N2511),MIN(L2511,$N2511)),VALUE(0))</f>
        <v>0</v>
      </c>
      <c r="P2511" s="377">
        <f t="shared" si="278"/>
        <v>0</v>
      </c>
      <c r="Q2511" s="378">
        <f t="shared" si="279"/>
        <v>0</v>
      </c>
      <c r="R2511" s="125" t="s">
        <v>810</v>
      </c>
      <c r="S2511" s="125" t="s">
        <v>756</v>
      </c>
      <c r="T2511" s="125" t="s">
        <v>435</v>
      </c>
      <c r="U2511" s="125" t="s">
        <v>436</v>
      </c>
      <c r="V2511" s="125" t="s">
        <v>433</v>
      </c>
      <c r="W2511" s="125" t="s">
        <v>434</v>
      </c>
      <c r="X2511" s="125" t="s">
        <v>752</v>
      </c>
      <c r="Y2511" s="125" t="s">
        <v>753</v>
      </c>
      <c r="Z2511" s="125" t="s">
        <v>755</v>
      </c>
      <c r="AA2511" s="125">
        <v>0</v>
      </c>
      <c r="AB2511" s="125">
        <v>0</v>
      </c>
      <c r="AC2511" s="125">
        <v>0</v>
      </c>
      <c r="AD2511" s="125">
        <v>0</v>
      </c>
      <c r="AE2511" s="125">
        <v>0</v>
      </c>
      <c r="AF2511" s="381"/>
    </row>
    <row r="2512" spans="1:32">
      <c r="A2512" s="372" t="str">
        <f t="shared" si="273"/>
        <v>7198482530YA1</v>
      </c>
      <c r="B2512" s="373">
        <v>7198482530</v>
      </c>
      <c r="C2512" s="168" t="s">
        <v>33</v>
      </c>
      <c r="D2512" s="374">
        <v>482630</v>
      </c>
      <c r="E2512" s="374">
        <v>0</v>
      </c>
      <c r="F2512" s="380" t="s">
        <v>783</v>
      </c>
      <c r="G2512" s="168">
        <v>4</v>
      </c>
      <c r="H2512" s="168">
        <v>4</v>
      </c>
      <c r="I2512" s="168">
        <v>32</v>
      </c>
      <c r="J2512" s="168">
        <f t="shared" si="275"/>
        <v>450</v>
      </c>
      <c r="K2512" s="168">
        <f t="shared" si="276"/>
        <v>0</v>
      </c>
      <c r="L2512" s="168" t="str">
        <f>IF(COUNTIFS(Metricos!A:A,B2512,Metricos!F:F,1)=0,"",SUMIFS(Metricos!B:B,Metricos!A:A,B2512,Metricos!F:F,1))</f>
        <v/>
      </c>
      <c r="M2512" s="168">
        <f t="shared" si="274"/>
        <v>6000</v>
      </c>
      <c r="N2512" s="168">
        <f t="shared" si="277"/>
        <v>0</v>
      </c>
      <c r="O2512" s="376">
        <f>IFERROR(IF($B2512=$B2511,MIN(L2512-SUMIF($B$2:$B2511,$B2512,O$2:O2511),$N2512),MIN(L2512,$N2512)),VALUE(0))</f>
        <v>0</v>
      </c>
      <c r="P2512" s="377">
        <f t="shared" si="278"/>
        <v>0</v>
      </c>
      <c r="Q2512" s="378" t="str">
        <f t="shared" si="279"/>
        <v>0</v>
      </c>
      <c r="R2512" s="125" t="s">
        <v>3021</v>
      </c>
      <c r="S2512" s="125" t="s">
        <v>253</v>
      </c>
      <c r="T2512" s="125" t="s">
        <v>259</v>
      </c>
      <c r="U2512" s="125" t="s">
        <v>815</v>
      </c>
      <c r="V2512" s="125" t="s">
        <v>815</v>
      </c>
      <c r="W2512" s="125" t="s">
        <v>815</v>
      </c>
      <c r="X2512" s="125" t="s">
        <v>815</v>
      </c>
      <c r="Y2512" s="125" t="s">
        <v>815</v>
      </c>
      <c r="Z2512" s="125" t="s">
        <v>815</v>
      </c>
      <c r="AA2512" s="125">
        <v>0</v>
      </c>
      <c r="AB2512" s="125">
        <v>0</v>
      </c>
      <c r="AC2512" s="125">
        <v>0</v>
      </c>
      <c r="AD2512" s="125">
        <v>0</v>
      </c>
      <c r="AE2512" s="125">
        <v>0</v>
      </c>
      <c r="AF2512" s="379" t="s">
        <v>3515</v>
      </c>
    </row>
    <row r="2513" spans="1:32">
      <c r="A2513" s="372" t="str">
        <f t="shared" si="273"/>
        <v>7198482630YA1</v>
      </c>
      <c r="B2513" s="373">
        <v>7198482630</v>
      </c>
      <c r="C2513" s="168" t="s">
        <v>33</v>
      </c>
      <c r="D2513" s="374" t="s">
        <v>3514</v>
      </c>
      <c r="E2513" s="374">
        <v>90</v>
      </c>
      <c r="F2513" s="380" t="s">
        <v>783</v>
      </c>
      <c r="G2513" s="168">
        <v>4</v>
      </c>
      <c r="H2513" s="168">
        <v>4</v>
      </c>
      <c r="I2513" s="168">
        <v>32</v>
      </c>
      <c r="J2513" s="168">
        <f t="shared" si="275"/>
        <v>450</v>
      </c>
      <c r="K2513" s="168">
        <f t="shared" si="276"/>
        <v>68040</v>
      </c>
      <c r="L2513" s="168">
        <f>IF(COUNTIFS(Metricos!A:A,B2513,Metricos!F:F,1)=0,"",SUMIFS(Metricos!B:B,Metricos!A:A,B2513,Metricos!F:F,1))</f>
        <v>66360</v>
      </c>
      <c r="M2513" s="168">
        <f t="shared" si="274"/>
        <v>83400</v>
      </c>
      <c r="N2513" s="168">
        <f t="shared" si="277"/>
        <v>54138.302158273378</v>
      </c>
      <c r="O2513" s="376">
        <f>IFERROR(IF($B2513=$B2512,MIN(L2513-SUMIF($B$2:$B2512,$B2513,O$2:O2512),$N2513),MIN(L2513,$N2513)),VALUE(0))</f>
        <v>54138.302158273378</v>
      </c>
      <c r="P2513" s="377">
        <f t="shared" si="278"/>
        <v>120.3073381294964</v>
      </c>
      <c r="Q2513" s="378">
        <f t="shared" si="279"/>
        <v>0.79568345323741008</v>
      </c>
      <c r="R2513" s="125" t="s">
        <v>3021</v>
      </c>
      <c r="S2513" s="125" t="s">
        <v>259</v>
      </c>
      <c r="T2513" s="125" t="s">
        <v>253</v>
      </c>
      <c r="U2513" s="125">
        <v>0</v>
      </c>
      <c r="V2513" s="125">
        <v>0</v>
      </c>
      <c r="W2513" s="125">
        <v>0</v>
      </c>
      <c r="X2513" s="125">
        <v>0</v>
      </c>
      <c r="Y2513" s="125">
        <v>0</v>
      </c>
      <c r="Z2513" s="125">
        <v>0</v>
      </c>
      <c r="AA2513" s="125">
        <v>0</v>
      </c>
      <c r="AB2513" s="125">
        <v>0</v>
      </c>
      <c r="AC2513" s="125">
        <v>0</v>
      </c>
      <c r="AD2513" s="125">
        <v>0</v>
      </c>
      <c r="AE2513" s="125">
        <v>0</v>
      </c>
      <c r="AF2513" s="379" t="s">
        <v>3515</v>
      </c>
    </row>
    <row r="2514" spans="1:32">
      <c r="A2514" s="372" t="str">
        <f t="shared" si="273"/>
        <v>7198482630YA2</v>
      </c>
      <c r="B2514" s="175">
        <v>7198482630</v>
      </c>
      <c r="C2514" s="168" t="s">
        <v>167</v>
      </c>
      <c r="D2514" s="374">
        <v>482670</v>
      </c>
      <c r="E2514" s="374">
        <v>90</v>
      </c>
      <c r="F2514" s="380" t="s">
        <v>783</v>
      </c>
      <c r="G2514" s="168">
        <v>4</v>
      </c>
      <c r="H2514" s="168">
        <v>4</v>
      </c>
      <c r="I2514" s="168">
        <v>32</v>
      </c>
      <c r="J2514" s="168">
        <f t="shared" si="275"/>
        <v>450</v>
      </c>
      <c r="K2514" s="168">
        <f t="shared" si="276"/>
        <v>68040</v>
      </c>
      <c r="L2514" s="168">
        <f>IF(COUNTIFS(Metricos!A:A,B2514,Metricos!F:F,1)=0,"",SUMIFS(Metricos!B:B,Metricos!A:A,B2514,Metricos!F:F,1))</f>
        <v>66360</v>
      </c>
      <c r="M2514" s="168">
        <f t="shared" si="274"/>
        <v>66360</v>
      </c>
      <c r="N2514" s="168">
        <f t="shared" si="277"/>
        <v>68040</v>
      </c>
      <c r="O2514" s="376">
        <f>IFERROR(IF($B2514=$B2513,MIN(L2514-SUMIF($B$2:$B2513,$B2514,O$2:O2513),$N2514),MIN(L2514,$N2514)),VALUE(0))</f>
        <v>12221.697841726622</v>
      </c>
      <c r="P2514" s="377">
        <f t="shared" si="278"/>
        <v>27.159328537170271</v>
      </c>
      <c r="Q2514" s="378">
        <f t="shared" si="279"/>
        <v>0.17962518873789862</v>
      </c>
      <c r="R2514" s="125" t="s">
        <v>3021</v>
      </c>
      <c r="S2514" s="125" t="s">
        <v>259</v>
      </c>
      <c r="T2514" s="125" t="s">
        <v>253</v>
      </c>
      <c r="U2514" s="125">
        <v>0</v>
      </c>
      <c r="V2514" s="125">
        <v>0</v>
      </c>
      <c r="W2514" s="125">
        <v>0</v>
      </c>
      <c r="X2514" s="125">
        <v>0</v>
      </c>
      <c r="Y2514" s="125">
        <v>0</v>
      </c>
      <c r="Z2514" s="125">
        <v>0</v>
      </c>
      <c r="AA2514" s="125">
        <v>0</v>
      </c>
      <c r="AB2514" s="125">
        <v>0</v>
      </c>
      <c r="AC2514" s="125">
        <v>0</v>
      </c>
      <c r="AD2514" s="125">
        <v>0</v>
      </c>
      <c r="AE2514" s="125">
        <v>0</v>
      </c>
      <c r="AF2514" s="379" t="s">
        <v>11452</v>
      </c>
    </row>
    <row r="2515" spans="1:32">
      <c r="A2515" s="372" t="str">
        <f t="shared" si="273"/>
        <v>7198482670YA2</v>
      </c>
      <c r="B2515" s="373">
        <v>7198482670</v>
      </c>
      <c r="C2515" s="168" t="s">
        <v>167</v>
      </c>
      <c r="D2515" s="374" t="s">
        <v>5603</v>
      </c>
      <c r="E2515" s="374">
        <v>90</v>
      </c>
      <c r="F2515" s="380" t="s">
        <v>783</v>
      </c>
      <c r="G2515" s="168">
        <v>4</v>
      </c>
      <c r="H2515" s="168">
        <v>4</v>
      </c>
      <c r="I2515" s="168">
        <v>32</v>
      </c>
      <c r="J2515" s="168">
        <f t="shared" si="275"/>
        <v>450</v>
      </c>
      <c r="K2515" s="168">
        <f t="shared" si="276"/>
        <v>68040</v>
      </c>
      <c r="L2515" s="168">
        <f>IF(COUNTIFS(Metricos!A:A,B2515,Metricos!F:F,1)=0,"",SUMIFS(Metricos!B:B,Metricos!A:A,B2515,Metricos!F:F,1))</f>
        <v>6000</v>
      </c>
      <c r="M2515" s="168">
        <f t="shared" si="274"/>
        <v>23040</v>
      </c>
      <c r="N2515" s="168">
        <f t="shared" si="277"/>
        <v>17718.75</v>
      </c>
      <c r="O2515" s="376">
        <f>IFERROR(IF($B2515=$B2514,MIN(L2515-SUMIF($B$2:$B2514,$B2515,O$2:O2514),$N2515),MIN(L2515,$N2515)),VALUE(0))</f>
        <v>6000</v>
      </c>
      <c r="P2515" s="377">
        <f t="shared" si="278"/>
        <v>13.333333333333334</v>
      </c>
      <c r="Q2515" s="378">
        <f t="shared" si="279"/>
        <v>8.8183421516754845E-2</v>
      </c>
      <c r="R2515" s="125" t="s">
        <v>3021</v>
      </c>
      <c r="S2515" s="125" t="s">
        <v>259</v>
      </c>
      <c r="T2515" s="125" t="s">
        <v>253</v>
      </c>
      <c r="U2515" s="125">
        <v>0</v>
      </c>
      <c r="V2515" s="125">
        <v>0</v>
      </c>
      <c r="W2515" s="125">
        <v>0</v>
      </c>
      <c r="X2515" s="125">
        <v>0</v>
      </c>
      <c r="Y2515" s="125">
        <v>0</v>
      </c>
      <c r="Z2515" s="125">
        <v>0</v>
      </c>
      <c r="AA2515" s="125">
        <v>0</v>
      </c>
      <c r="AB2515" s="125">
        <v>0</v>
      </c>
      <c r="AC2515" s="125">
        <v>0</v>
      </c>
      <c r="AD2515" s="125">
        <v>0</v>
      </c>
      <c r="AE2515" s="125">
        <v>0</v>
      </c>
      <c r="AF2515" s="379" t="s">
        <v>11452</v>
      </c>
    </row>
    <row r="2516" spans="1:32">
      <c r="A2516" s="372" t="str">
        <f t="shared" si="273"/>
        <v>7198482670YA1</v>
      </c>
      <c r="B2516" s="373">
        <v>7198482670</v>
      </c>
      <c r="C2516" s="168" t="s">
        <v>33</v>
      </c>
      <c r="D2516" s="374">
        <v>482630</v>
      </c>
      <c r="E2516" s="374">
        <v>0</v>
      </c>
      <c r="F2516" s="380" t="s">
        <v>783</v>
      </c>
      <c r="G2516" s="168">
        <v>4</v>
      </c>
      <c r="H2516" s="168">
        <v>4</v>
      </c>
      <c r="I2516" s="168">
        <v>32</v>
      </c>
      <c r="J2516" s="168">
        <f t="shared" si="275"/>
        <v>450</v>
      </c>
      <c r="K2516" s="168">
        <f t="shared" si="276"/>
        <v>0</v>
      </c>
      <c r="L2516" s="168">
        <f>IF(COUNTIFS(Metricos!A:A,B2516,Metricos!F:F,1)=0,"",SUMIFS(Metricos!B:B,Metricos!A:A,B2516,Metricos!F:F,1))</f>
        <v>6000</v>
      </c>
      <c r="M2516" s="168">
        <f t="shared" si="274"/>
        <v>6000</v>
      </c>
      <c r="N2516" s="168">
        <f t="shared" si="277"/>
        <v>0</v>
      </c>
      <c r="O2516" s="376">
        <f>IFERROR(IF($B2516=$B2515,MIN(L2516-SUMIF($B$2:$B2515,$B2516,O$2:O2515),$N2516),MIN(L2516,$N2516)),VALUE(0))</f>
        <v>0</v>
      </c>
      <c r="P2516" s="377">
        <f t="shared" si="278"/>
        <v>0</v>
      </c>
      <c r="Q2516" s="378" t="str">
        <f t="shared" si="279"/>
        <v>0</v>
      </c>
      <c r="R2516" s="125" t="s">
        <v>3021</v>
      </c>
      <c r="S2516" s="125" t="s">
        <v>259</v>
      </c>
      <c r="T2516" s="125" t="s">
        <v>253</v>
      </c>
      <c r="U2516" s="125">
        <v>0</v>
      </c>
      <c r="V2516" s="125">
        <v>0</v>
      </c>
      <c r="W2516" s="125">
        <v>0</v>
      </c>
      <c r="X2516" s="125">
        <v>0</v>
      </c>
      <c r="Y2516" s="125">
        <v>0</v>
      </c>
      <c r="Z2516" s="125">
        <v>0</v>
      </c>
      <c r="AA2516" s="125">
        <v>0</v>
      </c>
      <c r="AB2516" s="125">
        <v>0</v>
      </c>
      <c r="AC2516" s="125">
        <v>0</v>
      </c>
      <c r="AD2516" s="125">
        <v>0</v>
      </c>
      <c r="AE2516" s="125">
        <v>0</v>
      </c>
      <c r="AF2516" s="379" t="s">
        <v>3515</v>
      </c>
    </row>
    <row r="2517" spans="1:32">
      <c r="A2517" s="372" t="str">
        <f t="shared" si="273"/>
        <v>7198482730YA2</v>
      </c>
      <c r="B2517" s="175">
        <v>7198482730</v>
      </c>
      <c r="C2517" s="168" t="s">
        <v>167</v>
      </c>
      <c r="D2517" s="374" t="s">
        <v>5603</v>
      </c>
      <c r="E2517" s="374">
        <v>90</v>
      </c>
      <c r="F2517" s="380" t="s">
        <v>783</v>
      </c>
      <c r="G2517" s="168">
        <v>4</v>
      </c>
      <c r="H2517" s="168">
        <v>4</v>
      </c>
      <c r="I2517" s="168">
        <v>32</v>
      </c>
      <c r="J2517" s="168">
        <f t="shared" si="275"/>
        <v>450</v>
      </c>
      <c r="K2517" s="168">
        <f t="shared" si="276"/>
        <v>68040</v>
      </c>
      <c r="L2517" s="168">
        <f>IF(COUNTIFS(Metricos!A:A,B2517,Metricos!F:F,1)=0,"",SUMIFS(Metricos!B:B,Metricos!A:A,B2517,Metricos!F:F,1))</f>
        <v>17040</v>
      </c>
      <c r="M2517" s="168">
        <f t="shared" si="274"/>
        <v>23040</v>
      </c>
      <c r="N2517" s="168">
        <f t="shared" si="277"/>
        <v>50321.25</v>
      </c>
      <c r="O2517" s="376">
        <f>IFERROR(IF($B2517=$B2516,MIN(L2517-SUMIF($B$2:$B2516,$B2517,O$2:O2516),$N2517),MIN(L2517,$N2517)),VALUE(0))</f>
        <v>17040</v>
      </c>
      <c r="P2517" s="377">
        <f t="shared" si="278"/>
        <v>37.866666666666667</v>
      </c>
      <c r="Q2517" s="378">
        <f t="shared" si="279"/>
        <v>0.25044091710758376</v>
      </c>
      <c r="R2517" s="125" t="s">
        <v>3021</v>
      </c>
      <c r="S2517" s="125" t="s">
        <v>259</v>
      </c>
      <c r="T2517" s="125" t="s">
        <v>253</v>
      </c>
      <c r="U2517" s="125">
        <v>0</v>
      </c>
      <c r="V2517" s="125">
        <v>0</v>
      </c>
      <c r="W2517" s="125">
        <v>0</v>
      </c>
      <c r="X2517" s="125">
        <v>0</v>
      </c>
      <c r="Y2517" s="125">
        <v>0</v>
      </c>
      <c r="Z2517" s="125">
        <v>0</v>
      </c>
      <c r="AA2517" s="125">
        <v>0</v>
      </c>
      <c r="AB2517" s="125">
        <v>0</v>
      </c>
      <c r="AC2517" s="125">
        <v>0</v>
      </c>
      <c r="AD2517" s="125">
        <v>0</v>
      </c>
      <c r="AE2517" s="125">
        <v>0</v>
      </c>
      <c r="AF2517" s="379" t="s">
        <v>11452</v>
      </c>
    </row>
    <row r="2518" spans="1:32">
      <c r="A2518" s="372" t="str">
        <f t="shared" si="273"/>
        <v>7198482730YA1</v>
      </c>
      <c r="B2518" s="373">
        <v>7198482730</v>
      </c>
      <c r="C2518" s="168" t="s">
        <v>33</v>
      </c>
      <c r="D2518" s="374" t="s">
        <v>3514</v>
      </c>
      <c r="E2518" s="374">
        <v>90</v>
      </c>
      <c r="F2518" s="380" t="s">
        <v>783</v>
      </c>
      <c r="G2518" s="168">
        <v>4</v>
      </c>
      <c r="H2518" s="168">
        <v>4</v>
      </c>
      <c r="I2518" s="168">
        <v>32</v>
      </c>
      <c r="J2518" s="168">
        <f t="shared" si="275"/>
        <v>450</v>
      </c>
      <c r="K2518" s="168">
        <f t="shared" si="276"/>
        <v>68040</v>
      </c>
      <c r="L2518" s="168">
        <f>IF(COUNTIFS(Metricos!A:A,B2518,Metricos!F:F,1)=0,"",SUMIFS(Metricos!B:B,Metricos!A:A,B2518,Metricos!F:F,1))</f>
        <v>17040</v>
      </c>
      <c r="M2518" s="168">
        <f t="shared" si="274"/>
        <v>83400</v>
      </c>
      <c r="N2518" s="168">
        <f t="shared" si="277"/>
        <v>13901.697841726618</v>
      </c>
      <c r="O2518" s="376">
        <f>IFERROR(IF($B2518=$B2517,MIN(L2518-SUMIF($B$2:$B2517,$B2518,O$2:O2517),$N2518),MIN(L2518,$N2518)),VALUE(0))</f>
        <v>0</v>
      </c>
      <c r="P2518" s="377">
        <f t="shared" si="278"/>
        <v>0</v>
      </c>
      <c r="Q2518" s="378">
        <f t="shared" si="279"/>
        <v>0</v>
      </c>
      <c r="R2518" s="125" t="s">
        <v>3021</v>
      </c>
      <c r="S2518" s="125" t="s">
        <v>259</v>
      </c>
      <c r="T2518" s="125" t="s">
        <v>253</v>
      </c>
      <c r="U2518" s="125">
        <v>0</v>
      </c>
      <c r="V2518" s="125">
        <v>0</v>
      </c>
      <c r="W2518" s="125">
        <v>0</v>
      </c>
      <c r="X2518" s="125">
        <v>0</v>
      </c>
      <c r="Y2518" s="125">
        <v>0</v>
      </c>
      <c r="Z2518" s="125">
        <v>0</v>
      </c>
      <c r="AA2518" s="125">
        <v>0</v>
      </c>
      <c r="AB2518" s="125">
        <v>0</v>
      </c>
      <c r="AC2518" s="125">
        <v>0</v>
      </c>
      <c r="AD2518" s="125">
        <v>0</v>
      </c>
      <c r="AE2518" s="125">
        <v>0</v>
      </c>
      <c r="AF2518" s="379" t="s">
        <v>3515</v>
      </c>
    </row>
    <row r="2519" spans="1:32">
      <c r="A2519" s="372" t="str">
        <f t="shared" si="273"/>
        <v>7198483140YA1</v>
      </c>
      <c r="B2519" s="373">
        <v>7198483140</v>
      </c>
      <c r="C2519" s="168" t="s">
        <v>33</v>
      </c>
      <c r="D2519" s="374">
        <v>482630</v>
      </c>
      <c r="E2519" s="374">
        <v>0</v>
      </c>
      <c r="F2519" s="168" t="s">
        <v>441</v>
      </c>
      <c r="G2519" s="168">
        <v>4</v>
      </c>
      <c r="H2519" s="168">
        <v>4</v>
      </c>
      <c r="I2519" s="168">
        <v>32</v>
      </c>
      <c r="J2519" s="168">
        <f t="shared" si="275"/>
        <v>450</v>
      </c>
      <c r="K2519" s="168">
        <f t="shared" si="276"/>
        <v>0</v>
      </c>
      <c r="L2519" s="168" t="str">
        <f>IF(COUNTIFS(Metricos!A:A,B2519,Metricos!F:F,1)=0,"",SUMIFS(Metricos!B:B,Metricos!A:A,B2519,Metricos!F:F,1))</f>
        <v/>
      </c>
      <c r="M2519" s="168">
        <f t="shared" si="274"/>
        <v>6000</v>
      </c>
      <c r="N2519" s="168">
        <f t="shared" si="277"/>
        <v>0</v>
      </c>
      <c r="O2519" s="376">
        <f>IFERROR(IF($B2519=$B2518,MIN(L2519-SUMIF($B$2:$B2518,$B2519,O$2:O2518),$N2519),MIN(L2519,$N2519)),VALUE(0))</f>
        <v>0</v>
      </c>
      <c r="P2519" s="377">
        <f t="shared" si="278"/>
        <v>0</v>
      </c>
      <c r="Q2519" s="378" t="str">
        <f t="shared" si="279"/>
        <v>0</v>
      </c>
      <c r="R2519" s="125" t="s">
        <v>815</v>
      </c>
      <c r="S2519" s="125" t="s">
        <v>253</v>
      </c>
      <c r="T2519" s="125" t="s">
        <v>259</v>
      </c>
      <c r="U2519" s="125">
        <v>0</v>
      </c>
      <c r="V2519" s="125">
        <v>0</v>
      </c>
      <c r="W2519" s="125">
        <v>0</v>
      </c>
      <c r="X2519" s="125">
        <v>0</v>
      </c>
      <c r="Y2519" s="125">
        <v>0</v>
      </c>
      <c r="Z2519" s="125">
        <v>0</v>
      </c>
      <c r="AA2519" s="125">
        <v>0</v>
      </c>
      <c r="AB2519" s="125">
        <v>0</v>
      </c>
      <c r="AC2519" s="125">
        <v>0</v>
      </c>
      <c r="AD2519" s="125">
        <v>0</v>
      </c>
      <c r="AE2519" s="125">
        <v>0</v>
      </c>
      <c r="AF2519" s="379" t="s">
        <v>3515</v>
      </c>
    </row>
    <row r="2520" spans="1:32">
      <c r="A2520" s="372" t="str">
        <f t="shared" si="273"/>
        <v>7198483240YA3</v>
      </c>
      <c r="B2520" s="373" t="s">
        <v>10425</v>
      </c>
      <c r="C2520" s="168" t="s">
        <v>154</v>
      </c>
      <c r="D2520" s="374" t="s">
        <v>5602</v>
      </c>
      <c r="E2520" s="374">
        <v>90</v>
      </c>
      <c r="F2520" s="380" t="s">
        <v>783</v>
      </c>
      <c r="G2520" s="168">
        <v>4</v>
      </c>
      <c r="H2520" s="168">
        <v>4</v>
      </c>
      <c r="I2520" s="168">
        <v>32</v>
      </c>
      <c r="J2520" s="168">
        <f t="shared" si="275"/>
        <v>450</v>
      </c>
      <c r="K2520" s="168">
        <f t="shared" si="276"/>
        <v>68040</v>
      </c>
      <c r="L2520" s="168" t="str">
        <f>IF(COUNTIFS(Metricos!A:A,B2520,Metricos!F:F,1)=0,"",SUMIFS(Metricos!B:B,Metricos!A:A,B2520,Metricos!F:F,1))</f>
        <v/>
      </c>
      <c r="M2520" s="168">
        <f t="shared" si="274"/>
        <v>0</v>
      </c>
      <c r="N2520" s="168">
        <f t="shared" si="277"/>
        <v>0</v>
      </c>
      <c r="O2520" s="376">
        <f>IFERROR(IF($B2520=$B2519,MIN(L2520-SUMIF($B$2:$B2519,$B2520,O$2:O2519),$N2520),MIN(L2520,$N2520)),VALUE(0))</f>
        <v>0</v>
      </c>
      <c r="P2520" s="377">
        <f t="shared" si="278"/>
        <v>0</v>
      </c>
      <c r="Q2520" s="378">
        <f t="shared" si="279"/>
        <v>0</v>
      </c>
      <c r="R2520" s="125" t="s">
        <v>815</v>
      </c>
      <c r="S2520" s="125">
        <v>0</v>
      </c>
      <c r="T2520" s="125">
        <v>0</v>
      </c>
      <c r="U2520" s="125">
        <v>0</v>
      </c>
      <c r="V2520" s="125">
        <v>0</v>
      </c>
      <c r="W2520" s="125">
        <v>0</v>
      </c>
      <c r="X2520" s="125">
        <v>0</v>
      </c>
      <c r="Y2520" s="125">
        <v>0</v>
      </c>
      <c r="Z2520" s="125">
        <v>0</v>
      </c>
      <c r="AA2520" s="125">
        <v>0</v>
      </c>
      <c r="AB2520" s="125">
        <v>0</v>
      </c>
      <c r="AC2520" s="125">
        <v>0</v>
      </c>
      <c r="AD2520" s="125">
        <v>0</v>
      </c>
      <c r="AE2520" s="125">
        <v>0</v>
      </c>
      <c r="AF2520" s="379"/>
    </row>
    <row r="2521" spans="1:32">
      <c r="A2521" s="372" t="str">
        <f t="shared" si="273"/>
        <v>7198483240YA2</v>
      </c>
      <c r="B2521" s="373" t="s">
        <v>10425</v>
      </c>
      <c r="C2521" s="168" t="s">
        <v>167</v>
      </c>
      <c r="D2521" s="374">
        <v>482670</v>
      </c>
      <c r="E2521" s="374">
        <v>0</v>
      </c>
      <c r="F2521" s="380" t="s">
        <v>783</v>
      </c>
      <c r="G2521" s="168">
        <v>4</v>
      </c>
      <c r="H2521" s="168">
        <v>4</v>
      </c>
      <c r="I2521" s="168">
        <v>32</v>
      </c>
      <c r="J2521" s="168">
        <f t="shared" si="275"/>
        <v>450</v>
      </c>
      <c r="K2521" s="168">
        <f t="shared" si="276"/>
        <v>0</v>
      </c>
      <c r="L2521" s="168" t="str">
        <f>IF(COUNTIFS(Metricos!A:A,B2521,Metricos!F:F,1)=0,"",SUMIFS(Metricos!B:B,Metricos!A:A,B2521,Metricos!F:F,1))</f>
        <v/>
      </c>
      <c r="M2521" s="168">
        <f t="shared" si="274"/>
        <v>66360</v>
      </c>
      <c r="N2521" s="168">
        <f t="shared" si="277"/>
        <v>0</v>
      </c>
      <c r="O2521" s="376">
        <f>IFERROR(IF($B2521=$B2520,MIN(L2521-SUMIF($B$2:$B2520,$B2521,O$2:O2520),$N2521),MIN(L2521,$N2521)),VALUE(0))</f>
        <v>0</v>
      </c>
      <c r="P2521" s="377">
        <f t="shared" si="278"/>
        <v>0</v>
      </c>
      <c r="Q2521" s="378" t="str">
        <f t="shared" si="279"/>
        <v>0</v>
      </c>
      <c r="R2521" s="125" t="s">
        <v>815</v>
      </c>
      <c r="S2521" s="125">
        <v>0</v>
      </c>
      <c r="T2521" s="125">
        <v>0</v>
      </c>
      <c r="U2521" s="125">
        <v>0</v>
      </c>
      <c r="V2521" s="125">
        <v>0</v>
      </c>
      <c r="W2521" s="125">
        <v>0</v>
      </c>
      <c r="X2521" s="125">
        <v>0</v>
      </c>
      <c r="Y2521" s="125">
        <v>0</v>
      </c>
      <c r="Z2521" s="125">
        <v>0</v>
      </c>
      <c r="AA2521" s="125">
        <v>0</v>
      </c>
      <c r="AB2521" s="125">
        <v>0</v>
      </c>
      <c r="AC2521" s="125">
        <v>0</v>
      </c>
      <c r="AD2521" s="125">
        <v>0</v>
      </c>
      <c r="AE2521" s="125">
        <v>0</v>
      </c>
      <c r="AF2521" s="379" t="s">
        <v>11452</v>
      </c>
    </row>
    <row r="2522" spans="1:32">
      <c r="A2522" s="372" t="str">
        <f t="shared" si="273"/>
        <v>7198483240YA1</v>
      </c>
      <c r="B2522" s="373">
        <v>7198483240</v>
      </c>
      <c r="C2522" s="168" t="s">
        <v>33</v>
      </c>
      <c r="D2522" s="374">
        <v>482630</v>
      </c>
      <c r="E2522" s="374">
        <v>0</v>
      </c>
      <c r="F2522" s="380" t="s">
        <v>783</v>
      </c>
      <c r="G2522" s="168">
        <v>4</v>
      </c>
      <c r="H2522" s="168">
        <v>4</v>
      </c>
      <c r="I2522" s="168">
        <v>32</v>
      </c>
      <c r="J2522" s="168">
        <f t="shared" si="275"/>
        <v>450</v>
      </c>
      <c r="K2522" s="168">
        <f t="shared" si="276"/>
        <v>0</v>
      </c>
      <c r="L2522" s="168" t="str">
        <f>IF(COUNTIFS(Metricos!A:A,B2522,Metricos!F:F,1)=0,"",SUMIFS(Metricos!B:B,Metricos!A:A,B2522,Metricos!F:F,1))</f>
        <v/>
      </c>
      <c r="M2522" s="168">
        <f t="shared" si="274"/>
        <v>6000</v>
      </c>
      <c r="N2522" s="168">
        <f t="shared" si="277"/>
        <v>0</v>
      </c>
      <c r="O2522" s="376">
        <f>IFERROR(IF($B2522=$B2521,MIN(L2522-SUMIF($B$2:$B2521,$B2522,O$2:O2521),$N2522),MIN(L2522,$N2522)),VALUE(0))</f>
        <v>0</v>
      </c>
      <c r="P2522" s="377">
        <f t="shared" si="278"/>
        <v>0</v>
      </c>
      <c r="Q2522" s="378" t="str">
        <f t="shared" si="279"/>
        <v>0</v>
      </c>
      <c r="R2522" s="125" t="s">
        <v>3021</v>
      </c>
      <c r="S2522" s="125" t="s">
        <v>253</v>
      </c>
      <c r="T2522" s="125" t="s">
        <v>259</v>
      </c>
      <c r="U2522" s="125" t="s">
        <v>815</v>
      </c>
      <c r="V2522" s="125" t="s">
        <v>815</v>
      </c>
      <c r="W2522" s="125" t="s">
        <v>815</v>
      </c>
      <c r="X2522" s="125" t="s">
        <v>815</v>
      </c>
      <c r="Y2522" s="125" t="s">
        <v>815</v>
      </c>
      <c r="Z2522" s="125" t="s">
        <v>815</v>
      </c>
      <c r="AA2522" s="125">
        <v>0</v>
      </c>
      <c r="AB2522" s="125">
        <v>0</v>
      </c>
      <c r="AC2522" s="125">
        <v>0</v>
      </c>
      <c r="AD2522" s="125">
        <v>0</v>
      </c>
      <c r="AE2522" s="125">
        <v>0</v>
      </c>
      <c r="AF2522" s="379" t="s">
        <v>3515</v>
      </c>
    </row>
    <row r="2523" spans="1:32">
      <c r="A2523" s="372" t="str">
        <f t="shared" si="273"/>
        <v>7198483340YA1</v>
      </c>
      <c r="B2523" s="373">
        <v>7198483340</v>
      </c>
      <c r="C2523" s="168" t="s">
        <v>33</v>
      </c>
      <c r="D2523" s="374">
        <v>482630</v>
      </c>
      <c r="E2523" s="374">
        <v>0</v>
      </c>
      <c r="F2523" s="380" t="s">
        <v>783</v>
      </c>
      <c r="G2523" s="168">
        <v>4</v>
      </c>
      <c r="H2523" s="168">
        <v>4</v>
      </c>
      <c r="I2523" s="168">
        <v>32</v>
      </c>
      <c r="J2523" s="168">
        <f t="shared" si="275"/>
        <v>450</v>
      </c>
      <c r="K2523" s="168">
        <f t="shared" si="276"/>
        <v>0</v>
      </c>
      <c r="L2523" s="168" t="str">
        <f>IF(COUNTIFS(Metricos!A:A,B2523,Metricos!F:F,1)=0,"",SUMIFS(Metricos!B:B,Metricos!A:A,B2523,Metricos!F:F,1))</f>
        <v/>
      </c>
      <c r="M2523" s="168">
        <f t="shared" si="274"/>
        <v>6000</v>
      </c>
      <c r="N2523" s="168">
        <f t="shared" si="277"/>
        <v>0</v>
      </c>
      <c r="O2523" s="376">
        <f>IFERROR(IF($B2523=$B2522,MIN(L2523-SUMIF($B$2:$B2522,$B2523,O$2:O2522),$N2523),MIN(L2523,$N2523)),VALUE(0))</f>
        <v>0</v>
      </c>
      <c r="P2523" s="377">
        <f t="shared" si="278"/>
        <v>0</v>
      </c>
      <c r="Q2523" s="378" t="str">
        <f t="shared" si="279"/>
        <v>0</v>
      </c>
      <c r="R2523" s="125" t="s">
        <v>3021</v>
      </c>
      <c r="S2523" s="125" t="s">
        <v>259</v>
      </c>
      <c r="T2523" s="125" t="s">
        <v>253</v>
      </c>
      <c r="U2523" s="125">
        <v>0</v>
      </c>
      <c r="V2523" s="125">
        <v>0</v>
      </c>
      <c r="W2523" s="125">
        <v>0</v>
      </c>
      <c r="X2523" s="125">
        <v>0</v>
      </c>
      <c r="Y2523" s="125">
        <v>0</v>
      </c>
      <c r="Z2523" s="125">
        <v>0</v>
      </c>
      <c r="AA2523" s="125">
        <v>0</v>
      </c>
      <c r="AB2523" s="125">
        <v>0</v>
      </c>
      <c r="AC2523" s="125">
        <v>0</v>
      </c>
      <c r="AD2523" s="125">
        <v>0</v>
      </c>
      <c r="AE2523" s="125">
        <v>0</v>
      </c>
      <c r="AF2523" s="379" t="s">
        <v>3515</v>
      </c>
    </row>
    <row r="2524" spans="1:32">
      <c r="A2524" s="372" t="str">
        <f t="shared" si="273"/>
        <v>7198486930YA1</v>
      </c>
      <c r="B2524" s="373">
        <v>7198486930</v>
      </c>
      <c r="C2524" s="168" t="s">
        <v>33</v>
      </c>
      <c r="D2524" s="374" t="s">
        <v>2570</v>
      </c>
      <c r="E2524" s="374">
        <v>90</v>
      </c>
      <c r="F2524" s="375" t="s">
        <v>782</v>
      </c>
      <c r="G2524" s="168">
        <v>2</v>
      </c>
      <c r="H2524" s="168">
        <v>2</v>
      </c>
      <c r="I2524" s="168">
        <v>17</v>
      </c>
      <c r="J2524" s="168">
        <f t="shared" si="275"/>
        <v>423.52941176470586</v>
      </c>
      <c r="K2524" s="168">
        <f t="shared" si="276"/>
        <v>64037.647058823532</v>
      </c>
      <c r="L2524" s="168" t="str">
        <f>IF(COUNTIFS(Metricos!A:A,B2524,Metricos!F:F,1)=0,"",SUMIFS(Metricos!B:B,Metricos!A:A,B2524,Metricos!F:F,1))</f>
        <v/>
      </c>
      <c r="M2524" s="168">
        <f t="shared" si="274"/>
        <v>1200</v>
      </c>
      <c r="N2524" s="168">
        <f t="shared" si="277"/>
        <v>0</v>
      </c>
      <c r="O2524" s="376">
        <f>IFERROR(IF($B2524=$B2523,MIN(L2524-SUMIF($B$2:$B2523,$B2524,O$2:O2523),$N2524),MIN(L2524,$N2524)),VALUE(0))</f>
        <v>0</v>
      </c>
      <c r="P2524" s="377">
        <f t="shared" si="278"/>
        <v>0</v>
      </c>
      <c r="Q2524" s="378">
        <f t="shared" si="279"/>
        <v>0</v>
      </c>
      <c r="R2524" s="125" t="s">
        <v>5152</v>
      </c>
      <c r="S2524" s="125" t="s">
        <v>3691</v>
      </c>
      <c r="T2524" s="125" t="s">
        <v>3685</v>
      </c>
      <c r="U2524" s="125" t="s">
        <v>3687</v>
      </c>
      <c r="V2524" s="125" t="s">
        <v>3688</v>
      </c>
      <c r="W2524" s="125" t="s">
        <v>3690</v>
      </c>
      <c r="X2524" s="125">
        <v>0</v>
      </c>
      <c r="Y2524" s="125">
        <v>0</v>
      </c>
      <c r="Z2524" s="125">
        <v>0</v>
      </c>
      <c r="AA2524" s="125">
        <v>0</v>
      </c>
      <c r="AB2524" s="125">
        <v>0</v>
      </c>
      <c r="AC2524" s="125">
        <v>0</v>
      </c>
      <c r="AD2524" s="125">
        <v>0</v>
      </c>
      <c r="AE2524" s="125">
        <v>0</v>
      </c>
      <c r="AF2524" s="379" t="s">
        <v>16</v>
      </c>
    </row>
    <row r="2525" spans="1:32">
      <c r="A2525" s="372" t="str">
        <f t="shared" si="273"/>
        <v>7198491330YA1</v>
      </c>
      <c r="B2525" s="373">
        <v>7198491330</v>
      </c>
      <c r="C2525" s="168" t="s">
        <v>33</v>
      </c>
      <c r="D2525" s="374" t="s">
        <v>3029</v>
      </c>
      <c r="E2525" s="374">
        <v>50</v>
      </c>
      <c r="F2525" s="375" t="s">
        <v>782</v>
      </c>
      <c r="G2525" s="168">
        <v>2</v>
      </c>
      <c r="H2525" s="168">
        <v>2</v>
      </c>
      <c r="I2525" s="168">
        <v>35</v>
      </c>
      <c r="J2525" s="168">
        <f t="shared" si="275"/>
        <v>205.71428571428572</v>
      </c>
      <c r="K2525" s="168">
        <f t="shared" si="276"/>
        <v>17280</v>
      </c>
      <c r="L2525" s="168" t="str">
        <f>IF(COUNTIFS(Metricos!A:A,B2525,Metricos!F:F,1)=0,"",SUMIFS(Metricos!B:B,Metricos!A:A,B2525,Metricos!F:F,1))</f>
        <v/>
      </c>
      <c r="M2525" s="168">
        <f t="shared" si="274"/>
        <v>0</v>
      </c>
      <c r="N2525" s="168">
        <f t="shared" si="277"/>
        <v>0</v>
      </c>
      <c r="O2525" s="376">
        <f>IFERROR(IF($B2525=$B2524,MIN(L2525-SUMIF($B$2:$B2524,$B2525,O$2:O2524),$N2525),MIN(L2525,$N2525)),VALUE(0))</f>
        <v>0</v>
      </c>
      <c r="P2525" s="377">
        <f t="shared" si="278"/>
        <v>0</v>
      </c>
      <c r="Q2525" s="378">
        <f t="shared" si="279"/>
        <v>0</v>
      </c>
      <c r="R2525" s="125" t="s">
        <v>808</v>
      </c>
      <c r="S2525" s="125" t="s">
        <v>179</v>
      </c>
      <c r="T2525" s="125" t="s">
        <v>178</v>
      </c>
      <c r="U2525" s="125" t="s">
        <v>199</v>
      </c>
      <c r="V2525" s="125" t="s">
        <v>195</v>
      </c>
      <c r="W2525" s="125" t="s">
        <v>196</v>
      </c>
      <c r="X2525" s="125" t="s">
        <v>198</v>
      </c>
      <c r="Y2525" s="125">
        <v>0</v>
      </c>
      <c r="Z2525" s="125">
        <v>0</v>
      </c>
      <c r="AA2525" s="125">
        <v>0</v>
      </c>
      <c r="AB2525" s="125">
        <v>0</v>
      </c>
      <c r="AC2525" s="125">
        <v>0</v>
      </c>
      <c r="AD2525" s="125">
        <v>0</v>
      </c>
      <c r="AE2525" s="125">
        <v>0</v>
      </c>
      <c r="AF2525" s="379" t="s">
        <v>3030</v>
      </c>
    </row>
    <row r="2526" spans="1:32">
      <c r="A2526" s="372" t="str">
        <f t="shared" si="273"/>
        <v>7198494430YA1</v>
      </c>
      <c r="B2526" s="373">
        <v>7198494430</v>
      </c>
      <c r="C2526" s="168" t="s">
        <v>33</v>
      </c>
      <c r="D2526" s="374">
        <v>4913</v>
      </c>
      <c r="E2526" s="374">
        <v>85</v>
      </c>
      <c r="F2526" s="375" t="s">
        <v>782</v>
      </c>
      <c r="G2526" s="168">
        <v>2</v>
      </c>
      <c r="H2526" s="168">
        <v>2</v>
      </c>
      <c r="I2526" s="168">
        <v>33.47</v>
      </c>
      <c r="J2526" s="168">
        <f t="shared" si="275"/>
        <v>215.11801613385123</v>
      </c>
      <c r="K2526" s="168">
        <f t="shared" si="276"/>
        <v>30718.852703913952</v>
      </c>
      <c r="L2526" s="168">
        <f>IF(COUNTIFS(Metricos!A:A,B2526,Metricos!F:F,1)=0,"",SUMIFS(Metricos!B:B,Metricos!A:A,B2526,Metricos!F:F,1))</f>
        <v>36400</v>
      </c>
      <c r="M2526" s="168">
        <f t="shared" si="274"/>
        <v>36400</v>
      </c>
      <c r="N2526" s="168">
        <f t="shared" si="277"/>
        <v>30718.852703913952</v>
      </c>
      <c r="O2526" s="376">
        <f>IFERROR(IF($B2526=$B2525,MIN(L2526-SUMIF($B$2:$B2525,$B2526,O$2:O2525),$N2526),MIN(L2526,$N2526)),VALUE(0))</f>
        <v>30718.852703913952</v>
      </c>
      <c r="P2526" s="377">
        <f t="shared" si="278"/>
        <v>142.79999999999998</v>
      </c>
      <c r="Q2526" s="378">
        <f t="shared" si="279"/>
        <v>1</v>
      </c>
      <c r="R2526" s="125" t="s">
        <v>808</v>
      </c>
      <c r="S2526" s="125" t="s">
        <v>179</v>
      </c>
      <c r="T2526" s="125" t="s">
        <v>178</v>
      </c>
      <c r="U2526" s="125" t="s">
        <v>199</v>
      </c>
      <c r="V2526" s="125" t="s">
        <v>195</v>
      </c>
      <c r="W2526" s="125" t="s">
        <v>196</v>
      </c>
      <c r="X2526" s="125" t="s">
        <v>198</v>
      </c>
      <c r="Y2526" s="125">
        <v>0</v>
      </c>
      <c r="Z2526" s="125">
        <v>0</v>
      </c>
      <c r="AA2526" s="125">
        <v>0</v>
      </c>
      <c r="AB2526" s="125">
        <v>0</v>
      </c>
      <c r="AC2526" s="125">
        <v>0</v>
      </c>
      <c r="AD2526" s="125">
        <v>0</v>
      </c>
      <c r="AE2526" s="125">
        <v>0</v>
      </c>
      <c r="AF2526" s="379" t="s">
        <v>3030</v>
      </c>
    </row>
    <row r="2527" spans="1:32">
      <c r="A2527" s="372" t="str">
        <f t="shared" si="273"/>
        <v>7198546030YA1</v>
      </c>
      <c r="B2527" s="373">
        <v>7198546030</v>
      </c>
      <c r="C2527" s="168" t="s">
        <v>33</v>
      </c>
      <c r="D2527" s="374" t="s">
        <v>4995</v>
      </c>
      <c r="E2527" s="374">
        <v>90</v>
      </c>
      <c r="F2527" s="375" t="s">
        <v>782</v>
      </c>
      <c r="G2527" s="168">
        <v>8</v>
      </c>
      <c r="H2527" s="168">
        <v>8</v>
      </c>
      <c r="I2527" s="168">
        <v>18.600000000000001</v>
      </c>
      <c r="J2527" s="168">
        <f t="shared" si="275"/>
        <v>1548.3870967741934</v>
      </c>
      <c r="K2527" s="168">
        <f t="shared" si="276"/>
        <v>234116.12903225806</v>
      </c>
      <c r="L2527" s="168">
        <f>IF(COUNTIFS(Metricos!A:A,B2527,Metricos!F:F,1)=0,"",SUMIFS(Metricos!B:B,Metricos!A:A,B2527,Metricos!F:F,1))</f>
        <v>152064</v>
      </c>
      <c r="M2527" s="168">
        <f t="shared" si="274"/>
        <v>152064</v>
      </c>
      <c r="N2527" s="168">
        <f t="shared" si="277"/>
        <v>234116.12903225806</v>
      </c>
      <c r="O2527" s="376">
        <f>IFERROR(IF($B2527=$B2526,MIN(L2527-SUMIF($B$2:$B2526,$B2527,O$2:O2526),$N2527),MIN(L2527,$N2527)),VALUE(0))</f>
        <v>152064</v>
      </c>
      <c r="P2527" s="377">
        <f t="shared" si="278"/>
        <v>98.208000000000013</v>
      </c>
      <c r="Q2527" s="378">
        <f t="shared" si="279"/>
        <v>0.6495238095238095</v>
      </c>
      <c r="R2527" s="125" t="s">
        <v>811</v>
      </c>
      <c r="S2527" s="125" t="s">
        <v>192</v>
      </c>
      <c r="T2527" s="125" t="s">
        <v>168</v>
      </c>
      <c r="U2527" s="125" t="s">
        <v>194</v>
      </c>
      <c r="V2527" s="125" t="s">
        <v>193</v>
      </c>
      <c r="W2527" s="125" t="s">
        <v>164</v>
      </c>
      <c r="X2527" s="125" t="s">
        <v>189</v>
      </c>
      <c r="Y2527" s="125" t="s">
        <v>188</v>
      </c>
      <c r="Z2527" s="125">
        <v>0</v>
      </c>
      <c r="AA2527" s="125">
        <v>0</v>
      </c>
      <c r="AB2527" s="125">
        <v>0</v>
      </c>
      <c r="AC2527" s="125">
        <v>0</v>
      </c>
      <c r="AD2527" s="125">
        <v>0</v>
      </c>
      <c r="AE2527" s="125">
        <v>0</v>
      </c>
      <c r="AF2527" s="379" t="s">
        <v>4</v>
      </c>
    </row>
    <row r="2528" spans="1:32">
      <c r="A2528" s="372" t="str">
        <f t="shared" si="273"/>
        <v>7198635430YA1</v>
      </c>
      <c r="B2528" s="373">
        <v>7198635430</v>
      </c>
      <c r="C2528" s="168" t="s">
        <v>33</v>
      </c>
      <c r="D2528" s="374" t="s">
        <v>5011</v>
      </c>
      <c r="E2528" s="374">
        <v>90</v>
      </c>
      <c r="F2528" s="380" t="s">
        <v>783</v>
      </c>
      <c r="G2528" s="168">
        <v>4</v>
      </c>
      <c r="H2528" s="168">
        <v>4</v>
      </c>
      <c r="I2528" s="168">
        <v>23</v>
      </c>
      <c r="J2528" s="168">
        <f t="shared" si="275"/>
        <v>626.08695652173913</v>
      </c>
      <c r="K2528" s="168">
        <f t="shared" si="276"/>
        <v>94664.34782608696</v>
      </c>
      <c r="L2528" s="168" t="str">
        <f>IF(COUNTIFS(Metricos!A:A,B2528,Metricos!F:F,1)=0,"",SUMIFS(Metricos!B:B,Metricos!A:A,B2528,Metricos!F:F,1))</f>
        <v/>
      </c>
      <c r="M2528" s="168">
        <f t="shared" si="274"/>
        <v>0</v>
      </c>
      <c r="N2528" s="168">
        <f t="shared" si="277"/>
        <v>0</v>
      </c>
      <c r="O2528" s="376">
        <f>IFERROR(IF($B2528=$B2527,MIN(L2528-SUMIF($B$2:$B2527,$B2528,O$2:O2527),$N2528),MIN(L2528,$N2528)),VALUE(0))</f>
        <v>0</v>
      </c>
      <c r="P2528" s="377">
        <f t="shared" si="278"/>
        <v>0</v>
      </c>
      <c r="Q2528" s="378">
        <f t="shared" si="279"/>
        <v>0</v>
      </c>
      <c r="R2528" s="125" t="s">
        <v>814</v>
      </c>
      <c r="S2528" s="125" t="s">
        <v>107</v>
      </c>
      <c r="T2528" s="125" t="s">
        <v>99</v>
      </c>
      <c r="U2528" s="125" t="s">
        <v>216</v>
      </c>
      <c r="V2528" s="125" t="s">
        <v>227</v>
      </c>
      <c r="W2528" s="125" t="s">
        <v>232</v>
      </c>
      <c r="X2528" s="125">
        <v>0</v>
      </c>
      <c r="Y2528" s="125">
        <v>0</v>
      </c>
      <c r="Z2528" s="125">
        <v>0</v>
      </c>
      <c r="AA2528" s="125">
        <v>0</v>
      </c>
      <c r="AB2528" s="125">
        <v>0</v>
      </c>
      <c r="AC2528" s="125">
        <v>0</v>
      </c>
      <c r="AD2528" s="125">
        <v>0</v>
      </c>
      <c r="AE2528" s="125">
        <v>0</v>
      </c>
      <c r="AF2528" s="379" t="s">
        <v>4</v>
      </c>
    </row>
    <row r="2529" spans="1:32">
      <c r="A2529" s="372" t="str">
        <f t="shared" si="273"/>
        <v>S7198750540YA1</v>
      </c>
      <c r="B2529" s="373" t="s">
        <v>6740</v>
      </c>
      <c r="C2529" s="168" t="s">
        <v>33</v>
      </c>
      <c r="D2529" s="374" t="s">
        <v>3584</v>
      </c>
      <c r="E2529" s="374">
        <v>85</v>
      </c>
      <c r="F2529" s="375" t="s">
        <v>782</v>
      </c>
      <c r="G2529" s="168">
        <v>4</v>
      </c>
      <c r="H2529" s="168">
        <v>4</v>
      </c>
      <c r="I2529" s="168">
        <v>36</v>
      </c>
      <c r="J2529" s="168">
        <f t="shared" si="275"/>
        <v>400</v>
      </c>
      <c r="K2529" s="168">
        <f t="shared" si="276"/>
        <v>57120</v>
      </c>
      <c r="L2529" s="168" t="str">
        <f>IF(COUNTIFS(Metricos!A:A,B2529,Metricos!F:F,1)=0,"",SUMIFS(Metricos!B:B,Metricos!A:A,B2529,Metricos!F:F,1))</f>
        <v/>
      </c>
      <c r="M2529" s="168">
        <f t="shared" si="274"/>
        <v>54600</v>
      </c>
      <c r="N2529" s="168">
        <f t="shared" si="277"/>
        <v>0</v>
      </c>
      <c r="O2529" s="376">
        <f>IFERROR(IF($B2529=$B2528,MIN(L2529-SUMIF($B$2:$B2528,$B2529,O$2:O2528),$N2529),MIN(L2529,$N2529)),VALUE(0))</f>
        <v>0</v>
      </c>
      <c r="P2529" s="377">
        <f t="shared" si="278"/>
        <v>0</v>
      </c>
      <c r="Q2529" s="378">
        <f t="shared" si="279"/>
        <v>0</v>
      </c>
      <c r="R2529" s="125" t="s">
        <v>815</v>
      </c>
      <c r="S2529" s="125">
        <v>0</v>
      </c>
      <c r="T2529" s="125">
        <v>0</v>
      </c>
      <c r="U2529" s="125">
        <v>0</v>
      </c>
      <c r="V2529" s="125">
        <v>0</v>
      </c>
      <c r="W2529" s="125">
        <v>0</v>
      </c>
      <c r="X2529" s="125">
        <v>0</v>
      </c>
      <c r="Y2529" s="125">
        <v>0</v>
      </c>
      <c r="Z2529" s="125">
        <v>0</v>
      </c>
      <c r="AA2529" s="125">
        <v>0</v>
      </c>
      <c r="AB2529" s="125">
        <v>0</v>
      </c>
      <c r="AC2529" s="125">
        <v>0</v>
      </c>
      <c r="AD2529" s="125">
        <v>0</v>
      </c>
      <c r="AE2529" s="125">
        <v>0</v>
      </c>
      <c r="AF2529" s="379" t="s">
        <v>3585</v>
      </c>
    </row>
    <row r="2530" spans="1:32">
      <c r="A2530" s="372" t="str">
        <f t="shared" si="273"/>
        <v>7198786430YA1</v>
      </c>
      <c r="B2530" s="373">
        <v>7198786430</v>
      </c>
      <c r="C2530" s="168" t="s">
        <v>33</v>
      </c>
      <c r="D2530" s="374" t="s">
        <v>2570</v>
      </c>
      <c r="E2530" s="374">
        <v>90</v>
      </c>
      <c r="F2530" s="375" t="s">
        <v>782</v>
      </c>
      <c r="G2530" s="168">
        <v>2</v>
      </c>
      <c r="H2530" s="168">
        <v>2</v>
      </c>
      <c r="I2530" s="168">
        <v>17</v>
      </c>
      <c r="J2530" s="168">
        <f t="shared" si="275"/>
        <v>423.52941176470586</v>
      </c>
      <c r="K2530" s="168">
        <f t="shared" si="276"/>
        <v>64037.647058823532</v>
      </c>
      <c r="L2530" s="168" t="str">
        <f>IF(COUNTIFS(Metricos!A:A,B2530,Metricos!F:F,1)=0,"",SUMIFS(Metricos!B:B,Metricos!A:A,B2530,Metricos!F:F,1))</f>
        <v/>
      </c>
      <c r="M2530" s="168">
        <f t="shared" si="274"/>
        <v>1200</v>
      </c>
      <c r="N2530" s="168">
        <f t="shared" si="277"/>
        <v>0</v>
      </c>
      <c r="O2530" s="376">
        <f>IFERROR(IF($B2530=$B2529,MIN(L2530-SUMIF($B$2:$B2529,$B2530,O$2:O2529),$N2530),MIN(L2530,$N2530)),VALUE(0))</f>
        <v>0</v>
      </c>
      <c r="P2530" s="377">
        <f t="shared" si="278"/>
        <v>0</v>
      </c>
      <c r="Q2530" s="378">
        <f t="shared" si="279"/>
        <v>0</v>
      </c>
      <c r="R2530" s="125" t="s">
        <v>5152</v>
      </c>
      <c r="S2530" s="125" t="s">
        <v>3691</v>
      </c>
      <c r="T2530" s="125" t="s">
        <v>3685</v>
      </c>
      <c r="U2530" s="125" t="s">
        <v>3687</v>
      </c>
      <c r="V2530" s="125" t="s">
        <v>3688</v>
      </c>
      <c r="W2530" s="125" t="s">
        <v>3690</v>
      </c>
      <c r="X2530" s="125">
        <v>0</v>
      </c>
      <c r="Y2530" s="125">
        <v>0</v>
      </c>
      <c r="Z2530" s="125">
        <v>0</v>
      </c>
      <c r="AA2530" s="125">
        <v>0</v>
      </c>
      <c r="AB2530" s="125">
        <v>0</v>
      </c>
      <c r="AC2530" s="125">
        <v>0</v>
      </c>
      <c r="AD2530" s="125">
        <v>0</v>
      </c>
      <c r="AE2530" s="125">
        <v>0</v>
      </c>
      <c r="AF2530" s="379" t="s">
        <v>16</v>
      </c>
    </row>
    <row r="2531" spans="1:32">
      <c r="A2531" s="372" t="str">
        <f t="shared" si="273"/>
        <v>7198786510YA1</v>
      </c>
      <c r="B2531" s="373">
        <v>7198786510</v>
      </c>
      <c r="C2531" s="168" t="s">
        <v>33</v>
      </c>
      <c r="D2531" s="374" t="s">
        <v>2570</v>
      </c>
      <c r="E2531" s="374">
        <v>90</v>
      </c>
      <c r="F2531" s="375" t="s">
        <v>782</v>
      </c>
      <c r="G2531" s="168">
        <v>2</v>
      </c>
      <c r="H2531" s="168">
        <v>2</v>
      </c>
      <c r="I2531" s="168">
        <v>17</v>
      </c>
      <c r="J2531" s="168">
        <f t="shared" si="275"/>
        <v>423.52941176470586</v>
      </c>
      <c r="K2531" s="168">
        <f t="shared" si="276"/>
        <v>64037.647058823532</v>
      </c>
      <c r="L2531" s="168" t="str">
        <f>IF(COUNTIFS(Metricos!A:A,B2531,Metricos!F:F,1)=0,"",SUMIFS(Metricos!B:B,Metricos!A:A,B2531,Metricos!F:F,1))</f>
        <v/>
      </c>
      <c r="M2531" s="168">
        <f t="shared" si="274"/>
        <v>1200</v>
      </c>
      <c r="N2531" s="168">
        <f t="shared" si="277"/>
        <v>0</v>
      </c>
      <c r="O2531" s="376">
        <f>IFERROR(IF($B2531=$B2530,MIN(L2531-SUMIF($B$2:$B2530,$B2531,O$2:O2530),$N2531),MIN(L2531,$N2531)),VALUE(0))</f>
        <v>0</v>
      </c>
      <c r="P2531" s="377">
        <f t="shared" si="278"/>
        <v>0</v>
      </c>
      <c r="Q2531" s="378">
        <f t="shared" si="279"/>
        <v>0</v>
      </c>
      <c r="R2531" s="125" t="s">
        <v>5152</v>
      </c>
      <c r="S2531" s="125" t="s">
        <v>3691</v>
      </c>
      <c r="T2531" s="125" t="s">
        <v>3685</v>
      </c>
      <c r="U2531" s="125" t="s">
        <v>3687</v>
      </c>
      <c r="V2531" s="125" t="s">
        <v>3688</v>
      </c>
      <c r="W2531" s="125" t="s">
        <v>3690</v>
      </c>
      <c r="X2531" s="125">
        <v>0</v>
      </c>
      <c r="Y2531" s="125">
        <v>0</v>
      </c>
      <c r="Z2531" s="125">
        <v>0</v>
      </c>
      <c r="AA2531" s="125">
        <v>0</v>
      </c>
      <c r="AB2531" s="125">
        <v>0</v>
      </c>
      <c r="AC2531" s="125">
        <v>0</v>
      </c>
      <c r="AD2531" s="125">
        <v>0</v>
      </c>
      <c r="AE2531" s="125">
        <v>0</v>
      </c>
      <c r="AF2531" s="379" t="s">
        <v>16</v>
      </c>
    </row>
    <row r="2532" spans="1:32">
      <c r="A2532" s="372" t="str">
        <f t="shared" si="273"/>
        <v>7198797930YA1</v>
      </c>
      <c r="B2532" s="373" t="s">
        <v>9720</v>
      </c>
      <c r="C2532" s="168" t="s">
        <v>33</v>
      </c>
      <c r="D2532" s="374" t="s">
        <v>5030</v>
      </c>
      <c r="E2532" s="374">
        <v>90</v>
      </c>
      <c r="F2532" s="375" t="s">
        <v>782</v>
      </c>
      <c r="G2532" s="168">
        <v>4</v>
      </c>
      <c r="H2532" s="168">
        <v>4</v>
      </c>
      <c r="I2532" s="168">
        <v>35</v>
      </c>
      <c r="J2532" s="168">
        <f t="shared" si="275"/>
        <v>411.42857142857144</v>
      </c>
      <c r="K2532" s="168">
        <f t="shared" si="276"/>
        <v>62208</v>
      </c>
      <c r="L2532" s="168" t="str">
        <f>IF(COUNTIFS(Metricos!A:A,B2532,Metricos!F:F,1)=0,"",SUMIFS(Metricos!B:B,Metricos!A:A,B2532,Metricos!F:F,1))</f>
        <v/>
      </c>
      <c r="M2532" s="168">
        <f t="shared" si="274"/>
        <v>0</v>
      </c>
      <c r="N2532" s="168">
        <f t="shared" si="277"/>
        <v>0</v>
      </c>
      <c r="O2532" s="376">
        <f>IFERROR(IF($B2532=$B2531,MIN(L2532-SUMIF($B$2:$B2531,$B2532,O$2:O2531),$N2532),MIN(L2532,$N2532)),VALUE(0))</f>
        <v>0</v>
      </c>
      <c r="P2532" s="377">
        <f t="shared" si="278"/>
        <v>0</v>
      </c>
      <c r="Q2532" s="378">
        <f t="shared" si="279"/>
        <v>0</v>
      </c>
      <c r="R2532" s="125" t="s">
        <v>813</v>
      </c>
      <c r="S2532" s="125" t="s">
        <v>176</v>
      </c>
      <c r="T2532" s="125" t="s">
        <v>165</v>
      </c>
      <c r="U2532" s="125" t="s">
        <v>177</v>
      </c>
      <c r="V2532" s="125" t="s">
        <v>197</v>
      </c>
      <c r="W2532" s="125">
        <v>0</v>
      </c>
      <c r="X2532" s="125">
        <v>0</v>
      </c>
      <c r="Y2532" s="125">
        <v>0</v>
      </c>
      <c r="Z2532" s="125">
        <v>0</v>
      </c>
      <c r="AA2532" s="125">
        <v>0</v>
      </c>
      <c r="AB2532" s="125">
        <v>0</v>
      </c>
      <c r="AC2532" s="125">
        <v>0</v>
      </c>
      <c r="AD2532" s="125">
        <v>0</v>
      </c>
      <c r="AE2532" s="125">
        <v>0</v>
      </c>
      <c r="AF2532" s="379" t="s">
        <v>5193</v>
      </c>
    </row>
    <row r="2533" spans="1:32">
      <c r="A2533" s="372" t="str">
        <f t="shared" si="273"/>
        <v>7198798030YA1</v>
      </c>
      <c r="B2533" s="385" t="s">
        <v>10257</v>
      </c>
      <c r="C2533" s="168" t="s">
        <v>33</v>
      </c>
      <c r="D2533" s="374" t="s">
        <v>5033</v>
      </c>
      <c r="E2533" s="374">
        <v>90</v>
      </c>
      <c r="F2533" s="380" t="s">
        <v>783</v>
      </c>
      <c r="G2533" s="168">
        <v>4</v>
      </c>
      <c r="H2533" s="168">
        <v>4</v>
      </c>
      <c r="I2533" s="168">
        <v>26</v>
      </c>
      <c r="J2533" s="168">
        <f t="shared" si="275"/>
        <v>553.84615384615381</v>
      </c>
      <c r="K2533" s="168">
        <f t="shared" si="276"/>
        <v>83741.538461538468</v>
      </c>
      <c r="L2533" s="168" t="str">
        <f>IF(COUNTIFS(Metricos!A:A,B2533,Metricos!F:F,1)=0,"",SUMIFS(Metricos!B:B,Metricos!A:A,B2533,Metricos!F:F,1))</f>
        <v/>
      </c>
      <c r="M2533" s="168">
        <f t="shared" si="274"/>
        <v>0</v>
      </c>
      <c r="N2533" s="168">
        <f t="shared" si="277"/>
        <v>0</v>
      </c>
      <c r="O2533" s="376">
        <f>IFERROR(IF($B2533=$B2532,MIN(L2533-SUMIF($B$2:$B2532,$B2533,O$2:O2532),$N2533),MIN(L2533,$N2533)),VALUE(0))</f>
        <v>0</v>
      </c>
      <c r="P2533" s="377">
        <f t="shared" si="278"/>
        <v>0</v>
      </c>
      <c r="Q2533" s="378">
        <f t="shared" si="279"/>
        <v>0</v>
      </c>
      <c r="R2533" s="125" t="s">
        <v>814</v>
      </c>
      <c r="S2533" s="125" t="s">
        <v>107</v>
      </c>
      <c r="T2533" s="125" t="s">
        <v>99</v>
      </c>
      <c r="U2533" s="125" t="s">
        <v>216</v>
      </c>
      <c r="V2533" s="125" t="s">
        <v>227</v>
      </c>
      <c r="W2533" s="125">
        <v>0</v>
      </c>
      <c r="X2533" s="125">
        <v>0</v>
      </c>
      <c r="Y2533" s="125">
        <v>0</v>
      </c>
      <c r="Z2533" s="125">
        <v>0</v>
      </c>
      <c r="AA2533" s="125">
        <v>0</v>
      </c>
      <c r="AB2533" s="125">
        <v>0</v>
      </c>
      <c r="AC2533" s="125">
        <v>0</v>
      </c>
      <c r="AD2533" s="125">
        <v>0</v>
      </c>
      <c r="AE2533" s="125">
        <v>0</v>
      </c>
      <c r="AF2533" s="379" t="s">
        <v>4</v>
      </c>
    </row>
    <row r="2534" spans="1:32">
      <c r="A2534" s="372" t="str">
        <f t="shared" si="273"/>
        <v>7198799330YA1</v>
      </c>
      <c r="B2534" s="373">
        <v>7198799330</v>
      </c>
      <c r="C2534" s="168" t="s">
        <v>33</v>
      </c>
      <c r="D2534" s="374" t="s">
        <v>5025</v>
      </c>
      <c r="E2534" s="374">
        <v>85</v>
      </c>
      <c r="F2534" s="375" t="s">
        <v>782</v>
      </c>
      <c r="G2534" s="168">
        <v>8</v>
      </c>
      <c r="H2534" s="168">
        <v>8</v>
      </c>
      <c r="I2534" s="168">
        <v>28</v>
      </c>
      <c r="J2534" s="168">
        <f t="shared" si="275"/>
        <v>1028.5714285714287</v>
      </c>
      <c r="K2534" s="168">
        <f t="shared" si="276"/>
        <v>146880.00000000003</v>
      </c>
      <c r="L2534" s="168">
        <f>IF(COUNTIFS(Metricos!A:A,B2534,Metricos!F:F,1)=0,"",SUMIFS(Metricos!B:B,Metricos!A:A,B2534,Metricos!F:F,1))</f>
        <v>28024</v>
      </c>
      <c r="M2534" s="168">
        <f t="shared" si="274"/>
        <v>28024</v>
      </c>
      <c r="N2534" s="168">
        <f t="shared" si="277"/>
        <v>146880.00000000003</v>
      </c>
      <c r="O2534" s="376">
        <f>IFERROR(IF($B2534=$B2533,MIN(L2534-SUMIF($B$2:$B2533,$B2534,O$2:O2533),$N2534),MIN(L2534,$N2534)),VALUE(0))</f>
        <v>28024</v>
      </c>
      <c r="P2534" s="377">
        <f t="shared" si="278"/>
        <v>27.245555555555551</v>
      </c>
      <c r="Q2534" s="378">
        <f t="shared" si="279"/>
        <v>0.19079520697167751</v>
      </c>
      <c r="R2534" s="125" t="s">
        <v>813</v>
      </c>
      <c r="S2534" s="125" t="s">
        <v>176</v>
      </c>
      <c r="T2534" s="125" t="s">
        <v>165</v>
      </c>
      <c r="U2534" s="125" t="s">
        <v>177</v>
      </c>
      <c r="V2534" s="125" t="s">
        <v>197</v>
      </c>
      <c r="W2534" s="125">
        <v>0</v>
      </c>
      <c r="X2534" s="125">
        <v>0</v>
      </c>
      <c r="Y2534" s="125">
        <v>0</v>
      </c>
      <c r="Z2534" s="125">
        <v>0</v>
      </c>
      <c r="AA2534" s="125">
        <v>0</v>
      </c>
      <c r="AB2534" s="125">
        <v>0</v>
      </c>
      <c r="AC2534" s="125">
        <v>0</v>
      </c>
      <c r="AD2534" s="125">
        <v>0</v>
      </c>
      <c r="AE2534" s="125">
        <v>0</v>
      </c>
      <c r="AF2534" s="379" t="s">
        <v>4</v>
      </c>
    </row>
    <row r="2535" spans="1:32">
      <c r="A2535" s="372" t="str">
        <f t="shared" si="273"/>
        <v>7198800130YA2</v>
      </c>
      <c r="B2535" s="373">
        <v>7198800130</v>
      </c>
      <c r="C2535" s="168" t="s">
        <v>167</v>
      </c>
      <c r="D2535" s="374" t="s">
        <v>3709</v>
      </c>
      <c r="E2535" s="374">
        <v>85</v>
      </c>
      <c r="F2535" s="380" t="s">
        <v>783</v>
      </c>
      <c r="G2535" s="168">
        <v>8</v>
      </c>
      <c r="H2535" s="168">
        <v>8</v>
      </c>
      <c r="I2535" s="168">
        <v>35</v>
      </c>
      <c r="J2535" s="168">
        <f t="shared" si="275"/>
        <v>822.85714285714289</v>
      </c>
      <c r="K2535" s="168">
        <f t="shared" si="276"/>
        <v>117504</v>
      </c>
      <c r="L2535" s="168">
        <f>IF(COUNTIFS(Metricos!A:A,B2535,Metricos!F:F,1)=0,"",SUMIFS(Metricos!B:B,Metricos!A:A,B2535,Metricos!F:F,1))</f>
        <v>27720</v>
      </c>
      <c r="M2535" s="168">
        <f t="shared" si="274"/>
        <v>27720</v>
      </c>
      <c r="N2535" s="168">
        <f t="shared" si="277"/>
        <v>117504</v>
      </c>
      <c r="O2535" s="376">
        <f>IFERROR(IF($B2535=$B2534,MIN(L2535-SUMIF($B$2:$B2534,$B2535,O$2:O2534),$N2535),MIN(L2535,$N2535)),VALUE(0))</f>
        <v>27720</v>
      </c>
      <c r="P2535" s="377">
        <f t="shared" si="278"/>
        <v>33.6875</v>
      </c>
      <c r="Q2535" s="378">
        <f t="shared" si="279"/>
        <v>0.23590686274509803</v>
      </c>
      <c r="R2535" s="125" t="s">
        <v>3020</v>
      </c>
      <c r="S2535" s="125" t="s">
        <v>258</v>
      </c>
      <c r="T2535" s="125" t="s">
        <v>260</v>
      </c>
      <c r="U2535" s="125" t="s">
        <v>254</v>
      </c>
      <c r="V2535" s="125">
        <v>0</v>
      </c>
      <c r="W2535" s="125">
        <v>0</v>
      </c>
      <c r="X2535" s="125">
        <v>0</v>
      </c>
      <c r="Y2535" s="125">
        <v>0</v>
      </c>
      <c r="Z2535" s="125">
        <v>0</v>
      </c>
      <c r="AA2535" s="125">
        <v>0</v>
      </c>
      <c r="AB2535" s="125">
        <v>0</v>
      </c>
      <c r="AC2535" s="125">
        <v>0</v>
      </c>
      <c r="AD2535" s="125">
        <v>0</v>
      </c>
      <c r="AE2535" s="125">
        <v>0</v>
      </c>
      <c r="AF2535" s="379" t="s">
        <v>3711</v>
      </c>
    </row>
    <row r="2536" spans="1:32">
      <c r="A2536" s="372" t="str">
        <f t="shared" si="273"/>
        <v>7198800130YA1</v>
      </c>
      <c r="B2536" s="373">
        <v>7198800130</v>
      </c>
      <c r="C2536" s="168" t="s">
        <v>33</v>
      </c>
      <c r="D2536" s="374" t="s">
        <v>3708</v>
      </c>
      <c r="E2536" s="374">
        <v>85</v>
      </c>
      <c r="F2536" s="380" t="s">
        <v>783</v>
      </c>
      <c r="G2536" s="168">
        <v>8</v>
      </c>
      <c r="H2536" s="168">
        <v>8</v>
      </c>
      <c r="I2536" s="168">
        <v>35</v>
      </c>
      <c r="J2536" s="168">
        <f t="shared" si="275"/>
        <v>822.85714285714289</v>
      </c>
      <c r="K2536" s="168">
        <f t="shared" si="276"/>
        <v>117504</v>
      </c>
      <c r="L2536" s="168">
        <f>IF(COUNTIFS(Metricos!A:A,B2536,Metricos!F:F,1)=0,"",SUMIFS(Metricos!B:B,Metricos!A:A,B2536,Metricos!F:F,1))</f>
        <v>27720</v>
      </c>
      <c r="M2536" s="168">
        <f t="shared" si="274"/>
        <v>30600</v>
      </c>
      <c r="N2536" s="168">
        <f t="shared" si="277"/>
        <v>106444.8</v>
      </c>
      <c r="O2536" s="376">
        <f>IFERROR(IF($B2536=$B2535,MIN(L2536-SUMIF($B$2:$B2535,$B2536,O$2:O2535),$N2536),MIN(L2536,$N2536)),VALUE(0))</f>
        <v>0</v>
      </c>
      <c r="P2536" s="377">
        <f t="shared" si="278"/>
        <v>0</v>
      </c>
      <c r="Q2536" s="378">
        <f t="shared" si="279"/>
        <v>0</v>
      </c>
      <c r="R2536" s="125" t="s">
        <v>3020</v>
      </c>
      <c r="S2536" s="125" t="s">
        <v>258</v>
      </c>
      <c r="T2536" s="125" t="s">
        <v>260</v>
      </c>
      <c r="U2536" s="125" t="s">
        <v>254</v>
      </c>
      <c r="V2536" s="125" t="s">
        <v>3752</v>
      </c>
      <c r="W2536" s="125" t="s">
        <v>3968</v>
      </c>
      <c r="X2536" s="125">
        <v>0</v>
      </c>
      <c r="Y2536" s="125">
        <v>0</v>
      </c>
      <c r="Z2536" s="125">
        <v>0</v>
      </c>
      <c r="AA2536" s="125">
        <v>0</v>
      </c>
      <c r="AB2536" s="125">
        <v>0</v>
      </c>
      <c r="AC2536" s="125">
        <v>0</v>
      </c>
      <c r="AD2536" s="125">
        <v>0</v>
      </c>
      <c r="AE2536" s="125">
        <v>0</v>
      </c>
      <c r="AF2536" s="379" t="s">
        <v>3710</v>
      </c>
    </row>
    <row r="2537" spans="1:32">
      <c r="A2537" s="372" t="str">
        <f t="shared" si="273"/>
        <v>7198800340YA1</v>
      </c>
      <c r="B2537" s="373">
        <v>7198800340</v>
      </c>
      <c r="C2537" s="168" t="s">
        <v>33</v>
      </c>
      <c r="D2537" s="374" t="s">
        <v>3708</v>
      </c>
      <c r="E2537" s="374">
        <v>85</v>
      </c>
      <c r="F2537" s="380" t="s">
        <v>783</v>
      </c>
      <c r="G2537" s="168">
        <v>8</v>
      </c>
      <c r="H2537" s="168">
        <v>8</v>
      </c>
      <c r="I2537" s="168">
        <v>35</v>
      </c>
      <c r="J2537" s="168">
        <f t="shared" si="275"/>
        <v>822.85714285714289</v>
      </c>
      <c r="K2537" s="168">
        <f t="shared" si="276"/>
        <v>117504</v>
      </c>
      <c r="L2537" s="168">
        <f>IF(COUNTIFS(Metricos!A:A,B2537,Metricos!F:F,1)=0,"",SUMIFS(Metricos!B:B,Metricos!A:A,B2537,Metricos!F:F,1))</f>
        <v>2880</v>
      </c>
      <c r="M2537" s="168">
        <f t="shared" si="274"/>
        <v>30600</v>
      </c>
      <c r="N2537" s="168">
        <f t="shared" si="277"/>
        <v>11059.2</v>
      </c>
      <c r="O2537" s="376">
        <f>IFERROR(IF($B2537=$B2536,MIN(L2537-SUMIF($B$2:$B2536,$B2537,O$2:O2536),$N2537),MIN(L2537,$N2537)),VALUE(0))</f>
        <v>2880</v>
      </c>
      <c r="P2537" s="377">
        <f t="shared" si="278"/>
        <v>3.5</v>
      </c>
      <c r="Q2537" s="378">
        <f t="shared" si="279"/>
        <v>2.4509803921568627E-2</v>
      </c>
      <c r="R2537" s="125" t="s">
        <v>5610</v>
      </c>
      <c r="S2537" s="125" t="s">
        <v>3752</v>
      </c>
      <c r="T2537" s="125" t="s">
        <v>3968</v>
      </c>
      <c r="U2537" s="125" t="s">
        <v>254</v>
      </c>
      <c r="V2537" s="125" t="s">
        <v>258</v>
      </c>
      <c r="W2537" s="125" t="s">
        <v>260</v>
      </c>
      <c r="X2537" s="125">
        <v>0</v>
      </c>
      <c r="Y2537" s="125">
        <v>0</v>
      </c>
      <c r="Z2537" s="125">
        <v>0</v>
      </c>
      <c r="AA2537" s="125">
        <v>0</v>
      </c>
      <c r="AB2537" s="125">
        <v>0</v>
      </c>
      <c r="AC2537" s="125">
        <v>0</v>
      </c>
      <c r="AD2537" s="125">
        <v>0</v>
      </c>
      <c r="AE2537" s="125">
        <v>0</v>
      </c>
      <c r="AF2537" s="379" t="s">
        <v>3710</v>
      </c>
    </row>
    <row r="2538" spans="1:32">
      <c r="A2538" s="372" t="str">
        <f t="shared" si="273"/>
        <v>7198800340YA2</v>
      </c>
      <c r="B2538" s="373">
        <v>7198800340</v>
      </c>
      <c r="C2538" s="168" t="s">
        <v>167</v>
      </c>
      <c r="D2538" s="374" t="s">
        <v>441</v>
      </c>
      <c r="E2538" s="374">
        <v>0</v>
      </c>
      <c r="F2538" s="168" t="s">
        <v>441</v>
      </c>
      <c r="G2538" s="168">
        <v>8</v>
      </c>
      <c r="H2538" s="168">
        <v>8</v>
      </c>
      <c r="I2538" s="168">
        <v>35</v>
      </c>
      <c r="J2538" s="168">
        <f t="shared" si="275"/>
        <v>822.85714285714289</v>
      </c>
      <c r="K2538" s="168">
        <f t="shared" si="276"/>
        <v>0</v>
      </c>
      <c r="L2538" s="168">
        <f>IF(COUNTIFS(Metricos!A:A,B2538,Metricos!F:F,1)=0,"",SUMIFS(Metricos!B:B,Metricos!A:A,B2538,Metricos!F:F,1))</f>
        <v>2880</v>
      </c>
      <c r="M2538" s="168">
        <f t="shared" si="274"/>
        <v>95280</v>
      </c>
      <c r="N2538" s="168">
        <f t="shared" si="277"/>
        <v>0</v>
      </c>
      <c r="O2538" s="376">
        <f>IFERROR(IF($B2538=$B2537,MIN(L2538-SUMIF($B$2:$B2537,$B2538,O$2:O2537),$N2538),MIN(L2538,$N2538)),VALUE(0))</f>
        <v>0</v>
      </c>
      <c r="P2538" s="377">
        <f t="shared" si="278"/>
        <v>0</v>
      </c>
      <c r="Q2538" s="378" t="str">
        <f t="shared" si="279"/>
        <v>0</v>
      </c>
      <c r="R2538" s="125" t="s">
        <v>815</v>
      </c>
      <c r="S2538" s="125" t="s">
        <v>260</v>
      </c>
      <c r="T2538" s="125" t="s">
        <v>258</v>
      </c>
      <c r="U2538" s="125" t="s">
        <v>254</v>
      </c>
      <c r="V2538" s="125" t="s">
        <v>3752</v>
      </c>
      <c r="W2538" s="125" t="s">
        <v>3968</v>
      </c>
      <c r="X2538" s="125">
        <v>0</v>
      </c>
      <c r="Y2538" s="125">
        <v>0</v>
      </c>
      <c r="Z2538" s="125">
        <v>0</v>
      </c>
      <c r="AA2538" s="125">
        <v>0</v>
      </c>
      <c r="AB2538" s="125">
        <v>0</v>
      </c>
      <c r="AC2538" s="125">
        <v>0</v>
      </c>
      <c r="AD2538" s="125">
        <v>0</v>
      </c>
      <c r="AE2538" s="125">
        <v>0</v>
      </c>
      <c r="AF2538" s="379" t="s">
        <v>3711</v>
      </c>
    </row>
    <row r="2539" spans="1:32">
      <c r="A2539" s="372" t="str">
        <f t="shared" si="273"/>
        <v>7198828830YA1</v>
      </c>
      <c r="B2539" s="373">
        <v>7198828830</v>
      </c>
      <c r="C2539" s="168" t="s">
        <v>33</v>
      </c>
      <c r="D2539" s="374" t="s">
        <v>11447</v>
      </c>
      <c r="E2539" s="374">
        <v>35</v>
      </c>
      <c r="F2539" s="375" t="s">
        <v>782</v>
      </c>
      <c r="G2539" s="168">
        <v>2</v>
      </c>
      <c r="H2539" s="168">
        <v>2</v>
      </c>
      <c r="I2539" s="168">
        <v>17</v>
      </c>
      <c r="J2539" s="168">
        <f t="shared" si="275"/>
        <v>423.52941176470586</v>
      </c>
      <c r="K2539" s="168">
        <f t="shared" si="276"/>
        <v>24903.529411764703</v>
      </c>
      <c r="L2539" s="168" t="str">
        <f>IF(COUNTIFS(Metricos!A:A,B2539,Metricos!F:F,1)=0,"",SUMIFS(Metricos!B:B,Metricos!A:A,B2539,Metricos!F:F,1))</f>
        <v/>
      </c>
      <c r="M2539" s="168">
        <f t="shared" si="274"/>
        <v>12000</v>
      </c>
      <c r="N2539" s="168">
        <f t="shared" si="277"/>
        <v>0</v>
      </c>
      <c r="O2539" s="376">
        <f>IFERROR(IF($B2539=$B2538,MIN(L2539-SUMIF($B$2:$B2538,$B2539,O$2:O2538),$N2539),MIN(L2539,$N2539)),VALUE(0))</f>
        <v>0</v>
      </c>
      <c r="P2539" s="377">
        <f t="shared" si="278"/>
        <v>0</v>
      </c>
      <c r="Q2539" s="378">
        <f t="shared" si="279"/>
        <v>0</v>
      </c>
      <c r="R2539" s="125" t="s">
        <v>5152</v>
      </c>
      <c r="S2539" s="125" t="s">
        <v>3691</v>
      </c>
      <c r="T2539" s="125" t="s">
        <v>3685</v>
      </c>
      <c r="U2539" s="125" t="s">
        <v>3687</v>
      </c>
      <c r="V2539" s="125" t="s">
        <v>3688</v>
      </c>
      <c r="W2539" s="125" t="s">
        <v>3690</v>
      </c>
      <c r="X2539" s="125">
        <v>0</v>
      </c>
      <c r="Y2539" s="125">
        <v>0</v>
      </c>
      <c r="Z2539" s="125">
        <v>0</v>
      </c>
      <c r="AA2539" s="125">
        <v>0</v>
      </c>
      <c r="AB2539" s="125">
        <v>0</v>
      </c>
      <c r="AC2539" s="125">
        <v>0</v>
      </c>
      <c r="AD2539" s="125">
        <v>0</v>
      </c>
      <c r="AE2539" s="125">
        <v>0</v>
      </c>
      <c r="AF2539" s="379" t="s">
        <v>16</v>
      </c>
    </row>
    <row r="2540" spans="1:32">
      <c r="A2540" s="372" t="str">
        <f t="shared" si="273"/>
        <v>7198882630YA1</v>
      </c>
      <c r="B2540" s="373" t="s">
        <v>5086</v>
      </c>
      <c r="C2540" s="168" t="s">
        <v>33</v>
      </c>
      <c r="D2540" s="374" t="s">
        <v>5091</v>
      </c>
      <c r="E2540" s="374">
        <v>50</v>
      </c>
      <c r="F2540" s="380" t="s">
        <v>783</v>
      </c>
      <c r="G2540" s="168">
        <v>8</v>
      </c>
      <c r="H2540" s="168">
        <v>8</v>
      </c>
      <c r="I2540" s="168">
        <v>23</v>
      </c>
      <c r="J2540" s="168">
        <f t="shared" si="275"/>
        <v>1252.1739130434783</v>
      </c>
      <c r="K2540" s="168">
        <f t="shared" si="276"/>
        <v>105182.60869565218</v>
      </c>
      <c r="L2540" s="168">
        <f>IF(COUNTIFS(Metricos!A:A,B2540,Metricos!F:F,1)=0,"",SUMIFS(Metricos!B:B,Metricos!A:A,B2540,Metricos!F:F,1))</f>
        <v>43200</v>
      </c>
      <c r="M2540" s="168">
        <f t="shared" si="274"/>
        <v>110160</v>
      </c>
      <c r="N2540" s="168">
        <f t="shared" si="277"/>
        <v>41248.081841432228</v>
      </c>
      <c r="O2540" s="376">
        <f>IFERROR(IF($B2540=$B2539,MIN(L2540-SUMIF($B$2:$B2539,$B2540,O$2:O2539),$N2540),MIN(L2540,$N2540)),VALUE(0))</f>
        <v>41248.081841432228</v>
      </c>
      <c r="P2540" s="377">
        <f t="shared" si="278"/>
        <v>32.941176470588239</v>
      </c>
      <c r="Q2540" s="378">
        <f t="shared" si="279"/>
        <v>0.39215686274509803</v>
      </c>
      <c r="R2540" s="125" t="s">
        <v>2667</v>
      </c>
      <c r="S2540" s="125" t="s">
        <v>168</v>
      </c>
      <c r="T2540" s="125" t="s">
        <v>164</v>
      </c>
      <c r="U2540" s="125" t="s">
        <v>170</v>
      </c>
      <c r="V2540" s="125" t="s">
        <v>178</v>
      </c>
      <c r="W2540" s="125" t="s">
        <v>436</v>
      </c>
      <c r="X2540" s="125" t="s">
        <v>755</v>
      </c>
      <c r="Y2540" s="125" t="s">
        <v>763</v>
      </c>
      <c r="Z2540" s="125" t="s">
        <v>752</v>
      </c>
      <c r="AA2540" s="125" t="s">
        <v>173</v>
      </c>
      <c r="AB2540" s="125">
        <v>0</v>
      </c>
      <c r="AC2540" s="125">
        <v>0</v>
      </c>
      <c r="AD2540" s="125">
        <v>0</v>
      </c>
      <c r="AE2540" s="125">
        <v>0</v>
      </c>
      <c r="AF2540" s="379" t="s">
        <v>5092</v>
      </c>
    </row>
    <row r="2541" spans="1:32">
      <c r="A2541" s="372" t="str">
        <f t="shared" si="273"/>
        <v>7198882630Y1</v>
      </c>
      <c r="B2541" s="373">
        <v>7198882630</v>
      </c>
      <c r="C2541" s="168" t="s">
        <v>5</v>
      </c>
      <c r="D2541" s="374">
        <v>4599</v>
      </c>
      <c r="E2541" s="374">
        <v>0</v>
      </c>
      <c r="F2541" s="380" t="s">
        <v>783</v>
      </c>
      <c r="G2541" s="168">
        <v>8</v>
      </c>
      <c r="H2541" s="168">
        <v>8</v>
      </c>
      <c r="I2541" s="168">
        <v>22.5</v>
      </c>
      <c r="J2541" s="168">
        <f t="shared" si="275"/>
        <v>1280</v>
      </c>
      <c r="K2541" s="168">
        <f t="shared" si="276"/>
        <v>0</v>
      </c>
      <c r="L2541" s="168">
        <f>IF(COUNTIFS(Metricos!A:A,B2541,Metricos!F:F,1)=0,"",SUMIFS(Metricos!B:B,Metricos!A:A,B2541,Metricos!F:F,1))</f>
        <v>43200</v>
      </c>
      <c r="M2541" s="168">
        <f t="shared" si="274"/>
        <v>43200</v>
      </c>
      <c r="N2541" s="168">
        <f t="shared" si="277"/>
        <v>0</v>
      </c>
      <c r="O2541" s="376">
        <f>IFERROR(IF($B2541=$B2540,MIN(L2541-SUMIF($B$2:$B2540,$B2541,O$2:O2540),$N2541),MIN(L2541,$N2541)),VALUE(0))</f>
        <v>0</v>
      </c>
      <c r="P2541" s="377">
        <f t="shared" si="278"/>
        <v>0</v>
      </c>
      <c r="Q2541" s="378" t="str">
        <f t="shared" si="279"/>
        <v>0</v>
      </c>
      <c r="R2541" s="125" t="s">
        <v>3018</v>
      </c>
      <c r="S2541" s="125" t="s">
        <v>179</v>
      </c>
      <c r="T2541" s="125" t="s">
        <v>434</v>
      </c>
      <c r="U2541" s="125" t="s">
        <v>750</v>
      </c>
      <c r="V2541" s="125" t="s">
        <v>751</v>
      </c>
      <c r="W2541" s="125">
        <v>0</v>
      </c>
      <c r="X2541" s="125">
        <v>0</v>
      </c>
      <c r="Y2541" s="125">
        <v>0</v>
      </c>
      <c r="Z2541" s="125">
        <v>0</v>
      </c>
      <c r="AA2541" s="125">
        <v>0</v>
      </c>
      <c r="AB2541" s="125">
        <v>0</v>
      </c>
      <c r="AC2541" s="125">
        <v>0</v>
      </c>
      <c r="AD2541" s="125">
        <v>0</v>
      </c>
      <c r="AE2541" s="125">
        <v>0</v>
      </c>
      <c r="AF2541" s="379" t="s">
        <v>164</v>
      </c>
    </row>
    <row r="2542" spans="1:32">
      <c r="A2542" s="372" t="str">
        <f t="shared" si="273"/>
        <v>7198894610YA2</v>
      </c>
      <c r="B2542" s="373">
        <v>7198894610</v>
      </c>
      <c r="C2542" s="168" t="s">
        <v>167</v>
      </c>
      <c r="D2542" s="374" t="s">
        <v>3004</v>
      </c>
      <c r="E2542" s="374">
        <v>85</v>
      </c>
      <c r="F2542" s="380" t="s">
        <v>783</v>
      </c>
      <c r="G2542" s="168">
        <v>8</v>
      </c>
      <c r="H2542" s="168">
        <v>8</v>
      </c>
      <c r="I2542" s="168">
        <v>19</v>
      </c>
      <c r="J2542" s="168">
        <f t="shared" si="275"/>
        <v>1515.7894736842106</v>
      </c>
      <c r="K2542" s="168">
        <f t="shared" si="276"/>
        <v>216454.73684210525</v>
      </c>
      <c r="L2542" s="168" t="str">
        <f>IF(COUNTIFS(Metricos!A:A,B2542,Metricos!F:F,1)=0,"",SUMIFS(Metricos!B:B,Metricos!A:A,B2542,Metricos!F:F,1))</f>
        <v/>
      </c>
      <c r="M2542" s="168">
        <f t="shared" si="274"/>
        <v>9744</v>
      </c>
      <c r="N2542" s="168">
        <f t="shared" si="277"/>
        <v>0</v>
      </c>
      <c r="O2542" s="376">
        <f>IFERROR(IF($B2542=$B2541,MIN(L2542-SUMIF($B$2:$B2541,$B2542,O$2:O2541),$N2542),MIN(L2542,$N2542)),VALUE(0))</f>
        <v>0</v>
      </c>
      <c r="P2542" s="377">
        <f t="shared" si="278"/>
        <v>0</v>
      </c>
      <c r="Q2542" s="378">
        <f t="shared" si="279"/>
        <v>0</v>
      </c>
      <c r="R2542" s="125" t="s">
        <v>806</v>
      </c>
      <c r="S2542" s="125" t="s">
        <v>101</v>
      </c>
      <c r="T2542" s="125" t="s">
        <v>62</v>
      </c>
      <c r="U2542" s="125" t="s">
        <v>89</v>
      </c>
      <c r="V2542" s="125" t="s">
        <v>95</v>
      </c>
      <c r="W2542" s="125">
        <v>0</v>
      </c>
      <c r="X2542" s="125">
        <v>0</v>
      </c>
      <c r="Y2542" s="125">
        <v>0</v>
      </c>
      <c r="Z2542" s="125">
        <v>0</v>
      </c>
      <c r="AA2542" s="125">
        <v>0</v>
      </c>
      <c r="AB2542" s="125">
        <v>0</v>
      </c>
      <c r="AC2542" s="125">
        <v>0</v>
      </c>
      <c r="AD2542" s="125">
        <v>0</v>
      </c>
      <c r="AE2542" s="125">
        <v>0</v>
      </c>
      <c r="AF2542" s="379" t="s">
        <v>229</v>
      </c>
    </row>
    <row r="2543" spans="1:32">
      <c r="A2543" s="372" t="str">
        <f t="shared" si="273"/>
        <v>7198905130YA1</v>
      </c>
      <c r="B2543" s="373" t="s">
        <v>5128</v>
      </c>
      <c r="C2543" s="168" t="s">
        <v>33</v>
      </c>
      <c r="D2543" s="374" t="s">
        <v>3747</v>
      </c>
      <c r="E2543" s="374">
        <v>90</v>
      </c>
      <c r="F2543" s="375" t="s">
        <v>782</v>
      </c>
      <c r="G2543" s="168">
        <v>4</v>
      </c>
      <c r="H2543" s="168">
        <v>4</v>
      </c>
      <c r="I2543" s="168">
        <v>34</v>
      </c>
      <c r="J2543" s="168">
        <f t="shared" si="275"/>
        <v>423.52941176470586</v>
      </c>
      <c r="K2543" s="168">
        <f t="shared" si="276"/>
        <v>64037.647058823532</v>
      </c>
      <c r="L2543" s="168" t="str">
        <f>IF(COUNTIFS(Metricos!A:A,B2543,Metricos!F:F,1)=0,"",SUMIFS(Metricos!B:B,Metricos!A:A,B2543,Metricos!F:F,1))</f>
        <v/>
      </c>
      <c r="M2543" s="168">
        <f t="shared" si="274"/>
        <v>0</v>
      </c>
      <c r="N2543" s="168">
        <f t="shared" si="277"/>
        <v>0</v>
      </c>
      <c r="O2543" s="376">
        <f>IFERROR(IF($B2543=$B2542,MIN(L2543-SUMIF($B$2:$B2542,$B2543,O$2:O2542),$N2543),MIN(L2543,$N2543)),VALUE(0))</f>
        <v>0</v>
      </c>
      <c r="P2543" s="377">
        <f t="shared" si="278"/>
        <v>0</v>
      </c>
      <c r="Q2543" s="378">
        <f t="shared" si="279"/>
        <v>0</v>
      </c>
      <c r="R2543" s="125" t="s">
        <v>813</v>
      </c>
      <c r="S2543" s="125" t="s">
        <v>176</v>
      </c>
      <c r="T2543" s="125" t="s">
        <v>165</v>
      </c>
      <c r="U2543" s="125" t="s">
        <v>177</v>
      </c>
      <c r="V2543" s="125" t="s">
        <v>197</v>
      </c>
      <c r="W2543" s="125">
        <v>0</v>
      </c>
      <c r="X2543" s="125">
        <v>0</v>
      </c>
      <c r="Y2543" s="125">
        <v>0</v>
      </c>
      <c r="Z2543" s="125">
        <v>0</v>
      </c>
      <c r="AA2543" s="125">
        <v>0</v>
      </c>
      <c r="AB2543" s="125">
        <v>0</v>
      </c>
      <c r="AC2543" s="125">
        <v>0</v>
      </c>
      <c r="AD2543" s="125">
        <v>0</v>
      </c>
      <c r="AE2543" s="125">
        <v>0</v>
      </c>
      <c r="AF2543" s="379" t="s">
        <v>3748</v>
      </c>
    </row>
    <row r="2544" spans="1:32">
      <c r="A2544" s="372" t="str">
        <f t="shared" si="273"/>
        <v>7198908230YA1</v>
      </c>
      <c r="B2544" s="373">
        <v>7198908230</v>
      </c>
      <c r="C2544" s="168" t="s">
        <v>33</v>
      </c>
      <c r="D2544" s="374" t="s">
        <v>3747</v>
      </c>
      <c r="E2544" s="374">
        <v>90</v>
      </c>
      <c r="F2544" s="375" t="s">
        <v>782</v>
      </c>
      <c r="G2544" s="168">
        <v>4</v>
      </c>
      <c r="H2544" s="168">
        <v>4</v>
      </c>
      <c r="I2544" s="168">
        <v>34</v>
      </c>
      <c r="J2544" s="168">
        <f t="shared" si="275"/>
        <v>423.52941176470586</v>
      </c>
      <c r="K2544" s="168">
        <f t="shared" si="276"/>
        <v>64037.647058823532</v>
      </c>
      <c r="L2544" s="168" t="str">
        <f>IF(COUNTIFS(Metricos!A:A,B2544,Metricos!F:F,1)=0,"",SUMIFS(Metricos!B:B,Metricos!A:A,B2544,Metricos!F:F,1))</f>
        <v/>
      </c>
      <c r="M2544" s="168">
        <f t="shared" si="274"/>
        <v>0</v>
      </c>
      <c r="N2544" s="168">
        <f t="shared" si="277"/>
        <v>0</v>
      </c>
      <c r="O2544" s="376">
        <f>IFERROR(IF($B2544=$B2543,MIN(L2544-SUMIF($B$2:$B2543,$B2544,O$2:O2543),$N2544),MIN(L2544,$N2544)),VALUE(0))</f>
        <v>0</v>
      </c>
      <c r="P2544" s="377">
        <f t="shared" si="278"/>
        <v>0</v>
      </c>
      <c r="Q2544" s="378">
        <f t="shared" si="279"/>
        <v>0</v>
      </c>
      <c r="R2544" s="125" t="s">
        <v>815</v>
      </c>
      <c r="S2544" s="125" t="s">
        <v>177</v>
      </c>
      <c r="T2544" s="125" t="s">
        <v>197</v>
      </c>
      <c r="U2544" s="125" t="s">
        <v>165</v>
      </c>
      <c r="V2544" s="125" t="s">
        <v>176</v>
      </c>
      <c r="W2544" s="125">
        <v>0</v>
      </c>
      <c r="X2544" s="125">
        <v>0</v>
      </c>
      <c r="Y2544" s="125">
        <v>0</v>
      </c>
      <c r="Z2544" s="125">
        <v>0</v>
      </c>
      <c r="AA2544" s="125">
        <v>0</v>
      </c>
      <c r="AB2544" s="125">
        <v>0</v>
      </c>
      <c r="AC2544" s="125">
        <v>0</v>
      </c>
      <c r="AD2544" s="125">
        <v>0</v>
      </c>
      <c r="AE2544" s="125">
        <v>0</v>
      </c>
      <c r="AF2544" s="381"/>
    </row>
    <row r="2545" spans="1:32">
      <c r="A2545" s="372" t="str">
        <f t="shared" si="273"/>
        <v>7198908330YA1</v>
      </c>
      <c r="B2545" s="373">
        <v>7198908330</v>
      </c>
      <c r="C2545" s="168" t="s">
        <v>33</v>
      </c>
      <c r="D2545" s="374" t="s">
        <v>3747</v>
      </c>
      <c r="E2545" s="374">
        <v>90</v>
      </c>
      <c r="F2545" s="375" t="s">
        <v>782</v>
      </c>
      <c r="G2545" s="168">
        <v>4</v>
      </c>
      <c r="H2545" s="168">
        <v>4</v>
      </c>
      <c r="I2545" s="168">
        <v>34</v>
      </c>
      <c r="J2545" s="168">
        <f t="shared" si="275"/>
        <v>423.52941176470586</v>
      </c>
      <c r="K2545" s="168">
        <f t="shared" si="276"/>
        <v>64037.647058823532</v>
      </c>
      <c r="L2545" s="168" t="str">
        <f>IF(COUNTIFS(Metricos!A:A,B2545,Metricos!F:F,1)=0,"",SUMIFS(Metricos!B:B,Metricos!A:A,B2545,Metricos!F:F,1))</f>
        <v/>
      </c>
      <c r="M2545" s="168">
        <f t="shared" si="274"/>
        <v>0</v>
      </c>
      <c r="N2545" s="168">
        <f t="shared" si="277"/>
        <v>0</v>
      </c>
      <c r="O2545" s="376">
        <f>IFERROR(IF($B2545=$B2544,MIN(L2545-SUMIF($B$2:$B2544,$B2545,O$2:O2544),$N2545),MIN(L2545,$N2545)),VALUE(0))</f>
        <v>0</v>
      </c>
      <c r="P2545" s="377">
        <f t="shared" si="278"/>
        <v>0</v>
      </c>
      <c r="Q2545" s="378">
        <f t="shared" si="279"/>
        <v>0</v>
      </c>
      <c r="R2545" s="125" t="s">
        <v>813</v>
      </c>
      <c r="S2545" s="125" t="s">
        <v>197</v>
      </c>
      <c r="T2545" s="125" t="s">
        <v>165</v>
      </c>
      <c r="U2545" s="125" t="s">
        <v>176</v>
      </c>
      <c r="V2545" s="125" t="s">
        <v>177</v>
      </c>
      <c r="W2545" s="125">
        <v>0</v>
      </c>
      <c r="X2545" s="125">
        <v>0</v>
      </c>
      <c r="Y2545" s="125">
        <v>0</v>
      </c>
      <c r="Z2545" s="125">
        <v>0</v>
      </c>
      <c r="AA2545" s="125">
        <v>0</v>
      </c>
      <c r="AB2545" s="125">
        <v>0</v>
      </c>
      <c r="AC2545" s="125">
        <v>0</v>
      </c>
      <c r="AD2545" s="125">
        <v>0</v>
      </c>
      <c r="AE2545" s="125">
        <v>0</v>
      </c>
      <c r="AF2545" s="379" t="s">
        <v>3748</v>
      </c>
    </row>
    <row r="2546" spans="1:32">
      <c r="A2546" s="372" t="str">
        <f t="shared" si="273"/>
        <v>7198908430YA1</v>
      </c>
      <c r="B2546" s="373">
        <v>7198908430</v>
      </c>
      <c r="C2546" s="168" t="s">
        <v>33</v>
      </c>
      <c r="D2546" s="374" t="s">
        <v>3747</v>
      </c>
      <c r="E2546" s="374">
        <v>90</v>
      </c>
      <c r="F2546" s="375" t="s">
        <v>782</v>
      </c>
      <c r="G2546" s="168">
        <v>4</v>
      </c>
      <c r="H2546" s="168">
        <v>4</v>
      </c>
      <c r="I2546" s="168">
        <v>34</v>
      </c>
      <c r="J2546" s="168">
        <f t="shared" si="275"/>
        <v>423.52941176470586</v>
      </c>
      <c r="K2546" s="168">
        <f t="shared" si="276"/>
        <v>64037.647058823532</v>
      </c>
      <c r="L2546" s="168" t="str">
        <f>IF(COUNTIFS(Metricos!A:A,B2546,Metricos!F:F,1)=0,"",SUMIFS(Metricos!B:B,Metricos!A:A,B2546,Metricos!F:F,1))</f>
        <v/>
      </c>
      <c r="M2546" s="168">
        <f t="shared" si="274"/>
        <v>0</v>
      </c>
      <c r="N2546" s="168">
        <f t="shared" si="277"/>
        <v>0</v>
      </c>
      <c r="O2546" s="376">
        <f>IFERROR(IF($B2546=$B2545,MIN(L2546-SUMIF($B$2:$B2545,$B2546,O$2:O2545),$N2546),MIN(L2546,$N2546)),VALUE(0))</f>
        <v>0</v>
      </c>
      <c r="P2546" s="377">
        <f t="shared" si="278"/>
        <v>0</v>
      </c>
      <c r="Q2546" s="378">
        <f t="shared" si="279"/>
        <v>0</v>
      </c>
      <c r="R2546" s="125" t="s">
        <v>815</v>
      </c>
      <c r="S2546" s="125" t="s">
        <v>165</v>
      </c>
      <c r="T2546" s="125" t="s">
        <v>176</v>
      </c>
      <c r="U2546" s="125" t="s">
        <v>177</v>
      </c>
      <c r="V2546" s="125" t="s">
        <v>197</v>
      </c>
      <c r="W2546" s="125">
        <v>0</v>
      </c>
      <c r="X2546" s="125">
        <v>0</v>
      </c>
      <c r="Y2546" s="125">
        <v>0</v>
      </c>
      <c r="Z2546" s="125">
        <v>0</v>
      </c>
      <c r="AA2546" s="125">
        <v>0</v>
      </c>
      <c r="AB2546" s="125">
        <v>0</v>
      </c>
      <c r="AC2546" s="125">
        <v>0</v>
      </c>
      <c r="AD2546" s="125">
        <v>0</v>
      </c>
      <c r="AE2546" s="125">
        <v>0</v>
      </c>
      <c r="AF2546" s="381"/>
    </row>
    <row r="2547" spans="1:32">
      <c r="A2547" s="372" t="str">
        <f t="shared" si="273"/>
        <v>7198908540YA1</v>
      </c>
      <c r="B2547" s="373">
        <v>7198908540</v>
      </c>
      <c r="C2547" s="168" t="s">
        <v>33</v>
      </c>
      <c r="D2547" s="374" t="s">
        <v>3747</v>
      </c>
      <c r="E2547" s="374">
        <v>90</v>
      </c>
      <c r="F2547" s="375" t="s">
        <v>782</v>
      </c>
      <c r="G2547" s="168">
        <v>4</v>
      </c>
      <c r="H2547" s="168">
        <v>4</v>
      </c>
      <c r="I2547" s="168">
        <v>34</v>
      </c>
      <c r="J2547" s="168">
        <f t="shared" si="275"/>
        <v>423.52941176470586</v>
      </c>
      <c r="K2547" s="168">
        <f t="shared" si="276"/>
        <v>64037.647058823532</v>
      </c>
      <c r="L2547" s="168" t="str">
        <f>IF(COUNTIFS(Metricos!A:A,B2547,Metricos!F:F,1)=0,"",SUMIFS(Metricos!B:B,Metricos!A:A,B2547,Metricos!F:F,1))</f>
        <v/>
      </c>
      <c r="M2547" s="168">
        <f t="shared" si="274"/>
        <v>0</v>
      </c>
      <c r="N2547" s="168">
        <f t="shared" si="277"/>
        <v>0</v>
      </c>
      <c r="O2547" s="376">
        <f>IFERROR(IF($B2547=$B2546,MIN(L2547-SUMIF($B$2:$B2546,$B2547,O$2:O2546),$N2547),MIN(L2547,$N2547)),VALUE(0))</f>
        <v>0</v>
      </c>
      <c r="P2547" s="377">
        <f t="shared" si="278"/>
        <v>0</v>
      </c>
      <c r="Q2547" s="378">
        <f t="shared" si="279"/>
        <v>0</v>
      </c>
      <c r="R2547" s="125" t="s">
        <v>813</v>
      </c>
      <c r="S2547" s="125" t="s">
        <v>176</v>
      </c>
      <c r="T2547" s="125" t="s">
        <v>165</v>
      </c>
      <c r="U2547" s="125" t="s">
        <v>177</v>
      </c>
      <c r="V2547" s="125" t="s">
        <v>197</v>
      </c>
      <c r="W2547" s="125">
        <v>0</v>
      </c>
      <c r="X2547" s="125">
        <v>0</v>
      </c>
      <c r="Y2547" s="125">
        <v>0</v>
      </c>
      <c r="Z2547" s="125">
        <v>0</v>
      </c>
      <c r="AA2547" s="125">
        <v>0</v>
      </c>
      <c r="AB2547" s="125">
        <v>0</v>
      </c>
      <c r="AC2547" s="125">
        <v>0</v>
      </c>
      <c r="AD2547" s="125">
        <v>0</v>
      </c>
      <c r="AE2547" s="125">
        <v>0</v>
      </c>
      <c r="AF2547" s="379" t="s">
        <v>3748</v>
      </c>
    </row>
    <row r="2548" spans="1:32">
      <c r="A2548" s="372" t="str">
        <f t="shared" si="273"/>
        <v>7198908640YA1</v>
      </c>
      <c r="B2548" s="373">
        <v>7198908640</v>
      </c>
      <c r="C2548" s="168" t="s">
        <v>33</v>
      </c>
      <c r="D2548" s="374" t="s">
        <v>3747</v>
      </c>
      <c r="E2548" s="374">
        <v>90</v>
      </c>
      <c r="F2548" s="375" t="s">
        <v>782</v>
      </c>
      <c r="G2548" s="168">
        <v>4</v>
      </c>
      <c r="H2548" s="168">
        <v>4</v>
      </c>
      <c r="I2548" s="168">
        <v>34</v>
      </c>
      <c r="J2548" s="168">
        <f t="shared" si="275"/>
        <v>423.52941176470586</v>
      </c>
      <c r="K2548" s="168">
        <f t="shared" si="276"/>
        <v>64037.647058823532</v>
      </c>
      <c r="L2548" s="168" t="str">
        <f>IF(COUNTIFS(Metricos!A:A,B2548,Metricos!F:F,1)=0,"",SUMIFS(Metricos!B:B,Metricos!A:A,B2548,Metricos!F:F,1))</f>
        <v/>
      </c>
      <c r="M2548" s="168">
        <f t="shared" si="274"/>
        <v>0</v>
      </c>
      <c r="N2548" s="168">
        <f t="shared" si="277"/>
        <v>0</v>
      </c>
      <c r="O2548" s="376">
        <f>IFERROR(IF($B2548=$B2547,MIN(L2548-SUMIF($B$2:$B2547,$B2548,O$2:O2547),$N2548),MIN(L2548,$N2548)),VALUE(0))</f>
        <v>0</v>
      </c>
      <c r="P2548" s="377">
        <f t="shared" si="278"/>
        <v>0</v>
      </c>
      <c r="Q2548" s="378">
        <f t="shared" si="279"/>
        <v>0</v>
      </c>
      <c r="R2548" s="125" t="s">
        <v>815</v>
      </c>
      <c r="S2548" s="125" t="s">
        <v>176</v>
      </c>
      <c r="T2548" s="125" t="s">
        <v>177</v>
      </c>
      <c r="U2548" s="125" t="s">
        <v>197</v>
      </c>
      <c r="V2548" s="125" t="s">
        <v>165</v>
      </c>
      <c r="W2548" s="125">
        <v>0</v>
      </c>
      <c r="X2548" s="125">
        <v>0</v>
      </c>
      <c r="Y2548" s="125">
        <v>0</v>
      </c>
      <c r="Z2548" s="125">
        <v>0</v>
      </c>
      <c r="AA2548" s="125">
        <v>0</v>
      </c>
      <c r="AB2548" s="125">
        <v>0</v>
      </c>
      <c r="AC2548" s="125">
        <v>0</v>
      </c>
      <c r="AD2548" s="125">
        <v>0</v>
      </c>
      <c r="AE2548" s="125">
        <v>0</v>
      </c>
      <c r="AF2548" s="381"/>
    </row>
    <row r="2549" spans="1:32">
      <c r="A2549" s="372" t="str">
        <f t="shared" si="273"/>
        <v>7198908740YA1</v>
      </c>
      <c r="B2549" s="373">
        <v>7198908740</v>
      </c>
      <c r="C2549" s="168" t="s">
        <v>33</v>
      </c>
      <c r="D2549" s="374" t="s">
        <v>3747</v>
      </c>
      <c r="E2549" s="374">
        <v>90</v>
      </c>
      <c r="F2549" s="375" t="s">
        <v>782</v>
      </c>
      <c r="G2549" s="168">
        <v>4</v>
      </c>
      <c r="H2549" s="168">
        <v>4</v>
      </c>
      <c r="I2549" s="168">
        <v>34</v>
      </c>
      <c r="J2549" s="168">
        <f t="shared" si="275"/>
        <v>423.52941176470586</v>
      </c>
      <c r="K2549" s="168">
        <f t="shared" si="276"/>
        <v>64037.647058823532</v>
      </c>
      <c r="L2549" s="168" t="str">
        <f>IF(COUNTIFS(Metricos!A:A,B2549,Metricos!F:F,1)=0,"",SUMIFS(Metricos!B:B,Metricos!A:A,B2549,Metricos!F:F,1))</f>
        <v/>
      </c>
      <c r="M2549" s="168">
        <f t="shared" si="274"/>
        <v>0</v>
      </c>
      <c r="N2549" s="168">
        <f t="shared" si="277"/>
        <v>0</v>
      </c>
      <c r="O2549" s="376">
        <f>IFERROR(IF($B2549=$B2548,MIN(L2549-SUMIF($B$2:$B2548,$B2549,O$2:O2548),$N2549),MIN(L2549,$N2549)),VALUE(0))</f>
        <v>0</v>
      </c>
      <c r="P2549" s="377">
        <f t="shared" si="278"/>
        <v>0</v>
      </c>
      <c r="Q2549" s="378">
        <f t="shared" si="279"/>
        <v>0</v>
      </c>
      <c r="R2549" s="125" t="s">
        <v>813</v>
      </c>
      <c r="S2549" s="125" t="s">
        <v>177</v>
      </c>
      <c r="T2549" s="125" t="s">
        <v>197</v>
      </c>
      <c r="U2549" s="125" t="s">
        <v>165</v>
      </c>
      <c r="V2549" s="125" t="s">
        <v>176</v>
      </c>
      <c r="W2549" s="125">
        <v>0</v>
      </c>
      <c r="X2549" s="125">
        <v>0</v>
      </c>
      <c r="Y2549" s="125">
        <v>0</v>
      </c>
      <c r="Z2549" s="125">
        <v>0</v>
      </c>
      <c r="AA2549" s="125">
        <v>0</v>
      </c>
      <c r="AB2549" s="125">
        <v>0</v>
      </c>
      <c r="AC2549" s="125">
        <v>0</v>
      </c>
      <c r="AD2549" s="125">
        <v>0</v>
      </c>
      <c r="AE2549" s="125">
        <v>0</v>
      </c>
      <c r="AF2549" s="379" t="s">
        <v>3748</v>
      </c>
    </row>
    <row r="2550" spans="1:32">
      <c r="A2550" s="372" t="str">
        <f t="shared" si="273"/>
        <v>7198908840YA1</v>
      </c>
      <c r="B2550" s="373">
        <v>7198908840</v>
      </c>
      <c r="C2550" s="168" t="s">
        <v>33</v>
      </c>
      <c r="D2550" s="374" t="s">
        <v>3747</v>
      </c>
      <c r="E2550" s="374">
        <v>90</v>
      </c>
      <c r="F2550" s="375" t="s">
        <v>782</v>
      </c>
      <c r="G2550" s="168">
        <v>4</v>
      </c>
      <c r="H2550" s="168">
        <v>4</v>
      </c>
      <c r="I2550" s="168">
        <v>34</v>
      </c>
      <c r="J2550" s="168">
        <f t="shared" si="275"/>
        <v>423.52941176470586</v>
      </c>
      <c r="K2550" s="168">
        <f t="shared" si="276"/>
        <v>64037.647058823532</v>
      </c>
      <c r="L2550" s="168" t="str">
        <f>IF(COUNTIFS(Metricos!A:A,B2550,Metricos!F:F,1)=0,"",SUMIFS(Metricos!B:B,Metricos!A:A,B2550,Metricos!F:F,1))</f>
        <v/>
      </c>
      <c r="M2550" s="168">
        <f t="shared" si="274"/>
        <v>0</v>
      </c>
      <c r="N2550" s="168">
        <f t="shared" si="277"/>
        <v>0</v>
      </c>
      <c r="O2550" s="376">
        <f>IFERROR(IF($B2550=$B2549,MIN(L2550-SUMIF($B$2:$B2549,$B2550,O$2:O2549),$N2550),MIN(L2550,$N2550)),VALUE(0))</f>
        <v>0</v>
      </c>
      <c r="P2550" s="377">
        <f t="shared" si="278"/>
        <v>0</v>
      </c>
      <c r="Q2550" s="378">
        <f t="shared" si="279"/>
        <v>0</v>
      </c>
      <c r="R2550" s="125" t="s">
        <v>815</v>
      </c>
      <c r="S2550" s="125" t="s">
        <v>197</v>
      </c>
      <c r="T2550" s="125" t="s">
        <v>165</v>
      </c>
      <c r="U2550" s="125" t="s">
        <v>176</v>
      </c>
      <c r="V2550" s="125" t="s">
        <v>177</v>
      </c>
      <c r="W2550" s="125">
        <v>0</v>
      </c>
      <c r="X2550" s="125">
        <v>0</v>
      </c>
      <c r="Y2550" s="125">
        <v>0</v>
      </c>
      <c r="Z2550" s="125">
        <v>0</v>
      </c>
      <c r="AA2550" s="125">
        <v>0</v>
      </c>
      <c r="AB2550" s="125">
        <v>0</v>
      </c>
      <c r="AC2550" s="125">
        <v>0</v>
      </c>
      <c r="AD2550" s="125">
        <v>0</v>
      </c>
      <c r="AE2550" s="125">
        <v>0</v>
      </c>
      <c r="AF2550" s="381"/>
    </row>
    <row r="2551" spans="1:32">
      <c r="A2551" s="372" t="str">
        <f t="shared" si="273"/>
        <v>7198954830YA1</v>
      </c>
      <c r="B2551" s="373">
        <v>7198954830</v>
      </c>
      <c r="C2551" s="168" t="s">
        <v>33</v>
      </c>
      <c r="D2551" s="374" t="s">
        <v>5113</v>
      </c>
      <c r="E2551" s="374">
        <v>85</v>
      </c>
      <c r="F2551" s="380" t="s">
        <v>783</v>
      </c>
      <c r="G2551" s="168">
        <v>4</v>
      </c>
      <c r="H2551" s="168">
        <v>4</v>
      </c>
      <c r="I2551" s="168">
        <v>23</v>
      </c>
      <c r="J2551" s="168">
        <f t="shared" si="275"/>
        <v>626.08695652173913</v>
      </c>
      <c r="K2551" s="168">
        <f t="shared" si="276"/>
        <v>89405.217391304352</v>
      </c>
      <c r="L2551" s="168" t="str">
        <f>IF(COUNTIFS(Metricos!A:A,B2551,Metricos!F:F,1)=0,"",SUMIFS(Metricos!B:B,Metricos!A:A,B2551,Metricos!F:F,1))</f>
        <v/>
      </c>
      <c r="M2551" s="168">
        <f t="shared" si="274"/>
        <v>0</v>
      </c>
      <c r="N2551" s="168">
        <f t="shared" si="277"/>
        <v>0</v>
      </c>
      <c r="O2551" s="376">
        <f>IFERROR(IF($B2551=$B2550,MIN(L2551-SUMIF($B$2:$B2550,$B2551,O$2:O2550),$N2551),MIN(L2551,$N2551)),VALUE(0))</f>
        <v>0</v>
      </c>
      <c r="P2551" s="377">
        <f t="shared" si="278"/>
        <v>0</v>
      </c>
      <c r="Q2551" s="378">
        <f t="shared" si="279"/>
        <v>0</v>
      </c>
      <c r="R2551" s="125" t="s">
        <v>3014</v>
      </c>
      <c r="S2551" s="125" t="s">
        <v>73</v>
      </c>
      <c r="T2551" s="125" t="s">
        <v>72</v>
      </c>
      <c r="U2551" s="125" t="s">
        <v>110</v>
      </c>
      <c r="V2551" s="125" t="s">
        <v>222</v>
      </c>
      <c r="W2551" s="125" t="s">
        <v>218</v>
      </c>
      <c r="X2551" s="125" t="s">
        <v>815</v>
      </c>
      <c r="Y2551" s="125" t="s">
        <v>815</v>
      </c>
      <c r="Z2551" s="125" t="s">
        <v>815</v>
      </c>
      <c r="AA2551" s="125" t="s">
        <v>815</v>
      </c>
      <c r="AB2551" s="125">
        <v>0</v>
      </c>
      <c r="AC2551" s="125">
        <v>0</v>
      </c>
      <c r="AD2551" s="125">
        <v>0</v>
      </c>
      <c r="AE2551" s="125">
        <v>0</v>
      </c>
      <c r="AF2551" s="379" t="s">
        <v>4</v>
      </c>
    </row>
    <row r="2552" spans="1:32">
      <c r="A2552" s="372" t="str">
        <f t="shared" si="273"/>
        <v>7198983530YA1</v>
      </c>
      <c r="B2552" s="373">
        <v>7198983530</v>
      </c>
      <c r="C2552" s="168" t="s">
        <v>33</v>
      </c>
      <c r="D2552" s="374" t="s">
        <v>2570</v>
      </c>
      <c r="E2552" s="374">
        <v>90</v>
      </c>
      <c r="F2552" s="375" t="s">
        <v>782</v>
      </c>
      <c r="G2552" s="168">
        <v>2</v>
      </c>
      <c r="H2552" s="168">
        <v>2</v>
      </c>
      <c r="I2552" s="168">
        <v>17</v>
      </c>
      <c r="J2552" s="168">
        <f t="shared" si="275"/>
        <v>423.52941176470586</v>
      </c>
      <c r="K2552" s="168">
        <f t="shared" si="276"/>
        <v>64037.647058823532</v>
      </c>
      <c r="L2552" s="168" t="str">
        <f>IF(COUNTIFS(Metricos!A:A,B2552,Metricos!F:F,1)=0,"",SUMIFS(Metricos!B:B,Metricos!A:A,B2552,Metricos!F:F,1))</f>
        <v/>
      </c>
      <c r="M2552" s="168">
        <f t="shared" si="274"/>
        <v>1200</v>
      </c>
      <c r="N2552" s="168">
        <f t="shared" si="277"/>
        <v>0</v>
      </c>
      <c r="O2552" s="376">
        <f>IFERROR(IF($B2552=$B2551,MIN(L2552-SUMIF($B$2:$B2551,$B2552,O$2:O2551),$N2552),MIN(L2552,$N2552)),VALUE(0))</f>
        <v>0</v>
      </c>
      <c r="P2552" s="377">
        <f t="shared" si="278"/>
        <v>0</v>
      </c>
      <c r="Q2552" s="378">
        <f t="shared" si="279"/>
        <v>0</v>
      </c>
      <c r="R2552" s="125" t="s">
        <v>5152</v>
      </c>
      <c r="S2552" s="125" t="s">
        <v>3685</v>
      </c>
      <c r="T2552" s="125" t="s">
        <v>3687</v>
      </c>
      <c r="U2552" s="125" t="s">
        <v>3688</v>
      </c>
      <c r="V2552" s="125" t="s">
        <v>3690</v>
      </c>
      <c r="W2552" s="125" t="s">
        <v>3691</v>
      </c>
      <c r="X2552" s="125">
        <v>0</v>
      </c>
      <c r="Y2552" s="125">
        <v>0</v>
      </c>
      <c r="Z2552" s="125">
        <v>0</v>
      </c>
      <c r="AA2552" s="125">
        <v>0</v>
      </c>
      <c r="AB2552" s="125">
        <v>0</v>
      </c>
      <c r="AC2552" s="125">
        <v>0</v>
      </c>
      <c r="AD2552" s="125">
        <v>0</v>
      </c>
      <c r="AE2552" s="125">
        <v>0</v>
      </c>
      <c r="AF2552" s="381" t="s">
        <v>16</v>
      </c>
    </row>
    <row r="2553" spans="1:32">
      <c r="A2553" s="372" t="str">
        <f t="shared" si="273"/>
        <v>S0070479171EUA3</v>
      </c>
      <c r="B2553" s="373" t="s">
        <v>11774</v>
      </c>
      <c r="C2553" s="168" t="s">
        <v>103</v>
      </c>
      <c r="D2553" s="374" t="s">
        <v>3981</v>
      </c>
      <c r="E2553" s="374">
        <v>85</v>
      </c>
      <c r="F2553" s="380" t="s">
        <v>783</v>
      </c>
      <c r="G2553" s="168">
        <v>4</v>
      </c>
      <c r="H2553" s="168">
        <v>4</v>
      </c>
      <c r="I2553" s="168">
        <v>18.5</v>
      </c>
      <c r="J2553" s="168">
        <f t="shared" si="275"/>
        <v>778.37837837837833</v>
      </c>
      <c r="K2553" s="168">
        <f t="shared" si="276"/>
        <v>111152.43243243243</v>
      </c>
      <c r="L2553" s="168" t="str">
        <f>IF(COUNTIFS(Metricos!A:A,B2553,Metricos!F:F,1)=0,"",SUMIFS(Metricos!B:B,Metricos!A:A,B2553,Metricos!F:F,1))</f>
        <v/>
      </c>
      <c r="M2553" s="168">
        <f t="shared" si="274"/>
        <v>0</v>
      </c>
      <c r="N2553" s="168">
        <f t="shared" si="277"/>
        <v>0</v>
      </c>
      <c r="O2553" s="376">
        <f>IFERROR(IF($B2553=$B2552,MIN(L2553-SUMIF($B$2:$B2552,$B2553,O$2:O2552),$N2553),MIN(L2553,$N2553)),VALUE(0))</f>
        <v>0</v>
      </c>
      <c r="P2553" s="377">
        <f t="shared" si="278"/>
        <v>0</v>
      </c>
      <c r="Q2553" s="378">
        <f t="shared" si="279"/>
        <v>0</v>
      </c>
      <c r="R2553" s="125" t="s">
        <v>815</v>
      </c>
      <c r="S2553" s="125" t="s">
        <v>815</v>
      </c>
      <c r="T2553" s="125" t="s">
        <v>815</v>
      </c>
      <c r="U2553" s="125" t="s">
        <v>815</v>
      </c>
      <c r="V2553" s="125" t="s">
        <v>815</v>
      </c>
      <c r="W2553" s="125" t="s">
        <v>815</v>
      </c>
      <c r="X2553" s="125" t="s">
        <v>815</v>
      </c>
      <c r="Y2553" s="125" t="s">
        <v>815</v>
      </c>
      <c r="Z2553" s="125" t="s">
        <v>815</v>
      </c>
      <c r="AA2553" s="125">
        <v>0</v>
      </c>
      <c r="AB2553" s="125">
        <v>0</v>
      </c>
      <c r="AC2553" s="125">
        <v>0</v>
      </c>
      <c r="AD2553" s="125">
        <v>0</v>
      </c>
      <c r="AE2553" s="125">
        <v>0</v>
      </c>
      <c r="AF2553" s="379" t="s">
        <v>4</v>
      </c>
    </row>
    <row r="2554" spans="1:32">
      <c r="A2554" s="372" t="str">
        <f t="shared" si="273"/>
        <v>S0070479580EUA2</v>
      </c>
      <c r="B2554" s="373" t="s">
        <v>11773</v>
      </c>
      <c r="C2554" s="168" t="s">
        <v>32</v>
      </c>
      <c r="D2554" s="374" t="s">
        <v>11015</v>
      </c>
      <c r="E2554" s="374">
        <v>85</v>
      </c>
      <c r="F2554" s="380" t="s">
        <v>783</v>
      </c>
      <c r="G2554" s="168">
        <v>8</v>
      </c>
      <c r="H2554" s="168">
        <v>8</v>
      </c>
      <c r="I2554" s="168">
        <v>18</v>
      </c>
      <c r="J2554" s="168">
        <f t="shared" si="275"/>
        <v>1600</v>
      </c>
      <c r="K2554" s="168">
        <f t="shared" si="276"/>
        <v>228480</v>
      </c>
      <c r="L2554" s="168" t="str">
        <f>IF(COUNTIFS(Metricos!A:A,B2554,Metricos!F:F,1)=0,"",SUMIFS(Metricos!B:B,Metricos!A:A,B2554,Metricos!F:F,1))</f>
        <v/>
      </c>
      <c r="M2554" s="168">
        <f t="shared" si="274"/>
        <v>0</v>
      </c>
      <c r="N2554" s="168">
        <f t="shared" si="277"/>
        <v>0</v>
      </c>
      <c r="O2554" s="376">
        <f>IFERROR(IF($B2554=$B2553,MIN(L2554-SUMIF($B$2:$B2553,$B2554,O$2:O2553),$N2554),MIN(L2554,$N2554)),VALUE(0))</f>
        <v>0</v>
      </c>
      <c r="P2554" s="377">
        <f t="shared" si="278"/>
        <v>0</v>
      </c>
      <c r="Q2554" s="378">
        <f t="shared" si="279"/>
        <v>0</v>
      </c>
      <c r="R2554" s="125" t="s">
        <v>815</v>
      </c>
      <c r="S2554" s="125" t="s">
        <v>815</v>
      </c>
      <c r="T2554" s="125" t="s">
        <v>815</v>
      </c>
      <c r="U2554" s="125" t="s">
        <v>815</v>
      </c>
      <c r="V2554" s="125" t="s">
        <v>815</v>
      </c>
      <c r="W2554" s="125" t="s">
        <v>815</v>
      </c>
      <c r="X2554" s="125" t="s">
        <v>815</v>
      </c>
      <c r="Y2554" s="125" t="s">
        <v>815</v>
      </c>
      <c r="Z2554" s="125" t="s">
        <v>815</v>
      </c>
      <c r="AA2554" s="125">
        <v>0</v>
      </c>
      <c r="AB2554" s="125">
        <v>0</v>
      </c>
      <c r="AC2554" s="125">
        <v>0</v>
      </c>
      <c r="AD2554" s="125">
        <v>0</v>
      </c>
      <c r="AE2554" s="125">
        <v>0</v>
      </c>
      <c r="AF2554" s="379" t="s">
        <v>4</v>
      </c>
    </row>
    <row r="2555" spans="1:32">
      <c r="A2555" s="372" t="str">
        <f t="shared" si="273"/>
        <v>S0070479580EUA1</v>
      </c>
      <c r="B2555" s="373" t="s">
        <v>11773</v>
      </c>
      <c r="C2555" s="168" t="s">
        <v>10</v>
      </c>
      <c r="D2555" s="374" t="s">
        <v>10695</v>
      </c>
      <c r="E2555" s="374">
        <v>85</v>
      </c>
      <c r="F2555" s="375" t="s">
        <v>782</v>
      </c>
      <c r="G2555" s="168">
        <v>8</v>
      </c>
      <c r="H2555" s="168">
        <v>8</v>
      </c>
      <c r="I2555" s="168">
        <v>20</v>
      </c>
      <c r="J2555" s="168">
        <f t="shared" si="275"/>
        <v>1440</v>
      </c>
      <c r="K2555" s="168">
        <f t="shared" si="276"/>
        <v>205632</v>
      </c>
      <c r="L2555" s="168" t="str">
        <f>IF(COUNTIFS(Metricos!A:A,B2555,Metricos!F:F,1)=0,"",SUMIFS(Metricos!B:B,Metricos!A:A,B2555,Metricos!F:F,1))</f>
        <v/>
      </c>
      <c r="M2555" s="168">
        <f t="shared" si="274"/>
        <v>0</v>
      </c>
      <c r="N2555" s="168">
        <f t="shared" si="277"/>
        <v>0</v>
      </c>
      <c r="O2555" s="376">
        <f>IFERROR(IF($B2555=$B2554,MIN(L2555-SUMIF($B$2:$B2554,$B2555,O$2:O2554),$N2555),MIN(L2555,$N2555)),VALUE(0))</f>
        <v>0</v>
      </c>
      <c r="P2555" s="377">
        <f t="shared" si="278"/>
        <v>0</v>
      </c>
      <c r="Q2555" s="378">
        <f t="shared" si="279"/>
        <v>0</v>
      </c>
      <c r="R2555" s="125" t="s">
        <v>815</v>
      </c>
      <c r="S2555" s="125">
        <v>0</v>
      </c>
      <c r="T2555" s="125">
        <v>0</v>
      </c>
      <c r="U2555" s="125">
        <v>0</v>
      </c>
      <c r="V2555" s="125">
        <v>0</v>
      </c>
      <c r="W2555" s="125">
        <v>0</v>
      </c>
      <c r="X2555" s="125">
        <v>0</v>
      </c>
      <c r="Y2555" s="125">
        <v>0</v>
      </c>
      <c r="Z2555" s="125">
        <v>0</v>
      </c>
      <c r="AA2555" s="125">
        <v>0</v>
      </c>
      <c r="AB2555" s="125">
        <v>0</v>
      </c>
      <c r="AC2555" s="125">
        <v>0</v>
      </c>
      <c r="AD2555" s="125">
        <v>0</v>
      </c>
      <c r="AE2555" s="125">
        <v>0</v>
      </c>
      <c r="AF2555" s="379" t="s">
        <v>4</v>
      </c>
    </row>
    <row r="2556" spans="1:32">
      <c r="A2556" s="372" t="str">
        <f t="shared" si="273"/>
        <v>S0071189045EUB1</v>
      </c>
      <c r="B2556" s="373" t="s">
        <v>11761</v>
      </c>
      <c r="C2556" s="168" t="s">
        <v>8</v>
      </c>
      <c r="D2556" s="374" t="s">
        <v>10700</v>
      </c>
      <c r="E2556" s="374">
        <v>85</v>
      </c>
      <c r="F2556" s="380" t="s">
        <v>783</v>
      </c>
      <c r="G2556" s="168">
        <v>4</v>
      </c>
      <c r="H2556" s="168">
        <v>4</v>
      </c>
      <c r="I2556" s="168">
        <v>35.799999999999997</v>
      </c>
      <c r="J2556" s="168">
        <f t="shared" si="275"/>
        <v>402.23463687150843</v>
      </c>
      <c r="K2556" s="168">
        <f t="shared" si="276"/>
        <v>57439.106145251397</v>
      </c>
      <c r="L2556" s="168" t="str">
        <f>IF(COUNTIFS(Metricos!A:A,B2556,Metricos!F:F,1)=0,"",SUMIFS(Metricos!B:B,Metricos!A:A,B2556,Metricos!F:F,1))</f>
        <v/>
      </c>
      <c r="M2556" s="168">
        <f t="shared" si="274"/>
        <v>0</v>
      </c>
      <c r="N2556" s="168">
        <f t="shared" si="277"/>
        <v>0</v>
      </c>
      <c r="O2556" s="376">
        <f>IFERROR(IF($B2556=$B2555,MIN(L2556-SUMIF($B$2:$B2555,$B2556,O$2:O2555),$N2556),MIN(L2556,$N2556)),VALUE(0))</f>
        <v>0</v>
      </c>
      <c r="P2556" s="377">
        <f t="shared" si="278"/>
        <v>0</v>
      </c>
      <c r="Q2556" s="378">
        <f t="shared" si="279"/>
        <v>0</v>
      </c>
      <c r="R2556" s="125" t="s">
        <v>3484</v>
      </c>
      <c r="S2556" s="125" t="s">
        <v>190</v>
      </c>
      <c r="T2556" s="125" t="s">
        <v>243</v>
      </c>
      <c r="U2556" s="125" t="s">
        <v>191</v>
      </c>
      <c r="V2556" s="125" t="s">
        <v>174</v>
      </c>
      <c r="W2556" s="125" t="s">
        <v>815</v>
      </c>
      <c r="X2556" s="125" t="s">
        <v>815</v>
      </c>
      <c r="Y2556" s="125" t="s">
        <v>815</v>
      </c>
      <c r="Z2556" s="125" t="s">
        <v>815</v>
      </c>
      <c r="AA2556" s="125">
        <v>0</v>
      </c>
      <c r="AB2556" s="125">
        <v>0</v>
      </c>
      <c r="AC2556" s="125">
        <v>0</v>
      </c>
      <c r="AD2556" s="125">
        <v>0</v>
      </c>
      <c r="AE2556" s="125">
        <v>0</v>
      </c>
      <c r="AF2556" s="379" t="s">
        <v>4</v>
      </c>
    </row>
    <row r="2557" spans="1:32">
      <c r="A2557" s="372" t="str">
        <f t="shared" si="273"/>
        <v>S7122142430EUB2</v>
      </c>
      <c r="B2557" s="373" t="s">
        <v>6577</v>
      </c>
      <c r="C2557" s="168" t="s">
        <v>27</v>
      </c>
      <c r="D2557" s="374" t="s">
        <v>3982</v>
      </c>
      <c r="E2557" s="374">
        <v>85</v>
      </c>
      <c r="F2557" s="375" t="s">
        <v>782</v>
      </c>
      <c r="G2557" s="168">
        <v>2</v>
      </c>
      <c r="H2557" s="168">
        <v>2</v>
      </c>
      <c r="I2557" s="168">
        <v>14.8</v>
      </c>
      <c r="J2557" s="168">
        <f t="shared" si="275"/>
        <v>486.48648648648646</v>
      </c>
      <c r="K2557" s="168">
        <f t="shared" si="276"/>
        <v>69470.270270270266</v>
      </c>
      <c r="L2557" s="168" t="str">
        <f>IF(COUNTIFS(Metricos!A:A,B2557,Metricos!F:F,1)=0,"",SUMIFS(Metricos!B:B,Metricos!A:A,B2557,Metricos!F:F,1))</f>
        <v/>
      </c>
      <c r="M2557" s="168">
        <f t="shared" si="274"/>
        <v>0</v>
      </c>
      <c r="N2557" s="168">
        <f t="shared" si="277"/>
        <v>0</v>
      </c>
      <c r="O2557" s="376">
        <f>IFERROR(IF($B2557=$B2556,MIN(L2557-SUMIF($B$2:$B2556,$B2557,O$2:O2556),$N2557),MIN(L2557,$N2557)),VALUE(0))</f>
        <v>0</v>
      </c>
      <c r="P2557" s="377">
        <f t="shared" si="278"/>
        <v>0</v>
      </c>
      <c r="Q2557" s="378">
        <f t="shared" si="279"/>
        <v>0</v>
      </c>
      <c r="R2557" s="125" t="s">
        <v>802</v>
      </c>
      <c r="S2557" s="125" t="s">
        <v>110</v>
      </c>
      <c r="T2557" s="125" t="s">
        <v>53</v>
      </c>
      <c r="U2557" s="125" t="s">
        <v>59</v>
      </c>
      <c r="V2557" s="125" t="s">
        <v>72</v>
      </c>
      <c r="W2557" s="125" t="s">
        <v>111</v>
      </c>
      <c r="X2557" s="125">
        <v>0</v>
      </c>
      <c r="Y2557" s="125">
        <v>0</v>
      </c>
      <c r="Z2557" s="125">
        <v>0</v>
      </c>
      <c r="AA2557" s="125">
        <v>0</v>
      </c>
      <c r="AB2557" s="125">
        <v>0</v>
      </c>
      <c r="AC2557" s="125">
        <v>0</v>
      </c>
      <c r="AD2557" s="125">
        <v>0</v>
      </c>
      <c r="AE2557" s="125">
        <v>0</v>
      </c>
      <c r="AF2557" s="379" t="s">
        <v>4</v>
      </c>
    </row>
    <row r="2558" spans="1:32">
      <c r="A2558" s="372" t="str">
        <f t="shared" si="273"/>
        <v>S7122142440EUB2</v>
      </c>
      <c r="B2558" s="373" t="s">
        <v>5925</v>
      </c>
      <c r="C2558" s="168" t="s">
        <v>27</v>
      </c>
      <c r="D2558" s="374" t="s">
        <v>3982</v>
      </c>
      <c r="E2558" s="374">
        <v>85</v>
      </c>
      <c r="F2558" s="375" t="s">
        <v>782</v>
      </c>
      <c r="G2558" s="168">
        <v>2</v>
      </c>
      <c r="H2558" s="168">
        <v>2</v>
      </c>
      <c r="I2558" s="168">
        <v>14.8</v>
      </c>
      <c r="J2558" s="168">
        <f t="shared" si="275"/>
        <v>486.48648648648646</v>
      </c>
      <c r="K2558" s="168">
        <f t="shared" si="276"/>
        <v>69470.270270270266</v>
      </c>
      <c r="L2558" s="168" t="str">
        <f>IF(COUNTIFS(Metricos!A:A,B2558,Metricos!F:F,1)=0,"",SUMIFS(Metricos!B:B,Metricos!A:A,B2558,Metricos!F:F,1))</f>
        <v/>
      </c>
      <c r="M2558" s="168">
        <f t="shared" si="274"/>
        <v>0</v>
      </c>
      <c r="N2558" s="168">
        <f t="shared" si="277"/>
        <v>0</v>
      </c>
      <c r="O2558" s="376">
        <f>IFERROR(IF($B2558=$B2557,MIN(L2558-SUMIF($B$2:$B2557,$B2558,O$2:O2557),$N2558),MIN(L2558,$N2558)),VALUE(0))</f>
        <v>0</v>
      </c>
      <c r="P2558" s="377">
        <f t="shared" si="278"/>
        <v>0</v>
      </c>
      <c r="Q2558" s="378">
        <f t="shared" si="279"/>
        <v>0</v>
      </c>
      <c r="R2558" s="125" t="s">
        <v>802</v>
      </c>
      <c r="S2558" s="125" t="s">
        <v>110</v>
      </c>
      <c r="T2558" s="125" t="s">
        <v>53</v>
      </c>
      <c r="U2558" s="125" t="s">
        <v>59</v>
      </c>
      <c r="V2558" s="125" t="s">
        <v>72</v>
      </c>
      <c r="W2558" s="125" t="s">
        <v>111</v>
      </c>
      <c r="X2558" s="125">
        <v>0</v>
      </c>
      <c r="Y2558" s="125">
        <v>0</v>
      </c>
      <c r="Z2558" s="125">
        <v>0</v>
      </c>
      <c r="AA2558" s="125">
        <v>0</v>
      </c>
      <c r="AB2558" s="125">
        <v>0</v>
      </c>
      <c r="AC2558" s="125">
        <v>0</v>
      </c>
      <c r="AD2558" s="125">
        <v>0</v>
      </c>
      <c r="AE2558" s="125">
        <v>0</v>
      </c>
      <c r="AF2558" s="379" t="s">
        <v>4</v>
      </c>
    </row>
    <row r="2559" spans="1:32">
      <c r="A2559" s="372" t="str">
        <f t="shared" si="273"/>
        <v>S7122743440EUB1</v>
      </c>
      <c r="B2559" s="373" t="s">
        <v>5918</v>
      </c>
      <c r="C2559" s="168" t="s">
        <v>8</v>
      </c>
      <c r="D2559" s="374" t="s">
        <v>3984</v>
      </c>
      <c r="E2559" s="374">
        <v>85</v>
      </c>
      <c r="F2559" s="375" t="s">
        <v>782</v>
      </c>
      <c r="G2559" s="168">
        <v>2</v>
      </c>
      <c r="H2559" s="168">
        <v>2</v>
      </c>
      <c r="I2559" s="168">
        <v>22.1</v>
      </c>
      <c r="J2559" s="168">
        <f t="shared" si="275"/>
        <v>325.79185520361989</v>
      </c>
      <c r="K2559" s="168">
        <f t="shared" si="276"/>
        <v>46523.076923076922</v>
      </c>
      <c r="L2559" s="168" t="str">
        <f>IF(COUNTIFS(Metricos!A:A,B2559,Metricos!F:F,1)=0,"",SUMIFS(Metricos!B:B,Metricos!A:A,B2559,Metricos!F:F,1))</f>
        <v/>
      </c>
      <c r="M2559" s="168">
        <f t="shared" si="274"/>
        <v>0</v>
      </c>
      <c r="N2559" s="168">
        <f t="shared" si="277"/>
        <v>0</v>
      </c>
      <c r="O2559" s="376">
        <f>IFERROR(IF($B2559=$B2558,MIN(L2559-SUMIF($B$2:$B2558,$B2559,O$2:O2558),$N2559),MIN(L2559,$N2559)),VALUE(0))</f>
        <v>0</v>
      </c>
      <c r="P2559" s="377">
        <f t="shared" si="278"/>
        <v>0</v>
      </c>
      <c r="Q2559" s="378">
        <f t="shared" si="279"/>
        <v>0</v>
      </c>
      <c r="R2559" s="125" t="s">
        <v>799</v>
      </c>
      <c r="S2559" s="125" t="s">
        <v>71</v>
      </c>
      <c r="T2559" s="125" t="s">
        <v>86</v>
      </c>
      <c r="U2559" s="125" t="s">
        <v>46</v>
      </c>
      <c r="V2559" s="125" t="s">
        <v>74</v>
      </c>
      <c r="W2559" s="125" t="s">
        <v>47</v>
      </c>
      <c r="X2559" s="125">
        <v>0</v>
      </c>
      <c r="Y2559" s="125">
        <v>0</v>
      </c>
      <c r="Z2559" s="125">
        <v>0</v>
      </c>
      <c r="AA2559" s="125">
        <v>0</v>
      </c>
      <c r="AB2559" s="125">
        <v>0</v>
      </c>
      <c r="AC2559" s="125">
        <v>0</v>
      </c>
      <c r="AD2559" s="125">
        <v>0</v>
      </c>
      <c r="AE2559" s="125">
        <v>0</v>
      </c>
      <c r="AF2559" s="379" t="s">
        <v>4</v>
      </c>
    </row>
    <row r="2560" spans="1:32">
      <c r="A2560" s="372" t="str">
        <f t="shared" si="273"/>
        <v>S7122754440EUB1</v>
      </c>
      <c r="B2560" s="373" t="s">
        <v>8455</v>
      </c>
      <c r="C2560" s="168" t="s">
        <v>8</v>
      </c>
      <c r="D2560" s="374" t="s">
        <v>11024</v>
      </c>
      <c r="E2560" s="374">
        <v>85</v>
      </c>
      <c r="F2560" s="375" t="s">
        <v>782</v>
      </c>
      <c r="G2560" s="168">
        <v>2</v>
      </c>
      <c r="H2560" s="168">
        <v>2</v>
      </c>
      <c r="I2560" s="168">
        <v>39.700000000000003</v>
      </c>
      <c r="J2560" s="168">
        <f t="shared" si="275"/>
        <v>181.36020151133499</v>
      </c>
      <c r="K2560" s="168">
        <f t="shared" si="276"/>
        <v>25898.236775818637</v>
      </c>
      <c r="L2560" s="168" t="str">
        <f>IF(COUNTIFS(Metricos!A:A,B2560,Metricos!F:F,1)=0,"",SUMIFS(Metricos!B:B,Metricos!A:A,B2560,Metricos!F:F,1))</f>
        <v/>
      </c>
      <c r="M2560" s="168">
        <f t="shared" si="274"/>
        <v>0</v>
      </c>
      <c r="N2560" s="168">
        <f t="shared" si="277"/>
        <v>0</v>
      </c>
      <c r="O2560" s="376">
        <f>IFERROR(IF($B2560=$B2559,MIN(L2560-SUMIF($B$2:$B2559,$B2560,O$2:O2559),$N2560),MIN(L2560,$N2560)),VALUE(0))</f>
        <v>0</v>
      </c>
      <c r="P2560" s="377">
        <f t="shared" si="278"/>
        <v>0</v>
      </c>
      <c r="Q2560" s="378">
        <f t="shared" si="279"/>
        <v>0</v>
      </c>
      <c r="R2560" s="125" t="s">
        <v>815</v>
      </c>
      <c r="S2560" s="125">
        <v>0</v>
      </c>
      <c r="T2560" s="125">
        <v>0</v>
      </c>
      <c r="U2560" s="125">
        <v>0</v>
      </c>
      <c r="V2560" s="125">
        <v>0</v>
      </c>
      <c r="W2560" s="125">
        <v>0</v>
      </c>
      <c r="X2560" s="125">
        <v>0</v>
      </c>
      <c r="Y2560" s="125">
        <v>0</v>
      </c>
      <c r="Z2560" s="125">
        <v>0</v>
      </c>
      <c r="AA2560" s="125">
        <v>0</v>
      </c>
      <c r="AB2560" s="125">
        <v>0</v>
      </c>
      <c r="AC2560" s="125">
        <v>0</v>
      </c>
      <c r="AD2560" s="125">
        <v>0</v>
      </c>
      <c r="AE2560" s="125">
        <v>0</v>
      </c>
      <c r="AF2560" s="379" t="s">
        <v>4</v>
      </c>
    </row>
    <row r="2561" spans="1:32">
      <c r="A2561" s="372" t="str">
        <f t="shared" si="273"/>
        <v>S712315670WE2</v>
      </c>
      <c r="B2561" s="373" t="s">
        <v>6588</v>
      </c>
      <c r="C2561" s="168" t="s">
        <v>105</v>
      </c>
      <c r="D2561" s="374" t="s">
        <v>10727</v>
      </c>
      <c r="E2561" s="374">
        <v>85</v>
      </c>
      <c r="F2561" s="380" t="s">
        <v>783</v>
      </c>
      <c r="G2561" s="168">
        <v>2</v>
      </c>
      <c r="H2561" s="168">
        <v>2</v>
      </c>
      <c r="I2561" s="168">
        <v>35</v>
      </c>
      <c r="J2561" s="168">
        <f t="shared" si="275"/>
        <v>205.71428571428572</v>
      </c>
      <c r="K2561" s="168">
        <f t="shared" si="276"/>
        <v>29376</v>
      </c>
      <c r="L2561" s="168" t="str">
        <f>IF(COUNTIFS(Metricos!A:A,B2561,Metricos!F:F,1)=0,"",SUMIFS(Metricos!B:B,Metricos!A:A,B2561,Metricos!F:F,1))</f>
        <v/>
      </c>
      <c r="M2561" s="168">
        <f t="shared" si="274"/>
        <v>0</v>
      </c>
      <c r="N2561" s="168">
        <f t="shared" si="277"/>
        <v>0</v>
      </c>
      <c r="O2561" s="376">
        <f>IFERROR(IF($B2561=$B2560,MIN(L2561-SUMIF($B$2:$B2560,$B2561,O$2:O2560),$N2561),MIN(L2561,$N2561)),VALUE(0))</f>
        <v>0</v>
      </c>
      <c r="P2561" s="377">
        <f t="shared" si="278"/>
        <v>0</v>
      </c>
      <c r="Q2561" s="378">
        <f t="shared" si="279"/>
        <v>0</v>
      </c>
      <c r="R2561" s="125" t="s">
        <v>815</v>
      </c>
      <c r="S2561" s="125" t="s">
        <v>815</v>
      </c>
      <c r="T2561" s="125">
        <v>0</v>
      </c>
      <c r="U2561" s="125">
        <v>0</v>
      </c>
      <c r="V2561" s="125">
        <v>0</v>
      </c>
      <c r="W2561" s="125">
        <v>0</v>
      </c>
      <c r="X2561" s="125">
        <v>0</v>
      </c>
      <c r="Y2561" s="125">
        <v>0</v>
      </c>
      <c r="Z2561" s="125">
        <v>0</v>
      </c>
      <c r="AA2561" s="125">
        <v>0</v>
      </c>
      <c r="AB2561" s="125">
        <v>0</v>
      </c>
      <c r="AC2561" s="125">
        <v>0</v>
      </c>
      <c r="AD2561" s="125">
        <v>0</v>
      </c>
      <c r="AE2561" s="125">
        <v>0</v>
      </c>
      <c r="AF2561" s="379" t="s">
        <v>4</v>
      </c>
    </row>
    <row r="2562" spans="1:32">
      <c r="A2562" s="372" t="str">
        <f t="shared" si="273"/>
        <v>S7123614630EUA1</v>
      </c>
      <c r="B2562" s="373" t="s">
        <v>5898</v>
      </c>
      <c r="C2562" s="168" t="s">
        <v>10</v>
      </c>
      <c r="D2562" s="374" t="s">
        <v>4500</v>
      </c>
      <c r="E2562" s="374">
        <v>85</v>
      </c>
      <c r="F2562" s="375" t="s">
        <v>782</v>
      </c>
      <c r="G2562" s="168">
        <v>2</v>
      </c>
      <c r="H2562" s="168">
        <v>2</v>
      </c>
      <c r="I2562" s="168">
        <v>24.4</v>
      </c>
      <c r="J2562" s="168">
        <f t="shared" si="275"/>
        <v>295.08196721311475</v>
      </c>
      <c r="K2562" s="168">
        <f t="shared" si="276"/>
        <v>42137.704918032789</v>
      </c>
      <c r="L2562" s="168">
        <f>IF(COUNTIFS(Metricos!A:A,B2562,Metricos!F:F,1)=0,"",SUMIFS(Metricos!B:B,Metricos!A:A,B2562,Metricos!F:F,1))</f>
        <v>1600</v>
      </c>
      <c r="M2562" s="168">
        <f t="shared" si="274"/>
        <v>1600</v>
      </c>
      <c r="N2562" s="168">
        <f t="shared" si="277"/>
        <v>42137.704918032789</v>
      </c>
      <c r="O2562" s="376">
        <f>IFERROR(IF($B2562=$B2561,MIN(L2562-SUMIF($B$2:$B2561,$B2562,O$2:O2561),$N2562),MIN(L2562,$N2562)),VALUE(0))</f>
        <v>1600</v>
      </c>
      <c r="P2562" s="377">
        <f t="shared" si="278"/>
        <v>5.4222222222222225</v>
      </c>
      <c r="Q2562" s="378">
        <f t="shared" si="279"/>
        <v>3.7970743853096796E-2</v>
      </c>
      <c r="R2562" s="125" t="s">
        <v>797</v>
      </c>
      <c r="S2562" s="125" t="s">
        <v>82</v>
      </c>
      <c r="T2562" s="125" t="s">
        <v>49</v>
      </c>
      <c r="U2562" s="125" t="s">
        <v>55</v>
      </c>
      <c r="V2562" s="125" t="s">
        <v>52</v>
      </c>
      <c r="W2562" s="125" t="s">
        <v>92</v>
      </c>
      <c r="X2562" s="125" t="s">
        <v>79</v>
      </c>
      <c r="Y2562" s="125">
        <v>0</v>
      </c>
      <c r="Z2562" s="125">
        <v>0</v>
      </c>
      <c r="AA2562" s="125">
        <v>0</v>
      </c>
      <c r="AB2562" s="125">
        <v>0</v>
      </c>
      <c r="AC2562" s="125">
        <v>0</v>
      </c>
      <c r="AD2562" s="125">
        <v>0</v>
      </c>
      <c r="AE2562" s="125">
        <v>0</v>
      </c>
      <c r="AF2562" s="379" t="s">
        <v>4</v>
      </c>
    </row>
    <row r="2563" spans="1:32">
      <c r="A2563" s="372" t="str">
        <f t="shared" ref="A2563:A2626" si="280">+CONCATENATE(B2563,C2563)</f>
        <v>S7123756440EUA1</v>
      </c>
      <c r="B2563" s="373" t="s">
        <v>11716</v>
      </c>
      <c r="C2563" s="168" t="s">
        <v>10</v>
      </c>
      <c r="D2563" s="374" t="s">
        <v>4385</v>
      </c>
      <c r="E2563" s="374">
        <v>85</v>
      </c>
      <c r="F2563" s="375" t="s">
        <v>782</v>
      </c>
      <c r="G2563" s="168">
        <v>2</v>
      </c>
      <c r="H2563" s="168">
        <v>2</v>
      </c>
      <c r="I2563" s="168">
        <v>29</v>
      </c>
      <c r="J2563" s="168">
        <f t="shared" si="275"/>
        <v>248.27586206896552</v>
      </c>
      <c r="K2563" s="168">
        <f t="shared" si="276"/>
        <v>35453.793103448268</v>
      </c>
      <c r="L2563" s="168" t="str">
        <f>IF(COUNTIFS(Metricos!A:A,B2563,Metricos!F:F,1)=0,"",SUMIFS(Metricos!B:B,Metricos!A:A,B2563,Metricos!F:F,1))</f>
        <v/>
      </c>
      <c r="M2563" s="168">
        <f t="shared" ref="M2563:M2626" si="281">+SUMIF(D:D,D2563,L:L)</f>
        <v>0</v>
      </c>
      <c r="N2563" s="168">
        <f t="shared" si="277"/>
        <v>0</v>
      </c>
      <c r="O2563" s="376">
        <f>IFERROR(IF($B2563=$B2562,MIN(L2563-SUMIF($B$2:$B2562,$B2563,O$2:O2562),$N2563),MIN(L2563,$N2563)),VALUE(0))</f>
        <v>0</v>
      </c>
      <c r="P2563" s="377">
        <f t="shared" si="278"/>
        <v>0</v>
      </c>
      <c r="Q2563" s="378">
        <f t="shared" si="279"/>
        <v>0</v>
      </c>
      <c r="R2563" s="125" t="s">
        <v>802</v>
      </c>
      <c r="S2563" s="125" t="s">
        <v>111</v>
      </c>
      <c r="T2563" s="125" t="s">
        <v>72</v>
      </c>
      <c r="U2563" s="125" t="s">
        <v>110</v>
      </c>
      <c r="V2563" s="125" t="s">
        <v>53</v>
      </c>
      <c r="W2563" s="125" t="s">
        <v>59</v>
      </c>
      <c r="X2563" s="125">
        <v>0</v>
      </c>
      <c r="Y2563" s="125">
        <v>0</v>
      </c>
      <c r="Z2563" s="125">
        <v>0</v>
      </c>
      <c r="AA2563" s="125">
        <v>0</v>
      </c>
      <c r="AB2563" s="125">
        <v>0</v>
      </c>
      <c r="AC2563" s="125">
        <v>0</v>
      </c>
      <c r="AD2563" s="125">
        <v>0</v>
      </c>
      <c r="AE2563" s="125">
        <v>0</v>
      </c>
      <c r="AF2563" s="379" t="s">
        <v>4</v>
      </c>
    </row>
    <row r="2564" spans="1:32">
      <c r="A2564" s="372" t="str">
        <f t="shared" si="280"/>
        <v>S712919003WEK1</v>
      </c>
      <c r="B2564" s="373" t="s">
        <v>6621</v>
      </c>
      <c r="C2564" s="168" t="s">
        <v>108</v>
      </c>
      <c r="D2564" s="374" t="s">
        <v>11072</v>
      </c>
      <c r="E2564" s="374">
        <v>85</v>
      </c>
      <c r="F2564" s="380" t="s">
        <v>783</v>
      </c>
      <c r="G2564" s="168">
        <v>4</v>
      </c>
      <c r="H2564" s="168">
        <v>4</v>
      </c>
      <c r="I2564" s="168">
        <v>54</v>
      </c>
      <c r="J2564" s="168">
        <f t="shared" ref="J2564:J2627" si="282">+((3600/I2564)*G2564)</f>
        <v>266.66666666666669</v>
      </c>
      <c r="K2564" s="168">
        <f t="shared" ref="K2564:K2627" si="283">+J2564*24*7*(E2564/100)</f>
        <v>38080</v>
      </c>
      <c r="L2564" s="168" t="str">
        <f>IF(COUNTIFS(Metricos!A:A,B2564,Metricos!F:F,1)=0,"",SUMIFS(Metricos!B:B,Metricos!A:A,B2564,Metricos!F:F,1))</f>
        <v/>
      </c>
      <c r="M2564" s="168">
        <f t="shared" si="281"/>
        <v>0</v>
      </c>
      <c r="N2564" s="168">
        <f t="shared" ref="N2564:N2627" si="284">+IFERROR(L2564/M2564,0)*K2564</f>
        <v>0</v>
      </c>
      <c r="O2564" s="376">
        <f>IFERROR(IF($B2564=$B2563,MIN(L2564-SUMIF($B$2:$B2563,$B2564,O$2:O2563),$N2564),MIN(L2564,$N2564)),VALUE(0))</f>
        <v>0</v>
      </c>
      <c r="P2564" s="377">
        <f t="shared" ref="P2564:P2627" si="285">O2564/J2564</f>
        <v>0</v>
      </c>
      <c r="Q2564" s="378">
        <f t="shared" ref="Q2564:Q2627" si="286">IFERROR(O2564/K2564,"0")</f>
        <v>0</v>
      </c>
      <c r="R2564" s="125" t="s">
        <v>3020</v>
      </c>
      <c r="S2564" s="125" t="s">
        <v>254</v>
      </c>
      <c r="T2564" s="125" t="s">
        <v>258</v>
      </c>
      <c r="U2564" s="125" t="s">
        <v>260</v>
      </c>
      <c r="V2564" s="125">
        <v>0</v>
      </c>
      <c r="W2564" s="125">
        <v>0</v>
      </c>
      <c r="X2564" s="125">
        <v>0</v>
      </c>
      <c r="Y2564" s="125">
        <v>0</v>
      </c>
      <c r="Z2564" s="125">
        <v>0</v>
      </c>
      <c r="AA2564" s="125">
        <v>0</v>
      </c>
      <c r="AB2564" s="125">
        <v>0</v>
      </c>
      <c r="AC2564" s="125">
        <v>0</v>
      </c>
      <c r="AD2564" s="125">
        <v>0</v>
      </c>
      <c r="AE2564" s="125">
        <v>0</v>
      </c>
      <c r="AF2564" s="379" t="s">
        <v>4</v>
      </c>
    </row>
    <row r="2565" spans="1:32">
      <c r="A2565" s="372" t="str">
        <f t="shared" si="280"/>
        <v>S712919018WEI1</v>
      </c>
      <c r="B2565" s="373" t="s">
        <v>5874</v>
      </c>
      <c r="C2565" s="168" t="s">
        <v>122</v>
      </c>
      <c r="D2565" s="374" t="s">
        <v>11453</v>
      </c>
      <c r="E2565" s="374">
        <v>85</v>
      </c>
      <c r="F2565" s="380" t="s">
        <v>783</v>
      </c>
      <c r="G2565" s="168">
        <v>4</v>
      </c>
      <c r="H2565" s="168">
        <v>4</v>
      </c>
      <c r="I2565" s="168">
        <v>45.4</v>
      </c>
      <c r="J2565" s="168">
        <f t="shared" si="282"/>
        <v>317.18061674008811</v>
      </c>
      <c r="K2565" s="168">
        <f t="shared" si="283"/>
        <v>45293.39207048458</v>
      </c>
      <c r="L2565" s="168" t="str">
        <f>IF(COUNTIFS(Metricos!A:A,B2565,Metricos!F:F,1)=0,"",SUMIFS(Metricos!B:B,Metricos!A:A,B2565,Metricos!F:F,1))</f>
        <v/>
      </c>
      <c r="M2565" s="168">
        <f t="shared" si="281"/>
        <v>0</v>
      </c>
      <c r="N2565" s="168">
        <f t="shared" si="284"/>
        <v>0</v>
      </c>
      <c r="O2565" s="376">
        <f>IFERROR(IF($B2565=$B2564,MIN(L2565-SUMIF($B$2:$B2564,$B2565,O$2:O2564),$N2565),MIN(L2565,$N2565)),VALUE(0))</f>
        <v>0</v>
      </c>
      <c r="P2565" s="377">
        <f t="shared" si="285"/>
        <v>0</v>
      </c>
      <c r="Q2565" s="378">
        <f t="shared" si="286"/>
        <v>0</v>
      </c>
      <c r="R2565" s="125" t="s">
        <v>3020</v>
      </c>
      <c r="S2565" s="125" t="s">
        <v>254</v>
      </c>
      <c r="T2565" s="125" t="s">
        <v>258</v>
      </c>
      <c r="U2565" s="125" t="s">
        <v>260</v>
      </c>
      <c r="V2565" s="125">
        <v>0</v>
      </c>
      <c r="W2565" s="125">
        <v>0</v>
      </c>
      <c r="X2565" s="125">
        <v>0</v>
      </c>
      <c r="Y2565" s="125">
        <v>0</v>
      </c>
      <c r="Z2565" s="125">
        <v>0</v>
      </c>
      <c r="AA2565" s="125">
        <v>0</v>
      </c>
      <c r="AB2565" s="125">
        <v>0</v>
      </c>
      <c r="AC2565" s="125">
        <v>0</v>
      </c>
      <c r="AD2565" s="125">
        <v>0</v>
      </c>
      <c r="AE2565" s="125">
        <v>0</v>
      </c>
      <c r="AF2565" s="379" t="s">
        <v>4</v>
      </c>
    </row>
    <row r="2566" spans="1:32">
      <c r="A2566" s="372" t="str">
        <f t="shared" si="280"/>
        <v>S712919018WE1</v>
      </c>
      <c r="B2566" s="373" t="s">
        <v>5874</v>
      </c>
      <c r="C2566" s="168" t="s">
        <v>29</v>
      </c>
      <c r="D2566" s="374" t="s">
        <v>4391</v>
      </c>
      <c r="E2566" s="374">
        <v>85</v>
      </c>
      <c r="F2566" s="380" t="s">
        <v>783</v>
      </c>
      <c r="G2566" s="168">
        <v>4</v>
      </c>
      <c r="H2566" s="168">
        <v>4</v>
      </c>
      <c r="I2566" s="168">
        <v>45.4</v>
      </c>
      <c r="J2566" s="168">
        <f t="shared" si="282"/>
        <v>317.18061674008811</v>
      </c>
      <c r="K2566" s="168">
        <f t="shared" si="283"/>
        <v>45293.39207048458</v>
      </c>
      <c r="L2566" s="168" t="str">
        <f>IF(COUNTIFS(Metricos!A:A,B2566,Metricos!F:F,1)=0,"",SUMIFS(Metricos!B:B,Metricos!A:A,B2566,Metricos!F:F,1))</f>
        <v/>
      </c>
      <c r="M2566" s="168">
        <f t="shared" si="281"/>
        <v>0</v>
      </c>
      <c r="N2566" s="168">
        <f t="shared" si="284"/>
        <v>0</v>
      </c>
      <c r="O2566" s="376">
        <f>IFERROR(IF($B2566=$B2565,MIN(L2566-SUMIF($B$2:$B2565,$B2566,O$2:O2565),$N2566),MIN(L2566,$N2566)),VALUE(0))</f>
        <v>0</v>
      </c>
      <c r="P2566" s="377">
        <f t="shared" si="285"/>
        <v>0</v>
      </c>
      <c r="Q2566" s="378">
        <f t="shared" si="286"/>
        <v>0</v>
      </c>
      <c r="R2566" s="125" t="s">
        <v>815</v>
      </c>
      <c r="S2566" s="125" t="s">
        <v>815</v>
      </c>
      <c r="T2566" s="125" t="s">
        <v>815</v>
      </c>
      <c r="U2566" s="125" t="s">
        <v>815</v>
      </c>
      <c r="V2566" s="125" t="s">
        <v>815</v>
      </c>
      <c r="W2566" s="125" t="s">
        <v>815</v>
      </c>
      <c r="X2566" s="125" t="s">
        <v>815</v>
      </c>
      <c r="Y2566" s="125" t="s">
        <v>815</v>
      </c>
      <c r="Z2566" s="125" t="s">
        <v>815</v>
      </c>
      <c r="AA2566" s="125">
        <v>0</v>
      </c>
      <c r="AB2566" s="125">
        <v>0</v>
      </c>
      <c r="AC2566" s="125">
        <v>0</v>
      </c>
      <c r="AD2566" s="125">
        <v>0</v>
      </c>
      <c r="AE2566" s="125">
        <v>0</v>
      </c>
      <c r="AF2566" s="379" t="s">
        <v>4</v>
      </c>
    </row>
    <row r="2567" spans="1:32">
      <c r="A2567" s="372" t="str">
        <f t="shared" si="280"/>
        <v>S712919024WEB2</v>
      </c>
      <c r="B2567" s="373" t="s">
        <v>6622</v>
      </c>
      <c r="C2567" s="168" t="s">
        <v>264</v>
      </c>
      <c r="D2567" s="374" t="s">
        <v>11454</v>
      </c>
      <c r="E2567" s="374">
        <v>85</v>
      </c>
      <c r="F2567" s="380" t="s">
        <v>783</v>
      </c>
      <c r="G2567" s="168">
        <v>4</v>
      </c>
      <c r="H2567" s="168">
        <v>4</v>
      </c>
      <c r="I2567" s="168">
        <v>46</v>
      </c>
      <c r="J2567" s="168">
        <f t="shared" si="282"/>
        <v>313.04347826086956</v>
      </c>
      <c r="K2567" s="168">
        <f t="shared" si="283"/>
        <v>44702.608695652176</v>
      </c>
      <c r="L2567" s="168" t="str">
        <f>IF(COUNTIFS(Metricos!A:A,B2567,Metricos!F:F,1)=0,"",SUMIFS(Metricos!B:B,Metricos!A:A,B2567,Metricos!F:F,1))</f>
        <v/>
      </c>
      <c r="M2567" s="168">
        <f t="shared" si="281"/>
        <v>0</v>
      </c>
      <c r="N2567" s="168">
        <f t="shared" si="284"/>
        <v>0</v>
      </c>
      <c r="O2567" s="376">
        <f>IFERROR(IF($B2567=$B2566,MIN(L2567-SUMIF($B$2:$B2566,$B2567,O$2:O2566),$N2567),MIN(L2567,$N2567)),VALUE(0))</f>
        <v>0</v>
      </c>
      <c r="P2567" s="377">
        <f t="shared" si="285"/>
        <v>0</v>
      </c>
      <c r="Q2567" s="378">
        <f t="shared" si="286"/>
        <v>0</v>
      </c>
      <c r="R2567" s="125" t="s">
        <v>3020</v>
      </c>
      <c r="S2567" s="125" t="s">
        <v>254</v>
      </c>
      <c r="T2567" s="125" t="s">
        <v>258</v>
      </c>
      <c r="U2567" s="125" t="s">
        <v>260</v>
      </c>
      <c r="V2567" s="125">
        <v>0</v>
      </c>
      <c r="W2567" s="125">
        <v>0</v>
      </c>
      <c r="X2567" s="125">
        <v>0</v>
      </c>
      <c r="Y2567" s="125">
        <v>0</v>
      </c>
      <c r="Z2567" s="125">
        <v>0</v>
      </c>
      <c r="AA2567" s="125">
        <v>0</v>
      </c>
      <c r="AB2567" s="125">
        <v>0</v>
      </c>
      <c r="AC2567" s="125">
        <v>0</v>
      </c>
      <c r="AD2567" s="125">
        <v>0</v>
      </c>
      <c r="AE2567" s="125">
        <v>0</v>
      </c>
      <c r="AF2567" s="379" t="s">
        <v>4</v>
      </c>
    </row>
    <row r="2568" spans="1:32">
      <c r="A2568" s="372" t="str">
        <f t="shared" si="280"/>
        <v>S7147880030EE1</v>
      </c>
      <c r="B2568" s="373" t="s">
        <v>6639</v>
      </c>
      <c r="C2568" s="168" t="s">
        <v>29</v>
      </c>
      <c r="D2568" s="374" t="s">
        <v>4467</v>
      </c>
      <c r="E2568" s="374">
        <v>85</v>
      </c>
      <c r="F2568" s="380" t="s">
        <v>783</v>
      </c>
      <c r="G2568" s="168">
        <v>8</v>
      </c>
      <c r="H2568" s="168">
        <v>8</v>
      </c>
      <c r="I2568" s="168">
        <v>26.3</v>
      </c>
      <c r="J2568" s="168">
        <f t="shared" si="282"/>
        <v>1095.0570342205324</v>
      </c>
      <c r="K2568" s="168">
        <f t="shared" si="283"/>
        <v>156374.14448669204</v>
      </c>
      <c r="L2568" s="168" t="str">
        <f>IF(COUNTIFS(Metricos!A:A,B2568,Metricos!F:F,1)=0,"",SUMIFS(Metricos!B:B,Metricos!A:A,B2568,Metricos!F:F,1))</f>
        <v/>
      </c>
      <c r="M2568" s="168">
        <f t="shared" si="281"/>
        <v>0</v>
      </c>
      <c r="N2568" s="168">
        <f t="shared" si="284"/>
        <v>0</v>
      </c>
      <c r="O2568" s="376">
        <f>IFERROR(IF($B2568=$B2567,MIN(L2568-SUMIF($B$2:$B2567,$B2568,O$2:O2567),$N2568),MIN(L2568,$N2568)),VALUE(0))</f>
        <v>0</v>
      </c>
      <c r="P2568" s="377">
        <f t="shared" si="285"/>
        <v>0</v>
      </c>
      <c r="Q2568" s="378">
        <f t="shared" si="286"/>
        <v>0</v>
      </c>
      <c r="R2568" s="125" t="s">
        <v>815</v>
      </c>
      <c r="S2568" s="125">
        <v>0</v>
      </c>
      <c r="T2568" s="125">
        <v>0</v>
      </c>
      <c r="U2568" s="125">
        <v>0</v>
      </c>
      <c r="V2568" s="125">
        <v>0</v>
      </c>
      <c r="W2568" s="125">
        <v>0</v>
      </c>
      <c r="X2568" s="125">
        <v>0</v>
      </c>
      <c r="Y2568" s="125">
        <v>0</v>
      </c>
      <c r="Z2568" s="125">
        <v>0</v>
      </c>
      <c r="AA2568" s="125">
        <v>0</v>
      </c>
      <c r="AB2568" s="125">
        <v>0</v>
      </c>
      <c r="AC2568" s="125">
        <v>0</v>
      </c>
      <c r="AD2568" s="125">
        <v>0</v>
      </c>
      <c r="AE2568" s="125">
        <v>0</v>
      </c>
      <c r="AF2568" s="379" t="s">
        <v>4</v>
      </c>
    </row>
    <row r="2569" spans="1:32">
      <c r="A2569" s="372" t="str">
        <f t="shared" si="280"/>
        <v>7154339030SY1</v>
      </c>
      <c r="B2569" s="373" t="s">
        <v>303</v>
      </c>
      <c r="C2569" s="168" t="s">
        <v>5</v>
      </c>
      <c r="D2569" s="374" t="s">
        <v>4287</v>
      </c>
      <c r="E2569" s="374">
        <v>85</v>
      </c>
      <c r="F2569" s="375" t="s">
        <v>782</v>
      </c>
      <c r="G2569" s="168">
        <v>4</v>
      </c>
      <c r="H2569" s="168">
        <v>4</v>
      </c>
      <c r="I2569" s="168">
        <v>24.26</v>
      </c>
      <c r="J2569" s="168">
        <f t="shared" si="282"/>
        <v>593.56966199505359</v>
      </c>
      <c r="K2569" s="168">
        <f t="shared" si="283"/>
        <v>84761.747732893651</v>
      </c>
      <c r="L2569" s="168" t="str">
        <f>IF(COUNTIFS(Metricos!A:A,B2569,Metricos!F:F,1)=0,"",SUMIFS(Metricos!B:B,Metricos!A:A,B2569,Metricos!F:F,1))</f>
        <v/>
      </c>
      <c r="M2569" s="168">
        <f t="shared" si="281"/>
        <v>400</v>
      </c>
      <c r="N2569" s="168">
        <f t="shared" si="284"/>
        <v>0</v>
      </c>
      <c r="O2569" s="376">
        <f>IFERROR(IF($B2569=$B2568,MIN(L2569-SUMIF($B$2:$B2568,$B2569,O$2:O2568),$N2569),MIN(L2569,$N2569)),VALUE(0))</f>
        <v>0</v>
      </c>
      <c r="P2569" s="377">
        <f t="shared" si="285"/>
        <v>0</v>
      </c>
      <c r="Q2569" s="378">
        <f t="shared" si="286"/>
        <v>0</v>
      </c>
      <c r="R2569" s="125" t="s">
        <v>815</v>
      </c>
      <c r="S2569" s="125">
        <v>0</v>
      </c>
      <c r="T2569" s="125">
        <v>0</v>
      </c>
      <c r="U2569" s="125">
        <v>0</v>
      </c>
      <c r="V2569" s="125">
        <v>0</v>
      </c>
      <c r="W2569" s="125">
        <v>0</v>
      </c>
      <c r="X2569" s="125">
        <v>0</v>
      </c>
      <c r="Y2569" s="125">
        <v>0</v>
      </c>
      <c r="Z2569" s="125">
        <v>0</v>
      </c>
      <c r="AA2569" s="125">
        <v>0</v>
      </c>
      <c r="AB2569" s="125">
        <v>0</v>
      </c>
      <c r="AC2569" s="125">
        <v>0</v>
      </c>
      <c r="AD2569" s="125">
        <v>0</v>
      </c>
      <c r="AE2569" s="125">
        <v>0</v>
      </c>
      <c r="AF2569" s="379" t="s">
        <v>4</v>
      </c>
    </row>
    <row r="2570" spans="1:32">
      <c r="A2570" s="372" t="str">
        <f t="shared" si="280"/>
        <v>S0071547007EYK1</v>
      </c>
      <c r="B2570" s="373" t="s">
        <v>11760</v>
      </c>
      <c r="C2570" s="168" t="s">
        <v>65</v>
      </c>
      <c r="D2570" s="374" t="s">
        <v>10809</v>
      </c>
      <c r="E2570" s="374">
        <v>85</v>
      </c>
      <c r="F2570" s="380" t="s">
        <v>783</v>
      </c>
      <c r="G2570" s="168">
        <v>2</v>
      </c>
      <c r="H2570" s="168">
        <v>2</v>
      </c>
      <c r="I2570" s="168">
        <v>50</v>
      </c>
      <c r="J2570" s="168">
        <f t="shared" si="282"/>
        <v>144</v>
      </c>
      <c r="K2570" s="168">
        <f t="shared" si="283"/>
        <v>20563.2</v>
      </c>
      <c r="L2570" s="168" t="str">
        <f>IF(COUNTIFS(Metricos!A:A,B2570,Metricos!F:F,1)=0,"",SUMIFS(Metricos!B:B,Metricos!A:A,B2570,Metricos!F:F,1))</f>
        <v/>
      </c>
      <c r="M2570" s="168">
        <f t="shared" si="281"/>
        <v>0</v>
      </c>
      <c r="N2570" s="168">
        <f t="shared" si="284"/>
        <v>0</v>
      </c>
      <c r="O2570" s="376">
        <f>IFERROR(IF($B2570=$B2569,MIN(L2570-SUMIF($B$2:$B2569,$B2570,O$2:O2569),$N2570),MIN(L2570,$N2570)),VALUE(0))</f>
        <v>0</v>
      </c>
      <c r="P2570" s="377">
        <f t="shared" si="285"/>
        <v>0</v>
      </c>
      <c r="Q2570" s="378">
        <f t="shared" si="286"/>
        <v>0</v>
      </c>
      <c r="R2570" s="125" t="s">
        <v>815</v>
      </c>
      <c r="S2570" s="125">
        <v>0</v>
      </c>
      <c r="T2570" s="125">
        <v>0</v>
      </c>
      <c r="U2570" s="125">
        <v>0</v>
      </c>
      <c r="V2570" s="125">
        <v>0</v>
      </c>
      <c r="W2570" s="125">
        <v>0</v>
      </c>
      <c r="X2570" s="125">
        <v>0</v>
      </c>
      <c r="Y2570" s="125">
        <v>0</v>
      </c>
      <c r="Z2570" s="125">
        <v>0</v>
      </c>
      <c r="AA2570" s="125">
        <v>0</v>
      </c>
      <c r="AB2570" s="125">
        <v>0</v>
      </c>
      <c r="AC2570" s="125">
        <v>0</v>
      </c>
      <c r="AD2570" s="125">
        <v>0</v>
      </c>
      <c r="AE2570" s="125">
        <v>0</v>
      </c>
      <c r="AF2570" s="379" t="s">
        <v>4</v>
      </c>
    </row>
    <row r="2571" spans="1:32">
      <c r="A2571" s="372" t="str">
        <f t="shared" si="280"/>
        <v>S0071576245EEX1</v>
      </c>
      <c r="B2571" s="373" t="s">
        <v>11759</v>
      </c>
      <c r="C2571" s="168" t="s">
        <v>123</v>
      </c>
      <c r="D2571" s="374" t="s">
        <v>10837</v>
      </c>
      <c r="E2571" s="374">
        <v>85</v>
      </c>
      <c r="F2571" s="380" t="s">
        <v>783</v>
      </c>
      <c r="G2571" s="168">
        <v>2</v>
      </c>
      <c r="H2571" s="168">
        <v>2</v>
      </c>
      <c r="I2571" s="168">
        <v>17.600000000000001</v>
      </c>
      <c r="J2571" s="168">
        <f t="shared" si="282"/>
        <v>409.09090909090907</v>
      </c>
      <c r="K2571" s="168">
        <f t="shared" si="283"/>
        <v>58418.181818181809</v>
      </c>
      <c r="L2571" s="168" t="str">
        <f>IF(COUNTIFS(Metricos!A:A,B2571,Metricos!F:F,1)=0,"",SUMIFS(Metricos!B:B,Metricos!A:A,B2571,Metricos!F:F,1))</f>
        <v/>
      </c>
      <c r="M2571" s="168">
        <f t="shared" si="281"/>
        <v>0</v>
      </c>
      <c r="N2571" s="168">
        <f t="shared" si="284"/>
        <v>0</v>
      </c>
      <c r="O2571" s="376">
        <f>IFERROR(IF($B2571=$B2570,MIN(L2571-SUMIF($B$2:$B2570,$B2571,O$2:O2570),$N2571),MIN(L2571,$N2571)),VALUE(0))</f>
        <v>0</v>
      </c>
      <c r="P2571" s="377">
        <f t="shared" si="285"/>
        <v>0</v>
      </c>
      <c r="Q2571" s="378">
        <f t="shared" si="286"/>
        <v>0</v>
      </c>
      <c r="R2571" s="125" t="s">
        <v>815</v>
      </c>
      <c r="S2571" s="125" t="s">
        <v>815</v>
      </c>
      <c r="T2571" s="125" t="s">
        <v>815</v>
      </c>
      <c r="U2571" s="125" t="s">
        <v>815</v>
      </c>
      <c r="V2571" s="125" t="s">
        <v>815</v>
      </c>
      <c r="W2571" s="125" t="s">
        <v>815</v>
      </c>
      <c r="X2571" s="125" t="s">
        <v>815</v>
      </c>
      <c r="Y2571" s="125" t="s">
        <v>815</v>
      </c>
      <c r="Z2571" s="125" t="s">
        <v>815</v>
      </c>
      <c r="AA2571" s="125">
        <v>0</v>
      </c>
      <c r="AB2571" s="125">
        <v>0</v>
      </c>
      <c r="AC2571" s="125">
        <v>0</v>
      </c>
      <c r="AD2571" s="125">
        <v>0</v>
      </c>
      <c r="AE2571" s="125">
        <v>0</v>
      </c>
      <c r="AF2571" s="379" t="s">
        <v>4</v>
      </c>
    </row>
    <row r="2572" spans="1:32">
      <c r="A2572" s="372" t="str">
        <f t="shared" si="280"/>
        <v>S7157699030EE1</v>
      </c>
      <c r="B2572" s="373" t="s">
        <v>6669</v>
      </c>
      <c r="C2572" s="168" t="s">
        <v>29</v>
      </c>
      <c r="D2572" s="374" t="s">
        <v>11455</v>
      </c>
      <c r="E2572" s="374">
        <v>85</v>
      </c>
      <c r="F2572" s="380" t="s">
        <v>783</v>
      </c>
      <c r="G2572" s="168">
        <v>8</v>
      </c>
      <c r="H2572" s="168">
        <v>8</v>
      </c>
      <c r="I2572" s="168">
        <v>20</v>
      </c>
      <c r="J2572" s="168">
        <f t="shared" si="282"/>
        <v>1440</v>
      </c>
      <c r="K2572" s="168">
        <f t="shared" si="283"/>
        <v>205632</v>
      </c>
      <c r="L2572" s="168" t="str">
        <f>IF(COUNTIFS(Metricos!A:A,B2572,Metricos!F:F,1)=0,"",SUMIFS(Metricos!B:B,Metricos!A:A,B2572,Metricos!F:F,1))</f>
        <v/>
      </c>
      <c r="M2572" s="168">
        <f t="shared" si="281"/>
        <v>0</v>
      </c>
      <c r="N2572" s="168">
        <f t="shared" si="284"/>
        <v>0</v>
      </c>
      <c r="O2572" s="376">
        <f>IFERROR(IF($B2572=$B2571,MIN(L2572-SUMIF($B$2:$B2571,$B2572,O$2:O2571),$N2572),MIN(L2572,$N2572)),VALUE(0))</f>
        <v>0</v>
      </c>
      <c r="P2572" s="377">
        <f t="shared" si="285"/>
        <v>0</v>
      </c>
      <c r="Q2572" s="378">
        <f t="shared" si="286"/>
        <v>0</v>
      </c>
      <c r="R2572" s="125" t="s">
        <v>815</v>
      </c>
      <c r="S2572" s="125" t="s">
        <v>815</v>
      </c>
      <c r="T2572" s="125" t="s">
        <v>815</v>
      </c>
      <c r="U2572" s="125" t="s">
        <v>815</v>
      </c>
      <c r="V2572" s="125" t="s">
        <v>815</v>
      </c>
      <c r="W2572" s="125" t="s">
        <v>815</v>
      </c>
      <c r="X2572" s="125" t="s">
        <v>815</v>
      </c>
      <c r="Y2572" s="125" t="s">
        <v>815</v>
      </c>
      <c r="Z2572" s="125" t="s">
        <v>815</v>
      </c>
      <c r="AA2572" s="125">
        <v>0</v>
      </c>
      <c r="AB2572" s="125">
        <v>0</v>
      </c>
      <c r="AC2572" s="125">
        <v>0</v>
      </c>
      <c r="AD2572" s="125">
        <v>0</v>
      </c>
      <c r="AE2572" s="125">
        <v>0</v>
      </c>
      <c r="AF2572" s="379" t="s">
        <v>4</v>
      </c>
    </row>
    <row r="2573" spans="1:32">
      <c r="A2573" s="372" t="str">
        <f t="shared" si="280"/>
        <v>S7157781880EE1</v>
      </c>
      <c r="B2573" s="373" t="s">
        <v>6083</v>
      </c>
      <c r="C2573" s="168" t="s">
        <v>29</v>
      </c>
      <c r="D2573" s="374" t="s">
        <v>4618</v>
      </c>
      <c r="E2573" s="374">
        <v>85</v>
      </c>
      <c r="F2573" s="375" t="s">
        <v>782</v>
      </c>
      <c r="G2573" s="168">
        <v>4</v>
      </c>
      <c r="H2573" s="168">
        <v>4</v>
      </c>
      <c r="I2573" s="168">
        <v>18.8</v>
      </c>
      <c r="J2573" s="168">
        <f t="shared" si="282"/>
        <v>765.95744680851055</v>
      </c>
      <c r="K2573" s="168">
        <f t="shared" si="283"/>
        <v>109378.72340425529</v>
      </c>
      <c r="L2573" s="168" t="str">
        <f>IF(COUNTIFS(Metricos!A:A,B2573,Metricos!F:F,1)=0,"",SUMIFS(Metricos!B:B,Metricos!A:A,B2573,Metricos!F:F,1))</f>
        <v/>
      </c>
      <c r="M2573" s="168">
        <f t="shared" si="281"/>
        <v>0</v>
      </c>
      <c r="N2573" s="168">
        <f t="shared" si="284"/>
        <v>0</v>
      </c>
      <c r="O2573" s="376">
        <f>IFERROR(IF($B2573=$B2572,MIN(L2573-SUMIF($B$2:$B2572,$B2573,O$2:O2572),$N2573),MIN(L2573,$N2573)),VALUE(0))</f>
        <v>0</v>
      </c>
      <c r="P2573" s="377">
        <f t="shared" si="285"/>
        <v>0</v>
      </c>
      <c r="Q2573" s="378">
        <f t="shared" si="286"/>
        <v>0</v>
      </c>
      <c r="R2573" s="125" t="s">
        <v>797</v>
      </c>
      <c r="S2573" s="125" t="s">
        <v>55</v>
      </c>
      <c r="T2573" s="125" t="s">
        <v>52</v>
      </c>
      <c r="U2573" s="125" t="s">
        <v>79</v>
      </c>
      <c r="V2573" s="125" t="s">
        <v>92</v>
      </c>
      <c r="W2573" s="125" t="s">
        <v>82</v>
      </c>
      <c r="X2573" s="125" t="s">
        <v>49</v>
      </c>
      <c r="Y2573" s="125">
        <v>0</v>
      </c>
      <c r="Z2573" s="125">
        <v>0</v>
      </c>
      <c r="AA2573" s="125">
        <v>0</v>
      </c>
      <c r="AB2573" s="125">
        <v>0</v>
      </c>
      <c r="AC2573" s="125">
        <v>0</v>
      </c>
      <c r="AD2573" s="125">
        <v>0</v>
      </c>
      <c r="AE2573" s="125">
        <v>0</v>
      </c>
      <c r="AF2573" s="379" t="s">
        <v>4</v>
      </c>
    </row>
    <row r="2574" spans="1:32">
      <c r="A2574" s="372" t="str">
        <f t="shared" si="280"/>
        <v>S071584195EY1</v>
      </c>
      <c r="B2574" s="373" t="s">
        <v>5933</v>
      </c>
      <c r="C2574" s="168" t="s">
        <v>5</v>
      </c>
      <c r="D2574" s="374" t="s">
        <v>4755</v>
      </c>
      <c r="E2574" s="374">
        <v>85</v>
      </c>
      <c r="F2574" s="380" t="s">
        <v>783</v>
      </c>
      <c r="G2574" s="168">
        <v>8</v>
      </c>
      <c r="H2574" s="168">
        <v>8</v>
      </c>
      <c r="I2574" s="168">
        <v>15.2</v>
      </c>
      <c r="J2574" s="168">
        <f t="shared" si="282"/>
        <v>1894.7368421052633</v>
      </c>
      <c r="K2574" s="168">
        <f t="shared" si="283"/>
        <v>270568.42105263163</v>
      </c>
      <c r="L2574" s="168">
        <f>IF(COUNTIFS(Metricos!A:A,B2574,Metricos!F:F,1)=0,"",SUMIFS(Metricos!B:B,Metricos!A:A,B2574,Metricos!F:F,1))</f>
        <v>135594</v>
      </c>
      <c r="M2574" s="168">
        <f t="shared" si="281"/>
        <v>135594</v>
      </c>
      <c r="N2574" s="168">
        <f t="shared" si="284"/>
        <v>270568.42105263163</v>
      </c>
      <c r="O2574" s="376">
        <f>IFERROR(IF($B2574=$B2573,MIN(L2574-SUMIF($B$2:$B2573,$B2574,O$2:O2573),$N2574),MIN(L2574,$N2574)),VALUE(0))</f>
        <v>135594</v>
      </c>
      <c r="P2574" s="377">
        <f t="shared" si="285"/>
        <v>71.563499999999991</v>
      </c>
      <c r="Q2574" s="378">
        <f t="shared" si="286"/>
        <v>0.50114495798319314</v>
      </c>
      <c r="R2574" s="125" t="s">
        <v>3012</v>
      </c>
      <c r="S2574" s="125" t="s">
        <v>64</v>
      </c>
      <c r="T2574" s="125" t="s">
        <v>68</v>
      </c>
      <c r="U2574" s="125" t="s">
        <v>69</v>
      </c>
      <c r="V2574" s="125" t="s">
        <v>815</v>
      </c>
      <c r="W2574" s="125" t="s">
        <v>815</v>
      </c>
      <c r="X2574" s="125">
        <v>0</v>
      </c>
      <c r="Y2574" s="125">
        <v>0</v>
      </c>
      <c r="Z2574" s="125">
        <v>0</v>
      </c>
      <c r="AA2574" s="125">
        <v>0</v>
      </c>
      <c r="AB2574" s="125">
        <v>0</v>
      </c>
      <c r="AC2574" s="125">
        <v>0</v>
      </c>
      <c r="AD2574" s="125">
        <v>0</v>
      </c>
      <c r="AE2574" s="125">
        <v>0</v>
      </c>
      <c r="AF2574" s="379" t="s">
        <v>4</v>
      </c>
    </row>
    <row r="2575" spans="1:32">
      <c r="A2575" s="372" t="str">
        <f t="shared" si="280"/>
        <v>S071585360EY1</v>
      </c>
      <c r="B2575" s="373" t="s">
        <v>6113</v>
      </c>
      <c r="C2575" s="168" t="s">
        <v>5</v>
      </c>
      <c r="D2575" s="374" t="s">
        <v>4314</v>
      </c>
      <c r="E2575" s="374">
        <v>85</v>
      </c>
      <c r="F2575" s="375" t="s">
        <v>782</v>
      </c>
      <c r="G2575" s="168">
        <v>8</v>
      </c>
      <c r="H2575" s="168">
        <v>8</v>
      </c>
      <c r="I2575" s="168">
        <v>14.8</v>
      </c>
      <c r="J2575" s="168">
        <f t="shared" si="282"/>
        <v>1945.9459459459458</v>
      </c>
      <c r="K2575" s="168">
        <f t="shared" si="283"/>
        <v>277881.08108108107</v>
      </c>
      <c r="L2575" s="168" t="str">
        <f>IF(COUNTIFS(Metricos!A:A,B2575,Metricos!F:F,1)=0,"",SUMIFS(Metricos!B:B,Metricos!A:A,B2575,Metricos!F:F,1))</f>
        <v/>
      </c>
      <c r="M2575" s="168">
        <f t="shared" si="281"/>
        <v>0</v>
      </c>
      <c r="N2575" s="168">
        <f t="shared" si="284"/>
        <v>0</v>
      </c>
      <c r="O2575" s="376">
        <f>IFERROR(IF($B2575=$B2574,MIN(L2575-SUMIF($B$2:$B2574,$B2575,O$2:O2574),$N2575),MIN(L2575,$N2575)),VALUE(0))</f>
        <v>0</v>
      </c>
      <c r="P2575" s="377">
        <f t="shared" si="285"/>
        <v>0</v>
      </c>
      <c r="Q2575" s="378">
        <f t="shared" si="286"/>
        <v>0</v>
      </c>
      <c r="R2575" s="125" t="s">
        <v>3694</v>
      </c>
      <c r="S2575" s="125" t="s">
        <v>1832</v>
      </c>
      <c r="T2575" s="125" t="s">
        <v>3686</v>
      </c>
      <c r="U2575" s="125" t="s">
        <v>21</v>
      </c>
      <c r="V2575" s="125">
        <v>0</v>
      </c>
      <c r="W2575" s="125">
        <v>0</v>
      </c>
      <c r="X2575" s="125">
        <v>0</v>
      </c>
      <c r="Y2575" s="125">
        <v>0</v>
      </c>
      <c r="Z2575" s="125">
        <v>0</v>
      </c>
      <c r="AA2575" s="125">
        <v>0</v>
      </c>
      <c r="AB2575" s="125">
        <v>0</v>
      </c>
      <c r="AC2575" s="125">
        <v>0</v>
      </c>
      <c r="AD2575" s="125">
        <v>0</v>
      </c>
      <c r="AE2575" s="125">
        <v>0</v>
      </c>
      <c r="AF2575" s="379" t="s">
        <v>4</v>
      </c>
    </row>
    <row r="2576" spans="1:32">
      <c r="A2576" s="372" t="str">
        <f t="shared" si="280"/>
        <v>S071585364EUB2</v>
      </c>
      <c r="B2576" s="373" t="s">
        <v>6057</v>
      </c>
      <c r="C2576" s="168" t="s">
        <v>27</v>
      </c>
      <c r="D2576" s="374" t="s">
        <v>4486</v>
      </c>
      <c r="E2576" s="374">
        <v>85</v>
      </c>
      <c r="F2576" s="375" t="s">
        <v>782</v>
      </c>
      <c r="G2576" s="168">
        <v>2</v>
      </c>
      <c r="H2576" s="168">
        <v>2</v>
      </c>
      <c r="I2576" s="168">
        <v>15.5</v>
      </c>
      <c r="J2576" s="168">
        <f t="shared" si="282"/>
        <v>464.51612903225805</v>
      </c>
      <c r="K2576" s="168">
        <f t="shared" si="283"/>
        <v>66332.90322580644</v>
      </c>
      <c r="L2576" s="168" t="str">
        <f>IF(COUNTIFS(Metricos!A:A,B2576,Metricos!F:F,1)=0,"",SUMIFS(Metricos!B:B,Metricos!A:A,B2576,Metricos!F:F,1))</f>
        <v/>
      </c>
      <c r="M2576" s="168">
        <f t="shared" si="281"/>
        <v>0</v>
      </c>
      <c r="N2576" s="168">
        <f t="shared" si="284"/>
        <v>0</v>
      </c>
      <c r="O2576" s="376">
        <f>IFERROR(IF($B2576=$B2575,MIN(L2576-SUMIF($B$2:$B2575,$B2576,O$2:O2575),$N2576),MIN(L2576,$N2576)),VALUE(0))</f>
        <v>0</v>
      </c>
      <c r="P2576" s="377">
        <f t="shared" si="285"/>
        <v>0</v>
      </c>
      <c r="Q2576" s="378">
        <f t="shared" si="286"/>
        <v>0</v>
      </c>
      <c r="R2576" s="125" t="s">
        <v>789</v>
      </c>
      <c r="S2576" s="125" t="s">
        <v>43</v>
      </c>
      <c r="T2576" s="125" t="s">
        <v>24</v>
      </c>
      <c r="U2576" s="125" t="s">
        <v>20</v>
      </c>
      <c r="V2576" s="125" t="s">
        <v>815</v>
      </c>
      <c r="W2576" s="125">
        <v>0</v>
      </c>
      <c r="X2576" s="125">
        <v>0</v>
      </c>
      <c r="Y2576" s="125">
        <v>0</v>
      </c>
      <c r="Z2576" s="125">
        <v>0</v>
      </c>
      <c r="AA2576" s="125">
        <v>0</v>
      </c>
      <c r="AB2576" s="125">
        <v>0</v>
      </c>
      <c r="AC2576" s="125">
        <v>0</v>
      </c>
      <c r="AD2576" s="125">
        <v>0</v>
      </c>
      <c r="AE2576" s="125">
        <v>0</v>
      </c>
      <c r="AF2576" s="379" t="s">
        <v>4</v>
      </c>
    </row>
    <row r="2577" spans="1:32">
      <c r="A2577" s="372" t="str">
        <f t="shared" si="280"/>
        <v>S0071585971EM1</v>
      </c>
      <c r="B2577" s="373" t="s">
        <v>11757</v>
      </c>
      <c r="C2577" s="168" t="s">
        <v>19</v>
      </c>
      <c r="D2577" s="374" t="s">
        <v>4872</v>
      </c>
      <c r="E2577" s="374">
        <v>85</v>
      </c>
      <c r="F2577" s="375" t="s">
        <v>782</v>
      </c>
      <c r="G2577" s="168">
        <v>16</v>
      </c>
      <c r="H2577" s="168">
        <v>16</v>
      </c>
      <c r="I2577" s="168">
        <v>16</v>
      </c>
      <c r="J2577" s="168">
        <f t="shared" si="282"/>
        <v>3600</v>
      </c>
      <c r="K2577" s="168">
        <f t="shared" si="283"/>
        <v>514080</v>
      </c>
      <c r="L2577" s="168" t="str">
        <f>IF(COUNTIFS(Metricos!A:A,B2577,Metricos!F:F,1)=0,"",SUMIFS(Metricos!B:B,Metricos!A:A,B2577,Metricos!F:F,1))</f>
        <v/>
      </c>
      <c r="M2577" s="168">
        <f t="shared" si="281"/>
        <v>0</v>
      </c>
      <c r="N2577" s="168">
        <f t="shared" si="284"/>
        <v>0</v>
      </c>
      <c r="O2577" s="376">
        <f>IFERROR(IF($B2577=$B2576,MIN(L2577-SUMIF($B$2:$B2576,$B2577,O$2:O2576),$N2577),MIN(L2577,$N2577)),VALUE(0))</f>
        <v>0</v>
      </c>
      <c r="P2577" s="377">
        <f t="shared" si="285"/>
        <v>0</v>
      </c>
      <c r="Q2577" s="378">
        <f t="shared" si="286"/>
        <v>0</v>
      </c>
      <c r="R2577" s="125" t="s">
        <v>2634</v>
      </c>
      <c r="S2577" s="125" t="s">
        <v>216</v>
      </c>
      <c r="T2577" s="125" t="s">
        <v>227</v>
      </c>
      <c r="U2577" s="125" t="s">
        <v>229</v>
      </c>
      <c r="V2577" s="125" t="s">
        <v>217</v>
      </c>
      <c r="W2577" s="125">
        <v>0</v>
      </c>
      <c r="X2577" s="125">
        <v>0</v>
      </c>
      <c r="Y2577" s="125">
        <v>0</v>
      </c>
      <c r="Z2577" s="125">
        <v>0</v>
      </c>
      <c r="AA2577" s="125">
        <v>0</v>
      </c>
      <c r="AB2577" s="125">
        <v>0</v>
      </c>
      <c r="AC2577" s="125">
        <v>0</v>
      </c>
      <c r="AD2577" s="125">
        <v>0</v>
      </c>
      <c r="AE2577" s="125">
        <v>0</v>
      </c>
      <c r="AF2577" s="379" t="s">
        <v>4</v>
      </c>
    </row>
    <row r="2578" spans="1:32">
      <c r="A2578" s="372" t="str">
        <f t="shared" si="280"/>
        <v>S0071585971EY4</v>
      </c>
      <c r="B2578" s="373" t="s">
        <v>11757</v>
      </c>
      <c r="C2578" s="168" t="s">
        <v>153</v>
      </c>
      <c r="D2578" s="374" t="s">
        <v>4647</v>
      </c>
      <c r="E2578" s="374">
        <v>85</v>
      </c>
      <c r="F2578" s="375" t="s">
        <v>782</v>
      </c>
      <c r="G2578" s="168">
        <v>8</v>
      </c>
      <c r="H2578" s="168">
        <v>8</v>
      </c>
      <c r="I2578" s="168">
        <v>13</v>
      </c>
      <c r="J2578" s="168">
        <f t="shared" si="282"/>
        <v>2215.3846153846152</v>
      </c>
      <c r="K2578" s="168">
        <f t="shared" si="283"/>
        <v>316356.92307692306</v>
      </c>
      <c r="L2578" s="168" t="str">
        <f>IF(COUNTIFS(Metricos!A:A,B2578,Metricos!F:F,1)=0,"",SUMIFS(Metricos!B:B,Metricos!A:A,B2578,Metricos!F:F,1))</f>
        <v/>
      </c>
      <c r="M2578" s="168">
        <f t="shared" si="281"/>
        <v>0</v>
      </c>
      <c r="N2578" s="168">
        <f t="shared" si="284"/>
        <v>0</v>
      </c>
      <c r="O2578" s="376">
        <f>IFERROR(IF($B2578=$B2577,MIN(L2578-SUMIF($B$2:$B2577,$B2578,O$2:O2577),$N2578),MIN(L2578,$N2578)),VALUE(0))</f>
        <v>0</v>
      </c>
      <c r="P2578" s="377">
        <f t="shared" si="285"/>
        <v>0</v>
      </c>
      <c r="Q2578" s="378">
        <f t="shared" si="286"/>
        <v>0</v>
      </c>
      <c r="R2578" s="125" t="s">
        <v>2634</v>
      </c>
      <c r="S2578" s="125" t="s">
        <v>227</v>
      </c>
      <c r="T2578" s="125" t="s">
        <v>216</v>
      </c>
      <c r="U2578" s="125" t="s">
        <v>217</v>
      </c>
      <c r="V2578" s="125" t="s">
        <v>229</v>
      </c>
      <c r="W2578" s="125">
        <v>0</v>
      </c>
      <c r="X2578" s="125">
        <v>0</v>
      </c>
      <c r="Y2578" s="125">
        <v>0</v>
      </c>
      <c r="Z2578" s="125">
        <v>0</v>
      </c>
      <c r="AA2578" s="125">
        <v>0</v>
      </c>
      <c r="AB2578" s="125">
        <v>0</v>
      </c>
      <c r="AC2578" s="125">
        <v>0</v>
      </c>
      <c r="AD2578" s="125">
        <v>0</v>
      </c>
      <c r="AE2578" s="125">
        <v>0</v>
      </c>
      <c r="AF2578" s="379" t="s">
        <v>4</v>
      </c>
    </row>
    <row r="2579" spans="1:32">
      <c r="A2579" s="372" t="str">
        <f t="shared" si="280"/>
        <v>S7158617440EY1</v>
      </c>
      <c r="B2579" s="373" t="s">
        <v>11535</v>
      </c>
      <c r="C2579" s="168" t="s">
        <v>5</v>
      </c>
      <c r="D2579" s="374" t="s">
        <v>4086</v>
      </c>
      <c r="E2579" s="374">
        <v>85</v>
      </c>
      <c r="F2579" s="375" t="s">
        <v>782</v>
      </c>
      <c r="G2579" s="168">
        <v>4</v>
      </c>
      <c r="H2579" s="168">
        <v>4</v>
      </c>
      <c r="I2579" s="168">
        <v>11.1</v>
      </c>
      <c r="J2579" s="168">
        <f t="shared" si="282"/>
        <v>1297.2972972972973</v>
      </c>
      <c r="K2579" s="168">
        <f t="shared" si="283"/>
        <v>185254.05405405402</v>
      </c>
      <c r="L2579" s="168" t="str">
        <f>IF(COUNTIFS(Metricos!A:A,B2579,Metricos!F:F,1)=0,"",SUMIFS(Metricos!B:B,Metricos!A:A,B2579,Metricos!F:F,1))</f>
        <v/>
      </c>
      <c r="M2579" s="168">
        <f t="shared" si="281"/>
        <v>424000</v>
      </c>
      <c r="N2579" s="168">
        <f t="shared" si="284"/>
        <v>0</v>
      </c>
      <c r="O2579" s="376">
        <f>IFERROR(IF($B2579=$B2578,MIN(L2579-SUMIF($B$2:$B2578,$B2579,O$2:O2578),$N2579),MIN(L2579,$N2579)),VALUE(0))</f>
        <v>0</v>
      </c>
      <c r="P2579" s="377">
        <f t="shared" si="285"/>
        <v>0</v>
      </c>
      <c r="Q2579" s="378">
        <f t="shared" si="286"/>
        <v>0</v>
      </c>
      <c r="R2579" s="125" t="s">
        <v>815</v>
      </c>
      <c r="S2579" s="125">
        <v>0</v>
      </c>
      <c r="T2579" s="125">
        <v>0</v>
      </c>
      <c r="U2579" s="125">
        <v>0</v>
      </c>
      <c r="V2579" s="125">
        <v>0</v>
      </c>
      <c r="W2579" s="125">
        <v>0</v>
      </c>
      <c r="X2579" s="125">
        <v>0</v>
      </c>
      <c r="Y2579" s="125">
        <v>0</v>
      </c>
      <c r="Z2579" s="125">
        <v>0</v>
      </c>
      <c r="AA2579" s="125">
        <v>0</v>
      </c>
      <c r="AB2579" s="125">
        <v>0</v>
      </c>
      <c r="AC2579" s="125">
        <v>0</v>
      </c>
      <c r="AD2579" s="125">
        <v>0</v>
      </c>
      <c r="AE2579" s="125">
        <v>0</v>
      </c>
      <c r="AF2579" s="379" t="s">
        <v>4</v>
      </c>
    </row>
    <row r="2580" spans="1:32">
      <c r="A2580" s="372" t="str">
        <f t="shared" si="280"/>
        <v>S7158617440EY2</v>
      </c>
      <c r="B2580" s="373" t="s">
        <v>11535</v>
      </c>
      <c r="C2580" s="168" t="s">
        <v>7</v>
      </c>
      <c r="D2580" s="374" t="s">
        <v>4087</v>
      </c>
      <c r="E2580" s="374">
        <v>85</v>
      </c>
      <c r="F2580" s="375" t="s">
        <v>782</v>
      </c>
      <c r="G2580" s="168">
        <v>4</v>
      </c>
      <c r="H2580" s="168">
        <v>4</v>
      </c>
      <c r="I2580" s="168">
        <v>14.8</v>
      </c>
      <c r="J2580" s="168">
        <f t="shared" si="282"/>
        <v>972.97297297297291</v>
      </c>
      <c r="K2580" s="168">
        <f t="shared" si="283"/>
        <v>138940.54054054053</v>
      </c>
      <c r="L2580" s="168" t="str">
        <f>IF(COUNTIFS(Metricos!A:A,B2580,Metricos!F:F,1)=0,"",SUMIFS(Metricos!B:B,Metricos!A:A,B2580,Metricos!F:F,1))</f>
        <v/>
      </c>
      <c r="M2580" s="168">
        <f t="shared" si="281"/>
        <v>424000</v>
      </c>
      <c r="N2580" s="168">
        <f t="shared" si="284"/>
        <v>0</v>
      </c>
      <c r="O2580" s="376">
        <f>IFERROR(IF($B2580=$B2579,MIN(L2580-SUMIF($B$2:$B2579,$B2580,O$2:O2579),$N2580),MIN(L2580,$N2580)),VALUE(0))</f>
        <v>0</v>
      </c>
      <c r="P2580" s="377">
        <f t="shared" si="285"/>
        <v>0</v>
      </c>
      <c r="Q2580" s="378">
        <f t="shared" si="286"/>
        <v>0</v>
      </c>
      <c r="R2580" s="125" t="s">
        <v>815</v>
      </c>
      <c r="S2580" s="125">
        <v>0</v>
      </c>
      <c r="T2580" s="125">
        <v>0</v>
      </c>
      <c r="U2580" s="125">
        <v>0</v>
      </c>
      <c r="V2580" s="125">
        <v>0</v>
      </c>
      <c r="W2580" s="125">
        <v>0</v>
      </c>
      <c r="X2580" s="125">
        <v>0</v>
      </c>
      <c r="Y2580" s="125">
        <v>0</v>
      </c>
      <c r="Z2580" s="125">
        <v>0</v>
      </c>
      <c r="AA2580" s="125">
        <v>0</v>
      </c>
      <c r="AB2580" s="125">
        <v>0</v>
      </c>
      <c r="AC2580" s="125">
        <v>0</v>
      </c>
      <c r="AD2580" s="125">
        <v>0</v>
      </c>
      <c r="AE2580" s="125">
        <v>0</v>
      </c>
      <c r="AF2580" s="379" t="s">
        <v>4</v>
      </c>
    </row>
    <row r="2581" spans="1:32">
      <c r="A2581" s="372" t="str">
        <f t="shared" si="280"/>
        <v>S7158617440EYK1</v>
      </c>
      <c r="B2581" s="373" t="s">
        <v>11535</v>
      </c>
      <c r="C2581" s="168" t="s">
        <v>65</v>
      </c>
      <c r="D2581" s="374" t="s">
        <v>4428</v>
      </c>
      <c r="E2581" s="374">
        <v>85</v>
      </c>
      <c r="F2581" s="375" t="s">
        <v>782</v>
      </c>
      <c r="G2581" s="168">
        <v>1</v>
      </c>
      <c r="H2581" s="168">
        <v>1</v>
      </c>
      <c r="I2581" s="168">
        <v>18.2</v>
      </c>
      <c r="J2581" s="168">
        <f t="shared" si="282"/>
        <v>197.80219780219781</v>
      </c>
      <c r="K2581" s="168">
        <f t="shared" si="283"/>
        <v>28246.153846153848</v>
      </c>
      <c r="L2581" s="168" t="str">
        <f>IF(COUNTIFS(Metricos!A:A,B2581,Metricos!F:F,1)=0,"",SUMIFS(Metricos!B:B,Metricos!A:A,B2581,Metricos!F:F,1))</f>
        <v/>
      </c>
      <c r="M2581" s="168">
        <f t="shared" si="281"/>
        <v>424000</v>
      </c>
      <c r="N2581" s="168">
        <f t="shared" si="284"/>
        <v>0</v>
      </c>
      <c r="O2581" s="376">
        <f>IFERROR(IF($B2581=$B2580,MIN(L2581-SUMIF($B$2:$B2580,$B2581,O$2:O2580),$N2581),MIN(L2581,$N2581)),VALUE(0))</f>
        <v>0</v>
      </c>
      <c r="P2581" s="377">
        <f t="shared" si="285"/>
        <v>0</v>
      </c>
      <c r="Q2581" s="378">
        <f t="shared" si="286"/>
        <v>0</v>
      </c>
      <c r="R2581" s="125" t="s">
        <v>815</v>
      </c>
      <c r="S2581" s="125">
        <v>0</v>
      </c>
      <c r="T2581" s="125">
        <v>0</v>
      </c>
      <c r="U2581" s="125">
        <v>0</v>
      </c>
      <c r="V2581" s="125">
        <v>0</v>
      </c>
      <c r="W2581" s="125">
        <v>0</v>
      </c>
      <c r="X2581" s="125">
        <v>0</v>
      </c>
      <c r="Y2581" s="125">
        <v>0</v>
      </c>
      <c r="Z2581" s="125">
        <v>0</v>
      </c>
      <c r="AA2581" s="125">
        <v>0</v>
      </c>
      <c r="AB2581" s="125">
        <v>0</v>
      </c>
      <c r="AC2581" s="125">
        <v>0</v>
      </c>
      <c r="AD2581" s="125">
        <v>0</v>
      </c>
      <c r="AE2581" s="125">
        <v>0</v>
      </c>
      <c r="AF2581" s="379" t="s">
        <v>4</v>
      </c>
    </row>
    <row r="2582" spans="1:32">
      <c r="A2582" s="372" t="str">
        <f t="shared" si="280"/>
        <v>S071586578EUA1</v>
      </c>
      <c r="B2582" s="373" t="s">
        <v>6059</v>
      </c>
      <c r="C2582" s="168" t="s">
        <v>10</v>
      </c>
      <c r="D2582" s="374" t="s">
        <v>4105</v>
      </c>
      <c r="E2582" s="374">
        <v>85</v>
      </c>
      <c r="F2582" s="380" t="s">
        <v>783</v>
      </c>
      <c r="G2582" s="168">
        <v>8</v>
      </c>
      <c r="H2582" s="168">
        <v>8</v>
      </c>
      <c r="I2582" s="168">
        <v>13.8</v>
      </c>
      <c r="J2582" s="168">
        <f t="shared" si="282"/>
        <v>2086.9565217391305</v>
      </c>
      <c r="K2582" s="168">
        <f t="shared" si="283"/>
        <v>298017.39130434784</v>
      </c>
      <c r="L2582" s="168" t="str">
        <f>IF(COUNTIFS(Metricos!A:A,B2582,Metricos!F:F,1)=0,"",SUMIFS(Metricos!B:B,Metricos!A:A,B2582,Metricos!F:F,1))</f>
        <v/>
      </c>
      <c r="M2582" s="168">
        <f t="shared" si="281"/>
        <v>0</v>
      </c>
      <c r="N2582" s="168">
        <f t="shared" si="284"/>
        <v>0</v>
      </c>
      <c r="O2582" s="376">
        <f>IFERROR(IF($B2582=$B2581,MIN(L2582-SUMIF($B$2:$B2581,$B2582,O$2:O2581),$N2582),MIN(L2582,$N2582)),VALUE(0))</f>
        <v>0</v>
      </c>
      <c r="P2582" s="377">
        <f t="shared" si="285"/>
        <v>0</v>
      </c>
      <c r="Q2582" s="378">
        <f t="shared" si="286"/>
        <v>0</v>
      </c>
      <c r="R2582" s="125" t="s">
        <v>814</v>
      </c>
      <c r="S2582" s="125" t="s">
        <v>107</v>
      </c>
      <c r="T2582" s="125" t="s">
        <v>99</v>
      </c>
      <c r="U2582" s="125" t="s">
        <v>216</v>
      </c>
      <c r="V2582" s="125" t="s">
        <v>227</v>
      </c>
      <c r="W2582" s="125" t="s">
        <v>232</v>
      </c>
      <c r="X2582" s="125">
        <v>0</v>
      </c>
      <c r="Y2582" s="125">
        <v>0</v>
      </c>
      <c r="Z2582" s="125">
        <v>0</v>
      </c>
      <c r="AA2582" s="125">
        <v>0</v>
      </c>
      <c r="AB2582" s="125">
        <v>0</v>
      </c>
      <c r="AC2582" s="125">
        <v>0</v>
      </c>
      <c r="AD2582" s="125">
        <v>0</v>
      </c>
      <c r="AE2582" s="125">
        <v>0</v>
      </c>
      <c r="AF2582" s="379" t="s">
        <v>4</v>
      </c>
    </row>
    <row r="2583" spans="1:32">
      <c r="A2583" s="372" t="str">
        <f t="shared" si="280"/>
        <v>S071586578PUA1</v>
      </c>
      <c r="B2583" s="373" t="s">
        <v>6571</v>
      </c>
      <c r="C2583" s="168" t="s">
        <v>10</v>
      </c>
      <c r="D2583" s="374" t="s">
        <v>4105</v>
      </c>
      <c r="E2583" s="374">
        <v>85</v>
      </c>
      <c r="F2583" s="380" t="s">
        <v>783</v>
      </c>
      <c r="G2583" s="168">
        <v>8</v>
      </c>
      <c r="H2583" s="168">
        <v>8</v>
      </c>
      <c r="I2583" s="168">
        <v>13.8</v>
      </c>
      <c r="J2583" s="168">
        <f t="shared" si="282"/>
        <v>2086.9565217391305</v>
      </c>
      <c r="K2583" s="168">
        <f t="shared" si="283"/>
        <v>298017.39130434784</v>
      </c>
      <c r="L2583" s="168" t="str">
        <f>IF(COUNTIFS(Metricos!A:A,B2583,Metricos!F:F,1)=0,"",SUMIFS(Metricos!B:B,Metricos!A:A,B2583,Metricos!F:F,1))</f>
        <v/>
      </c>
      <c r="M2583" s="168">
        <f t="shared" si="281"/>
        <v>0</v>
      </c>
      <c r="N2583" s="168">
        <f t="shared" si="284"/>
        <v>0</v>
      </c>
      <c r="O2583" s="376">
        <f>IFERROR(IF($B2583=$B2582,MIN(L2583-SUMIF($B$2:$B2582,$B2583,O$2:O2582),$N2583),MIN(L2583,$N2583)),VALUE(0))</f>
        <v>0</v>
      </c>
      <c r="P2583" s="377">
        <f t="shared" si="285"/>
        <v>0</v>
      </c>
      <c r="Q2583" s="378">
        <f t="shared" si="286"/>
        <v>0</v>
      </c>
      <c r="R2583" s="125" t="s">
        <v>815</v>
      </c>
      <c r="S2583" s="125" t="s">
        <v>815</v>
      </c>
      <c r="T2583" s="125" t="s">
        <v>815</v>
      </c>
      <c r="U2583" s="125" t="s">
        <v>815</v>
      </c>
      <c r="V2583" s="125" t="s">
        <v>815</v>
      </c>
      <c r="W2583" s="125" t="s">
        <v>815</v>
      </c>
      <c r="X2583" s="125" t="s">
        <v>815</v>
      </c>
      <c r="Y2583" s="125" t="s">
        <v>815</v>
      </c>
      <c r="Z2583" s="125" t="s">
        <v>815</v>
      </c>
      <c r="AA2583" s="125">
        <v>0</v>
      </c>
      <c r="AB2583" s="125">
        <v>0</v>
      </c>
      <c r="AC2583" s="125">
        <v>0</v>
      </c>
      <c r="AD2583" s="125">
        <v>0</v>
      </c>
      <c r="AE2583" s="125">
        <v>0</v>
      </c>
      <c r="AF2583" s="379" t="s">
        <v>4</v>
      </c>
    </row>
    <row r="2584" spans="1:32">
      <c r="A2584" s="372" t="str">
        <f t="shared" si="280"/>
        <v>S0071586585EM1</v>
      </c>
      <c r="B2584" s="373" t="s">
        <v>11755</v>
      </c>
      <c r="C2584" s="168" t="s">
        <v>19</v>
      </c>
      <c r="D2584" s="374" t="s">
        <v>4938</v>
      </c>
      <c r="E2584" s="374">
        <v>85</v>
      </c>
      <c r="F2584" s="375" t="s">
        <v>782</v>
      </c>
      <c r="G2584" s="168">
        <v>16</v>
      </c>
      <c r="H2584" s="168">
        <v>16</v>
      </c>
      <c r="I2584" s="168">
        <v>19.2</v>
      </c>
      <c r="J2584" s="168">
        <f t="shared" si="282"/>
        <v>3000</v>
      </c>
      <c r="K2584" s="168">
        <f t="shared" si="283"/>
        <v>428400</v>
      </c>
      <c r="L2584" s="168" t="str">
        <f>IF(COUNTIFS(Metricos!A:A,B2584,Metricos!F:F,1)=0,"",SUMIFS(Metricos!B:B,Metricos!A:A,B2584,Metricos!F:F,1))</f>
        <v/>
      </c>
      <c r="M2584" s="168">
        <f t="shared" si="281"/>
        <v>0</v>
      </c>
      <c r="N2584" s="168">
        <f t="shared" si="284"/>
        <v>0</v>
      </c>
      <c r="O2584" s="376">
        <f>IFERROR(IF($B2584=$B2583,MIN(L2584-SUMIF($B$2:$B2583,$B2584,O$2:O2583),$N2584),MIN(L2584,$N2584)),VALUE(0))</f>
        <v>0</v>
      </c>
      <c r="P2584" s="377">
        <f t="shared" si="285"/>
        <v>0</v>
      </c>
      <c r="Q2584" s="378">
        <f t="shared" si="286"/>
        <v>0</v>
      </c>
      <c r="R2584" s="125" t="s">
        <v>807</v>
      </c>
      <c r="S2584" s="125" t="s">
        <v>174</v>
      </c>
      <c r="T2584" s="125" t="s">
        <v>166</v>
      </c>
      <c r="U2584" s="125" t="s">
        <v>766</v>
      </c>
      <c r="V2584" s="125" t="s">
        <v>795</v>
      </c>
      <c r="W2584" s="125" t="s">
        <v>1811</v>
      </c>
      <c r="X2584" s="125">
        <v>0</v>
      </c>
      <c r="Y2584" s="125">
        <v>0</v>
      </c>
      <c r="Z2584" s="125">
        <v>0</v>
      </c>
      <c r="AA2584" s="125">
        <v>0</v>
      </c>
      <c r="AB2584" s="125">
        <v>0</v>
      </c>
      <c r="AC2584" s="125">
        <v>0</v>
      </c>
      <c r="AD2584" s="125">
        <v>0</v>
      </c>
      <c r="AE2584" s="125">
        <v>0</v>
      </c>
      <c r="AF2584" s="379" t="s">
        <v>4</v>
      </c>
    </row>
    <row r="2585" spans="1:32">
      <c r="A2585" s="372" t="str">
        <f t="shared" si="280"/>
        <v>S0071586585EUA1</v>
      </c>
      <c r="B2585" s="373" t="s">
        <v>11755</v>
      </c>
      <c r="C2585" s="168" t="s">
        <v>10</v>
      </c>
      <c r="D2585" s="374" t="s">
        <v>4110</v>
      </c>
      <c r="E2585" s="374">
        <v>85</v>
      </c>
      <c r="F2585" s="375" t="s">
        <v>782</v>
      </c>
      <c r="G2585" s="168">
        <v>8</v>
      </c>
      <c r="H2585" s="168">
        <v>8</v>
      </c>
      <c r="I2585" s="168">
        <v>12</v>
      </c>
      <c r="J2585" s="168">
        <f t="shared" si="282"/>
        <v>2400</v>
      </c>
      <c r="K2585" s="168">
        <f t="shared" si="283"/>
        <v>342720</v>
      </c>
      <c r="L2585" s="168" t="str">
        <f>IF(COUNTIFS(Metricos!A:A,B2585,Metricos!F:F,1)=0,"",SUMIFS(Metricos!B:B,Metricos!A:A,B2585,Metricos!F:F,1))</f>
        <v/>
      </c>
      <c r="M2585" s="168">
        <f t="shared" si="281"/>
        <v>0</v>
      </c>
      <c r="N2585" s="168">
        <f t="shared" si="284"/>
        <v>0</v>
      </c>
      <c r="O2585" s="376">
        <f>IFERROR(IF($B2585=$B2584,MIN(L2585-SUMIF($B$2:$B2584,$B2585,O$2:O2584),$N2585),MIN(L2585,$N2585)),VALUE(0))</f>
        <v>0</v>
      </c>
      <c r="P2585" s="377">
        <f t="shared" si="285"/>
        <v>0</v>
      </c>
      <c r="Q2585" s="378">
        <f t="shared" si="286"/>
        <v>0</v>
      </c>
      <c r="R2585" s="125" t="s">
        <v>803</v>
      </c>
      <c r="S2585" s="125" t="s">
        <v>95</v>
      </c>
      <c r="T2585" s="125" t="s">
        <v>107</v>
      </c>
      <c r="U2585" s="125" t="s">
        <v>118</v>
      </c>
      <c r="V2585" s="125" t="s">
        <v>117</v>
      </c>
      <c r="W2585" s="125" t="s">
        <v>99</v>
      </c>
      <c r="X2585" s="125">
        <v>0</v>
      </c>
      <c r="Y2585" s="125">
        <v>0</v>
      </c>
      <c r="Z2585" s="125">
        <v>0</v>
      </c>
      <c r="AA2585" s="125">
        <v>0</v>
      </c>
      <c r="AB2585" s="125">
        <v>0</v>
      </c>
      <c r="AC2585" s="125">
        <v>0</v>
      </c>
      <c r="AD2585" s="125">
        <v>0</v>
      </c>
      <c r="AE2585" s="125">
        <v>0</v>
      </c>
      <c r="AF2585" s="379" t="s">
        <v>4</v>
      </c>
    </row>
    <row r="2586" spans="1:32">
      <c r="A2586" s="372" t="str">
        <f t="shared" si="280"/>
        <v>S0071586585EUA3</v>
      </c>
      <c r="B2586" s="373" t="s">
        <v>11755</v>
      </c>
      <c r="C2586" s="168" t="s">
        <v>103</v>
      </c>
      <c r="D2586" s="374" t="s">
        <v>4276</v>
      </c>
      <c r="E2586" s="374">
        <v>85</v>
      </c>
      <c r="F2586" s="375" t="s">
        <v>782</v>
      </c>
      <c r="G2586" s="168">
        <v>8</v>
      </c>
      <c r="H2586" s="168">
        <v>8</v>
      </c>
      <c r="I2586" s="168">
        <v>12.6</v>
      </c>
      <c r="J2586" s="168">
        <f t="shared" si="282"/>
        <v>2285.7142857142858</v>
      </c>
      <c r="K2586" s="168">
        <f t="shared" si="283"/>
        <v>326400</v>
      </c>
      <c r="L2586" s="168" t="str">
        <f>IF(COUNTIFS(Metricos!A:A,B2586,Metricos!F:F,1)=0,"",SUMIFS(Metricos!B:B,Metricos!A:A,B2586,Metricos!F:F,1))</f>
        <v/>
      </c>
      <c r="M2586" s="168">
        <f t="shared" si="281"/>
        <v>0</v>
      </c>
      <c r="N2586" s="168">
        <f t="shared" si="284"/>
        <v>0</v>
      </c>
      <c r="O2586" s="376">
        <f>IFERROR(IF($B2586=$B2585,MIN(L2586-SUMIF($B$2:$B2585,$B2586,O$2:O2585),$N2586),MIN(L2586,$N2586)),VALUE(0))</f>
        <v>0</v>
      </c>
      <c r="P2586" s="377">
        <f t="shared" si="285"/>
        <v>0</v>
      </c>
      <c r="Q2586" s="378">
        <f t="shared" si="286"/>
        <v>0</v>
      </c>
      <c r="R2586" s="125" t="s">
        <v>803</v>
      </c>
      <c r="S2586" s="125" t="s">
        <v>95</v>
      </c>
      <c r="T2586" s="125" t="s">
        <v>107</v>
      </c>
      <c r="U2586" s="125" t="s">
        <v>118</v>
      </c>
      <c r="V2586" s="125" t="s">
        <v>117</v>
      </c>
      <c r="W2586" s="125" t="s">
        <v>99</v>
      </c>
      <c r="X2586" s="125">
        <v>0</v>
      </c>
      <c r="Y2586" s="125">
        <v>0</v>
      </c>
      <c r="Z2586" s="125">
        <v>0</v>
      </c>
      <c r="AA2586" s="125">
        <v>0</v>
      </c>
      <c r="AB2586" s="125">
        <v>0</v>
      </c>
      <c r="AC2586" s="125">
        <v>0</v>
      </c>
      <c r="AD2586" s="125">
        <v>0</v>
      </c>
      <c r="AE2586" s="125">
        <v>0</v>
      </c>
      <c r="AF2586" s="379" t="s">
        <v>4</v>
      </c>
    </row>
    <row r="2587" spans="1:32">
      <c r="A2587" s="372" t="str">
        <f t="shared" si="280"/>
        <v>S7158689050EY1</v>
      </c>
      <c r="B2587" s="373" t="s">
        <v>6675</v>
      </c>
      <c r="C2587" s="168" t="s">
        <v>5</v>
      </c>
      <c r="D2587" s="374" t="s">
        <v>11203</v>
      </c>
      <c r="E2587" s="374">
        <v>85</v>
      </c>
      <c r="F2587" s="375" t="s">
        <v>782</v>
      </c>
      <c r="G2587" s="168">
        <v>2</v>
      </c>
      <c r="H2587" s="168">
        <v>2</v>
      </c>
      <c r="I2587" s="168">
        <v>13.8</v>
      </c>
      <c r="J2587" s="168">
        <f t="shared" si="282"/>
        <v>521.73913043478262</v>
      </c>
      <c r="K2587" s="168">
        <f t="shared" si="283"/>
        <v>74504.34782608696</v>
      </c>
      <c r="L2587" s="168" t="str">
        <f>IF(COUNTIFS(Metricos!A:A,B2587,Metricos!F:F,1)=0,"",SUMIFS(Metricos!B:B,Metricos!A:A,B2587,Metricos!F:F,1))</f>
        <v/>
      </c>
      <c r="M2587" s="168">
        <f t="shared" si="281"/>
        <v>0</v>
      </c>
      <c r="N2587" s="168">
        <f t="shared" si="284"/>
        <v>0</v>
      </c>
      <c r="O2587" s="376">
        <f>IFERROR(IF($B2587=$B2586,MIN(L2587-SUMIF($B$2:$B2586,$B2587,O$2:O2586),$N2587),MIN(L2587,$N2587)),VALUE(0))</f>
        <v>0</v>
      </c>
      <c r="P2587" s="377">
        <f t="shared" si="285"/>
        <v>0</v>
      </c>
      <c r="Q2587" s="378">
        <f t="shared" si="286"/>
        <v>0</v>
      </c>
      <c r="R2587" s="125" t="s">
        <v>815</v>
      </c>
      <c r="S2587" s="125">
        <v>0</v>
      </c>
      <c r="T2587" s="125">
        <v>0</v>
      </c>
      <c r="U2587" s="125">
        <v>0</v>
      </c>
      <c r="V2587" s="125">
        <v>0</v>
      </c>
      <c r="W2587" s="125">
        <v>0</v>
      </c>
      <c r="X2587" s="125">
        <v>0</v>
      </c>
      <c r="Y2587" s="125">
        <v>0</v>
      </c>
      <c r="Z2587" s="125">
        <v>0</v>
      </c>
      <c r="AA2587" s="125">
        <v>0</v>
      </c>
      <c r="AB2587" s="125">
        <v>0</v>
      </c>
      <c r="AC2587" s="125">
        <v>0</v>
      </c>
      <c r="AD2587" s="125">
        <v>0</v>
      </c>
      <c r="AE2587" s="125">
        <v>0</v>
      </c>
      <c r="AF2587" s="379" t="s">
        <v>4</v>
      </c>
    </row>
    <row r="2588" spans="1:32">
      <c r="A2588" s="372" t="str">
        <f t="shared" si="280"/>
        <v>S7158708050EU1</v>
      </c>
      <c r="B2588" s="373" t="s">
        <v>6117</v>
      </c>
      <c r="C2588" s="168" t="s">
        <v>25</v>
      </c>
      <c r="D2588" s="374" t="s">
        <v>11456</v>
      </c>
      <c r="E2588" s="374">
        <v>90</v>
      </c>
      <c r="F2588" s="380" t="s">
        <v>783</v>
      </c>
      <c r="G2588" s="168">
        <v>16</v>
      </c>
      <c r="H2588" s="168">
        <v>16</v>
      </c>
      <c r="I2588" s="168">
        <v>15.6</v>
      </c>
      <c r="J2588" s="168">
        <f t="shared" si="282"/>
        <v>3692.3076923076924</v>
      </c>
      <c r="K2588" s="168">
        <f t="shared" si="283"/>
        <v>558276.92307692312</v>
      </c>
      <c r="L2588" s="168">
        <f>IF(COUNTIFS(Metricos!A:A,B2588,Metricos!F:F,1)=0,"",SUMIFS(Metricos!B:B,Metricos!A:A,B2588,Metricos!F:F,1))</f>
        <v>1086000</v>
      </c>
      <c r="M2588" s="168">
        <f t="shared" si="281"/>
        <v>1086000</v>
      </c>
      <c r="N2588" s="168">
        <f t="shared" si="284"/>
        <v>558276.92307692312</v>
      </c>
      <c r="O2588" s="376">
        <f>IFERROR(IF($B2588=$B2587,MIN(L2588-SUMIF($B$2:$B2587,$B2588,O$2:O2587),$N2588),MIN(L2588,$N2588)),VALUE(0))</f>
        <v>558276.92307692312</v>
      </c>
      <c r="P2588" s="377">
        <f t="shared" si="285"/>
        <v>151.20000000000002</v>
      </c>
      <c r="Q2588" s="378">
        <f t="shared" si="286"/>
        <v>1</v>
      </c>
      <c r="R2588" s="125" t="s">
        <v>3012</v>
      </c>
      <c r="S2588" s="125" t="s">
        <v>64</v>
      </c>
      <c r="T2588" s="125" t="s">
        <v>68</v>
      </c>
      <c r="U2588" s="125" t="s">
        <v>69</v>
      </c>
      <c r="V2588" s="125" t="s">
        <v>815</v>
      </c>
      <c r="W2588" s="125" t="s">
        <v>815</v>
      </c>
      <c r="X2588" s="125">
        <v>0</v>
      </c>
      <c r="Y2588" s="125">
        <v>0</v>
      </c>
      <c r="Z2588" s="125">
        <v>0</v>
      </c>
      <c r="AA2588" s="125">
        <v>0</v>
      </c>
      <c r="AB2588" s="125">
        <v>0</v>
      </c>
      <c r="AC2588" s="125">
        <v>0</v>
      </c>
      <c r="AD2588" s="125">
        <v>0</v>
      </c>
      <c r="AE2588" s="125">
        <v>0</v>
      </c>
      <c r="AF2588" s="379" t="s">
        <v>4</v>
      </c>
    </row>
    <row r="2589" spans="1:32">
      <c r="A2589" s="372" t="str">
        <f t="shared" si="280"/>
        <v>S7158708050EMA1</v>
      </c>
      <c r="B2589" s="373" t="s">
        <v>6117</v>
      </c>
      <c r="C2589" s="168" t="s">
        <v>776</v>
      </c>
      <c r="D2589" s="374">
        <v>708050</v>
      </c>
      <c r="E2589" s="374">
        <v>85</v>
      </c>
      <c r="F2589" s="380" t="s">
        <v>783</v>
      </c>
      <c r="G2589" s="168">
        <v>16</v>
      </c>
      <c r="H2589" s="168">
        <v>16</v>
      </c>
      <c r="I2589" s="168">
        <v>17.5</v>
      </c>
      <c r="J2589" s="168">
        <f t="shared" si="282"/>
        <v>3291.4285714285716</v>
      </c>
      <c r="K2589" s="168">
        <f t="shared" si="283"/>
        <v>470016</v>
      </c>
      <c r="L2589" s="168">
        <f>IF(COUNTIFS(Metricos!A:A,B2589,Metricos!F:F,1)=0,"",SUMIFS(Metricos!B:B,Metricos!A:A,B2589,Metricos!F:F,1))</f>
        <v>1086000</v>
      </c>
      <c r="M2589" s="168">
        <f t="shared" si="281"/>
        <v>1086000</v>
      </c>
      <c r="N2589" s="168">
        <f t="shared" si="284"/>
        <v>470016</v>
      </c>
      <c r="O2589" s="376">
        <f>IFERROR(IF($B2589=$B2588,MIN(L2589-SUMIF($B$2:$B2588,$B2589,O$2:O2588),$N2589),MIN(L2589,$N2589)),VALUE(0))</f>
        <v>470016</v>
      </c>
      <c r="P2589" s="377">
        <f t="shared" si="285"/>
        <v>142.79999999999998</v>
      </c>
      <c r="Q2589" s="378">
        <f t="shared" si="286"/>
        <v>1</v>
      </c>
      <c r="R2589" s="125" t="s">
        <v>3014</v>
      </c>
      <c r="S2589" s="125" t="s">
        <v>73</v>
      </c>
      <c r="T2589" s="125" t="s">
        <v>72</v>
      </c>
      <c r="U2589" s="125" t="s">
        <v>110</v>
      </c>
      <c r="V2589" s="125" t="s">
        <v>222</v>
      </c>
      <c r="W2589" s="125" t="s">
        <v>218</v>
      </c>
      <c r="X2589" s="125" t="s">
        <v>815</v>
      </c>
      <c r="Y2589" s="125" t="s">
        <v>815</v>
      </c>
      <c r="Z2589" s="125" t="s">
        <v>815</v>
      </c>
      <c r="AA2589" s="125" t="s">
        <v>815</v>
      </c>
      <c r="AB2589" s="125">
        <v>0</v>
      </c>
      <c r="AC2589" s="125">
        <v>0</v>
      </c>
      <c r="AD2589" s="125">
        <v>0</v>
      </c>
      <c r="AE2589" s="125">
        <v>0</v>
      </c>
      <c r="AF2589" s="379" t="s">
        <v>4</v>
      </c>
    </row>
    <row r="2590" spans="1:32">
      <c r="A2590" s="372" t="str">
        <f t="shared" si="280"/>
        <v>S7158708050EY1</v>
      </c>
      <c r="B2590" s="373" t="s">
        <v>6117</v>
      </c>
      <c r="C2590" s="168" t="s">
        <v>5</v>
      </c>
      <c r="D2590" s="374" t="s">
        <v>2761</v>
      </c>
      <c r="E2590" s="374">
        <v>0</v>
      </c>
      <c r="F2590" s="380" t="s">
        <v>783</v>
      </c>
      <c r="G2590" s="168">
        <v>8</v>
      </c>
      <c r="H2590" s="168">
        <v>8</v>
      </c>
      <c r="I2590" s="168">
        <v>24.7</v>
      </c>
      <c r="J2590" s="168">
        <f t="shared" si="282"/>
        <v>1165.9919028340082</v>
      </c>
      <c r="K2590" s="168">
        <f t="shared" si="283"/>
        <v>0</v>
      </c>
      <c r="L2590" s="168">
        <f>IF(COUNTIFS(Metricos!A:A,B2590,Metricos!F:F,1)=0,"",SUMIFS(Metricos!B:B,Metricos!A:A,B2590,Metricos!F:F,1))</f>
        <v>1086000</v>
      </c>
      <c r="M2590" s="168">
        <f t="shared" si="281"/>
        <v>1182000</v>
      </c>
      <c r="N2590" s="168">
        <f t="shared" si="284"/>
        <v>0</v>
      </c>
      <c r="O2590" s="376">
        <f>IFERROR(IF($B2590=$B2589,MIN(L2590-SUMIF($B$2:$B2589,$B2590,O$2:O2589),$N2590),MIN(L2590,$N2590)),VALUE(0))</f>
        <v>0</v>
      </c>
      <c r="P2590" s="377">
        <f t="shared" si="285"/>
        <v>0</v>
      </c>
      <c r="Q2590" s="378" t="str">
        <f t="shared" si="286"/>
        <v>0</v>
      </c>
      <c r="R2590" s="125" t="s">
        <v>3014</v>
      </c>
      <c r="S2590" s="125" t="s">
        <v>73</v>
      </c>
      <c r="T2590" s="125" t="s">
        <v>72</v>
      </c>
      <c r="U2590" s="125" t="s">
        <v>110</v>
      </c>
      <c r="V2590" s="125" t="s">
        <v>222</v>
      </c>
      <c r="W2590" s="125" t="s">
        <v>218</v>
      </c>
      <c r="X2590" s="125" t="s">
        <v>815</v>
      </c>
      <c r="Y2590" s="125" t="s">
        <v>815</v>
      </c>
      <c r="Z2590" s="125" t="s">
        <v>815</v>
      </c>
      <c r="AA2590" s="125" t="s">
        <v>815</v>
      </c>
      <c r="AB2590" s="125">
        <v>0</v>
      </c>
      <c r="AC2590" s="125">
        <v>0</v>
      </c>
      <c r="AD2590" s="125">
        <v>0</v>
      </c>
      <c r="AE2590" s="125">
        <v>0</v>
      </c>
      <c r="AF2590" s="379" t="s">
        <v>4</v>
      </c>
    </row>
    <row r="2591" spans="1:32">
      <c r="A2591" s="372" t="str">
        <f t="shared" si="280"/>
        <v>S7158708250EYW1</v>
      </c>
      <c r="B2591" s="373" t="s">
        <v>6085</v>
      </c>
      <c r="C2591" s="168" t="s">
        <v>203</v>
      </c>
      <c r="D2591" s="374" t="s">
        <v>4119</v>
      </c>
      <c r="E2591" s="374">
        <v>90</v>
      </c>
      <c r="F2591" s="380" t="s">
        <v>783</v>
      </c>
      <c r="G2591" s="168">
        <v>4</v>
      </c>
      <c r="H2591" s="168">
        <v>4</v>
      </c>
      <c r="I2591" s="168">
        <v>13</v>
      </c>
      <c r="J2591" s="168">
        <f t="shared" si="282"/>
        <v>1107.6923076923076</v>
      </c>
      <c r="K2591" s="168">
        <f t="shared" si="283"/>
        <v>167483.07692307694</v>
      </c>
      <c r="L2591" s="168" t="str">
        <f>IF(COUNTIFS(Metricos!A:A,B2591,Metricos!F:F,1)=0,"",SUMIFS(Metricos!B:B,Metricos!A:A,B2591,Metricos!F:F,1))</f>
        <v/>
      </c>
      <c r="M2591" s="168">
        <f t="shared" si="281"/>
        <v>0</v>
      </c>
      <c r="N2591" s="168">
        <f t="shared" si="284"/>
        <v>0</v>
      </c>
      <c r="O2591" s="376">
        <f>IFERROR(IF($B2591=$B2590,MIN(L2591-SUMIF($B$2:$B2590,$B2591,O$2:O2590),$N2591),MIN(L2591,$N2591)),VALUE(0))</f>
        <v>0</v>
      </c>
      <c r="P2591" s="377">
        <f t="shared" si="285"/>
        <v>0</v>
      </c>
      <c r="Q2591" s="378">
        <f t="shared" si="286"/>
        <v>0</v>
      </c>
      <c r="R2591" s="125" t="s">
        <v>3010</v>
      </c>
      <c r="S2591" s="125" t="s">
        <v>18</v>
      </c>
      <c r="T2591" s="125" t="s">
        <v>6</v>
      </c>
      <c r="U2591" s="125">
        <v>0</v>
      </c>
      <c r="V2591" s="125">
        <v>0</v>
      </c>
      <c r="W2591" s="125">
        <v>0</v>
      </c>
      <c r="X2591" s="125">
        <v>0</v>
      </c>
      <c r="Y2591" s="125">
        <v>0</v>
      </c>
      <c r="Z2591" s="125">
        <v>0</v>
      </c>
      <c r="AA2591" s="125">
        <v>0</v>
      </c>
      <c r="AB2591" s="125">
        <v>0</v>
      </c>
      <c r="AC2591" s="125">
        <v>0</v>
      </c>
      <c r="AD2591" s="125">
        <v>0</v>
      </c>
      <c r="AE2591" s="125">
        <v>0</v>
      </c>
      <c r="AF2591" s="379" t="s">
        <v>4</v>
      </c>
    </row>
    <row r="2592" spans="1:32">
      <c r="A2592" s="372" t="str">
        <f t="shared" si="280"/>
        <v>S7158708250EE1</v>
      </c>
      <c r="B2592" s="373" t="s">
        <v>6085</v>
      </c>
      <c r="C2592" s="168" t="s">
        <v>29</v>
      </c>
      <c r="D2592" s="374" t="s">
        <v>11213</v>
      </c>
      <c r="E2592" s="374">
        <v>0</v>
      </c>
      <c r="F2592" s="380" t="s">
        <v>783</v>
      </c>
      <c r="G2592" s="168">
        <v>2</v>
      </c>
      <c r="H2592" s="168">
        <v>2</v>
      </c>
      <c r="I2592" s="168">
        <v>13</v>
      </c>
      <c r="J2592" s="168">
        <f t="shared" si="282"/>
        <v>553.84615384615381</v>
      </c>
      <c r="K2592" s="168">
        <f t="shared" si="283"/>
        <v>0</v>
      </c>
      <c r="L2592" s="168" t="str">
        <f>IF(COUNTIFS(Metricos!A:A,B2592,Metricos!F:F,1)=0,"",SUMIFS(Metricos!B:B,Metricos!A:A,B2592,Metricos!F:F,1))</f>
        <v/>
      </c>
      <c r="M2592" s="168">
        <f t="shared" si="281"/>
        <v>0</v>
      </c>
      <c r="N2592" s="168">
        <f t="shared" si="284"/>
        <v>0</v>
      </c>
      <c r="O2592" s="376">
        <f>IFERROR(IF($B2592=$B2591,MIN(L2592-SUMIF($B$2:$B2591,$B2592,O$2:O2591),$N2592),MIN(L2592,$N2592)),VALUE(0))</f>
        <v>0</v>
      </c>
      <c r="P2592" s="377">
        <f t="shared" si="285"/>
        <v>0</v>
      </c>
      <c r="Q2592" s="378" t="str">
        <f t="shared" si="286"/>
        <v>0</v>
      </c>
      <c r="R2592" s="125" t="s">
        <v>815</v>
      </c>
      <c r="S2592" s="125">
        <v>0</v>
      </c>
      <c r="T2592" s="125">
        <v>0</v>
      </c>
      <c r="U2592" s="125">
        <v>0</v>
      </c>
      <c r="V2592" s="125">
        <v>0</v>
      </c>
      <c r="W2592" s="125">
        <v>0</v>
      </c>
      <c r="X2592" s="125">
        <v>0</v>
      </c>
      <c r="Y2592" s="125">
        <v>0</v>
      </c>
      <c r="Z2592" s="125">
        <v>0</v>
      </c>
      <c r="AA2592" s="125">
        <v>0</v>
      </c>
      <c r="AB2592" s="125">
        <v>0</v>
      </c>
      <c r="AC2592" s="125">
        <v>0</v>
      </c>
      <c r="AD2592" s="125">
        <v>0</v>
      </c>
      <c r="AE2592" s="125">
        <v>0</v>
      </c>
      <c r="AF2592" s="379" t="s">
        <v>4</v>
      </c>
    </row>
    <row r="2593" spans="1:32">
      <c r="A2593" s="372" t="str">
        <f t="shared" si="280"/>
        <v>S0071720335PY1</v>
      </c>
      <c r="B2593" s="373" t="s">
        <v>11754</v>
      </c>
      <c r="C2593" s="168" t="s">
        <v>5</v>
      </c>
      <c r="D2593" s="374" t="s">
        <v>4488</v>
      </c>
      <c r="E2593" s="374">
        <v>90</v>
      </c>
      <c r="F2593" s="380" t="s">
        <v>783</v>
      </c>
      <c r="G2593" s="168">
        <v>4</v>
      </c>
      <c r="H2593" s="168">
        <v>4</v>
      </c>
      <c r="I2593" s="168">
        <v>12.7</v>
      </c>
      <c r="J2593" s="168">
        <f t="shared" si="282"/>
        <v>1133.8582677165355</v>
      </c>
      <c r="K2593" s="168">
        <f t="shared" si="283"/>
        <v>171439.37007874015</v>
      </c>
      <c r="L2593" s="168" t="str">
        <f>IF(COUNTIFS(Metricos!A:A,B2593,Metricos!F:F,1)=0,"",SUMIFS(Metricos!B:B,Metricos!A:A,B2593,Metricos!F:F,1))</f>
        <v/>
      </c>
      <c r="M2593" s="168">
        <f t="shared" si="281"/>
        <v>0</v>
      </c>
      <c r="N2593" s="168">
        <f t="shared" si="284"/>
        <v>0</v>
      </c>
      <c r="O2593" s="376">
        <f>IFERROR(IF($B2593=$B2592,MIN(L2593-SUMIF($B$2:$B2592,$B2593,O$2:O2592),$N2593),MIN(L2593,$N2593)),VALUE(0))</f>
        <v>0</v>
      </c>
      <c r="P2593" s="377">
        <f t="shared" si="285"/>
        <v>0</v>
      </c>
      <c r="Q2593" s="378">
        <f t="shared" si="286"/>
        <v>0</v>
      </c>
      <c r="R2593" s="125" t="s">
        <v>800</v>
      </c>
      <c r="S2593" s="125" t="s">
        <v>117</v>
      </c>
      <c r="T2593" s="125" t="s">
        <v>100</v>
      </c>
      <c r="U2593" s="125" t="s">
        <v>96</v>
      </c>
      <c r="V2593" s="125" t="s">
        <v>106</v>
      </c>
      <c r="W2593" s="125" t="s">
        <v>229</v>
      </c>
      <c r="X2593" s="125" t="s">
        <v>815</v>
      </c>
      <c r="Y2593" s="125">
        <v>0</v>
      </c>
      <c r="Z2593" s="125">
        <v>0</v>
      </c>
      <c r="AA2593" s="125">
        <v>0</v>
      </c>
      <c r="AB2593" s="125">
        <v>0</v>
      </c>
      <c r="AC2593" s="125">
        <v>0</v>
      </c>
      <c r="AD2593" s="125">
        <v>0</v>
      </c>
      <c r="AE2593" s="125">
        <v>0</v>
      </c>
      <c r="AF2593" s="379" t="s">
        <v>4</v>
      </c>
    </row>
    <row r="2594" spans="1:32">
      <c r="A2594" s="372" t="str">
        <f t="shared" si="280"/>
        <v>S0071720335PM1</v>
      </c>
      <c r="B2594" s="373" t="s">
        <v>11754</v>
      </c>
      <c r="C2594" s="168" t="s">
        <v>19</v>
      </c>
      <c r="D2594" s="374">
        <v>335</v>
      </c>
      <c r="E2594" s="374">
        <v>0</v>
      </c>
      <c r="F2594" s="380" t="s">
        <v>783</v>
      </c>
      <c r="G2594" s="168">
        <v>4</v>
      </c>
      <c r="H2594" s="168">
        <v>4</v>
      </c>
      <c r="I2594" s="168">
        <v>12.8</v>
      </c>
      <c r="J2594" s="168">
        <f t="shared" si="282"/>
        <v>1125</v>
      </c>
      <c r="K2594" s="168">
        <f t="shared" si="283"/>
        <v>0</v>
      </c>
      <c r="L2594" s="168" t="str">
        <f>IF(COUNTIFS(Metricos!A:A,B2594,Metricos!F:F,1)=0,"",SUMIFS(Metricos!B:B,Metricos!A:A,B2594,Metricos!F:F,1))</f>
        <v/>
      </c>
      <c r="M2594" s="168">
        <f t="shared" si="281"/>
        <v>0</v>
      </c>
      <c r="N2594" s="168">
        <f t="shared" si="284"/>
        <v>0</v>
      </c>
      <c r="O2594" s="376">
        <f>IFERROR(IF($B2594=$B2593,MIN(L2594-SUMIF($B$2:$B2593,$B2594,O$2:O2593),$N2594),MIN(L2594,$N2594)),VALUE(0))</f>
        <v>0</v>
      </c>
      <c r="P2594" s="377">
        <f t="shared" si="285"/>
        <v>0</v>
      </c>
      <c r="Q2594" s="378" t="str">
        <f t="shared" si="286"/>
        <v>0</v>
      </c>
      <c r="R2594" s="125" t="s">
        <v>800</v>
      </c>
      <c r="S2594" s="125" t="s">
        <v>117</v>
      </c>
      <c r="T2594" s="125" t="s">
        <v>100</v>
      </c>
      <c r="U2594" s="125" t="s">
        <v>96</v>
      </c>
      <c r="V2594" s="125" t="s">
        <v>106</v>
      </c>
      <c r="W2594" s="125" t="s">
        <v>229</v>
      </c>
      <c r="X2594" s="125" t="s">
        <v>815</v>
      </c>
      <c r="Y2594" s="125">
        <v>0</v>
      </c>
      <c r="Z2594" s="125">
        <v>0</v>
      </c>
      <c r="AA2594" s="125">
        <v>0</v>
      </c>
      <c r="AB2594" s="125">
        <v>0</v>
      </c>
      <c r="AC2594" s="125">
        <v>0</v>
      </c>
      <c r="AD2594" s="125">
        <v>0</v>
      </c>
      <c r="AE2594" s="125">
        <v>0</v>
      </c>
      <c r="AF2594" s="379" t="s">
        <v>4</v>
      </c>
    </row>
    <row r="2595" spans="1:32">
      <c r="A2595" s="372" t="str">
        <f t="shared" si="280"/>
        <v>S0071720937PY1</v>
      </c>
      <c r="B2595" s="373" t="s">
        <v>11753</v>
      </c>
      <c r="C2595" s="168" t="s">
        <v>5</v>
      </c>
      <c r="D2595" s="374" t="s">
        <v>4752</v>
      </c>
      <c r="E2595" s="374">
        <v>85</v>
      </c>
      <c r="F2595" s="375" t="s">
        <v>782</v>
      </c>
      <c r="G2595" s="168">
        <v>8</v>
      </c>
      <c r="H2595" s="168">
        <v>8</v>
      </c>
      <c r="I2595" s="168">
        <v>19.96</v>
      </c>
      <c r="J2595" s="168">
        <f t="shared" si="282"/>
        <v>1442.8857715430861</v>
      </c>
      <c r="K2595" s="168">
        <f t="shared" si="283"/>
        <v>206044.0881763527</v>
      </c>
      <c r="L2595" s="168" t="str">
        <f>IF(COUNTIFS(Metricos!A:A,B2595,Metricos!F:F,1)=0,"",SUMIFS(Metricos!B:B,Metricos!A:A,B2595,Metricos!F:F,1))</f>
        <v/>
      </c>
      <c r="M2595" s="168">
        <f t="shared" si="281"/>
        <v>134400</v>
      </c>
      <c r="N2595" s="168">
        <f t="shared" si="284"/>
        <v>0</v>
      </c>
      <c r="O2595" s="376">
        <f>IFERROR(IF($B2595=$B2594,MIN(L2595-SUMIF($B$2:$B2594,$B2595,O$2:O2594),$N2595),MIN(L2595,$N2595)),VALUE(0))</f>
        <v>0</v>
      </c>
      <c r="P2595" s="377">
        <f t="shared" si="285"/>
        <v>0</v>
      </c>
      <c r="Q2595" s="378">
        <f t="shared" si="286"/>
        <v>0</v>
      </c>
      <c r="R2595" s="125" t="s">
        <v>815</v>
      </c>
      <c r="S2595" s="125">
        <v>0</v>
      </c>
      <c r="T2595" s="125">
        <v>0</v>
      </c>
      <c r="U2595" s="125">
        <v>0</v>
      </c>
      <c r="V2595" s="125">
        <v>0</v>
      </c>
      <c r="W2595" s="125">
        <v>0</v>
      </c>
      <c r="X2595" s="125">
        <v>0</v>
      </c>
      <c r="Y2595" s="125">
        <v>0</v>
      </c>
      <c r="Z2595" s="125">
        <v>0</v>
      </c>
      <c r="AA2595" s="125">
        <v>0</v>
      </c>
      <c r="AB2595" s="125">
        <v>0</v>
      </c>
      <c r="AC2595" s="125">
        <v>0</v>
      </c>
      <c r="AD2595" s="125">
        <v>0</v>
      </c>
      <c r="AE2595" s="125">
        <v>0</v>
      </c>
      <c r="AF2595" s="379" t="s">
        <v>4</v>
      </c>
    </row>
    <row r="2596" spans="1:32">
      <c r="A2596" s="372" t="str">
        <f t="shared" si="280"/>
        <v>S7172108150EY3</v>
      </c>
      <c r="B2596" s="373" t="s">
        <v>6680</v>
      </c>
      <c r="C2596" s="168" t="s">
        <v>30</v>
      </c>
      <c r="D2596" s="374" t="s">
        <v>4785</v>
      </c>
      <c r="E2596" s="374">
        <v>90</v>
      </c>
      <c r="F2596" s="380" t="s">
        <v>783</v>
      </c>
      <c r="G2596" s="168">
        <v>8</v>
      </c>
      <c r="H2596" s="168">
        <v>8</v>
      </c>
      <c r="I2596" s="168">
        <v>12</v>
      </c>
      <c r="J2596" s="168">
        <f t="shared" si="282"/>
        <v>2400</v>
      </c>
      <c r="K2596" s="168">
        <f t="shared" si="283"/>
        <v>362880</v>
      </c>
      <c r="L2596" s="168" t="str">
        <f>IF(COUNTIFS(Metricos!A:A,B2596,Metricos!F:F,1)=0,"",SUMIFS(Metricos!B:B,Metricos!A:A,B2596,Metricos!F:F,1))</f>
        <v/>
      </c>
      <c r="M2596" s="168">
        <f t="shared" si="281"/>
        <v>0</v>
      </c>
      <c r="N2596" s="168">
        <f t="shared" si="284"/>
        <v>0</v>
      </c>
      <c r="O2596" s="376">
        <f>IFERROR(IF($B2596=$B2595,MIN(L2596-SUMIF($B$2:$B2595,$B2596,O$2:O2595),$N2596),MIN(L2596,$N2596)),VALUE(0))</f>
        <v>0</v>
      </c>
      <c r="P2596" s="377">
        <f t="shared" si="285"/>
        <v>0</v>
      </c>
      <c r="Q2596" s="378">
        <f t="shared" si="286"/>
        <v>0</v>
      </c>
      <c r="R2596" s="125" t="s">
        <v>815</v>
      </c>
      <c r="S2596" s="125">
        <v>0</v>
      </c>
      <c r="T2596" s="125">
        <v>0</v>
      </c>
      <c r="U2596" s="125">
        <v>0</v>
      </c>
      <c r="V2596" s="125">
        <v>0</v>
      </c>
      <c r="W2596" s="125">
        <v>0</v>
      </c>
      <c r="X2596" s="125">
        <v>0</v>
      </c>
      <c r="Y2596" s="125">
        <v>0</v>
      </c>
      <c r="Z2596" s="125">
        <v>0</v>
      </c>
      <c r="AA2596" s="125">
        <v>0</v>
      </c>
      <c r="AB2596" s="125">
        <v>0</v>
      </c>
      <c r="AC2596" s="125">
        <v>0</v>
      </c>
      <c r="AD2596" s="125">
        <v>0</v>
      </c>
      <c r="AE2596" s="125">
        <v>0</v>
      </c>
      <c r="AF2596" s="379" t="s">
        <v>4</v>
      </c>
    </row>
    <row r="2597" spans="1:32">
      <c r="A2597" s="372" t="str">
        <f t="shared" si="280"/>
        <v>S7172108150EY1</v>
      </c>
      <c r="B2597" s="373" t="s">
        <v>6680</v>
      </c>
      <c r="C2597" s="168" t="s">
        <v>5</v>
      </c>
      <c r="D2597" s="374" t="s">
        <v>4765</v>
      </c>
      <c r="E2597" s="374">
        <v>0</v>
      </c>
      <c r="F2597" s="380" t="s">
        <v>783</v>
      </c>
      <c r="G2597" s="168">
        <v>8</v>
      </c>
      <c r="H2597" s="168">
        <v>8</v>
      </c>
      <c r="I2597" s="168">
        <v>12.5</v>
      </c>
      <c r="J2597" s="168">
        <f t="shared" si="282"/>
        <v>2304</v>
      </c>
      <c r="K2597" s="168">
        <f t="shared" si="283"/>
        <v>0</v>
      </c>
      <c r="L2597" s="168" t="str">
        <f>IF(COUNTIFS(Metricos!A:A,B2597,Metricos!F:F,1)=0,"",SUMIFS(Metricos!B:B,Metricos!A:A,B2597,Metricos!F:F,1))</f>
        <v/>
      </c>
      <c r="M2597" s="168">
        <f t="shared" si="281"/>
        <v>572000</v>
      </c>
      <c r="N2597" s="168">
        <f t="shared" si="284"/>
        <v>0</v>
      </c>
      <c r="O2597" s="376">
        <f>IFERROR(IF($B2597=$B2596,MIN(L2597-SUMIF($B$2:$B2596,$B2597,O$2:O2596),$N2597),MIN(L2597,$N2597)),VALUE(0))</f>
        <v>0</v>
      </c>
      <c r="P2597" s="377">
        <f t="shared" si="285"/>
        <v>0</v>
      </c>
      <c r="Q2597" s="378" t="str">
        <f t="shared" si="286"/>
        <v>0</v>
      </c>
      <c r="R2597" s="125" t="s">
        <v>815</v>
      </c>
      <c r="S2597" s="125">
        <v>0</v>
      </c>
      <c r="T2597" s="125">
        <v>0</v>
      </c>
      <c r="U2597" s="125">
        <v>0</v>
      </c>
      <c r="V2597" s="125">
        <v>0</v>
      </c>
      <c r="W2597" s="125">
        <v>0</v>
      </c>
      <c r="X2597" s="125">
        <v>0</v>
      </c>
      <c r="Y2597" s="125">
        <v>0</v>
      </c>
      <c r="Z2597" s="125">
        <v>0</v>
      </c>
      <c r="AA2597" s="125">
        <v>0</v>
      </c>
      <c r="AB2597" s="125">
        <v>0</v>
      </c>
      <c r="AC2597" s="125">
        <v>0</v>
      </c>
      <c r="AD2597" s="125">
        <v>0</v>
      </c>
      <c r="AE2597" s="125">
        <v>0</v>
      </c>
      <c r="AF2597" s="379" t="s">
        <v>4</v>
      </c>
    </row>
    <row r="2598" spans="1:32">
      <c r="A2598" s="372" t="str">
        <f t="shared" si="280"/>
        <v>S7172108150EY4</v>
      </c>
      <c r="B2598" s="373" t="s">
        <v>6680</v>
      </c>
      <c r="C2598" s="168" t="s">
        <v>153</v>
      </c>
      <c r="D2598" s="374" t="s">
        <v>4787</v>
      </c>
      <c r="E2598" s="374">
        <v>0</v>
      </c>
      <c r="F2598" s="380" t="s">
        <v>783</v>
      </c>
      <c r="G2598" s="168">
        <v>8</v>
      </c>
      <c r="H2598" s="168">
        <v>8</v>
      </c>
      <c r="I2598" s="168">
        <v>12</v>
      </c>
      <c r="J2598" s="168">
        <f t="shared" si="282"/>
        <v>2400</v>
      </c>
      <c r="K2598" s="168">
        <f t="shared" si="283"/>
        <v>0</v>
      </c>
      <c r="L2598" s="168" t="str">
        <f>IF(COUNTIFS(Metricos!A:A,B2598,Metricos!F:F,1)=0,"",SUMIFS(Metricos!B:B,Metricos!A:A,B2598,Metricos!F:F,1))</f>
        <v/>
      </c>
      <c r="M2598" s="168">
        <f t="shared" si="281"/>
        <v>572000</v>
      </c>
      <c r="N2598" s="168">
        <f t="shared" si="284"/>
        <v>0</v>
      </c>
      <c r="O2598" s="376">
        <f>IFERROR(IF($B2598=$B2597,MIN(L2598-SUMIF($B$2:$B2597,$B2598,O$2:O2597),$N2598),MIN(L2598,$N2598)),VALUE(0))</f>
        <v>0</v>
      </c>
      <c r="P2598" s="377">
        <f t="shared" si="285"/>
        <v>0</v>
      </c>
      <c r="Q2598" s="378" t="str">
        <f t="shared" si="286"/>
        <v>0</v>
      </c>
      <c r="R2598" s="125" t="s">
        <v>815</v>
      </c>
      <c r="S2598" s="125">
        <v>0</v>
      </c>
      <c r="T2598" s="125">
        <v>0</v>
      </c>
      <c r="U2598" s="125">
        <v>0</v>
      </c>
      <c r="V2598" s="125">
        <v>0</v>
      </c>
      <c r="W2598" s="125">
        <v>0</v>
      </c>
      <c r="X2598" s="125">
        <v>0</v>
      </c>
      <c r="Y2598" s="125">
        <v>0</v>
      </c>
      <c r="Z2598" s="125">
        <v>0</v>
      </c>
      <c r="AA2598" s="125">
        <v>0</v>
      </c>
      <c r="AB2598" s="125">
        <v>0</v>
      </c>
      <c r="AC2598" s="125">
        <v>0</v>
      </c>
      <c r="AD2598" s="125">
        <v>0</v>
      </c>
      <c r="AE2598" s="125">
        <v>0</v>
      </c>
      <c r="AF2598" s="379" t="s">
        <v>4</v>
      </c>
    </row>
    <row r="2599" spans="1:32">
      <c r="A2599" s="372" t="str">
        <f t="shared" si="280"/>
        <v>S7172108150PY4</v>
      </c>
      <c r="B2599" s="373" t="s">
        <v>6121</v>
      </c>
      <c r="C2599" s="168" t="s">
        <v>153</v>
      </c>
      <c r="D2599" s="374" t="s">
        <v>4787</v>
      </c>
      <c r="E2599" s="374">
        <v>90</v>
      </c>
      <c r="F2599" s="380" t="s">
        <v>783</v>
      </c>
      <c r="G2599" s="168">
        <v>8</v>
      </c>
      <c r="H2599" s="168">
        <v>8</v>
      </c>
      <c r="I2599" s="168">
        <v>12</v>
      </c>
      <c r="J2599" s="168">
        <f t="shared" si="282"/>
        <v>2400</v>
      </c>
      <c r="K2599" s="168">
        <f t="shared" si="283"/>
        <v>362880</v>
      </c>
      <c r="L2599" s="168">
        <f>IF(COUNTIFS(Metricos!A:A,B2599,Metricos!F:F,1)=0,"",SUMIFS(Metricos!B:B,Metricos!A:A,B2599,Metricos!F:F,1))</f>
        <v>572000</v>
      </c>
      <c r="M2599" s="168">
        <f t="shared" si="281"/>
        <v>572000</v>
      </c>
      <c r="N2599" s="168">
        <f t="shared" si="284"/>
        <v>362880</v>
      </c>
      <c r="O2599" s="376">
        <f>IFERROR(IF($B2599=$B2598,MIN(L2599-SUMIF($B$2:$B2598,$B2599,O$2:O2598),$N2599),MIN(L2599,$N2599)),VALUE(0))</f>
        <v>362880</v>
      </c>
      <c r="P2599" s="377">
        <f t="shared" si="285"/>
        <v>151.19999999999999</v>
      </c>
      <c r="Q2599" s="378">
        <f t="shared" si="286"/>
        <v>1</v>
      </c>
      <c r="R2599" s="125" t="s">
        <v>3016</v>
      </c>
      <c r="S2599" s="125" t="s">
        <v>54</v>
      </c>
      <c r="T2599" s="125" t="s">
        <v>141</v>
      </c>
      <c r="U2599" s="125" t="s">
        <v>60</v>
      </c>
      <c r="V2599" s="125" t="s">
        <v>815</v>
      </c>
      <c r="W2599" s="125" t="s">
        <v>815</v>
      </c>
      <c r="X2599" s="125">
        <v>0</v>
      </c>
      <c r="Y2599" s="125">
        <v>0</v>
      </c>
      <c r="Z2599" s="125">
        <v>0</v>
      </c>
      <c r="AA2599" s="125">
        <v>0</v>
      </c>
      <c r="AB2599" s="125">
        <v>0</v>
      </c>
      <c r="AC2599" s="125">
        <v>0</v>
      </c>
      <c r="AD2599" s="125">
        <v>0</v>
      </c>
      <c r="AE2599" s="125">
        <v>0</v>
      </c>
      <c r="AF2599" s="379" t="s">
        <v>4</v>
      </c>
    </row>
    <row r="2600" spans="1:32">
      <c r="A2600" s="372" t="str">
        <f t="shared" si="280"/>
        <v>S7172108150PY1</v>
      </c>
      <c r="B2600" s="373" t="s">
        <v>6121</v>
      </c>
      <c r="C2600" s="168" t="s">
        <v>5</v>
      </c>
      <c r="D2600" s="374" t="s">
        <v>4765</v>
      </c>
      <c r="E2600" s="374">
        <v>90</v>
      </c>
      <c r="F2600" s="380" t="s">
        <v>783</v>
      </c>
      <c r="G2600" s="168">
        <v>8</v>
      </c>
      <c r="H2600" s="168">
        <v>8</v>
      </c>
      <c r="I2600" s="168">
        <v>12.5</v>
      </c>
      <c r="J2600" s="168">
        <f t="shared" si="282"/>
        <v>2304</v>
      </c>
      <c r="K2600" s="168">
        <f t="shared" si="283"/>
        <v>348364.79999999999</v>
      </c>
      <c r="L2600" s="168">
        <f>IF(COUNTIFS(Metricos!A:A,B2600,Metricos!F:F,1)=0,"",SUMIFS(Metricos!B:B,Metricos!A:A,B2600,Metricos!F:F,1))</f>
        <v>572000</v>
      </c>
      <c r="M2600" s="168">
        <f t="shared" si="281"/>
        <v>572000</v>
      </c>
      <c r="N2600" s="168">
        <f t="shared" si="284"/>
        <v>348364.79999999999</v>
      </c>
      <c r="O2600" s="376">
        <f>IFERROR(IF($B2600=$B2599,MIN(L2600-SUMIF($B$2:$B2599,$B2600,O$2:O2599),$N2600),MIN(L2600,$N2600)),VALUE(0))</f>
        <v>209120</v>
      </c>
      <c r="P2600" s="377">
        <f t="shared" si="285"/>
        <v>90.763888888888886</v>
      </c>
      <c r="Q2600" s="378">
        <f t="shared" si="286"/>
        <v>0.60029027042915939</v>
      </c>
      <c r="R2600" s="125" t="s">
        <v>3016</v>
      </c>
      <c r="S2600" s="125" t="s">
        <v>54</v>
      </c>
      <c r="T2600" s="125" t="s">
        <v>141</v>
      </c>
      <c r="U2600" s="125" t="s">
        <v>60</v>
      </c>
      <c r="V2600" s="125">
        <v>0</v>
      </c>
      <c r="W2600" s="125">
        <v>0</v>
      </c>
      <c r="X2600" s="125">
        <v>0</v>
      </c>
      <c r="Y2600" s="125">
        <v>0</v>
      </c>
      <c r="Z2600" s="125">
        <v>0</v>
      </c>
      <c r="AA2600" s="125">
        <v>0</v>
      </c>
      <c r="AB2600" s="125">
        <v>0</v>
      </c>
      <c r="AC2600" s="125">
        <v>0</v>
      </c>
      <c r="AD2600" s="125">
        <v>0</v>
      </c>
      <c r="AE2600" s="125">
        <v>0</v>
      </c>
      <c r="AF2600" s="379" t="s">
        <v>4</v>
      </c>
    </row>
    <row r="2601" spans="1:32">
      <c r="A2601" s="372" t="str">
        <f t="shared" si="280"/>
        <v>S7172108150PY3</v>
      </c>
      <c r="B2601" s="373" t="s">
        <v>6121</v>
      </c>
      <c r="C2601" s="168" t="s">
        <v>30</v>
      </c>
      <c r="D2601" s="374">
        <v>108150</v>
      </c>
      <c r="E2601" s="374">
        <v>85</v>
      </c>
      <c r="F2601" s="380" t="s">
        <v>783</v>
      </c>
      <c r="G2601" s="168">
        <v>8</v>
      </c>
      <c r="H2601" s="168">
        <v>8</v>
      </c>
      <c r="I2601" s="168">
        <v>12</v>
      </c>
      <c r="J2601" s="168">
        <f t="shared" si="282"/>
        <v>2400</v>
      </c>
      <c r="K2601" s="168">
        <f t="shared" si="283"/>
        <v>342720</v>
      </c>
      <c r="L2601" s="168">
        <f>IF(COUNTIFS(Metricos!A:A,B2601,Metricos!F:F,1)=0,"",SUMIFS(Metricos!B:B,Metricos!A:A,B2601,Metricos!F:F,1))</f>
        <v>572000</v>
      </c>
      <c r="M2601" s="168">
        <f t="shared" si="281"/>
        <v>572000</v>
      </c>
      <c r="N2601" s="168">
        <f t="shared" si="284"/>
        <v>342720</v>
      </c>
      <c r="O2601" s="376">
        <f>IFERROR(IF($B2601=$B2600,MIN(L2601-SUMIF($B$2:$B2600,$B2601,O$2:O2600),$N2601),MIN(L2601,$N2601)),VALUE(0))</f>
        <v>0</v>
      </c>
      <c r="P2601" s="377">
        <f t="shared" si="285"/>
        <v>0</v>
      </c>
      <c r="Q2601" s="378">
        <f t="shared" si="286"/>
        <v>0</v>
      </c>
      <c r="R2601" s="125" t="s">
        <v>3016</v>
      </c>
      <c r="S2601" s="125" t="s">
        <v>54</v>
      </c>
      <c r="T2601" s="125" t="s">
        <v>141</v>
      </c>
      <c r="U2601" s="125" t="s">
        <v>60</v>
      </c>
      <c r="V2601" s="125">
        <v>0</v>
      </c>
      <c r="W2601" s="125">
        <v>0</v>
      </c>
      <c r="X2601" s="125">
        <v>0</v>
      </c>
      <c r="Y2601" s="125">
        <v>0</v>
      </c>
      <c r="Z2601" s="125">
        <v>0</v>
      </c>
      <c r="AA2601" s="125">
        <v>0</v>
      </c>
      <c r="AB2601" s="125">
        <v>0</v>
      </c>
      <c r="AC2601" s="125">
        <v>0</v>
      </c>
      <c r="AD2601" s="125">
        <v>0</v>
      </c>
      <c r="AE2601" s="125">
        <v>0</v>
      </c>
      <c r="AF2601" s="379" t="s">
        <v>4</v>
      </c>
    </row>
    <row r="2602" spans="1:32">
      <c r="A2602" s="372" t="str">
        <f t="shared" si="280"/>
        <v>71721487DYA2</v>
      </c>
      <c r="B2602" s="373" t="s">
        <v>2595</v>
      </c>
      <c r="C2602" s="168" t="s">
        <v>167</v>
      </c>
      <c r="D2602" s="374" t="s">
        <v>4915</v>
      </c>
      <c r="E2602" s="374">
        <v>85</v>
      </c>
      <c r="F2602" s="380" t="s">
        <v>783</v>
      </c>
      <c r="G2602" s="168">
        <v>8</v>
      </c>
      <c r="H2602" s="168">
        <v>8</v>
      </c>
      <c r="I2602" s="168">
        <v>18</v>
      </c>
      <c r="J2602" s="168">
        <f t="shared" si="282"/>
        <v>1600</v>
      </c>
      <c r="K2602" s="168">
        <f t="shared" si="283"/>
        <v>228480</v>
      </c>
      <c r="L2602" s="168" t="str">
        <f>IF(COUNTIFS(Metricos!A:A,B2602,Metricos!F:F,1)=0,"",SUMIFS(Metricos!B:B,Metricos!A:A,B2602,Metricos!F:F,1))</f>
        <v/>
      </c>
      <c r="M2602" s="168">
        <f t="shared" si="281"/>
        <v>0</v>
      </c>
      <c r="N2602" s="168">
        <f t="shared" si="284"/>
        <v>0</v>
      </c>
      <c r="O2602" s="376">
        <f>IFERROR(IF($B2602=$B2601,MIN(L2602-SUMIF($B$2:$B2601,$B2602,O$2:O2601),$N2602),MIN(L2602,$N2602)),VALUE(0))</f>
        <v>0</v>
      </c>
      <c r="P2602" s="377">
        <f t="shared" si="285"/>
        <v>0</v>
      </c>
      <c r="Q2602" s="378">
        <f t="shared" si="286"/>
        <v>0</v>
      </c>
      <c r="R2602" s="125" t="s">
        <v>806</v>
      </c>
      <c r="S2602" s="125" t="s">
        <v>101</v>
      </c>
      <c r="T2602" s="125" t="s">
        <v>62</v>
      </c>
      <c r="U2602" s="125" t="s">
        <v>89</v>
      </c>
      <c r="V2602" s="125" t="s">
        <v>95</v>
      </c>
      <c r="W2602" s="125">
        <v>0</v>
      </c>
      <c r="X2602" s="125">
        <v>0</v>
      </c>
      <c r="Y2602" s="125">
        <v>0</v>
      </c>
      <c r="Z2602" s="125">
        <v>0</v>
      </c>
      <c r="AA2602" s="125">
        <v>0</v>
      </c>
      <c r="AB2602" s="125">
        <v>0</v>
      </c>
      <c r="AC2602" s="125">
        <v>0</v>
      </c>
      <c r="AD2602" s="125">
        <v>0</v>
      </c>
      <c r="AE2602" s="125">
        <v>0</v>
      </c>
      <c r="AF2602" s="379" t="s">
        <v>4</v>
      </c>
    </row>
    <row r="2603" spans="1:32">
      <c r="A2603" s="372" t="str">
        <f t="shared" si="280"/>
        <v>S071721552PYA1</v>
      </c>
      <c r="B2603" s="373" t="s">
        <v>6118</v>
      </c>
      <c r="C2603" s="168" t="s">
        <v>33</v>
      </c>
      <c r="D2603" s="374" t="s">
        <v>4941</v>
      </c>
      <c r="E2603" s="374">
        <v>90</v>
      </c>
      <c r="F2603" s="380" t="s">
        <v>783</v>
      </c>
      <c r="G2603" s="168">
        <v>4</v>
      </c>
      <c r="H2603" s="168">
        <v>4</v>
      </c>
      <c r="I2603" s="168">
        <v>15.5</v>
      </c>
      <c r="J2603" s="168">
        <f t="shared" si="282"/>
        <v>929.0322580645161</v>
      </c>
      <c r="K2603" s="168">
        <f t="shared" si="283"/>
        <v>140469.67741935482</v>
      </c>
      <c r="L2603" s="168">
        <f>IF(COUNTIFS(Metricos!A:A,B2603,Metricos!F:F,1)=0,"",SUMIFS(Metricos!B:B,Metricos!A:A,B2603,Metricos!F:F,1))</f>
        <v>145200</v>
      </c>
      <c r="M2603" s="168">
        <f t="shared" si="281"/>
        <v>145200</v>
      </c>
      <c r="N2603" s="168">
        <f t="shared" si="284"/>
        <v>140469.67741935482</v>
      </c>
      <c r="O2603" s="376">
        <f>IFERROR(IF($B2603=$B2602,MIN(L2603-SUMIF($B$2:$B2602,$B2603,O$2:O2602),$N2603),MIN(L2603,$N2603)),VALUE(0))</f>
        <v>140469.67741935482</v>
      </c>
      <c r="P2603" s="377">
        <f t="shared" si="285"/>
        <v>151.19999999999999</v>
      </c>
      <c r="Q2603" s="378">
        <f t="shared" si="286"/>
        <v>1</v>
      </c>
      <c r="R2603" s="125" t="s">
        <v>814</v>
      </c>
      <c r="S2603" s="125" t="s">
        <v>107</v>
      </c>
      <c r="T2603" s="125" t="s">
        <v>99</v>
      </c>
      <c r="U2603" s="125" t="s">
        <v>216</v>
      </c>
      <c r="V2603" s="125" t="s">
        <v>227</v>
      </c>
      <c r="W2603" s="125" t="s">
        <v>232</v>
      </c>
      <c r="X2603" s="125">
        <v>0</v>
      </c>
      <c r="Y2603" s="125">
        <v>0</v>
      </c>
      <c r="Z2603" s="125">
        <v>0</v>
      </c>
      <c r="AA2603" s="125">
        <v>0</v>
      </c>
      <c r="AB2603" s="125">
        <v>0</v>
      </c>
      <c r="AC2603" s="125">
        <v>0</v>
      </c>
      <c r="AD2603" s="125">
        <v>0</v>
      </c>
      <c r="AE2603" s="125">
        <v>0</v>
      </c>
      <c r="AF2603" s="379" t="s">
        <v>4</v>
      </c>
    </row>
    <row r="2604" spans="1:32">
      <c r="A2604" s="372" t="str">
        <f t="shared" si="280"/>
        <v>S071721553PYA1</v>
      </c>
      <c r="B2604" s="373" t="s">
        <v>5930</v>
      </c>
      <c r="C2604" s="168" t="s">
        <v>33</v>
      </c>
      <c r="D2604" s="374" t="s">
        <v>4940</v>
      </c>
      <c r="E2604" s="374">
        <v>90</v>
      </c>
      <c r="F2604" s="380" t="s">
        <v>783</v>
      </c>
      <c r="G2604" s="168">
        <v>4</v>
      </c>
      <c r="H2604" s="168">
        <v>4</v>
      </c>
      <c r="I2604" s="168">
        <v>14.9</v>
      </c>
      <c r="J2604" s="168">
        <f t="shared" si="282"/>
        <v>966.44295302013415</v>
      </c>
      <c r="K2604" s="168">
        <f t="shared" si="283"/>
        <v>146126.17449664429</v>
      </c>
      <c r="L2604" s="168">
        <f>IF(COUNTIFS(Metricos!A:A,B2604,Metricos!F:F,1)=0,"",SUMIFS(Metricos!B:B,Metricos!A:A,B2604,Metricos!F:F,1))</f>
        <v>163200</v>
      </c>
      <c r="M2604" s="168">
        <f t="shared" si="281"/>
        <v>163200</v>
      </c>
      <c r="N2604" s="168">
        <f t="shared" si="284"/>
        <v>146126.17449664429</v>
      </c>
      <c r="O2604" s="376">
        <f>IFERROR(IF($B2604=$B2603,MIN(L2604-SUMIF($B$2:$B2603,$B2604,O$2:O2603),$N2604),MIN(L2604,$N2604)),VALUE(0))</f>
        <v>146126.17449664429</v>
      </c>
      <c r="P2604" s="377">
        <f t="shared" si="285"/>
        <v>151.20000000000002</v>
      </c>
      <c r="Q2604" s="378">
        <f t="shared" si="286"/>
        <v>1</v>
      </c>
      <c r="R2604" s="125" t="s">
        <v>3015</v>
      </c>
      <c r="S2604" s="125" t="s">
        <v>53</v>
      </c>
      <c r="T2604" s="125" t="s">
        <v>59</v>
      </c>
      <c r="U2604" s="125" t="s">
        <v>224</v>
      </c>
      <c r="V2604" s="125" t="s">
        <v>111</v>
      </c>
      <c r="W2604" s="125">
        <v>0</v>
      </c>
      <c r="X2604" s="125">
        <v>0</v>
      </c>
      <c r="Y2604" s="125">
        <v>0</v>
      </c>
      <c r="Z2604" s="125">
        <v>0</v>
      </c>
      <c r="AA2604" s="125">
        <v>0</v>
      </c>
      <c r="AB2604" s="125">
        <v>0</v>
      </c>
      <c r="AC2604" s="125">
        <v>0</v>
      </c>
      <c r="AD2604" s="125">
        <v>0</v>
      </c>
      <c r="AE2604" s="125">
        <v>0</v>
      </c>
      <c r="AF2604" s="379" t="s">
        <v>4</v>
      </c>
    </row>
    <row r="2605" spans="1:32">
      <c r="A2605" s="372" t="str">
        <f t="shared" si="280"/>
        <v>S7172155460PYA1</v>
      </c>
      <c r="B2605" s="373" t="s">
        <v>5834</v>
      </c>
      <c r="C2605" s="168" t="s">
        <v>33</v>
      </c>
      <c r="D2605" s="374" t="s">
        <v>4935</v>
      </c>
      <c r="E2605" s="374">
        <v>90</v>
      </c>
      <c r="F2605" s="380" t="s">
        <v>783</v>
      </c>
      <c r="G2605" s="168">
        <v>4</v>
      </c>
      <c r="H2605" s="168">
        <v>4</v>
      </c>
      <c r="I2605" s="168">
        <v>15.5</v>
      </c>
      <c r="J2605" s="168">
        <f t="shared" si="282"/>
        <v>929.0322580645161</v>
      </c>
      <c r="K2605" s="168">
        <f t="shared" si="283"/>
        <v>140469.67741935482</v>
      </c>
      <c r="L2605" s="168">
        <f>IF(COUNTIFS(Metricos!A:A,B2605,Metricos!F:F,1)=0,"",SUMIFS(Metricos!B:B,Metricos!A:A,B2605,Metricos!F:F,1))</f>
        <v>164920</v>
      </c>
      <c r="M2605" s="168">
        <f t="shared" si="281"/>
        <v>164920</v>
      </c>
      <c r="N2605" s="168">
        <f t="shared" si="284"/>
        <v>140469.67741935482</v>
      </c>
      <c r="O2605" s="376">
        <f>IFERROR(IF($B2605=$B2604,MIN(L2605-SUMIF($B$2:$B2604,$B2605,O$2:O2604),$N2605),MIN(L2605,$N2605)),VALUE(0))</f>
        <v>140469.67741935482</v>
      </c>
      <c r="P2605" s="377">
        <f t="shared" si="285"/>
        <v>151.19999999999999</v>
      </c>
      <c r="Q2605" s="378">
        <f t="shared" si="286"/>
        <v>1</v>
      </c>
      <c r="R2605" s="125" t="s">
        <v>814</v>
      </c>
      <c r="S2605" s="125" t="s">
        <v>107</v>
      </c>
      <c r="T2605" s="125" t="s">
        <v>99</v>
      </c>
      <c r="U2605" s="125" t="s">
        <v>216</v>
      </c>
      <c r="V2605" s="125" t="s">
        <v>227</v>
      </c>
      <c r="W2605" s="125" t="s">
        <v>232</v>
      </c>
      <c r="X2605" s="125">
        <v>0</v>
      </c>
      <c r="Y2605" s="125">
        <v>0</v>
      </c>
      <c r="Z2605" s="125">
        <v>0</v>
      </c>
      <c r="AA2605" s="125">
        <v>0</v>
      </c>
      <c r="AB2605" s="125">
        <v>0</v>
      </c>
      <c r="AC2605" s="125">
        <v>0</v>
      </c>
      <c r="AD2605" s="125">
        <v>0</v>
      </c>
      <c r="AE2605" s="125">
        <v>0</v>
      </c>
      <c r="AF2605" s="379" t="s">
        <v>4</v>
      </c>
    </row>
    <row r="2606" spans="1:32">
      <c r="A2606" s="372" t="str">
        <f t="shared" si="280"/>
        <v>S7172155550PYA2</v>
      </c>
      <c r="B2606" s="373" t="s">
        <v>6122</v>
      </c>
      <c r="C2606" s="168" t="s">
        <v>167</v>
      </c>
      <c r="D2606" s="374" t="s">
        <v>5507</v>
      </c>
      <c r="E2606" s="374">
        <v>90</v>
      </c>
      <c r="F2606" s="380" t="s">
        <v>783</v>
      </c>
      <c r="G2606" s="168">
        <v>8</v>
      </c>
      <c r="H2606" s="168">
        <v>8</v>
      </c>
      <c r="I2606" s="168">
        <v>15</v>
      </c>
      <c r="J2606" s="168">
        <f t="shared" si="282"/>
        <v>1920</v>
      </c>
      <c r="K2606" s="168">
        <f t="shared" si="283"/>
        <v>290304</v>
      </c>
      <c r="L2606" s="168">
        <f>IF(COUNTIFS(Metricos!A:A,B2606,Metricos!F:F,1)=0,"",SUMIFS(Metricos!B:B,Metricos!A:A,B2606,Metricos!F:F,1))</f>
        <v>165600</v>
      </c>
      <c r="M2606" s="168">
        <f t="shared" si="281"/>
        <v>165600</v>
      </c>
      <c r="N2606" s="168">
        <f t="shared" si="284"/>
        <v>290304</v>
      </c>
      <c r="O2606" s="376">
        <f>IFERROR(IF($B2606=$B2605,MIN(L2606-SUMIF($B$2:$B2605,$B2606,O$2:O2605),$N2606),MIN(L2606,$N2606)),VALUE(0))</f>
        <v>165600</v>
      </c>
      <c r="P2606" s="377">
        <f t="shared" si="285"/>
        <v>86.25</v>
      </c>
      <c r="Q2606" s="378">
        <f t="shared" si="286"/>
        <v>0.57043650793650791</v>
      </c>
      <c r="R2606" s="125" t="s">
        <v>3015</v>
      </c>
      <c r="S2606" s="125" t="s">
        <v>53</v>
      </c>
      <c r="T2606" s="125" t="s">
        <v>59</v>
      </c>
      <c r="U2606" s="125" t="s">
        <v>224</v>
      </c>
      <c r="V2606" s="125" t="s">
        <v>111</v>
      </c>
      <c r="W2606" s="125">
        <v>0</v>
      </c>
      <c r="X2606" s="125">
        <v>0</v>
      </c>
      <c r="Y2606" s="125">
        <v>0</v>
      </c>
      <c r="Z2606" s="125">
        <v>0</v>
      </c>
      <c r="AA2606" s="125">
        <v>0</v>
      </c>
      <c r="AB2606" s="125">
        <v>0</v>
      </c>
      <c r="AC2606" s="125">
        <v>0</v>
      </c>
      <c r="AD2606" s="125">
        <v>0</v>
      </c>
      <c r="AE2606" s="125">
        <v>0</v>
      </c>
      <c r="AF2606" s="381"/>
    </row>
    <row r="2607" spans="1:32">
      <c r="A2607" s="372" t="str">
        <f t="shared" si="280"/>
        <v>S7172155550PYA1</v>
      </c>
      <c r="B2607" s="373" t="s">
        <v>6122</v>
      </c>
      <c r="C2607" s="168" t="s">
        <v>33</v>
      </c>
      <c r="D2607" s="374" t="s">
        <v>4928</v>
      </c>
      <c r="E2607" s="374">
        <v>0</v>
      </c>
      <c r="F2607" s="375" t="s">
        <v>782</v>
      </c>
      <c r="G2607" s="168">
        <v>4</v>
      </c>
      <c r="H2607" s="168">
        <v>4</v>
      </c>
      <c r="I2607" s="168">
        <v>9.9</v>
      </c>
      <c r="J2607" s="168">
        <f t="shared" si="282"/>
        <v>1454.5454545454545</v>
      </c>
      <c r="K2607" s="168">
        <f t="shared" si="283"/>
        <v>0</v>
      </c>
      <c r="L2607" s="168">
        <f>IF(COUNTIFS(Metricos!A:A,B2607,Metricos!F:F,1)=0,"",SUMIFS(Metricos!B:B,Metricos!A:A,B2607,Metricos!F:F,1))</f>
        <v>165600</v>
      </c>
      <c r="M2607" s="168">
        <f t="shared" si="281"/>
        <v>165600</v>
      </c>
      <c r="N2607" s="168">
        <f t="shared" si="284"/>
        <v>0</v>
      </c>
      <c r="O2607" s="376">
        <f>IFERROR(IF($B2607=$B2606,MIN(L2607-SUMIF($B$2:$B2606,$B2607,O$2:O2606),$N2607),MIN(L2607,$N2607)),VALUE(0))</f>
        <v>0</v>
      </c>
      <c r="P2607" s="377">
        <f t="shared" si="285"/>
        <v>0</v>
      </c>
      <c r="Q2607" s="378" t="str">
        <f t="shared" si="286"/>
        <v>0</v>
      </c>
      <c r="R2607" s="125" t="s">
        <v>5152</v>
      </c>
      <c r="S2607" s="125" t="s">
        <v>3685</v>
      </c>
      <c r="T2607" s="125" t="s">
        <v>3688</v>
      </c>
      <c r="U2607" s="125">
        <v>0</v>
      </c>
      <c r="V2607" s="125">
        <v>0</v>
      </c>
      <c r="W2607" s="125">
        <v>0</v>
      </c>
      <c r="X2607" s="125">
        <v>0</v>
      </c>
      <c r="Y2607" s="125">
        <v>0</v>
      </c>
      <c r="Z2607" s="125">
        <v>0</v>
      </c>
      <c r="AA2607" s="125">
        <v>0</v>
      </c>
      <c r="AB2607" s="125">
        <v>0</v>
      </c>
      <c r="AC2607" s="125">
        <v>0</v>
      </c>
      <c r="AD2607" s="125">
        <v>0</v>
      </c>
      <c r="AE2607" s="125">
        <v>0</v>
      </c>
      <c r="AF2607" s="379" t="s">
        <v>4</v>
      </c>
    </row>
    <row r="2608" spans="1:32">
      <c r="A2608" s="372" t="str">
        <f t="shared" si="280"/>
        <v>S7173039650EY3</v>
      </c>
      <c r="B2608" s="373" t="s">
        <v>6091</v>
      </c>
      <c r="C2608" s="168" t="s">
        <v>30</v>
      </c>
      <c r="D2608" s="374" t="s">
        <v>4472</v>
      </c>
      <c r="E2608" s="374">
        <v>85</v>
      </c>
      <c r="F2608" s="375" t="s">
        <v>782</v>
      </c>
      <c r="G2608" s="168">
        <v>16</v>
      </c>
      <c r="H2608" s="168">
        <v>16</v>
      </c>
      <c r="I2608" s="168">
        <v>15</v>
      </c>
      <c r="J2608" s="168">
        <f t="shared" si="282"/>
        <v>3840</v>
      </c>
      <c r="K2608" s="168">
        <f t="shared" si="283"/>
        <v>548352</v>
      </c>
      <c r="L2608" s="168">
        <f>IF(COUNTIFS(Metricos!A:A,B2608,Metricos!F:F,1)=0,"",SUMIFS(Metricos!B:B,Metricos!A:A,B2608,Metricos!F:F,1))</f>
        <v>209952</v>
      </c>
      <c r="M2608" s="168">
        <f t="shared" si="281"/>
        <v>209952</v>
      </c>
      <c r="N2608" s="168">
        <f t="shared" si="284"/>
        <v>548352</v>
      </c>
      <c r="O2608" s="376">
        <f>IFERROR(IF($B2608=$B2607,MIN(L2608-SUMIF($B$2:$B2607,$B2608,O$2:O2607),$N2608),MIN(L2608,$N2608)),VALUE(0))</f>
        <v>209952</v>
      </c>
      <c r="P2608" s="377">
        <f t="shared" si="285"/>
        <v>54.674999999999997</v>
      </c>
      <c r="Q2608" s="378">
        <f t="shared" si="286"/>
        <v>0.38287815126050423</v>
      </c>
      <c r="R2608" s="125" t="s">
        <v>804</v>
      </c>
      <c r="S2608" s="125" t="s">
        <v>100</v>
      </c>
      <c r="T2608" s="125" t="s">
        <v>54</v>
      </c>
      <c r="U2608" s="125" t="s">
        <v>96</v>
      </c>
      <c r="V2608" s="125" t="s">
        <v>106</v>
      </c>
      <c r="W2608" s="125" t="s">
        <v>73</v>
      </c>
      <c r="X2608" s="125">
        <v>0</v>
      </c>
      <c r="Y2608" s="125">
        <v>0</v>
      </c>
      <c r="Z2608" s="125">
        <v>0</v>
      </c>
      <c r="AA2608" s="125">
        <v>0</v>
      </c>
      <c r="AB2608" s="125">
        <v>0</v>
      </c>
      <c r="AC2608" s="125">
        <v>0</v>
      </c>
      <c r="AD2608" s="125">
        <v>0</v>
      </c>
      <c r="AE2608" s="125">
        <v>0</v>
      </c>
      <c r="AF2608" s="379" t="s">
        <v>4</v>
      </c>
    </row>
    <row r="2609" spans="1:32">
      <c r="A2609" s="372" t="str">
        <f t="shared" si="280"/>
        <v>S7173039650EY2</v>
      </c>
      <c r="B2609" s="373" t="s">
        <v>6091</v>
      </c>
      <c r="C2609" s="168" t="s">
        <v>7</v>
      </c>
      <c r="D2609" s="374" t="s">
        <v>30</v>
      </c>
      <c r="E2609" s="374">
        <v>0</v>
      </c>
      <c r="F2609" s="375" t="s">
        <v>782</v>
      </c>
      <c r="G2609" s="168">
        <v>16</v>
      </c>
      <c r="H2609" s="168">
        <v>16</v>
      </c>
      <c r="I2609" s="168">
        <v>15.5</v>
      </c>
      <c r="J2609" s="168">
        <f t="shared" si="282"/>
        <v>3716.1290322580644</v>
      </c>
      <c r="K2609" s="168">
        <f t="shared" si="283"/>
        <v>0</v>
      </c>
      <c r="L2609" s="168">
        <f>IF(COUNTIFS(Metricos!A:A,B2609,Metricos!F:F,1)=0,"",SUMIFS(Metricos!B:B,Metricos!A:A,B2609,Metricos!F:F,1))</f>
        <v>209952</v>
      </c>
      <c r="M2609" s="168">
        <f t="shared" si="281"/>
        <v>209952</v>
      </c>
      <c r="N2609" s="168">
        <f t="shared" si="284"/>
        <v>0</v>
      </c>
      <c r="O2609" s="376">
        <f>IFERROR(IF($B2609=$B2608,MIN(L2609-SUMIF($B$2:$B2608,$B2609,O$2:O2608),$N2609),MIN(L2609,$N2609)),VALUE(0))</f>
        <v>0</v>
      </c>
      <c r="P2609" s="377">
        <f t="shared" si="285"/>
        <v>0</v>
      </c>
      <c r="Q2609" s="378" t="str">
        <f t="shared" si="286"/>
        <v>0</v>
      </c>
      <c r="R2609" s="125" t="s">
        <v>804</v>
      </c>
      <c r="S2609" s="125" t="s">
        <v>100</v>
      </c>
      <c r="T2609" s="125" t="s">
        <v>106</v>
      </c>
      <c r="U2609" s="125">
        <v>0</v>
      </c>
      <c r="V2609" s="125">
        <v>0</v>
      </c>
      <c r="W2609" s="125">
        <v>0</v>
      </c>
      <c r="X2609" s="125">
        <v>0</v>
      </c>
      <c r="Y2609" s="125">
        <v>0</v>
      </c>
      <c r="Z2609" s="125">
        <v>0</v>
      </c>
      <c r="AA2609" s="125">
        <v>0</v>
      </c>
      <c r="AB2609" s="125">
        <v>0</v>
      </c>
      <c r="AC2609" s="125">
        <v>0</v>
      </c>
      <c r="AD2609" s="125">
        <v>0</v>
      </c>
      <c r="AE2609" s="125">
        <v>0</v>
      </c>
      <c r="AF2609" s="379" t="s">
        <v>53</v>
      </c>
    </row>
    <row r="2610" spans="1:32">
      <c r="A2610" s="372" t="str">
        <f t="shared" si="280"/>
        <v>S0071734181PYA1</v>
      </c>
      <c r="B2610" s="373" t="s">
        <v>11752</v>
      </c>
      <c r="C2610" s="168" t="s">
        <v>33</v>
      </c>
      <c r="D2610" s="374" t="s">
        <v>11457</v>
      </c>
      <c r="E2610" s="374">
        <v>90</v>
      </c>
      <c r="F2610" s="375" t="s">
        <v>782</v>
      </c>
      <c r="G2610" s="168">
        <v>2</v>
      </c>
      <c r="H2610" s="168">
        <v>2</v>
      </c>
      <c r="I2610" s="168">
        <v>17.8</v>
      </c>
      <c r="J2610" s="168">
        <f t="shared" si="282"/>
        <v>404.49438202247188</v>
      </c>
      <c r="K2610" s="168">
        <f t="shared" si="283"/>
        <v>61159.550561797747</v>
      </c>
      <c r="L2610" s="168" t="str">
        <f>IF(COUNTIFS(Metricos!A:A,B2610,Metricos!F:F,1)=0,"",SUMIFS(Metricos!B:B,Metricos!A:A,B2610,Metricos!F:F,1))</f>
        <v/>
      </c>
      <c r="M2610" s="168">
        <f t="shared" si="281"/>
        <v>0</v>
      </c>
      <c r="N2610" s="168">
        <f t="shared" si="284"/>
        <v>0</v>
      </c>
      <c r="O2610" s="376">
        <f>IFERROR(IF($B2610=$B2609,MIN(L2610-SUMIF($B$2:$B2609,$B2610,O$2:O2609),$N2610),MIN(L2610,$N2610)),VALUE(0))</f>
        <v>0</v>
      </c>
      <c r="P2610" s="377">
        <f t="shared" si="285"/>
        <v>0</v>
      </c>
      <c r="Q2610" s="378">
        <f t="shared" si="286"/>
        <v>0</v>
      </c>
      <c r="R2610" s="125" t="s">
        <v>810</v>
      </c>
      <c r="S2610" s="125" t="s">
        <v>753</v>
      </c>
      <c r="T2610" s="125" t="s">
        <v>755</v>
      </c>
      <c r="U2610" s="125" t="s">
        <v>756</v>
      </c>
      <c r="V2610" s="125" t="s">
        <v>435</v>
      </c>
      <c r="W2610" s="125" t="s">
        <v>436</v>
      </c>
      <c r="X2610" s="125" t="s">
        <v>433</v>
      </c>
      <c r="Y2610" s="125" t="s">
        <v>434</v>
      </c>
      <c r="Z2610" s="125" t="s">
        <v>752</v>
      </c>
      <c r="AA2610" s="125">
        <v>0</v>
      </c>
      <c r="AB2610" s="125">
        <v>0</v>
      </c>
      <c r="AC2610" s="125">
        <v>0</v>
      </c>
      <c r="AD2610" s="125">
        <v>0</v>
      </c>
      <c r="AE2610" s="125">
        <v>0</v>
      </c>
      <c r="AF2610" s="379" t="s">
        <v>4</v>
      </c>
    </row>
    <row r="2611" spans="1:32">
      <c r="A2611" s="372" t="str">
        <f t="shared" si="280"/>
        <v>S0071734181PYA2</v>
      </c>
      <c r="B2611" s="373" t="s">
        <v>11752</v>
      </c>
      <c r="C2611" s="168" t="s">
        <v>167</v>
      </c>
      <c r="D2611" s="374" t="s">
        <v>11458</v>
      </c>
      <c r="E2611" s="374">
        <v>90</v>
      </c>
      <c r="F2611" s="375" t="s">
        <v>782</v>
      </c>
      <c r="G2611" s="168">
        <v>2</v>
      </c>
      <c r="H2611" s="168">
        <v>2</v>
      </c>
      <c r="I2611" s="168">
        <v>17.8</v>
      </c>
      <c r="J2611" s="168">
        <f t="shared" si="282"/>
        <v>404.49438202247188</v>
      </c>
      <c r="K2611" s="168">
        <f t="shared" si="283"/>
        <v>61159.550561797747</v>
      </c>
      <c r="L2611" s="168" t="str">
        <f>IF(COUNTIFS(Metricos!A:A,B2611,Metricos!F:F,1)=0,"",SUMIFS(Metricos!B:B,Metricos!A:A,B2611,Metricos!F:F,1))</f>
        <v/>
      </c>
      <c r="M2611" s="168">
        <f t="shared" si="281"/>
        <v>0</v>
      </c>
      <c r="N2611" s="168">
        <f t="shared" si="284"/>
        <v>0</v>
      </c>
      <c r="O2611" s="376">
        <f>IFERROR(IF($B2611=$B2610,MIN(L2611-SUMIF($B$2:$B2610,$B2611,O$2:O2610),$N2611),MIN(L2611,$N2611)),VALUE(0))</f>
        <v>0</v>
      </c>
      <c r="P2611" s="377">
        <f t="shared" si="285"/>
        <v>0</v>
      </c>
      <c r="Q2611" s="378">
        <f t="shared" si="286"/>
        <v>0</v>
      </c>
      <c r="R2611" s="125" t="s">
        <v>813</v>
      </c>
      <c r="S2611" s="125" t="s">
        <v>176</v>
      </c>
      <c r="T2611" s="125" t="s">
        <v>165</v>
      </c>
      <c r="U2611" s="125" t="s">
        <v>177</v>
      </c>
      <c r="V2611" s="125" t="s">
        <v>197</v>
      </c>
      <c r="W2611" s="125">
        <v>0</v>
      </c>
      <c r="X2611" s="125">
        <v>0</v>
      </c>
      <c r="Y2611" s="125">
        <v>0</v>
      </c>
      <c r="Z2611" s="125" t="s">
        <v>34</v>
      </c>
      <c r="AA2611" s="125">
        <v>0</v>
      </c>
      <c r="AB2611" s="125">
        <v>0</v>
      </c>
      <c r="AC2611" s="125">
        <v>0</v>
      </c>
      <c r="AD2611" s="125">
        <v>0</v>
      </c>
      <c r="AE2611" s="125">
        <v>0</v>
      </c>
      <c r="AF2611" s="379" t="s">
        <v>4</v>
      </c>
    </row>
    <row r="2612" spans="1:32">
      <c r="A2612" s="372" t="str">
        <f t="shared" si="280"/>
        <v>S7182553140EUA1</v>
      </c>
      <c r="B2612" s="373" t="s">
        <v>6688</v>
      </c>
      <c r="C2612" s="168" t="s">
        <v>10</v>
      </c>
      <c r="D2612" s="374" t="s">
        <v>11242</v>
      </c>
      <c r="E2612" s="374">
        <v>85</v>
      </c>
      <c r="F2612" s="380" t="s">
        <v>783</v>
      </c>
      <c r="G2612" s="168">
        <v>8</v>
      </c>
      <c r="H2612" s="168">
        <v>8</v>
      </c>
      <c r="I2612" s="168">
        <v>28.5</v>
      </c>
      <c r="J2612" s="168">
        <f t="shared" si="282"/>
        <v>1010.5263157894736</v>
      </c>
      <c r="K2612" s="168">
        <f t="shared" si="283"/>
        <v>144303.15789473683</v>
      </c>
      <c r="L2612" s="168" t="str">
        <f>IF(COUNTIFS(Metricos!A:A,B2612,Metricos!F:F,1)=0,"",SUMIFS(Metricos!B:B,Metricos!A:A,B2612,Metricos!F:F,1))</f>
        <v/>
      </c>
      <c r="M2612" s="168">
        <f t="shared" si="281"/>
        <v>0</v>
      </c>
      <c r="N2612" s="168">
        <f t="shared" si="284"/>
        <v>0</v>
      </c>
      <c r="O2612" s="376">
        <f>IFERROR(IF($B2612=$B2611,MIN(L2612-SUMIF($B$2:$B2611,$B2612,O$2:O2611),$N2612),MIN(L2612,$N2612)),VALUE(0))</f>
        <v>0</v>
      </c>
      <c r="P2612" s="377">
        <f t="shared" si="285"/>
        <v>0</v>
      </c>
      <c r="Q2612" s="378">
        <f t="shared" si="286"/>
        <v>0</v>
      </c>
      <c r="R2612" s="125" t="s">
        <v>815</v>
      </c>
      <c r="S2612" s="125">
        <v>0</v>
      </c>
      <c r="T2612" s="125">
        <v>0</v>
      </c>
      <c r="U2612" s="125">
        <v>0</v>
      </c>
      <c r="V2612" s="125">
        <v>0</v>
      </c>
      <c r="W2612" s="125">
        <v>0</v>
      </c>
      <c r="X2612" s="125">
        <v>0</v>
      </c>
      <c r="Y2612" s="125">
        <v>0</v>
      </c>
      <c r="Z2612" s="125">
        <v>0</v>
      </c>
      <c r="AA2612" s="125">
        <v>0</v>
      </c>
      <c r="AB2612" s="125">
        <v>0</v>
      </c>
      <c r="AC2612" s="125">
        <v>0</v>
      </c>
      <c r="AD2612" s="125">
        <v>0</v>
      </c>
      <c r="AE2612" s="125">
        <v>0</v>
      </c>
      <c r="AF2612" s="379" t="s">
        <v>4</v>
      </c>
    </row>
    <row r="2613" spans="1:32">
      <c r="A2613" s="372" t="str">
        <f t="shared" si="280"/>
        <v>S7182553140EUA2</v>
      </c>
      <c r="B2613" s="373" t="s">
        <v>6688</v>
      </c>
      <c r="C2613" s="168" t="s">
        <v>32</v>
      </c>
      <c r="D2613" s="374" t="s">
        <v>11243</v>
      </c>
      <c r="E2613" s="374">
        <v>85</v>
      </c>
      <c r="F2613" s="380" t="s">
        <v>783</v>
      </c>
      <c r="G2613" s="168">
        <v>8</v>
      </c>
      <c r="H2613" s="168">
        <v>8</v>
      </c>
      <c r="I2613" s="168">
        <v>31.3</v>
      </c>
      <c r="J2613" s="168">
        <f t="shared" si="282"/>
        <v>920.12779552715654</v>
      </c>
      <c r="K2613" s="168">
        <f t="shared" si="283"/>
        <v>131394.24920127794</v>
      </c>
      <c r="L2613" s="168" t="str">
        <f>IF(COUNTIFS(Metricos!A:A,B2613,Metricos!F:F,1)=0,"",SUMIFS(Metricos!B:B,Metricos!A:A,B2613,Metricos!F:F,1))</f>
        <v/>
      </c>
      <c r="M2613" s="168">
        <f t="shared" si="281"/>
        <v>0</v>
      </c>
      <c r="N2613" s="168">
        <f t="shared" si="284"/>
        <v>0</v>
      </c>
      <c r="O2613" s="376">
        <f>IFERROR(IF($B2613=$B2612,MIN(L2613-SUMIF($B$2:$B2612,$B2613,O$2:O2612),$N2613),MIN(L2613,$N2613)),VALUE(0))</f>
        <v>0</v>
      </c>
      <c r="P2613" s="377">
        <f t="shared" si="285"/>
        <v>0</v>
      </c>
      <c r="Q2613" s="378">
        <f t="shared" si="286"/>
        <v>0</v>
      </c>
      <c r="R2613" s="125" t="s">
        <v>815</v>
      </c>
      <c r="S2613" s="125">
        <v>0</v>
      </c>
      <c r="T2613" s="125">
        <v>0</v>
      </c>
      <c r="U2613" s="125">
        <v>0</v>
      </c>
      <c r="V2613" s="125">
        <v>0</v>
      </c>
      <c r="W2613" s="125">
        <v>0</v>
      </c>
      <c r="X2613" s="125">
        <v>0</v>
      </c>
      <c r="Y2613" s="125">
        <v>0</v>
      </c>
      <c r="Z2613" s="125">
        <v>0</v>
      </c>
      <c r="AA2613" s="125">
        <v>0</v>
      </c>
      <c r="AB2613" s="125">
        <v>0</v>
      </c>
      <c r="AC2613" s="125">
        <v>0</v>
      </c>
      <c r="AD2613" s="125">
        <v>0</v>
      </c>
      <c r="AE2613" s="125">
        <v>0</v>
      </c>
      <c r="AF2613" s="379" t="s">
        <v>4</v>
      </c>
    </row>
    <row r="2614" spans="1:32">
      <c r="A2614" s="372" t="str">
        <f t="shared" si="280"/>
        <v>S7182555810EUB2</v>
      </c>
      <c r="B2614" s="373" t="s">
        <v>6689</v>
      </c>
      <c r="C2614" s="168" t="s">
        <v>27</v>
      </c>
      <c r="D2614" s="374" t="s">
        <v>4152</v>
      </c>
      <c r="E2614" s="374">
        <v>85</v>
      </c>
      <c r="F2614" s="380" t="s">
        <v>783</v>
      </c>
      <c r="G2614" s="168">
        <v>4</v>
      </c>
      <c r="H2614" s="168">
        <v>4</v>
      </c>
      <c r="I2614" s="168">
        <v>35.1</v>
      </c>
      <c r="J2614" s="168">
        <f t="shared" si="282"/>
        <v>410.25641025641022</v>
      </c>
      <c r="K2614" s="168">
        <f t="shared" si="283"/>
        <v>58584.615384615383</v>
      </c>
      <c r="L2614" s="168" t="str">
        <f>IF(COUNTIFS(Metricos!A:A,B2614,Metricos!F:F,1)=0,"",SUMIFS(Metricos!B:B,Metricos!A:A,B2614,Metricos!F:F,1))</f>
        <v/>
      </c>
      <c r="M2614" s="168">
        <f t="shared" si="281"/>
        <v>0</v>
      </c>
      <c r="N2614" s="168">
        <f t="shared" si="284"/>
        <v>0</v>
      </c>
      <c r="O2614" s="376">
        <f>IFERROR(IF($B2614=$B2613,MIN(L2614-SUMIF($B$2:$B2613,$B2614,O$2:O2613),$N2614),MIN(L2614,$N2614)),VALUE(0))</f>
        <v>0</v>
      </c>
      <c r="P2614" s="377">
        <f t="shared" si="285"/>
        <v>0</v>
      </c>
      <c r="Q2614" s="378">
        <f t="shared" si="286"/>
        <v>0</v>
      </c>
      <c r="R2614" s="125" t="s">
        <v>815</v>
      </c>
      <c r="S2614" s="125" t="s">
        <v>815</v>
      </c>
      <c r="T2614" s="125" t="s">
        <v>815</v>
      </c>
      <c r="U2614" s="125" t="s">
        <v>815</v>
      </c>
      <c r="V2614" s="125" t="s">
        <v>815</v>
      </c>
      <c r="W2614" s="125" t="s">
        <v>815</v>
      </c>
      <c r="X2614" s="125" t="s">
        <v>815</v>
      </c>
      <c r="Y2614" s="125" t="s">
        <v>815</v>
      </c>
      <c r="Z2614" s="125" t="s">
        <v>815</v>
      </c>
      <c r="AA2614" s="125">
        <v>0</v>
      </c>
      <c r="AB2614" s="125">
        <v>0</v>
      </c>
      <c r="AC2614" s="125">
        <v>0</v>
      </c>
      <c r="AD2614" s="125">
        <v>0</v>
      </c>
      <c r="AE2614" s="125">
        <v>0</v>
      </c>
      <c r="AF2614" s="379" t="s">
        <v>4</v>
      </c>
    </row>
    <row r="2615" spans="1:32">
      <c r="A2615" s="372" t="str">
        <f t="shared" si="280"/>
        <v>S7182555810EY2</v>
      </c>
      <c r="B2615" s="373" t="s">
        <v>6689</v>
      </c>
      <c r="C2615" s="168" t="s">
        <v>7</v>
      </c>
      <c r="D2615" s="374" t="s">
        <v>4544</v>
      </c>
      <c r="E2615" s="374">
        <v>85</v>
      </c>
      <c r="F2615" s="380" t="s">
        <v>783</v>
      </c>
      <c r="G2615" s="168">
        <v>1</v>
      </c>
      <c r="H2615" s="168">
        <v>1</v>
      </c>
      <c r="I2615" s="168">
        <v>36.6</v>
      </c>
      <c r="J2615" s="168">
        <f t="shared" si="282"/>
        <v>98.360655737704917</v>
      </c>
      <c r="K2615" s="168">
        <f t="shared" si="283"/>
        <v>14045.901639344262</v>
      </c>
      <c r="L2615" s="168" t="str">
        <f>IF(COUNTIFS(Metricos!A:A,B2615,Metricos!F:F,1)=0,"",SUMIFS(Metricos!B:B,Metricos!A:A,B2615,Metricos!F:F,1))</f>
        <v/>
      </c>
      <c r="M2615" s="168">
        <f t="shared" si="281"/>
        <v>0</v>
      </c>
      <c r="N2615" s="168">
        <f t="shared" si="284"/>
        <v>0</v>
      </c>
      <c r="O2615" s="376">
        <f>IFERROR(IF($B2615=$B2614,MIN(L2615-SUMIF($B$2:$B2614,$B2615,O$2:O2614),$N2615),MIN(L2615,$N2615)),VALUE(0))</f>
        <v>0</v>
      </c>
      <c r="P2615" s="377">
        <f t="shared" si="285"/>
        <v>0</v>
      </c>
      <c r="Q2615" s="378">
        <f t="shared" si="286"/>
        <v>0</v>
      </c>
      <c r="R2615" s="125" t="s">
        <v>815</v>
      </c>
      <c r="S2615" s="125" t="s">
        <v>815</v>
      </c>
      <c r="T2615" s="125" t="s">
        <v>815</v>
      </c>
      <c r="U2615" s="125" t="s">
        <v>815</v>
      </c>
      <c r="V2615" s="125" t="s">
        <v>815</v>
      </c>
      <c r="W2615" s="125" t="s">
        <v>815</v>
      </c>
      <c r="X2615" s="125" t="s">
        <v>815</v>
      </c>
      <c r="Y2615" s="125" t="s">
        <v>815</v>
      </c>
      <c r="Z2615" s="125" t="s">
        <v>815</v>
      </c>
      <c r="AA2615" s="125">
        <v>0</v>
      </c>
      <c r="AB2615" s="125">
        <v>0</v>
      </c>
      <c r="AC2615" s="125">
        <v>0</v>
      </c>
      <c r="AD2615" s="125">
        <v>0</v>
      </c>
      <c r="AE2615" s="125">
        <v>0</v>
      </c>
      <c r="AF2615" s="379" t="s">
        <v>4</v>
      </c>
    </row>
    <row r="2616" spans="1:32">
      <c r="A2616" s="372" t="str">
        <f t="shared" si="280"/>
        <v>S7182555810EY1</v>
      </c>
      <c r="B2616" s="373" t="s">
        <v>6689</v>
      </c>
      <c r="C2616" s="168" t="s">
        <v>5</v>
      </c>
      <c r="D2616" s="374" t="s">
        <v>4538</v>
      </c>
      <c r="E2616" s="374">
        <v>85</v>
      </c>
      <c r="F2616" s="380" t="s">
        <v>783</v>
      </c>
      <c r="G2616" s="168">
        <v>1</v>
      </c>
      <c r="H2616" s="168">
        <v>1</v>
      </c>
      <c r="I2616" s="168">
        <v>38.299999999999997</v>
      </c>
      <c r="J2616" s="168">
        <f t="shared" si="282"/>
        <v>93.994778067885122</v>
      </c>
      <c r="K2616" s="168">
        <f t="shared" si="283"/>
        <v>13422.454308093995</v>
      </c>
      <c r="L2616" s="168" t="str">
        <f>IF(COUNTIFS(Metricos!A:A,B2616,Metricos!F:F,1)=0,"",SUMIFS(Metricos!B:B,Metricos!A:A,B2616,Metricos!F:F,1))</f>
        <v/>
      </c>
      <c r="M2616" s="168">
        <f t="shared" si="281"/>
        <v>0</v>
      </c>
      <c r="N2616" s="168">
        <f t="shared" si="284"/>
        <v>0</v>
      </c>
      <c r="O2616" s="376">
        <f>IFERROR(IF($B2616=$B2615,MIN(L2616-SUMIF($B$2:$B2615,$B2616,O$2:O2615),$N2616),MIN(L2616,$N2616)),VALUE(0))</f>
        <v>0</v>
      </c>
      <c r="P2616" s="377">
        <f t="shared" si="285"/>
        <v>0</v>
      </c>
      <c r="Q2616" s="378">
        <f t="shared" si="286"/>
        <v>0</v>
      </c>
      <c r="R2616" s="125" t="s">
        <v>815</v>
      </c>
      <c r="S2616" s="125" t="s">
        <v>815</v>
      </c>
      <c r="T2616" s="125" t="s">
        <v>815</v>
      </c>
      <c r="U2616" s="125" t="s">
        <v>815</v>
      </c>
      <c r="V2616" s="125" t="s">
        <v>815</v>
      </c>
      <c r="W2616" s="125" t="s">
        <v>815</v>
      </c>
      <c r="X2616" s="125" t="s">
        <v>815</v>
      </c>
      <c r="Y2616" s="125" t="s">
        <v>815</v>
      </c>
      <c r="Z2616" s="125" t="s">
        <v>815</v>
      </c>
      <c r="AA2616" s="125">
        <v>0</v>
      </c>
      <c r="AB2616" s="125">
        <v>0</v>
      </c>
      <c r="AC2616" s="125">
        <v>0</v>
      </c>
      <c r="AD2616" s="125">
        <v>0</v>
      </c>
      <c r="AE2616" s="125">
        <v>0</v>
      </c>
      <c r="AF2616" s="379" t="s">
        <v>4</v>
      </c>
    </row>
    <row r="2617" spans="1:32">
      <c r="A2617" s="372" t="str">
        <f t="shared" si="280"/>
        <v>S7183192730EUA2</v>
      </c>
      <c r="B2617" s="373" t="s">
        <v>6097</v>
      </c>
      <c r="C2617" s="168" t="s">
        <v>32</v>
      </c>
      <c r="D2617" s="374" t="s">
        <v>4373</v>
      </c>
      <c r="E2617" s="374">
        <v>85</v>
      </c>
      <c r="F2617" s="375" t="s">
        <v>782</v>
      </c>
      <c r="G2617" s="168">
        <v>4</v>
      </c>
      <c r="H2617" s="168">
        <v>4</v>
      </c>
      <c r="I2617" s="168">
        <v>19.8</v>
      </c>
      <c r="J2617" s="168">
        <f t="shared" si="282"/>
        <v>727.27272727272725</v>
      </c>
      <c r="K2617" s="168">
        <f t="shared" si="283"/>
        <v>103854.54545454546</v>
      </c>
      <c r="L2617" s="168" t="str">
        <f>IF(COUNTIFS(Metricos!A:A,B2617,Metricos!F:F,1)=0,"",SUMIFS(Metricos!B:B,Metricos!A:A,B2617,Metricos!F:F,1))</f>
        <v/>
      </c>
      <c r="M2617" s="168">
        <f t="shared" si="281"/>
        <v>0</v>
      </c>
      <c r="N2617" s="168">
        <f t="shared" si="284"/>
        <v>0</v>
      </c>
      <c r="O2617" s="376">
        <f>IFERROR(IF($B2617=$B2616,MIN(L2617-SUMIF($B$2:$B2616,$B2617,O$2:O2616),$N2617),MIN(L2617,$N2617)),VALUE(0))</f>
        <v>0</v>
      </c>
      <c r="P2617" s="377">
        <f t="shared" si="285"/>
        <v>0</v>
      </c>
      <c r="Q2617" s="378">
        <f t="shared" si="286"/>
        <v>0</v>
      </c>
      <c r="R2617" s="125" t="s">
        <v>803</v>
      </c>
      <c r="S2617" s="125" t="s">
        <v>118</v>
      </c>
      <c r="T2617" s="125" t="s">
        <v>99</v>
      </c>
      <c r="U2617" s="125" t="s">
        <v>117</v>
      </c>
      <c r="V2617" s="125" t="s">
        <v>95</v>
      </c>
      <c r="W2617" s="125" t="s">
        <v>107</v>
      </c>
      <c r="X2617" s="125">
        <v>0</v>
      </c>
      <c r="Y2617" s="125">
        <v>0</v>
      </c>
      <c r="Z2617" s="125">
        <v>0</v>
      </c>
      <c r="AA2617" s="125">
        <v>0</v>
      </c>
      <c r="AB2617" s="125">
        <v>0</v>
      </c>
      <c r="AC2617" s="125">
        <v>0</v>
      </c>
      <c r="AD2617" s="125">
        <v>0</v>
      </c>
      <c r="AE2617" s="125">
        <v>0</v>
      </c>
      <c r="AF2617" s="379" t="s">
        <v>4</v>
      </c>
    </row>
    <row r="2618" spans="1:32">
      <c r="A2618" s="372" t="str">
        <f t="shared" si="280"/>
        <v>S7183449030EUB1</v>
      </c>
      <c r="B2618" s="373" t="s">
        <v>5820</v>
      </c>
      <c r="C2618" s="168" t="s">
        <v>8</v>
      </c>
      <c r="D2618" s="374" t="s">
        <v>4202</v>
      </c>
      <c r="E2618" s="374">
        <v>90</v>
      </c>
      <c r="F2618" s="375" t="s">
        <v>782</v>
      </c>
      <c r="G2618" s="168">
        <v>8</v>
      </c>
      <c r="H2618" s="168">
        <v>8</v>
      </c>
      <c r="I2618" s="168">
        <v>25</v>
      </c>
      <c r="J2618" s="168">
        <f t="shared" si="282"/>
        <v>1152</v>
      </c>
      <c r="K2618" s="168">
        <f t="shared" si="283"/>
        <v>174182.39999999999</v>
      </c>
      <c r="L2618" s="168">
        <f>IF(COUNTIFS(Metricos!A:A,B2618,Metricos!F:F,1)=0,"",SUMIFS(Metricos!B:B,Metricos!A:A,B2618,Metricos!F:F,1))</f>
        <v>2000</v>
      </c>
      <c r="M2618" s="168">
        <f t="shared" si="281"/>
        <v>2000</v>
      </c>
      <c r="N2618" s="168">
        <f t="shared" si="284"/>
        <v>174182.39999999999</v>
      </c>
      <c r="O2618" s="376">
        <f>IFERROR(IF($B2618=$B2617,MIN(L2618-SUMIF($B$2:$B2617,$B2618,O$2:O2617),$N2618),MIN(L2618,$N2618)),VALUE(0))</f>
        <v>2000</v>
      </c>
      <c r="P2618" s="377">
        <f t="shared" si="285"/>
        <v>1.7361111111111112</v>
      </c>
      <c r="Q2618" s="378">
        <f t="shared" si="286"/>
        <v>1.1482216343327455E-2</v>
      </c>
      <c r="R2618" s="125" t="s">
        <v>810</v>
      </c>
      <c r="S2618" s="125" t="s">
        <v>756</v>
      </c>
      <c r="T2618" s="125" t="s">
        <v>435</v>
      </c>
      <c r="U2618" s="125" t="s">
        <v>436</v>
      </c>
      <c r="V2618" s="125" t="s">
        <v>433</v>
      </c>
      <c r="W2618" s="125" t="s">
        <v>434</v>
      </c>
      <c r="X2618" s="125" t="s">
        <v>752</v>
      </c>
      <c r="Y2618" s="125" t="s">
        <v>753</v>
      </c>
      <c r="Z2618" s="125" t="s">
        <v>755</v>
      </c>
      <c r="AA2618" s="125">
        <v>0</v>
      </c>
      <c r="AB2618" s="125">
        <v>0</v>
      </c>
      <c r="AC2618" s="125">
        <v>0</v>
      </c>
      <c r="AD2618" s="125">
        <v>0</v>
      </c>
      <c r="AE2618" s="125">
        <v>0</v>
      </c>
      <c r="AF2618" s="379" t="s">
        <v>4</v>
      </c>
    </row>
    <row r="2619" spans="1:32">
      <c r="A2619" s="372" t="str">
        <f t="shared" si="280"/>
        <v>S7183449030EY1</v>
      </c>
      <c r="B2619" s="373" t="s">
        <v>5820</v>
      </c>
      <c r="C2619" s="168" t="s">
        <v>5</v>
      </c>
      <c r="D2619" s="374" t="s">
        <v>11459</v>
      </c>
      <c r="E2619" s="374">
        <v>0</v>
      </c>
      <c r="F2619" s="380" t="s">
        <v>783</v>
      </c>
      <c r="G2619" s="168">
        <v>4</v>
      </c>
      <c r="H2619" s="168">
        <v>4</v>
      </c>
      <c r="I2619" s="168">
        <v>17.5</v>
      </c>
      <c r="J2619" s="168">
        <f t="shared" si="282"/>
        <v>822.85714285714289</v>
      </c>
      <c r="K2619" s="168">
        <f t="shared" si="283"/>
        <v>0</v>
      </c>
      <c r="L2619" s="168">
        <f>IF(COUNTIFS(Metricos!A:A,B2619,Metricos!F:F,1)=0,"",SUMIFS(Metricos!B:B,Metricos!A:A,B2619,Metricos!F:F,1))</f>
        <v>2000</v>
      </c>
      <c r="M2619" s="168">
        <f t="shared" si="281"/>
        <v>2000</v>
      </c>
      <c r="N2619" s="168">
        <f t="shared" si="284"/>
        <v>0</v>
      </c>
      <c r="O2619" s="376">
        <f>IFERROR(IF($B2619=$B2618,MIN(L2619-SUMIF($B$2:$B2618,$B2619,O$2:O2618),$N2619),MIN(L2619,$N2619)),VALUE(0))</f>
        <v>0</v>
      </c>
      <c r="P2619" s="377">
        <f t="shared" si="285"/>
        <v>0</v>
      </c>
      <c r="Q2619" s="378" t="str">
        <f t="shared" si="286"/>
        <v>0</v>
      </c>
      <c r="R2619" s="125" t="s">
        <v>3015</v>
      </c>
      <c r="S2619" s="125" t="s">
        <v>53</v>
      </c>
      <c r="T2619" s="125" t="s">
        <v>59</v>
      </c>
      <c r="U2619" s="125" t="s">
        <v>224</v>
      </c>
      <c r="V2619" s="125" t="s">
        <v>111</v>
      </c>
      <c r="W2619" s="125">
        <v>0</v>
      </c>
      <c r="X2619" s="125">
        <v>0</v>
      </c>
      <c r="Y2619" s="125">
        <v>0</v>
      </c>
      <c r="Z2619" s="125">
        <v>0</v>
      </c>
      <c r="AA2619" s="125">
        <v>0</v>
      </c>
      <c r="AB2619" s="125">
        <v>0</v>
      </c>
      <c r="AC2619" s="125">
        <v>0</v>
      </c>
      <c r="AD2619" s="125">
        <v>0</v>
      </c>
      <c r="AE2619" s="125">
        <v>0</v>
      </c>
      <c r="AF2619" s="379" t="s">
        <v>4</v>
      </c>
    </row>
    <row r="2620" spans="1:32">
      <c r="A2620" s="372" t="str">
        <f t="shared" si="280"/>
        <v>S7183449030PUB1</v>
      </c>
      <c r="B2620" s="373" t="s">
        <v>6705</v>
      </c>
      <c r="C2620" s="168" t="s">
        <v>8</v>
      </c>
      <c r="D2620" s="374" t="s">
        <v>4202</v>
      </c>
      <c r="E2620" s="374">
        <v>90</v>
      </c>
      <c r="F2620" s="375" t="s">
        <v>782</v>
      </c>
      <c r="G2620" s="168">
        <v>8</v>
      </c>
      <c r="H2620" s="168">
        <v>8</v>
      </c>
      <c r="I2620" s="168">
        <v>25</v>
      </c>
      <c r="J2620" s="168">
        <f t="shared" si="282"/>
        <v>1152</v>
      </c>
      <c r="K2620" s="168">
        <f t="shared" si="283"/>
        <v>174182.39999999999</v>
      </c>
      <c r="L2620" s="168" t="str">
        <f>IF(COUNTIFS(Metricos!A:A,B2620,Metricos!F:F,1)=0,"",SUMIFS(Metricos!B:B,Metricos!A:A,B2620,Metricos!F:F,1))</f>
        <v/>
      </c>
      <c r="M2620" s="168">
        <f t="shared" si="281"/>
        <v>2000</v>
      </c>
      <c r="N2620" s="168">
        <f t="shared" si="284"/>
        <v>0</v>
      </c>
      <c r="O2620" s="376">
        <f>IFERROR(IF($B2620=$B2619,MIN(L2620-SUMIF($B$2:$B2619,$B2620,O$2:O2619),$N2620),MIN(L2620,$N2620)),VALUE(0))</f>
        <v>0</v>
      </c>
      <c r="P2620" s="377">
        <f t="shared" si="285"/>
        <v>0</v>
      </c>
      <c r="Q2620" s="378">
        <f t="shared" si="286"/>
        <v>0</v>
      </c>
      <c r="R2620" s="125" t="s">
        <v>810</v>
      </c>
      <c r="S2620" s="125" t="s">
        <v>756</v>
      </c>
      <c r="T2620" s="125" t="s">
        <v>435</v>
      </c>
      <c r="U2620" s="125" t="s">
        <v>436</v>
      </c>
      <c r="V2620" s="125" t="s">
        <v>433</v>
      </c>
      <c r="W2620" s="125" t="s">
        <v>434</v>
      </c>
      <c r="X2620" s="125" t="s">
        <v>752</v>
      </c>
      <c r="Y2620" s="125" t="s">
        <v>753</v>
      </c>
      <c r="Z2620" s="125" t="s">
        <v>755</v>
      </c>
      <c r="AA2620" s="125">
        <v>0</v>
      </c>
      <c r="AB2620" s="125">
        <v>0</v>
      </c>
      <c r="AC2620" s="125">
        <v>0</v>
      </c>
      <c r="AD2620" s="125">
        <v>0</v>
      </c>
      <c r="AE2620" s="125">
        <v>0</v>
      </c>
      <c r="AF2620" s="379" t="s">
        <v>4</v>
      </c>
    </row>
    <row r="2621" spans="1:32">
      <c r="A2621" s="372" t="str">
        <f t="shared" si="280"/>
        <v>S7183449030PY1</v>
      </c>
      <c r="B2621" s="373" t="s">
        <v>6705</v>
      </c>
      <c r="C2621" s="168" t="s">
        <v>5</v>
      </c>
      <c r="D2621" s="374" t="s">
        <v>11460</v>
      </c>
      <c r="E2621" s="374">
        <v>0</v>
      </c>
      <c r="F2621" s="380" t="s">
        <v>783</v>
      </c>
      <c r="G2621" s="168">
        <v>4</v>
      </c>
      <c r="H2621" s="168">
        <v>4</v>
      </c>
      <c r="I2621" s="168">
        <v>17.5</v>
      </c>
      <c r="J2621" s="168">
        <f t="shared" si="282"/>
        <v>822.85714285714289</v>
      </c>
      <c r="K2621" s="168">
        <f t="shared" si="283"/>
        <v>0</v>
      </c>
      <c r="L2621" s="168" t="str">
        <f>IF(COUNTIFS(Metricos!A:A,B2621,Metricos!F:F,1)=0,"",SUMIFS(Metricos!B:B,Metricos!A:A,B2621,Metricos!F:F,1))</f>
        <v/>
      </c>
      <c r="M2621" s="168">
        <f t="shared" si="281"/>
        <v>0</v>
      </c>
      <c r="N2621" s="168">
        <f t="shared" si="284"/>
        <v>0</v>
      </c>
      <c r="O2621" s="376">
        <f>IFERROR(IF($B2621=$B2620,MIN(L2621-SUMIF($B$2:$B2620,$B2621,O$2:O2620),$N2621),MIN(L2621,$N2621)),VALUE(0))</f>
        <v>0</v>
      </c>
      <c r="P2621" s="377">
        <f t="shared" si="285"/>
        <v>0</v>
      </c>
      <c r="Q2621" s="378" t="str">
        <f t="shared" si="286"/>
        <v>0</v>
      </c>
      <c r="R2621" s="125" t="s">
        <v>3015</v>
      </c>
      <c r="S2621" s="125" t="s">
        <v>53</v>
      </c>
      <c r="T2621" s="125" t="s">
        <v>59</v>
      </c>
      <c r="U2621" s="125" t="s">
        <v>224</v>
      </c>
      <c r="V2621" s="125" t="s">
        <v>111</v>
      </c>
      <c r="W2621" s="125" t="s">
        <v>815</v>
      </c>
      <c r="X2621" s="125" t="s">
        <v>815</v>
      </c>
      <c r="Y2621" s="125" t="s">
        <v>815</v>
      </c>
      <c r="Z2621" s="125" t="s">
        <v>815</v>
      </c>
      <c r="AA2621" s="125">
        <v>0</v>
      </c>
      <c r="AB2621" s="125">
        <v>0</v>
      </c>
      <c r="AC2621" s="125">
        <v>0</v>
      </c>
      <c r="AD2621" s="125">
        <v>0</v>
      </c>
      <c r="AE2621" s="125">
        <v>0</v>
      </c>
      <c r="AF2621" s="379" t="s">
        <v>4</v>
      </c>
    </row>
    <row r="2622" spans="1:32">
      <c r="A2622" s="372" t="str">
        <f t="shared" si="280"/>
        <v>718347434WEK2</v>
      </c>
      <c r="B2622" s="373" t="s">
        <v>266</v>
      </c>
      <c r="C2622" s="168" t="s">
        <v>267</v>
      </c>
      <c r="D2622" s="374" t="s">
        <v>11461</v>
      </c>
      <c r="E2622" s="374">
        <v>85</v>
      </c>
      <c r="F2622" s="380" t="s">
        <v>783</v>
      </c>
      <c r="G2622" s="168">
        <v>2</v>
      </c>
      <c r="H2622" s="168">
        <v>2</v>
      </c>
      <c r="I2622" s="168">
        <v>49.8</v>
      </c>
      <c r="J2622" s="168">
        <f t="shared" si="282"/>
        <v>144.57831325301206</v>
      </c>
      <c r="K2622" s="168">
        <f t="shared" si="283"/>
        <v>20645.783132530119</v>
      </c>
      <c r="L2622" s="168" t="str">
        <f>IF(COUNTIFS(Metricos!A:A,B2622,Metricos!F:F,1)=0,"",SUMIFS(Metricos!B:B,Metricos!A:A,B2622,Metricos!F:F,1))</f>
        <v/>
      </c>
      <c r="M2622" s="168">
        <f t="shared" si="281"/>
        <v>0</v>
      </c>
      <c r="N2622" s="168">
        <f t="shared" si="284"/>
        <v>0</v>
      </c>
      <c r="O2622" s="376">
        <f>IFERROR(IF($B2622=$B2621,MIN(L2622-SUMIF($B$2:$B2621,$B2622,O$2:O2621),$N2622),MIN(L2622,$N2622)),VALUE(0))</f>
        <v>0</v>
      </c>
      <c r="P2622" s="377">
        <f t="shared" si="285"/>
        <v>0</v>
      </c>
      <c r="Q2622" s="378">
        <f t="shared" si="286"/>
        <v>0</v>
      </c>
      <c r="R2622" s="125" t="s">
        <v>815</v>
      </c>
      <c r="S2622" s="125" t="s">
        <v>815</v>
      </c>
      <c r="T2622" s="125" t="s">
        <v>815</v>
      </c>
      <c r="U2622" s="125" t="s">
        <v>815</v>
      </c>
      <c r="V2622" s="125" t="s">
        <v>815</v>
      </c>
      <c r="W2622" s="125" t="s">
        <v>815</v>
      </c>
      <c r="X2622" s="125" t="s">
        <v>815</v>
      </c>
      <c r="Y2622" s="125" t="s">
        <v>815</v>
      </c>
      <c r="Z2622" s="125" t="s">
        <v>815</v>
      </c>
      <c r="AA2622" s="125">
        <v>0</v>
      </c>
      <c r="AB2622" s="125">
        <v>0</v>
      </c>
      <c r="AC2622" s="125">
        <v>0</v>
      </c>
      <c r="AD2622" s="125">
        <v>0</v>
      </c>
      <c r="AE2622" s="125">
        <v>0</v>
      </c>
      <c r="AF2622" s="379" t="s">
        <v>4</v>
      </c>
    </row>
    <row r="2623" spans="1:32">
      <c r="A2623" s="372" t="str">
        <f t="shared" si="280"/>
        <v>718347434WY1</v>
      </c>
      <c r="B2623" s="373" t="s">
        <v>266</v>
      </c>
      <c r="C2623" s="168" t="s">
        <v>5</v>
      </c>
      <c r="D2623" s="374" t="s">
        <v>11462</v>
      </c>
      <c r="E2623" s="374">
        <v>85</v>
      </c>
      <c r="F2623" s="380" t="s">
        <v>783</v>
      </c>
      <c r="G2623" s="168">
        <v>2</v>
      </c>
      <c r="H2623" s="168">
        <v>2</v>
      </c>
      <c r="I2623" s="168">
        <v>52.5</v>
      </c>
      <c r="J2623" s="168">
        <f t="shared" si="282"/>
        <v>137.14285714285714</v>
      </c>
      <c r="K2623" s="168">
        <f t="shared" si="283"/>
        <v>19584</v>
      </c>
      <c r="L2623" s="168" t="str">
        <f>IF(COUNTIFS(Metricos!A:A,B2623,Metricos!F:F,1)=0,"",SUMIFS(Metricos!B:B,Metricos!A:A,B2623,Metricos!F:F,1))</f>
        <v/>
      </c>
      <c r="M2623" s="168">
        <f t="shared" si="281"/>
        <v>0</v>
      </c>
      <c r="N2623" s="168">
        <f t="shared" si="284"/>
        <v>0</v>
      </c>
      <c r="O2623" s="376">
        <f>IFERROR(IF($B2623=$B2622,MIN(L2623-SUMIF($B$2:$B2622,$B2623,O$2:O2622),$N2623),MIN(L2623,$N2623)),VALUE(0))</f>
        <v>0</v>
      </c>
      <c r="P2623" s="377">
        <f t="shared" si="285"/>
        <v>0</v>
      </c>
      <c r="Q2623" s="378">
        <f t="shared" si="286"/>
        <v>0</v>
      </c>
      <c r="R2623" s="125" t="s">
        <v>815</v>
      </c>
      <c r="S2623" s="125" t="s">
        <v>815</v>
      </c>
      <c r="T2623" s="125" t="s">
        <v>815</v>
      </c>
      <c r="U2623" s="125" t="s">
        <v>815</v>
      </c>
      <c r="V2623" s="125" t="s">
        <v>815</v>
      </c>
      <c r="W2623" s="125" t="s">
        <v>815</v>
      </c>
      <c r="X2623" s="125" t="s">
        <v>815</v>
      </c>
      <c r="Y2623" s="125" t="s">
        <v>815</v>
      </c>
      <c r="Z2623" s="125" t="s">
        <v>815</v>
      </c>
      <c r="AA2623" s="125">
        <v>0</v>
      </c>
      <c r="AB2623" s="125">
        <v>0</v>
      </c>
      <c r="AC2623" s="125">
        <v>0</v>
      </c>
      <c r="AD2623" s="125">
        <v>0</v>
      </c>
      <c r="AE2623" s="125">
        <v>0</v>
      </c>
      <c r="AF2623" s="379" t="s">
        <v>4</v>
      </c>
    </row>
    <row r="2624" spans="1:32">
      <c r="A2624" s="372" t="str">
        <f t="shared" si="280"/>
        <v>S0071838927EEB1</v>
      </c>
      <c r="B2624" s="373" t="s">
        <v>11793</v>
      </c>
      <c r="C2624" s="168" t="s">
        <v>109</v>
      </c>
      <c r="D2624" s="374" t="s">
        <v>4484</v>
      </c>
      <c r="E2624" s="374">
        <v>85</v>
      </c>
      <c r="F2624" s="380" t="s">
        <v>783</v>
      </c>
      <c r="G2624" s="168">
        <v>4</v>
      </c>
      <c r="H2624" s="168">
        <v>4</v>
      </c>
      <c r="I2624" s="168">
        <v>15.2</v>
      </c>
      <c r="J2624" s="168">
        <f t="shared" si="282"/>
        <v>947.36842105263167</v>
      </c>
      <c r="K2624" s="168">
        <f t="shared" si="283"/>
        <v>135284.21052631582</v>
      </c>
      <c r="L2624" s="168" t="str">
        <f>IF(COUNTIFS(Metricos!A:A,B2624,Metricos!F:F,1)=0,"",SUMIFS(Metricos!B:B,Metricos!A:A,B2624,Metricos!F:F,1))</f>
        <v/>
      </c>
      <c r="M2624" s="168">
        <f t="shared" si="281"/>
        <v>0</v>
      </c>
      <c r="N2624" s="168">
        <f t="shared" si="284"/>
        <v>0</v>
      </c>
      <c r="O2624" s="376">
        <f>IFERROR(IF($B2624=$B2623,MIN(L2624-SUMIF($B$2:$B2623,$B2624,O$2:O2623),$N2624),MIN(L2624,$N2624)),VALUE(0))</f>
        <v>0</v>
      </c>
      <c r="P2624" s="377">
        <f t="shared" si="285"/>
        <v>0</v>
      </c>
      <c r="Q2624" s="378">
        <f t="shared" si="286"/>
        <v>0</v>
      </c>
      <c r="R2624" s="125" t="s">
        <v>815</v>
      </c>
      <c r="S2624" s="125" t="s">
        <v>815</v>
      </c>
      <c r="T2624" s="125" t="s">
        <v>815</v>
      </c>
      <c r="U2624" s="125" t="s">
        <v>815</v>
      </c>
      <c r="V2624" s="125" t="s">
        <v>815</v>
      </c>
      <c r="W2624" s="125" t="s">
        <v>815</v>
      </c>
      <c r="X2624" s="125" t="s">
        <v>815</v>
      </c>
      <c r="Y2624" s="125" t="s">
        <v>815</v>
      </c>
      <c r="Z2624" s="125" t="s">
        <v>815</v>
      </c>
      <c r="AA2624" s="125">
        <v>0</v>
      </c>
      <c r="AB2624" s="125">
        <v>0</v>
      </c>
      <c r="AC2624" s="125">
        <v>0</v>
      </c>
      <c r="AD2624" s="125">
        <v>0</v>
      </c>
      <c r="AE2624" s="125">
        <v>0</v>
      </c>
      <c r="AF2624" s="379" t="s">
        <v>4</v>
      </c>
    </row>
    <row r="2625" spans="1:32">
      <c r="A2625" s="372" t="str">
        <f t="shared" si="280"/>
        <v>S071850492EYA1</v>
      </c>
      <c r="B2625" s="373" t="s">
        <v>6060</v>
      </c>
      <c r="C2625" s="168" t="s">
        <v>33</v>
      </c>
      <c r="D2625" s="374" t="s">
        <v>4910</v>
      </c>
      <c r="E2625" s="374">
        <v>85</v>
      </c>
      <c r="F2625" s="380" t="s">
        <v>783</v>
      </c>
      <c r="G2625" s="168">
        <v>4</v>
      </c>
      <c r="H2625" s="168">
        <v>4</v>
      </c>
      <c r="I2625" s="168">
        <v>14.6</v>
      </c>
      <c r="J2625" s="168">
        <f t="shared" si="282"/>
        <v>986.30136986301375</v>
      </c>
      <c r="K2625" s="168">
        <f t="shared" si="283"/>
        <v>140843.83561643836</v>
      </c>
      <c r="L2625" s="168">
        <f>IF(COUNTIFS(Metricos!A:A,B2625,Metricos!F:F,1)=0,"",SUMIFS(Metricos!B:B,Metricos!A:A,B2625,Metricos!F:F,1))</f>
        <v>24360</v>
      </c>
      <c r="M2625" s="168">
        <f t="shared" si="281"/>
        <v>24360</v>
      </c>
      <c r="N2625" s="168">
        <f t="shared" si="284"/>
        <v>140843.83561643836</v>
      </c>
      <c r="O2625" s="376">
        <f>IFERROR(IF($B2625=$B2624,MIN(L2625-SUMIF($B$2:$B2624,$B2625,O$2:O2624),$N2625),MIN(L2625,$N2625)),VALUE(0))</f>
        <v>24360</v>
      </c>
      <c r="P2625" s="377">
        <f t="shared" si="285"/>
        <v>24.698333333333331</v>
      </c>
      <c r="Q2625" s="378">
        <f t="shared" si="286"/>
        <v>0.17295751633986928</v>
      </c>
      <c r="R2625" s="125" t="s">
        <v>3010</v>
      </c>
      <c r="S2625" s="125" t="s">
        <v>18</v>
      </c>
      <c r="T2625" s="125" t="s">
        <v>6</v>
      </c>
      <c r="U2625" s="125" t="s">
        <v>22</v>
      </c>
      <c r="V2625" s="125" t="s">
        <v>815</v>
      </c>
      <c r="W2625" s="125" t="s">
        <v>815</v>
      </c>
      <c r="X2625" s="125">
        <v>0</v>
      </c>
      <c r="Y2625" s="125">
        <v>0</v>
      </c>
      <c r="Z2625" s="125">
        <v>0</v>
      </c>
      <c r="AA2625" s="125">
        <v>0</v>
      </c>
      <c r="AB2625" s="125">
        <v>0</v>
      </c>
      <c r="AC2625" s="125">
        <v>0</v>
      </c>
      <c r="AD2625" s="125">
        <v>0</v>
      </c>
      <c r="AE2625" s="125">
        <v>0</v>
      </c>
      <c r="AF2625" s="379" t="s">
        <v>4</v>
      </c>
    </row>
    <row r="2626" spans="1:32">
      <c r="A2626" s="372" t="str">
        <f t="shared" si="280"/>
        <v>S071850752EYA1</v>
      </c>
      <c r="B2626" s="373" t="s">
        <v>6061</v>
      </c>
      <c r="C2626" s="168" t="s">
        <v>33</v>
      </c>
      <c r="D2626" s="374" t="s">
        <v>2591</v>
      </c>
      <c r="E2626" s="374">
        <v>85</v>
      </c>
      <c r="F2626" s="380" t="s">
        <v>783</v>
      </c>
      <c r="G2626" s="168">
        <v>4</v>
      </c>
      <c r="H2626" s="168">
        <v>4</v>
      </c>
      <c r="I2626" s="168">
        <v>17.8</v>
      </c>
      <c r="J2626" s="168">
        <f t="shared" si="282"/>
        <v>808.98876404494376</v>
      </c>
      <c r="K2626" s="168">
        <f t="shared" si="283"/>
        <v>115523.59550561797</v>
      </c>
      <c r="L2626" s="168">
        <f>IF(COUNTIFS(Metricos!A:A,B2626,Metricos!F:F,1)=0,"",SUMIFS(Metricos!B:B,Metricos!A:A,B2626,Metricos!F:F,1))</f>
        <v>8640</v>
      </c>
      <c r="M2626" s="168">
        <f t="shared" si="281"/>
        <v>22680</v>
      </c>
      <c r="N2626" s="168">
        <f t="shared" si="284"/>
        <v>44008.988764044938</v>
      </c>
      <c r="O2626" s="376">
        <f>IFERROR(IF($B2626=$B2625,MIN(L2626-SUMIF($B$2:$B2625,$B2626,O$2:O2625),$N2626),MIN(L2626,$N2626)),VALUE(0))</f>
        <v>8640</v>
      </c>
      <c r="P2626" s="377">
        <f t="shared" si="285"/>
        <v>10.680000000000001</v>
      </c>
      <c r="Q2626" s="378">
        <f t="shared" si="286"/>
        <v>7.4789915966386566E-2</v>
      </c>
      <c r="R2626" s="125" t="s">
        <v>814</v>
      </c>
      <c r="S2626" s="125" t="s">
        <v>107</v>
      </c>
      <c r="T2626" s="125" t="s">
        <v>99</v>
      </c>
      <c r="U2626" s="125" t="s">
        <v>216</v>
      </c>
      <c r="V2626" s="125" t="s">
        <v>227</v>
      </c>
      <c r="W2626" s="125" t="s">
        <v>232</v>
      </c>
      <c r="X2626" s="125" t="s">
        <v>815</v>
      </c>
      <c r="Y2626" s="125" t="s">
        <v>815</v>
      </c>
      <c r="Z2626" s="125" t="s">
        <v>815</v>
      </c>
      <c r="AA2626" s="125">
        <v>0</v>
      </c>
      <c r="AB2626" s="125">
        <v>0</v>
      </c>
      <c r="AC2626" s="125">
        <v>0</v>
      </c>
      <c r="AD2626" s="125">
        <v>0</v>
      </c>
      <c r="AE2626" s="125">
        <v>0</v>
      </c>
      <c r="AF2626" s="379" t="s">
        <v>73</v>
      </c>
    </row>
    <row r="2627" spans="1:32">
      <c r="A2627" s="372" t="str">
        <f t="shared" ref="A2627:A2690" si="287">+CONCATENATE(B2627,C2627)</f>
        <v>S071850753EYA1</v>
      </c>
      <c r="B2627" s="373" t="s">
        <v>6062</v>
      </c>
      <c r="C2627" s="168" t="s">
        <v>33</v>
      </c>
      <c r="D2627" s="374" t="s">
        <v>4942</v>
      </c>
      <c r="E2627" s="374">
        <v>85</v>
      </c>
      <c r="F2627" s="380" t="s">
        <v>783</v>
      </c>
      <c r="G2627" s="168">
        <v>2</v>
      </c>
      <c r="H2627" s="168">
        <v>2</v>
      </c>
      <c r="I2627" s="168">
        <v>20</v>
      </c>
      <c r="J2627" s="168">
        <f t="shared" si="282"/>
        <v>360</v>
      </c>
      <c r="K2627" s="168">
        <f t="shared" si="283"/>
        <v>51408</v>
      </c>
      <c r="L2627" s="168">
        <f>IF(COUNTIFS(Metricos!A:A,B2627,Metricos!F:F,1)=0,"",SUMIFS(Metricos!B:B,Metricos!A:A,B2627,Metricos!F:F,1))</f>
        <v>6480</v>
      </c>
      <c r="M2627" s="168">
        <f t="shared" ref="M2627:M2653" si="288">+SUMIF(D:D,D2627,L:L)</f>
        <v>6480</v>
      </c>
      <c r="N2627" s="168">
        <f t="shared" si="284"/>
        <v>51408</v>
      </c>
      <c r="O2627" s="376">
        <f>IFERROR(IF($B2627=$B2626,MIN(L2627-SUMIF($B$2:$B2626,$B2627,O$2:O2626),$N2627),MIN(L2627,$N2627)),VALUE(0))</f>
        <v>6480</v>
      </c>
      <c r="P2627" s="377">
        <f t="shared" si="285"/>
        <v>18</v>
      </c>
      <c r="Q2627" s="378">
        <f t="shared" si="286"/>
        <v>0.12605042016806722</v>
      </c>
      <c r="R2627" s="125" t="s">
        <v>814</v>
      </c>
      <c r="S2627" s="125" t="s">
        <v>107</v>
      </c>
      <c r="T2627" s="125" t="s">
        <v>99</v>
      </c>
      <c r="U2627" s="125" t="s">
        <v>216</v>
      </c>
      <c r="V2627" s="125" t="s">
        <v>227</v>
      </c>
      <c r="W2627" s="125" t="s">
        <v>232</v>
      </c>
      <c r="X2627" s="125">
        <v>0</v>
      </c>
      <c r="Y2627" s="125">
        <v>0</v>
      </c>
      <c r="Z2627" s="125">
        <v>0</v>
      </c>
      <c r="AA2627" s="125">
        <v>0</v>
      </c>
      <c r="AB2627" s="125">
        <v>0</v>
      </c>
      <c r="AC2627" s="125">
        <v>0</v>
      </c>
      <c r="AD2627" s="125">
        <v>0</v>
      </c>
      <c r="AE2627" s="125">
        <v>0</v>
      </c>
      <c r="AF2627" s="379" t="s">
        <v>4</v>
      </c>
    </row>
    <row r="2628" spans="1:32">
      <c r="A2628" s="372" t="str">
        <f t="shared" si="287"/>
        <v>S7185113151EYA1</v>
      </c>
      <c r="B2628" s="373" t="s">
        <v>6108</v>
      </c>
      <c r="C2628" s="168" t="s">
        <v>33</v>
      </c>
      <c r="D2628" s="374" t="s">
        <v>4945</v>
      </c>
      <c r="E2628" s="374">
        <v>85</v>
      </c>
      <c r="F2628" s="375" t="s">
        <v>782</v>
      </c>
      <c r="G2628" s="168">
        <v>1</v>
      </c>
      <c r="H2628" s="168">
        <v>1</v>
      </c>
      <c r="I2628" s="168">
        <v>34.6</v>
      </c>
      <c r="J2628" s="168">
        <f t="shared" ref="J2628:J2653" si="289">+((3600/I2628)*G2628)</f>
        <v>104.04624277456647</v>
      </c>
      <c r="K2628" s="168">
        <f t="shared" ref="K2628:K2653" si="290">+J2628*24*7*(E2628/100)</f>
        <v>14857.803468208091</v>
      </c>
      <c r="L2628" s="168">
        <f>IF(COUNTIFS(Metricos!A:A,B2628,Metricos!F:F,1)=0,"",SUMIFS(Metricos!B:B,Metricos!A:A,B2628,Metricos!F:F,1))</f>
        <v>9240</v>
      </c>
      <c r="M2628" s="168">
        <f t="shared" si="288"/>
        <v>9240</v>
      </c>
      <c r="N2628" s="168">
        <f t="shared" ref="N2628:N2653" si="291">+IFERROR(L2628/M2628,0)*K2628</f>
        <v>14857.803468208091</v>
      </c>
      <c r="O2628" s="376">
        <f>IFERROR(IF($B2628=$B2627,MIN(L2628-SUMIF($B$2:$B2627,$B2628,O$2:O2627),$N2628),MIN(L2628,$N2628)),VALUE(0))</f>
        <v>9240</v>
      </c>
      <c r="P2628" s="377">
        <f t="shared" ref="P2628:P2653" si="292">O2628/J2628</f>
        <v>88.806666666666672</v>
      </c>
      <c r="Q2628" s="378">
        <f t="shared" ref="Q2628:Q2653" si="293">IFERROR(O2628/K2628,"0")</f>
        <v>0.62189542483660143</v>
      </c>
      <c r="R2628" s="125" t="s">
        <v>804</v>
      </c>
      <c r="S2628" s="125" t="s">
        <v>100</v>
      </c>
      <c r="T2628" s="125" t="s">
        <v>54</v>
      </c>
      <c r="U2628" s="125" t="s">
        <v>96</v>
      </c>
      <c r="V2628" s="125" t="s">
        <v>106</v>
      </c>
      <c r="W2628" s="125" t="s">
        <v>73</v>
      </c>
      <c r="X2628" s="125">
        <v>0</v>
      </c>
      <c r="Y2628" s="125">
        <v>0</v>
      </c>
      <c r="Z2628" s="125">
        <v>0</v>
      </c>
      <c r="AA2628" s="125">
        <v>0</v>
      </c>
      <c r="AB2628" s="125">
        <v>0</v>
      </c>
      <c r="AC2628" s="125">
        <v>0</v>
      </c>
      <c r="AD2628" s="125">
        <v>0</v>
      </c>
      <c r="AE2628" s="125">
        <v>0</v>
      </c>
      <c r="AF2628" s="379" t="s">
        <v>4</v>
      </c>
    </row>
    <row r="2629" spans="1:32">
      <c r="A2629" s="372" t="str">
        <f t="shared" si="287"/>
        <v>S7187326030PMA1</v>
      </c>
      <c r="B2629" s="373" t="s">
        <v>6109</v>
      </c>
      <c r="C2629" s="168" t="s">
        <v>776</v>
      </c>
      <c r="D2629" s="374" t="s">
        <v>4861</v>
      </c>
      <c r="E2629" s="374">
        <v>90</v>
      </c>
      <c r="F2629" s="380" t="s">
        <v>783</v>
      </c>
      <c r="G2629" s="168">
        <v>4</v>
      </c>
      <c r="H2629" s="168">
        <v>4</v>
      </c>
      <c r="I2629" s="168">
        <v>20.399999999999999</v>
      </c>
      <c r="J2629" s="168">
        <f t="shared" si="289"/>
        <v>705.88235294117646</v>
      </c>
      <c r="K2629" s="168">
        <f t="shared" si="290"/>
        <v>106729.41176470587</v>
      </c>
      <c r="L2629" s="168">
        <f>IF(COUNTIFS(Metricos!A:A,B2629,Metricos!F:F,1)=0,"",SUMIFS(Metricos!B:B,Metricos!A:A,B2629,Metricos!F:F,1))</f>
        <v>50904</v>
      </c>
      <c r="M2629" s="168">
        <f t="shared" si="288"/>
        <v>50904</v>
      </c>
      <c r="N2629" s="168">
        <f t="shared" si="291"/>
        <v>106729.41176470587</v>
      </c>
      <c r="O2629" s="376">
        <f>IFERROR(IF($B2629=$B2628,MIN(L2629-SUMIF($B$2:$B2628,$B2629,O$2:O2628),$N2629),MIN(L2629,$N2629)),VALUE(0))</f>
        <v>50904</v>
      </c>
      <c r="P2629" s="377">
        <f t="shared" si="292"/>
        <v>72.114000000000004</v>
      </c>
      <c r="Q2629" s="378">
        <f t="shared" si="293"/>
        <v>0.4769444444444445</v>
      </c>
      <c r="R2629" s="125" t="s">
        <v>3018</v>
      </c>
      <c r="S2629" s="125" t="s">
        <v>179</v>
      </c>
      <c r="T2629" s="125" t="s">
        <v>434</v>
      </c>
      <c r="U2629" s="125" t="s">
        <v>750</v>
      </c>
      <c r="V2629" s="125" t="s">
        <v>751</v>
      </c>
      <c r="W2629" s="125" t="s">
        <v>815</v>
      </c>
      <c r="X2629" s="125" t="s">
        <v>815</v>
      </c>
      <c r="Y2629" s="125">
        <v>0</v>
      </c>
      <c r="Z2629" s="125">
        <v>0</v>
      </c>
      <c r="AA2629" s="125">
        <v>0</v>
      </c>
      <c r="AB2629" s="125">
        <v>0</v>
      </c>
      <c r="AC2629" s="125">
        <v>0</v>
      </c>
      <c r="AD2629" s="125">
        <v>0</v>
      </c>
      <c r="AE2629" s="125">
        <v>0</v>
      </c>
      <c r="AF2629" s="379"/>
    </row>
    <row r="2630" spans="1:32">
      <c r="A2630" s="372" t="str">
        <f t="shared" si="287"/>
        <v>S7187326030PMA2</v>
      </c>
      <c r="B2630" s="373" t="s">
        <v>6109</v>
      </c>
      <c r="C2630" s="168" t="s">
        <v>2484</v>
      </c>
      <c r="D2630" s="374" t="s">
        <v>776</v>
      </c>
      <c r="E2630" s="374">
        <v>0</v>
      </c>
      <c r="F2630" s="380" t="s">
        <v>783</v>
      </c>
      <c r="G2630" s="168">
        <v>8</v>
      </c>
      <c r="H2630" s="168">
        <v>8</v>
      </c>
      <c r="I2630" s="168">
        <v>22.8</v>
      </c>
      <c r="J2630" s="168">
        <f t="shared" si="289"/>
        <v>1263.1578947368421</v>
      </c>
      <c r="K2630" s="168">
        <f t="shared" si="290"/>
        <v>0</v>
      </c>
      <c r="L2630" s="168">
        <f>IF(COUNTIFS(Metricos!A:A,B2630,Metricos!F:F,1)=0,"",SUMIFS(Metricos!B:B,Metricos!A:A,B2630,Metricos!F:F,1))</f>
        <v>50904</v>
      </c>
      <c r="M2630" s="168">
        <f t="shared" si="288"/>
        <v>54264</v>
      </c>
      <c r="N2630" s="168">
        <f t="shared" si="291"/>
        <v>0</v>
      </c>
      <c r="O2630" s="376">
        <f>IFERROR(IF($B2630=$B2629,MIN(L2630-SUMIF($B$2:$B2629,$B2630,O$2:O2629),$N2630),MIN(L2630,$N2630)),VALUE(0))</f>
        <v>0</v>
      </c>
      <c r="P2630" s="377">
        <f t="shared" si="292"/>
        <v>0</v>
      </c>
      <c r="Q2630" s="378" t="str">
        <f t="shared" si="293"/>
        <v>0</v>
      </c>
      <c r="R2630" s="125" t="s">
        <v>3018</v>
      </c>
      <c r="S2630" s="125" t="s">
        <v>179</v>
      </c>
      <c r="T2630" s="125" t="s">
        <v>434</v>
      </c>
      <c r="U2630" s="125" t="s">
        <v>750</v>
      </c>
      <c r="V2630" s="125" t="s">
        <v>751</v>
      </c>
      <c r="W2630" s="125" t="s">
        <v>815</v>
      </c>
      <c r="X2630" s="125" t="s">
        <v>815</v>
      </c>
      <c r="Y2630" s="125">
        <v>0</v>
      </c>
      <c r="Z2630" s="125">
        <v>0</v>
      </c>
      <c r="AA2630" s="125">
        <v>0</v>
      </c>
      <c r="AB2630" s="125">
        <v>0</v>
      </c>
      <c r="AC2630" s="125">
        <v>0</v>
      </c>
      <c r="AD2630" s="125">
        <v>0</v>
      </c>
      <c r="AE2630" s="125">
        <v>0</v>
      </c>
      <c r="AF2630" s="379" t="s">
        <v>793</v>
      </c>
    </row>
    <row r="2631" spans="1:32">
      <c r="A2631" s="372" t="str">
        <f t="shared" si="287"/>
        <v>S7187326030PYA1</v>
      </c>
      <c r="B2631" s="373" t="s">
        <v>6109</v>
      </c>
      <c r="C2631" s="168" t="s">
        <v>33</v>
      </c>
      <c r="D2631" s="374" t="s">
        <v>5024</v>
      </c>
      <c r="E2631" s="374">
        <v>0</v>
      </c>
      <c r="F2631" s="380" t="s">
        <v>783</v>
      </c>
      <c r="G2631" s="168">
        <v>4</v>
      </c>
      <c r="H2631" s="168">
        <v>4</v>
      </c>
      <c r="I2631" s="168">
        <v>30</v>
      </c>
      <c r="J2631" s="168">
        <f t="shared" si="289"/>
        <v>480</v>
      </c>
      <c r="K2631" s="168">
        <f t="shared" si="290"/>
        <v>0</v>
      </c>
      <c r="L2631" s="168">
        <f>IF(COUNTIFS(Metricos!A:A,B2631,Metricos!F:F,1)=0,"",SUMIFS(Metricos!B:B,Metricos!A:A,B2631,Metricos!F:F,1))</f>
        <v>50904</v>
      </c>
      <c r="M2631" s="168">
        <f t="shared" si="288"/>
        <v>332640</v>
      </c>
      <c r="N2631" s="168">
        <f t="shared" si="291"/>
        <v>0</v>
      </c>
      <c r="O2631" s="376">
        <f>IFERROR(IF($B2631=$B2630,MIN(L2631-SUMIF($B$2:$B2630,$B2631,O$2:O2630),$N2631),MIN(L2631,$N2631)),VALUE(0))</f>
        <v>0</v>
      </c>
      <c r="P2631" s="377">
        <f t="shared" si="292"/>
        <v>0</v>
      </c>
      <c r="Q2631" s="378" t="str">
        <f t="shared" si="293"/>
        <v>0</v>
      </c>
      <c r="R2631" s="125" t="s">
        <v>3018</v>
      </c>
      <c r="S2631" s="125" t="s">
        <v>179</v>
      </c>
      <c r="T2631" s="125" t="s">
        <v>434</v>
      </c>
      <c r="U2631" s="125" t="s">
        <v>750</v>
      </c>
      <c r="V2631" s="125" t="s">
        <v>751</v>
      </c>
      <c r="W2631" s="125" t="s">
        <v>815</v>
      </c>
      <c r="X2631" s="125" t="s">
        <v>815</v>
      </c>
      <c r="Y2631" s="125">
        <v>0</v>
      </c>
      <c r="Z2631" s="125">
        <v>0</v>
      </c>
      <c r="AA2631" s="125">
        <v>0</v>
      </c>
      <c r="AB2631" s="125">
        <v>0</v>
      </c>
      <c r="AC2631" s="125">
        <v>0</v>
      </c>
      <c r="AD2631" s="125">
        <v>0</v>
      </c>
      <c r="AE2631" s="125">
        <v>0</v>
      </c>
      <c r="AF2631" s="379" t="s">
        <v>4</v>
      </c>
    </row>
    <row r="2632" spans="1:32">
      <c r="A2632" s="372" t="str">
        <f t="shared" si="287"/>
        <v>S7187326060PMA1</v>
      </c>
      <c r="B2632" s="373" t="s">
        <v>5814</v>
      </c>
      <c r="C2632" s="168" t="s">
        <v>776</v>
      </c>
      <c r="D2632" s="374" t="s">
        <v>4861</v>
      </c>
      <c r="E2632" s="374">
        <v>90</v>
      </c>
      <c r="F2632" s="380" t="s">
        <v>783</v>
      </c>
      <c r="G2632" s="168">
        <v>4</v>
      </c>
      <c r="H2632" s="168">
        <v>4</v>
      </c>
      <c r="I2632" s="168">
        <v>20.2</v>
      </c>
      <c r="J2632" s="168">
        <f t="shared" si="289"/>
        <v>712.87128712871288</v>
      </c>
      <c r="K2632" s="168">
        <f t="shared" si="290"/>
        <v>107786.13861386139</v>
      </c>
      <c r="L2632" s="168" t="str">
        <f>IF(COUNTIFS(Metricos!A:A,B2632,Metricos!F:F,1)=0,"",SUMIFS(Metricos!B:B,Metricos!A:A,B2632,Metricos!F:F,1))</f>
        <v/>
      </c>
      <c r="M2632" s="168">
        <f t="shared" si="288"/>
        <v>50904</v>
      </c>
      <c r="N2632" s="168">
        <f t="shared" si="291"/>
        <v>0</v>
      </c>
      <c r="O2632" s="376">
        <f>IFERROR(IF($B2632=$B2631,MIN(L2632-SUMIF($B$2:$B2631,$B2632,O$2:O2631),$N2632),MIN(L2632,$N2632)),VALUE(0))</f>
        <v>0</v>
      </c>
      <c r="P2632" s="377">
        <f t="shared" si="292"/>
        <v>0</v>
      </c>
      <c r="Q2632" s="378">
        <f t="shared" si="293"/>
        <v>0</v>
      </c>
      <c r="R2632" s="125" t="s">
        <v>3018</v>
      </c>
      <c r="S2632" s="125" t="s">
        <v>179</v>
      </c>
      <c r="T2632" s="125" t="s">
        <v>434</v>
      </c>
      <c r="U2632" s="125" t="s">
        <v>750</v>
      </c>
      <c r="V2632" s="125" t="s">
        <v>751</v>
      </c>
      <c r="W2632" s="125" t="s">
        <v>815</v>
      </c>
      <c r="X2632" s="125" t="s">
        <v>815</v>
      </c>
      <c r="Y2632" s="125">
        <v>0</v>
      </c>
      <c r="Z2632" s="125">
        <v>0</v>
      </c>
      <c r="AA2632" s="125">
        <v>0</v>
      </c>
      <c r="AB2632" s="125">
        <v>0</v>
      </c>
      <c r="AC2632" s="125">
        <v>0</v>
      </c>
      <c r="AD2632" s="125">
        <v>0</v>
      </c>
      <c r="AE2632" s="125">
        <v>0</v>
      </c>
      <c r="AF2632" s="379"/>
    </row>
    <row r="2633" spans="1:32">
      <c r="A2633" s="372" t="str">
        <f t="shared" si="287"/>
        <v>S7187326060PYA1</v>
      </c>
      <c r="B2633" s="373" t="s">
        <v>5814</v>
      </c>
      <c r="C2633" s="168" t="s">
        <v>33</v>
      </c>
      <c r="D2633" s="374" t="s">
        <v>5024</v>
      </c>
      <c r="E2633" s="374">
        <v>90</v>
      </c>
      <c r="F2633" s="380" t="s">
        <v>783</v>
      </c>
      <c r="G2633" s="168">
        <v>4</v>
      </c>
      <c r="H2633" s="168">
        <v>4</v>
      </c>
      <c r="I2633" s="168">
        <v>30</v>
      </c>
      <c r="J2633" s="168">
        <f t="shared" si="289"/>
        <v>480</v>
      </c>
      <c r="K2633" s="168">
        <f t="shared" si="290"/>
        <v>72576</v>
      </c>
      <c r="L2633" s="168" t="str">
        <f>IF(COUNTIFS(Metricos!A:A,B2633,Metricos!F:F,1)=0,"",SUMIFS(Metricos!B:B,Metricos!A:A,B2633,Metricos!F:F,1))</f>
        <v/>
      </c>
      <c r="M2633" s="168">
        <f t="shared" si="288"/>
        <v>332640</v>
      </c>
      <c r="N2633" s="168">
        <f t="shared" si="291"/>
        <v>0</v>
      </c>
      <c r="O2633" s="376">
        <f>IFERROR(IF($B2633=$B2632,MIN(L2633-SUMIF($B$2:$B2632,$B2633,O$2:O2632),$N2633),MIN(L2633,$N2633)),VALUE(0))</f>
        <v>0</v>
      </c>
      <c r="P2633" s="377">
        <f t="shared" si="292"/>
        <v>0</v>
      </c>
      <c r="Q2633" s="378">
        <f t="shared" si="293"/>
        <v>0</v>
      </c>
      <c r="R2633" s="125" t="s">
        <v>3018</v>
      </c>
      <c r="S2633" s="125" t="s">
        <v>179</v>
      </c>
      <c r="T2633" s="125" t="s">
        <v>434</v>
      </c>
      <c r="U2633" s="125" t="s">
        <v>750</v>
      </c>
      <c r="V2633" s="125" t="s">
        <v>751</v>
      </c>
      <c r="W2633" s="125" t="s">
        <v>815</v>
      </c>
      <c r="X2633" s="125" t="s">
        <v>815</v>
      </c>
      <c r="Y2633" s="125">
        <v>0</v>
      </c>
      <c r="Z2633" s="125">
        <v>0</v>
      </c>
      <c r="AA2633" s="125">
        <v>0</v>
      </c>
      <c r="AB2633" s="125">
        <v>0</v>
      </c>
      <c r="AC2633" s="125">
        <v>0</v>
      </c>
      <c r="AD2633" s="125">
        <v>0</v>
      </c>
      <c r="AE2633" s="125">
        <v>0</v>
      </c>
      <c r="AF2633" s="379" t="s">
        <v>4</v>
      </c>
    </row>
    <row r="2634" spans="1:32">
      <c r="A2634" s="372" t="str">
        <f t="shared" si="287"/>
        <v>S7187326060PMA2</v>
      </c>
      <c r="B2634" s="373" t="s">
        <v>5814</v>
      </c>
      <c r="C2634" s="168" t="s">
        <v>2484</v>
      </c>
      <c r="D2634" s="374" t="s">
        <v>776</v>
      </c>
      <c r="E2634" s="374">
        <v>0</v>
      </c>
      <c r="F2634" s="380" t="s">
        <v>783</v>
      </c>
      <c r="G2634" s="168">
        <v>8</v>
      </c>
      <c r="H2634" s="168">
        <v>8</v>
      </c>
      <c r="I2634" s="168">
        <v>21.4</v>
      </c>
      <c r="J2634" s="168">
        <f t="shared" si="289"/>
        <v>1345.7943925233646</v>
      </c>
      <c r="K2634" s="168">
        <f t="shared" si="290"/>
        <v>0</v>
      </c>
      <c r="L2634" s="168" t="str">
        <f>IF(COUNTIFS(Metricos!A:A,B2634,Metricos!F:F,1)=0,"",SUMIFS(Metricos!B:B,Metricos!A:A,B2634,Metricos!F:F,1))</f>
        <v/>
      </c>
      <c r="M2634" s="168">
        <f t="shared" si="288"/>
        <v>54264</v>
      </c>
      <c r="N2634" s="168">
        <f t="shared" si="291"/>
        <v>0</v>
      </c>
      <c r="O2634" s="376">
        <f>IFERROR(IF($B2634=$B2633,MIN(L2634-SUMIF($B$2:$B2633,$B2634,O$2:O2633),$N2634),MIN(L2634,$N2634)),VALUE(0))</f>
        <v>0</v>
      </c>
      <c r="P2634" s="377">
        <f t="shared" si="292"/>
        <v>0</v>
      </c>
      <c r="Q2634" s="378" t="str">
        <f t="shared" si="293"/>
        <v>0</v>
      </c>
      <c r="R2634" s="125" t="s">
        <v>3018</v>
      </c>
      <c r="S2634" s="125" t="s">
        <v>179</v>
      </c>
      <c r="T2634" s="125" t="s">
        <v>434</v>
      </c>
      <c r="U2634" s="125" t="s">
        <v>750</v>
      </c>
      <c r="V2634" s="125" t="s">
        <v>751</v>
      </c>
      <c r="W2634" s="125" t="s">
        <v>815</v>
      </c>
      <c r="X2634" s="125" t="s">
        <v>815</v>
      </c>
      <c r="Y2634" s="125">
        <v>0</v>
      </c>
      <c r="Z2634" s="125">
        <v>0</v>
      </c>
      <c r="AA2634" s="125">
        <v>0</v>
      </c>
      <c r="AB2634" s="125">
        <v>0</v>
      </c>
      <c r="AC2634" s="125">
        <v>0</v>
      </c>
      <c r="AD2634" s="125">
        <v>0</v>
      </c>
      <c r="AE2634" s="125">
        <v>0</v>
      </c>
      <c r="AF2634" s="379" t="s">
        <v>793</v>
      </c>
    </row>
    <row r="2635" spans="1:32">
      <c r="A2635" s="372" t="str">
        <f t="shared" si="287"/>
        <v>S7188302910PY1</v>
      </c>
      <c r="B2635" s="373" t="s">
        <v>6738</v>
      </c>
      <c r="C2635" s="168" t="s">
        <v>5</v>
      </c>
      <c r="D2635" s="374" t="s">
        <v>4744</v>
      </c>
      <c r="E2635" s="374">
        <v>0</v>
      </c>
      <c r="F2635" s="375" t="s">
        <v>782</v>
      </c>
      <c r="G2635" s="168">
        <v>8</v>
      </c>
      <c r="H2635" s="168">
        <v>8</v>
      </c>
      <c r="I2635" s="168">
        <v>32.200000000000003</v>
      </c>
      <c r="J2635" s="168">
        <f t="shared" si="289"/>
        <v>894.40993788819867</v>
      </c>
      <c r="K2635" s="168">
        <f t="shared" si="290"/>
        <v>0</v>
      </c>
      <c r="L2635" s="168" t="str">
        <f>IF(COUNTIFS(Metricos!A:A,B2635,Metricos!F:F,1)=0,"",SUMIFS(Metricos!B:B,Metricos!A:A,B2635,Metricos!F:F,1))</f>
        <v/>
      </c>
      <c r="M2635" s="168">
        <f t="shared" si="288"/>
        <v>138240</v>
      </c>
      <c r="N2635" s="168">
        <f t="shared" si="291"/>
        <v>0</v>
      </c>
      <c r="O2635" s="376">
        <f>IFERROR(IF($B2635=$B2634,MIN(L2635-SUMIF($B$2:$B2634,$B2635,O$2:O2634),$N2635),MIN(L2635,$N2635)),VALUE(0))</f>
        <v>0</v>
      </c>
      <c r="P2635" s="377">
        <f t="shared" si="292"/>
        <v>0</v>
      </c>
      <c r="Q2635" s="378" t="str">
        <f t="shared" si="293"/>
        <v>0</v>
      </c>
      <c r="R2635" s="125" t="s">
        <v>815</v>
      </c>
      <c r="S2635" s="125">
        <v>0</v>
      </c>
      <c r="T2635" s="125">
        <v>0</v>
      </c>
      <c r="U2635" s="125">
        <v>0</v>
      </c>
      <c r="V2635" s="125">
        <v>0</v>
      </c>
      <c r="W2635" s="125">
        <v>0</v>
      </c>
      <c r="X2635" s="125">
        <v>0</v>
      </c>
      <c r="Y2635" s="125">
        <v>0</v>
      </c>
      <c r="Z2635" s="125">
        <v>0</v>
      </c>
      <c r="AA2635" s="125">
        <v>0</v>
      </c>
      <c r="AB2635" s="125">
        <v>0</v>
      </c>
      <c r="AC2635" s="125">
        <v>0</v>
      </c>
      <c r="AD2635" s="125">
        <v>0</v>
      </c>
      <c r="AE2635" s="125">
        <v>0</v>
      </c>
      <c r="AF2635" s="379" t="s">
        <v>4</v>
      </c>
    </row>
    <row r="2636" spans="1:32">
      <c r="A2636" s="372" t="str">
        <f t="shared" si="287"/>
        <v>S7188832330PYA1</v>
      </c>
      <c r="B2636" s="373" t="s">
        <v>5811</v>
      </c>
      <c r="C2636" s="168" t="s">
        <v>33</v>
      </c>
      <c r="D2636" s="374" t="s">
        <v>4944</v>
      </c>
      <c r="E2636" s="374">
        <v>90</v>
      </c>
      <c r="F2636" s="375" t="s">
        <v>782</v>
      </c>
      <c r="G2636" s="168">
        <v>2</v>
      </c>
      <c r="H2636" s="168">
        <v>2</v>
      </c>
      <c r="I2636" s="168">
        <v>16.64</v>
      </c>
      <c r="J2636" s="168">
        <f t="shared" si="289"/>
        <v>432.69230769230768</v>
      </c>
      <c r="K2636" s="168">
        <f t="shared" si="290"/>
        <v>65423.076923076922</v>
      </c>
      <c r="L2636" s="168">
        <f>IF(COUNTIFS(Metricos!A:A,B2636,Metricos!F:F,1)=0,"",SUMIFS(Metricos!B:B,Metricos!A:A,B2636,Metricos!F:F,1))</f>
        <v>163600</v>
      </c>
      <c r="M2636" s="168">
        <f t="shared" si="288"/>
        <v>163600</v>
      </c>
      <c r="N2636" s="168">
        <f t="shared" si="291"/>
        <v>65423.076923076922</v>
      </c>
      <c r="O2636" s="376">
        <f>IFERROR(IF($B2636=$B2635,MIN(L2636-SUMIF($B$2:$B2635,$B2636,O$2:O2635),$N2636),MIN(L2636,$N2636)),VALUE(0))</f>
        <v>65423.076923076922</v>
      </c>
      <c r="P2636" s="377">
        <f t="shared" si="292"/>
        <v>151.19999999999999</v>
      </c>
      <c r="Q2636" s="378">
        <f t="shared" si="293"/>
        <v>1</v>
      </c>
      <c r="R2636" s="125" t="s">
        <v>805</v>
      </c>
      <c r="S2636" s="125" t="s">
        <v>220</v>
      </c>
      <c r="T2636" s="125">
        <v>0</v>
      </c>
      <c r="U2636" s="125">
        <v>0</v>
      </c>
      <c r="V2636" s="125">
        <v>0</v>
      </c>
      <c r="W2636" s="125">
        <v>0</v>
      </c>
      <c r="X2636" s="125">
        <v>0</v>
      </c>
      <c r="Y2636" s="125" t="s">
        <v>34</v>
      </c>
      <c r="Z2636" s="125">
        <v>0</v>
      </c>
      <c r="AA2636" s="125">
        <v>0</v>
      </c>
      <c r="AB2636" s="125">
        <v>0</v>
      </c>
      <c r="AC2636" s="125">
        <v>0</v>
      </c>
      <c r="AD2636" s="125">
        <v>0</v>
      </c>
      <c r="AE2636" s="125">
        <v>0</v>
      </c>
      <c r="AF2636" s="379" t="s">
        <v>4</v>
      </c>
    </row>
    <row r="2637" spans="1:32">
      <c r="A2637" s="372" t="str">
        <f t="shared" si="287"/>
        <v>S7188832330PYA2</v>
      </c>
      <c r="B2637" s="373" t="s">
        <v>5811</v>
      </c>
      <c r="C2637" s="168" t="s">
        <v>167</v>
      </c>
      <c r="D2637" s="374" t="s">
        <v>5015</v>
      </c>
      <c r="E2637" s="374">
        <v>90</v>
      </c>
      <c r="F2637" s="375" t="s">
        <v>782</v>
      </c>
      <c r="G2637" s="168">
        <v>2</v>
      </c>
      <c r="H2637" s="168">
        <v>2</v>
      </c>
      <c r="I2637" s="168">
        <v>17</v>
      </c>
      <c r="J2637" s="168">
        <f t="shared" si="289"/>
        <v>423.52941176470586</v>
      </c>
      <c r="K2637" s="168">
        <f t="shared" si="290"/>
        <v>64037.647058823532</v>
      </c>
      <c r="L2637" s="168">
        <f>IF(COUNTIFS(Metricos!A:A,B2637,Metricos!F:F,1)=0,"",SUMIFS(Metricos!B:B,Metricos!A:A,B2637,Metricos!F:F,1))</f>
        <v>163600</v>
      </c>
      <c r="M2637" s="168">
        <f t="shared" si="288"/>
        <v>163600</v>
      </c>
      <c r="N2637" s="168">
        <f t="shared" si="291"/>
        <v>64037.647058823532</v>
      </c>
      <c r="O2637" s="376">
        <f>IFERROR(IF($B2637=$B2636,MIN(L2637-SUMIF($B$2:$B2636,$B2637,O$2:O2636),$N2637),MIN(L2637,$N2637)),VALUE(0))</f>
        <v>64037.647058823532</v>
      </c>
      <c r="P2637" s="377">
        <f t="shared" si="292"/>
        <v>151.20000000000002</v>
      </c>
      <c r="Q2637" s="378">
        <f t="shared" si="293"/>
        <v>1</v>
      </c>
      <c r="R2637" s="125" t="s">
        <v>803</v>
      </c>
      <c r="S2637" s="125" t="s">
        <v>107</v>
      </c>
      <c r="T2637" s="125" t="s">
        <v>118</v>
      </c>
      <c r="U2637" s="125" t="s">
        <v>99</v>
      </c>
      <c r="V2637" s="125" t="s">
        <v>117</v>
      </c>
      <c r="W2637" s="125" t="s">
        <v>95</v>
      </c>
      <c r="X2637" s="125">
        <v>0</v>
      </c>
      <c r="Y2637" s="125">
        <v>0</v>
      </c>
      <c r="Z2637" s="125">
        <v>0</v>
      </c>
      <c r="AA2637" s="125">
        <v>0</v>
      </c>
      <c r="AB2637" s="125">
        <v>0</v>
      </c>
      <c r="AC2637" s="125">
        <v>0</v>
      </c>
      <c r="AD2637" s="125">
        <v>0</v>
      </c>
      <c r="AE2637" s="125">
        <v>0</v>
      </c>
      <c r="AF2637" s="379" t="s">
        <v>4</v>
      </c>
    </row>
    <row r="2638" spans="1:32">
      <c r="A2638" s="372" t="str">
        <f t="shared" si="287"/>
        <v>S7189832230PYA2</v>
      </c>
      <c r="B2638" s="373" t="s">
        <v>6123</v>
      </c>
      <c r="C2638" s="168" t="s">
        <v>167</v>
      </c>
      <c r="D2638" s="374" t="s">
        <v>5007</v>
      </c>
      <c r="E2638" s="374">
        <v>90</v>
      </c>
      <c r="F2638" s="375" t="s">
        <v>782</v>
      </c>
      <c r="G2638" s="168">
        <v>2</v>
      </c>
      <c r="H2638" s="168">
        <v>2</v>
      </c>
      <c r="I2638" s="168">
        <v>17.3</v>
      </c>
      <c r="J2638" s="168">
        <f t="shared" si="289"/>
        <v>416.18497109826586</v>
      </c>
      <c r="K2638" s="168">
        <f t="shared" si="290"/>
        <v>62927.167630057796</v>
      </c>
      <c r="L2638" s="168">
        <f>IF(COUNTIFS(Metricos!A:A,B2638,Metricos!F:F,1)=0,"",SUMIFS(Metricos!B:B,Metricos!A:A,B2638,Metricos!F:F,1))</f>
        <v>146400</v>
      </c>
      <c r="M2638" s="168">
        <f t="shared" si="288"/>
        <v>146400</v>
      </c>
      <c r="N2638" s="168">
        <f t="shared" si="291"/>
        <v>62927.167630057796</v>
      </c>
      <c r="O2638" s="376">
        <f>IFERROR(IF($B2638=$B2637,MIN(L2638-SUMIF($B$2:$B2637,$B2638,O$2:O2637),$N2638),MIN(L2638,$N2638)),VALUE(0))</f>
        <v>62927.167630057796</v>
      </c>
      <c r="P2638" s="377">
        <f t="shared" si="292"/>
        <v>151.19999999999999</v>
      </c>
      <c r="Q2638" s="378">
        <f t="shared" si="293"/>
        <v>1</v>
      </c>
      <c r="R2638" s="125" t="s">
        <v>802</v>
      </c>
      <c r="S2638" s="125" t="s">
        <v>72</v>
      </c>
      <c r="T2638" s="125">
        <v>0</v>
      </c>
      <c r="U2638" s="125">
        <v>0</v>
      </c>
      <c r="V2638" s="125">
        <v>0</v>
      </c>
      <c r="W2638" s="125">
        <v>0</v>
      </c>
      <c r="X2638" s="125">
        <v>0</v>
      </c>
      <c r="Y2638" s="125">
        <v>0</v>
      </c>
      <c r="Z2638" s="125">
        <v>0</v>
      </c>
      <c r="AA2638" s="125">
        <v>0</v>
      </c>
      <c r="AB2638" s="125">
        <v>0</v>
      </c>
      <c r="AC2638" s="125">
        <v>0</v>
      </c>
      <c r="AD2638" s="125">
        <v>0</v>
      </c>
      <c r="AE2638" s="125">
        <v>0</v>
      </c>
      <c r="AF2638" s="379" t="s">
        <v>4</v>
      </c>
    </row>
    <row r="2639" spans="1:32">
      <c r="A2639" s="372" t="str">
        <f t="shared" si="287"/>
        <v>S7189832230PYA1</v>
      </c>
      <c r="B2639" s="373" t="s">
        <v>6123</v>
      </c>
      <c r="C2639" s="168" t="s">
        <v>33</v>
      </c>
      <c r="D2639" s="374" t="s">
        <v>4943</v>
      </c>
      <c r="E2639" s="374">
        <v>90</v>
      </c>
      <c r="F2639" s="375" t="s">
        <v>782</v>
      </c>
      <c r="G2639" s="168">
        <v>2</v>
      </c>
      <c r="H2639" s="168">
        <v>2</v>
      </c>
      <c r="I2639" s="168">
        <v>17.3</v>
      </c>
      <c r="J2639" s="168">
        <f t="shared" si="289"/>
        <v>416.18497109826586</v>
      </c>
      <c r="K2639" s="168">
        <f t="shared" si="290"/>
        <v>62927.167630057796</v>
      </c>
      <c r="L2639" s="168">
        <f>IF(COUNTIFS(Metricos!A:A,B2639,Metricos!F:F,1)=0,"",SUMIFS(Metricos!B:B,Metricos!A:A,B2639,Metricos!F:F,1))</f>
        <v>146400</v>
      </c>
      <c r="M2639" s="168">
        <f t="shared" si="288"/>
        <v>146400</v>
      </c>
      <c r="N2639" s="168">
        <f t="shared" si="291"/>
        <v>62927.167630057796</v>
      </c>
      <c r="O2639" s="376">
        <f>IFERROR(IF($B2639=$B2638,MIN(L2639-SUMIF($B$2:$B2638,$B2639,O$2:O2638),$N2639),MIN(L2639,$N2639)),VALUE(0))</f>
        <v>62927.167630057796</v>
      </c>
      <c r="P2639" s="377">
        <f t="shared" si="292"/>
        <v>151.19999999999999</v>
      </c>
      <c r="Q2639" s="378">
        <f t="shared" si="293"/>
        <v>1</v>
      </c>
      <c r="R2639" s="125" t="s">
        <v>803</v>
      </c>
      <c r="S2639" s="125" t="s">
        <v>95</v>
      </c>
      <c r="T2639" s="125" t="s">
        <v>107</v>
      </c>
      <c r="U2639" s="125" t="s">
        <v>118</v>
      </c>
      <c r="V2639" s="125" t="s">
        <v>99</v>
      </c>
      <c r="W2639" s="125" t="s">
        <v>117</v>
      </c>
      <c r="X2639" s="125">
        <v>0</v>
      </c>
      <c r="Y2639" s="125">
        <v>0</v>
      </c>
      <c r="Z2639" s="125">
        <v>0</v>
      </c>
      <c r="AA2639" s="125">
        <v>0</v>
      </c>
      <c r="AB2639" s="125">
        <v>0</v>
      </c>
      <c r="AC2639" s="125">
        <v>0</v>
      </c>
      <c r="AD2639" s="125">
        <v>0</v>
      </c>
      <c r="AE2639" s="125">
        <v>0</v>
      </c>
      <c r="AF2639" s="379" t="s">
        <v>4</v>
      </c>
    </row>
    <row r="2640" spans="1:32">
      <c r="A2640" s="372" t="str">
        <f t="shared" si="287"/>
        <v>S7198337340PY1</v>
      </c>
      <c r="B2640" s="373" t="s">
        <v>6110</v>
      </c>
      <c r="C2640" s="168" t="s">
        <v>5</v>
      </c>
      <c r="D2640" s="374" t="s">
        <v>3002</v>
      </c>
      <c r="E2640" s="374">
        <v>90</v>
      </c>
      <c r="F2640" s="380" t="s">
        <v>783</v>
      </c>
      <c r="G2640" s="168">
        <v>4</v>
      </c>
      <c r="H2640" s="168">
        <v>4</v>
      </c>
      <c r="I2640" s="168">
        <v>27.3</v>
      </c>
      <c r="J2640" s="168">
        <f t="shared" si="289"/>
        <v>527.47252747252742</v>
      </c>
      <c r="K2640" s="168">
        <f t="shared" si="290"/>
        <v>79753.846153846156</v>
      </c>
      <c r="L2640" s="168">
        <f>IF(COUNTIFS(Metricos!A:A,B2640,Metricos!F:F,1)=0,"",SUMIFS(Metricos!B:B,Metricos!A:A,B2640,Metricos!F:F,1))</f>
        <v>7000</v>
      </c>
      <c r="M2640" s="168">
        <f t="shared" si="288"/>
        <v>7000</v>
      </c>
      <c r="N2640" s="168">
        <f t="shared" si="291"/>
        <v>79753.846153846156</v>
      </c>
      <c r="O2640" s="376">
        <f>IFERROR(IF($B2640=$B2639,MIN(L2640-SUMIF($B$2:$B2639,$B2640,O$2:O2639),$N2640),MIN(L2640,$N2640)),VALUE(0))</f>
        <v>7000</v>
      </c>
      <c r="P2640" s="377">
        <f t="shared" si="292"/>
        <v>13.270833333333334</v>
      </c>
      <c r="Q2640" s="378">
        <f t="shared" si="293"/>
        <v>8.7770061728395063E-2</v>
      </c>
      <c r="R2640" s="125" t="s">
        <v>3018</v>
      </c>
      <c r="S2640" s="125" t="s">
        <v>179</v>
      </c>
      <c r="T2640" s="125" t="s">
        <v>434</v>
      </c>
      <c r="U2640" s="125" t="s">
        <v>750</v>
      </c>
      <c r="V2640" s="125" t="s">
        <v>751</v>
      </c>
      <c r="W2640" s="125" t="s">
        <v>815</v>
      </c>
      <c r="X2640" s="125" t="s">
        <v>815</v>
      </c>
      <c r="Y2640" s="125">
        <v>0</v>
      </c>
      <c r="Z2640" s="125">
        <v>0</v>
      </c>
      <c r="AA2640" s="125">
        <v>0</v>
      </c>
      <c r="AB2640" s="125">
        <v>0</v>
      </c>
      <c r="AC2640" s="125">
        <v>0</v>
      </c>
      <c r="AD2640" s="125">
        <v>0</v>
      </c>
      <c r="AE2640" s="125">
        <v>0</v>
      </c>
      <c r="AF2640" s="379" t="s">
        <v>3003</v>
      </c>
    </row>
    <row r="2641" spans="1:32">
      <c r="A2641" s="372" t="str">
        <f t="shared" si="287"/>
        <v>7W40013840YX1</v>
      </c>
      <c r="B2641" s="373" t="s">
        <v>186</v>
      </c>
      <c r="C2641" s="168" t="s">
        <v>37</v>
      </c>
      <c r="D2641" s="374" t="s">
        <v>11463</v>
      </c>
      <c r="E2641" s="374">
        <v>85</v>
      </c>
      <c r="F2641" s="375" t="s">
        <v>782</v>
      </c>
      <c r="G2641" s="168">
        <v>2</v>
      </c>
      <c r="H2641" s="168">
        <v>2</v>
      </c>
      <c r="I2641" s="168">
        <v>20</v>
      </c>
      <c r="J2641" s="168">
        <f t="shared" si="289"/>
        <v>360</v>
      </c>
      <c r="K2641" s="168">
        <f t="shared" si="290"/>
        <v>51408</v>
      </c>
      <c r="L2641" s="168" t="str">
        <f>IF(COUNTIFS(Metricos!A:A,B2641,Metricos!F:F,1)=0,"",SUMIFS(Metricos!B:B,Metricos!A:A,B2641,Metricos!F:F,1))</f>
        <v/>
      </c>
      <c r="M2641" s="168">
        <f t="shared" si="288"/>
        <v>0</v>
      </c>
      <c r="N2641" s="168">
        <f t="shared" si="291"/>
        <v>0</v>
      </c>
      <c r="O2641" s="376">
        <f>IFERROR(IF($B2641=$B2640,MIN(L2641-SUMIF($B$2:$B2640,$B2641,O$2:O2640),$N2641),MIN(L2641,$N2641)),VALUE(0))</f>
        <v>0</v>
      </c>
      <c r="P2641" s="377">
        <f t="shared" si="292"/>
        <v>0</v>
      </c>
      <c r="Q2641" s="378">
        <f t="shared" si="293"/>
        <v>0</v>
      </c>
      <c r="R2641" s="125" t="s">
        <v>815</v>
      </c>
      <c r="S2641" s="125">
        <v>0</v>
      </c>
      <c r="T2641" s="125">
        <v>0</v>
      </c>
      <c r="U2641" s="125">
        <v>0</v>
      </c>
      <c r="V2641" s="125">
        <v>0</v>
      </c>
      <c r="W2641" s="125">
        <v>0</v>
      </c>
      <c r="X2641" s="125">
        <v>0</v>
      </c>
      <c r="Y2641" s="125">
        <v>0</v>
      </c>
      <c r="Z2641" s="125">
        <v>0</v>
      </c>
      <c r="AA2641" s="125">
        <v>0</v>
      </c>
      <c r="AB2641" s="125">
        <v>0</v>
      </c>
      <c r="AC2641" s="125">
        <v>0</v>
      </c>
      <c r="AD2641" s="125">
        <v>0</v>
      </c>
      <c r="AE2641" s="125">
        <v>0</v>
      </c>
      <c r="AF2641" s="379" t="s">
        <v>4</v>
      </c>
    </row>
    <row r="2642" spans="1:32">
      <c r="A2642" s="372" t="str">
        <f t="shared" si="287"/>
        <v>7W40013850YI1</v>
      </c>
      <c r="B2642" s="373" t="s">
        <v>133</v>
      </c>
      <c r="C2642" s="168" t="s">
        <v>98</v>
      </c>
      <c r="D2642" s="374" t="s">
        <v>11464</v>
      </c>
      <c r="E2642" s="374">
        <v>85</v>
      </c>
      <c r="F2642" s="380" t="s">
        <v>783</v>
      </c>
      <c r="G2642" s="168">
        <v>2</v>
      </c>
      <c r="H2642" s="168">
        <v>2</v>
      </c>
      <c r="I2642" s="168">
        <v>21</v>
      </c>
      <c r="J2642" s="168">
        <f t="shared" si="289"/>
        <v>342.85714285714283</v>
      </c>
      <c r="K2642" s="168">
        <f t="shared" si="290"/>
        <v>48959.999999999993</v>
      </c>
      <c r="L2642" s="168" t="str">
        <f>IF(COUNTIFS(Metricos!A:A,B2642,Metricos!F:F,1)=0,"",SUMIFS(Metricos!B:B,Metricos!A:A,B2642,Metricos!F:F,1))</f>
        <v/>
      </c>
      <c r="M2642" s="168">
        <f t="shared" si="288"/>
        <v>0</v>
      </c>
      <c r="N2642" s="168">
        <f t="shared" si="291"/>
        <v>0</v>
      </c>
      <c r="O2642" s="376">
        <f>IFERROR(IF($B2642=$B2641,MIN(L2642-SUMIF($B$2:$B2641,$B2642,O$2:O2641),$N2642),MIN(L2642,$N2642)),VALUE(0))</f>
        <v>0</v>
      </c>
      <c r="P2642" s="377">
        <f t="shared" si="292"/>
        <v>0</v>
      </c>
      <c r="Q2642" s="378">
        <f t="shared" si="293"/>
        <v>0</v>
      </c>
      <c r="R2642" s="125" t="s">
        <v>815</v>
      </c>
      <c r="S2642" s="125" t="s">
        <v>815</v>
      </c>
      <c r="T2642" s="125" t="s">
        <v>815</v>
      </c>
      <c r="U2642" s="125" t="s">
        <v>815</v>
      </c>
      <c r="V2642" s="125" t="s">
        <v>815</v>
      </c>
      <c r="W2642" s="125" t="s">
        <v>815</v>
      </c>
      <c r="X2642" s="125" t="s">
        <v>815</v>
      </c>
      <c r="Y2642" s="125" t="s">
        <v>815</v>
      </c>
      <c r="Z2642" s="125" t="s">
        <v>815</v>
      </c>
      <c r="AA2642" s="125">
        <v>0</v>
      </c>
      <c r="AB2642" s="125">
        <v>0</v>
      </c>
      <c r="AC2642" s="125">
        <v>0</v>
      </c>
      <c r="AD2642" s="125">
        <v>0</v>
      </c>
      <c r="AE2642" s="125">
        <v>0</v>
      </c>
      <c r="AF2642" s="379" t="s">
        <v>4</v>
      </c>
    </row>
    <row r="2643" spans="1:32">
      <c r="A2643" s="372" t="str">
        <f t="shared" si="287"/>
        <v>7W40013860YI1</v>
      </c>
      <c r="B2643" s="373" t="s">
        <v>134</v>
      </c>
      <c r="C2643" s="168" t="s">
        <v>98</v>
      </c>
      <c r="D2643" s="374" t="s">
        <v>11465</v>
      </c>
      <c r="E2643" s="374">
        <v>85</v>
      </c>
      <c r="F2643" s="380" t="s">
        <v>783</v>
      </c>
      <c r="G2643" s="168">
        <v>2</v>
      </c>
      <c r="H2643" s="168">
        <v>2</v>
      </c>
      <c r="I2643" s="168">
        <v>15</v>
      </c>
      <c r="J2643" s="168">
        <f t="shared" si="289"/>
        <v>480</v>
      </c>
      <c r="K2643" s="168">
        <f t="shared" si="290"/>
        <v>68544</v>
      </c>
      <c r="L2643" s="168" t="str">
        <f>IF(COUNTIFS(Metricos!A:A,B2643,Metricos!F:F,1)=0,"",SUMIFS(Metricos!B:B,Metricos!A:A,B2643,Metricos!F:F,1))</f>
        <v/>
      </c>
      <c r="M2643" s="168">
        <f t="shared" si="288"/>
        <v>0</v>
      </c>
      <c r="N2643" s="168">
        <f t="shared" si="291"/>
        <v>0</v>
      </c>
      <c r="O2643" s="376">
        <f>IFERROR(IF($B2643=$B2642,MIN(L2643-SUMIF($B$2:$B2642,$B2643,O$2:O2642),$N2643),MIN(L2643,$N2643)),VALUE(0))</f>
        <v>0</v>
      </c>
      <c r="P2643" s="377">
        <f t="shared" si="292"/>
        <v>0</v>
      </c>
      <c r="Q2643" s="378">
        <f t="shared" si="293"/>
        <v>0</v>
      </c>
      <c r="R2643" s="125" t="s">
        <v>815</v>
      </c>
      <c r="S2643" s="125" t="s">
        <v>815</v>
      </c>
      <c r="T2643" s="125" t="s">
        <v>815</v>
      </c>
      <c r="U2643" s="125" t="s">
        <v>815</v>
      </c>
      <c r="V2643" s="125" t="s">
        <v>815</v>
      </c>
      <c r="W2643" s="125" t="s">
        <v>815</v>
      </c>
      <c r="X2643" s="125" t="s">
        <v>815</v>
      </c>
      <c r="Y2643" s="125" t="s">
        <v>815</v>
      </c>
      <c r="Z2643" s="125" t="s">
        <v>815</v>
      </c>
      <c r="AA2643" s="125">
        <v>0</v>
      </c>
      <c r="AB2643" s="125">
        <v>0</v>
      </c>
      <c r="AC2643" s="125">
        <v>0</v>
      </c>
      <c r="AD2643" s="125">
        <v>0</v>
      </c>
      <c r="AE2643" s="125">
        <v>0</v>
      </c>
      <c r="AF2643" s="379" t="s">
        <v>4</v>
      </c>
    </row>
    <row r="2644" spans="1:32">
      <c r="A2644" s="372" t="str">
        <f t="shared" si="287"/>
        <v>7W40013870YV1</v>
      </c>
      <c r="B2644" s="373" t="s">
        <v>120</v>
      </c>
      <c r="C2644" s="168" t="s">
        <v>121</v>
      </c>
      <c r="D2644" s="374" t="s">
        <v>11466</v>
      </c>
      <c r="E2644" s="374">
        <v>85</v>
      </c>
      <c r="F2644" s="380" t="s">
        <v>783</v>
      </c>
      <c r="G2644" s="168">
        <v>4</v>
      </c>
      <c r="H2644" s="168">
        <v>4</v>
      </c>
      <c r="I2644" s="168">
        <v>15.2</v>
      </c>
      <c r="J2644" s="168">
        <f t="shared" si="289"/>
        <v>947.36842105263167</v>
      </c>
      <c r="K2644" s="168">
        <f t="shared" si="290"/>
        <v>135284.21052631582</v>
      </c>
      <c r="L2644" s="168" t="str">
        <f>IF(COUNTIFS(Metricos!A:A,B2644,Metricos!F:F,1)=0,"",SUMIFS(Metricos!B:B,Metricos!A:A,B2644,Metricos!F:F,1))</f>
        <v/>
      </c>
      <c r="M2644" s="168">
        <f t="shared" si="288"/>
        <v>0</v>
      </c>
      <c r="N2644" s="168">
        <f t="shared" si="291"/>
        <v>0</v>
      </c>
      <c r="O2644" s="376">
        <f>IFERROR(IF($B2644=$B2643,MIN(L2644-SUMIF($B$2:$B2643,$B2644,O$2:O2643),$N2644),MIN(L2644,$N2644)),VALUE(0))</f>
        <v>0</v>
      </c>
      <c r="P2644" s="377">
        <f t="shared" si="292"/>
        <v>0</v>
      </c>
      <c r="Q2644" s="378">
        <f t="shared" si="293"/>
        <v>0</v>
      </c>
      <c r="R2644" s="125" t="s">
        <v>815</v>
      </c>
      <c r="S2644" s="125" t="s">
        <v>815</v>
      </c>
      <c r="T2644" s="125" t="s">
        <v>815</v>
      </c>
      <c r="U2644" s="125" t="s">
        <v>815</v>
      </c>
      <c r="V2644" s="125" t="s">
        <v>815</v>
      </c>
      <c r="W2644" s="125" t="s">
        <v>815</v>
      </c>
      <c r="X2644" s="125" t="s">
        <v>815</v>
      </c>
      <c r="Y2644" s="125" t="s">
        <v>815</v>
      </c>
      <c r="Z2644" s="125" t="s">
        <v>815</v>
      </c>
      <c r="AA2644" s="125">
        <v>0</v>
      </c>
      <c r="AB2644" s="125">
        <v>0</v>
      </c>
      <c r="AC2644" s="125">
        <v>0</v>
      </c>
      <c r="AD2644" s="125">
        <v>0</v>
      </c>
      <c r="AE2644" s="125">
        <v>0</v>
      </c>
      <c r="AF2644" s="379" t="s">
        <v>4</v>
      </c>
    </row>
    <row r="2645" spans="1:32">
      <c r="A2645" s="372" t="str">
        <f t="shared" si="287"/>
        <v>7W40013880YX1</v>
      </c>
      <c r="B2645" s="373" t="s">
        <v>299</v>
      </c>
      <c r="C2645" s="168" t="s">
        <v>37</v>
      </c>
      <c r="D2645" s="374" t="s">
        <v>11463</v>
      </c>
      <c r="E2645" s="374">
        <v>85</v>
      </c>
      <c r="F2645" s="375" t="s">
        <v>782</v>
      </c>
      <c r="G2645" s="168">
        <v>2</v>
      </c>
      <c r="H2645" s="168">
        <v>2</v>
      </c>
      <c r="I2645" s="168">
        <v>26.8</v>
      </c>
      <c r="J2645" s="168">
        <f t="shared" si="289"/>
        <v>268.65671641791045</v>
      </c>
      <c r="K2645" s="168">
        <f t="shared" si="290"/>
        <v>38364.179104477604</v>
      </c>
      <c r="L2645" s="168" t="str">
        <f>IF(COUNTIFS(Metricos!A:A,B2645,Metricos!F:F,1)=0,"",SUMIFS(Metricos!B:B,Metricos!A:A,B2645,Metricos!F:F,1))</f>
        <v/>
      </c>
      <c r="M2645" s="168">
        <f t="shared" si="288"/>
        <v>0</v>
      </c>
      <c r="N2645" s="168">
        <f t="shared" si="291"/>
        <v>0</v>
      </c>
      <c r="O2645" s="376">
        <f>IFERROR(IF($B2645=$B2644,MIN(L2645-SUMIF($B$2:$B2644,$B2645,O$2:O2644),$N2645),MIN(L2645,$N2645)),VALUE(0))</f>
        <v>0</v>
      </c>
      <c r="P2645" s="377">
        <f t="shared" si="292"/>
        <v>0</v>
      </c>
      <c r="Q2645" s="378">
        <f t="shared" si="293"/>
        <v>0</v>
      </c>
      <c r="R2645" s="125" t="s">
        <v>815</v>
      </c>
      <c r="S2645" s="125">
        <v>0</v>
      </c>
      <c r="T2645" s="125">
        <v>0</v>
      </c>
      <c r="U2645" s="125">
        <v>0</v>
      </c>
      <c r="V2645" s="125">
        <v>0</v>
      </c>
      <c r="W2645" s="125">
        <v>0</v>
      </c>
      <c r="X2645" s="125">
        <v>0</v>
      </c>
      <c r="Y2645" s="125">
        <v>0</v>
      </c>
      <c r="Z2645" s="125">
        <v>0</v>
      </c>
      <c r="AA2645" s="125">
        <v>0</v>
      </c>
      <c r="AB2645" s="125">
        <v>0</v>
      </c>
      <c r="AC2645" s="125">
        <v>0</v>
      </c>
      <c r="AD2645" s="125">
        <v>0</v>
      </c>
      <c r="AE2645" s="125">
        <v>0</v>
      </c>
      <c r="AF2645" s="379" t="s">
        <v>4</v>
      </c>
    </row>
    <row r="2646" spans="1:32">
      <c r="A2646" s="372" t="str">
        <f t="shared" si="287"/>
        <v>7W40013890YV1</v>
      </c>
      <c r="B2646" s="373" t="s">
        <v>187</v>
      </c>
      <c r="C2646" s="168" t="s">
        <v>121</v>
      </c>
      <c r="D2646" s="374" t="s">
        <v>11466</v>
      </c>
      <c r="E2646" s="374">
        <v>85</v>
      </c>
      <c r="F2646" s="380" t="s">
        <v>783</v>
      </c>
      <c r="G2646" s="168">
        <v>2</v>
      </c>
      <c r="H2646" s="168">
        <v>2</v>
      </c>
      <c r="I2646" s="168">
        <v>26.8</v>
      </c>
      <c r="J2646" s="168">
        <f t="shared" si="289"/>
        <v>268.65671641791045</v>
      </c>
      <c r="K2646" s="168">
        <f t="shared" si="290"/>
        <v>38364.179104477604</v>
      </c>
      <c r="L2646" s="168" t="str">
        <f>IF(COUNTIFS(Metricos!A:A,B2646,Metricos!F:F,1)=0,"",SUMIFS(Metricos!B:B,Metricos!A:A,B2646,Metricos!F:F,1))</f>
        <v/>
      </c>
      <c r="M2646" s="168">
        <f t="shared" si="288"/>
        <v>0</v>
      </c>
      <c r="N2646" s="168">
        <f t="shared" si="291"/>
        <v>0</v>
      </c>
      <c r="O2646" s="376">
        <f>IFERROR(IF($B2646=$B2645,MIN(L2646-SUMIF($B$2:$B2645,$B2646,O$2:O2645),$N2646),MIN(L2646,$N2646)),VALUE(0))</f>
        <v>0</v>
      </c>
      <c r="P2646" s="377">
        <f t="shared" si="292"/>
        <v>0</v>
      </c>
      <c r="Q2646" s="378">
        <f t="shared" si="293"/>
        <v>0</v>
      </c>
      <c r="R2646" s="125" t="s">
        <v>3486</v>
      </c>
      <c r="S2646" s="125" t="s">
        <v>174</v>
      </c>
      <c r="T2646" s="125" t="s">
        <v>173</v>
      </c>
      <c r="U2646" s="125">
        <v>0</v>
      </c>
      <c r="V2646" s="125">
        <v>0</v>
      </c>
      <c r="W2646" s="125" t="s">
        <v>815</v>
      </c>
      <c r="X2646" s="125" t="s">
        <v>815</v>
      </c>
      <c r="Y2646" s="125" t="s">
        <v>815</v>
      </c>
      <c r="Z2646" s="125" t="s">
        <v>815</v>
      </c>
      <c r="AA2646" s="125">
        <v>0</v>
      </c>
      <c r="AB2646" s="125">
        <v>0</v>
      </c>
      <c r="AC2646" s="125">
        <v>0</v>
      </c>
      <c r="AD2646" s="125">
        <v>0</v>
      </c>
      <c r="AE2646" s="125">
        <v>0</v>
      </c>
      <c r="AF2646" s="379" t="s">
        <v>4</v>
      </c>
    </row>
    <row r="2647" spans="1:32">
      <c r="A2647" s="372" t="str">
        <f t="shared" si="287"/>
        <v>7W40013900YI1</v>
      </c>
      <c r="B2647" s="373" t="s">
        <v>131</v>
      </c>
      <c r="C2647" s="168" t="s">
        <v>98</v>
      </c>
      <c r="D2647" s="374" t="s">
        <v>11467</v>
      </c>
      <c r="E2647" s="374">
        <v>85</v>
      </c>
      <c r="F2647" s="380" t="s">
        <v>783</v>
      </c>
      <c r="G2647" s="168">
        <v>2</v>
      </c>
      <c r="H2647" s="168">
        <v>2</v>
      </c>
      <c r="I2647" s="168">
        <v>23.1</v>
      </c>
      <c r="J2647" s="168">
        <f t="shared" si="289"/>
        <v>311.68831168831167</v>
      </c>
      <c r="K2647" s="168">
        <f t="shared" si="290"/>
        <v>44509.090909090912</v>
      </c>
      <c r="L2647" s="168" t="str">
        <f>IF(COUNTIFS(Metricos!A:A,B2647,Metricos!F:F,1)=0,"",SUMIFS(Metricos!B:B,Metricos!A:A,B2647,Metricos!F:F,1))</f>
        <v/>
      </c>
      <c r="M2647" s="168">
        <f t="shared" si="288"/>
        <v>0</v>
      </c>
      <c r="N2647" s="168">
        <f t="shared" si="291"/>
        <v>0</v>
      </c>
      <c r="O2647" s="376">
        <f>IFERROR(IF($B2647=$B2646,MIN(L2647-SUMIF($B$2:$B2646,$B2647,O$2:O2646),$N2647),MIN(L2647,$N2647)),VALUE(0))</f>
        <v>0</v>
      </c>
      <c r="P2647" s="377">
        <f t="shared" si="292"/>
        <v>0</v>
      </c>
      <c r="Q2647" s="378">
        <f t="shared" si="293"/>
        <v>0</v>
      </c>
      <c r="R2647" s="125" t="s">
        <v>815</v>
      </c>
      <c r="S2647" s="125">
        <v>0</v>
      </c>
      <c r="T2647" s="125">
        <v>0</v>
      </c>
      <c r="U2647" s="125">
        <v>0</v>
      </c>
      <c r="V2647" s="125">
        <v>0</v>
      </c>
      <c r="W2647" s="125">
        <v>0</v>
      </c>
      <c r="X2647" s="125">
        <v>0</v>
      </c>
      <c r="Y2647" s="125">
        <v>0</v>
      </c>
      <c r="Z2647" s="125">
        <v>0</v>
      </c>
      <c r="AA2647" s="125">
        <v>0</v>
      </c>
      <c r="AB2647" s="125">
        <v>0</v>
      </c>
      <c r="AC2647" s="125">
        <v>0</v>
      </c>
      <c r="AD2647" s="125">
        <v>0</v>
      </c>
      <c r="AE2647" s="125">
        <v>0</v>
      </c>
      <c r="AF2647" s="379" t="s">
        <v>4</v>
      </c>
    </row>
    <row r="2648" spans="1:32">
      <c r="A2648" s="372" t="str">
        <f t="shared" si="287"/>
        <v>S085260003AN/A</v>
      </c>
      <c r="B2648" s="373" t="s">
        <v>11534</v>
      </c>
      <c r="C2648" s="168" t="s">
        <v>271</v>
      </c>
      <c r="D2648" s="374" t="s">
        <v>11420</v>
      </c>
      <c r="E2648" s="374">
        <v>85</v>
      </c>
      <c r="F2648" s="380" t="s">
        <v>783</v>
      </c>
      <c r="G2648" s="168">
        <v>10</v>
      </c>
      <c r="H2648" s="168">
        <v>10</v>
      </c>
      <c r="I2648" s="168">
        <v>45</v>
      </c>
      <c r="J2648" s="168">
        <f t="shared" si="289"/>
        <v>800</v>
      </c>
      <c r="K2648" s="168">
        <f t="shared" si="290"/>
        <v>114240</v>
      </c>
      <c r="L2648" s="168" t="str">
        <f>IF(COUNTIFS(Metricos!A:A,B2648,Metricos!F:F,1)=0,"",SUMIFS(Metricos!B:B,Metricos!A:A,B2648,Metricos!F:F,1))</f>
        <v/>
      </c>
      <c r="M2648" s="168">
        <f t="shared" si="288"/>
        <v>175552</v>
      </c>
      <c r="N2648" s="168">
        <f t="shared" si="291"/>
        <v>0</v>
      </c>
      <c r="O2648" s="376">
        <f>IFERROR(IF($B2648=$B2647,MIN(L2648-SUMIF($B$2:$B2647,$B2648,O$2:O2647),$N2648),MIN(L2648,$N2648)),VALUE(0))</f>
        <v>0</v>
      </c>
      <c r="P2648" s="377">
        <f t="shared" si="292"/>
        <v>0</v>
      </c>
      <c r="Q2648" s="378">
        <f t="shared" si="293"/>
        <v>0</v>
      </c>
      <c r="R2648" s="125" t="s">
        <v>3486</v>
      </c>
      <c r="S2648" s="125" t="s">
        <v>174</v>
      </c>
      <c r="T2648" s="125" t="s">
        <v>173</v>
      </c>
      <c r="U2648" s="125">
        <v>0</v>
      </c>
      <c r="V2648" s="125">
        <v>0</v>
      </c>
      <c r="W2648" s="125" t="s">
        <v>815</v>
      </c>
      <c r="X2648" s="125" t="s">
        <v>815</v>
      </c>
      <c r="Y2648" s="125" t="s">
        <v>815</v>
      </c>
      <c r="Z2648" s="125" t="s">
        <v>815</v>
      </c>
      <c r="AA2648" s="125">
        <v>0</v>
      </c>
      <c r="AB2648" s="125">
        <v>0</v>
      </c>
      <c r="AC2648" s="125">
        <v>0</v>
      </c>
      <c r="AD2648" s="125">
        <v>0</v>
      </c>
      <c r="AE2648" s="125">
        <v>0</v>
      </c>
      <c r="AF2648" s="379" t="s">
        <v>4</v>
      </c>
    </row>
    <row r="2649" spans="1:32">
      <c r="A2649" s="372" t="str">
        <f t="shared" si="287"/>
        <v>71773005YA1</v>
      </c>
      <c r="B2649" s="373">
        <v>71773005</v>
      </c>
      <c r="C2649" s="168" t="s">
        <v>33</v>
      </c>
      <c r="D2649" s="374" t="s">
        <v>11468</v>
      </c>
      <c r="E2649" s="374">
        <v>90</v>
      </c>
      <c r="F2649" s="380" t="s">
        <v>783</v>
      </c>
      <c r="G2649" s="168">
        <v>2</v>
      </c>
      <c r="H2649" s="168">
        <v>2</v>
      </c>
      <c r="I2649" s="168">
        <v>34</v>
      </c>
      <c r="J2649" s="168">
        <f t="shared" si="289"/>
        <v>211.76470588235293</v>
      </c>
      <c r="K2649" s="168">
        <f t="shared" si="290"/>
        <v>32018.823529411766</v>
      </c>
      <c r="L2649" s="168">
        <f>IF(COUNTIFS(Metricos!A:A,B2649,Metricos!F:F,1)=0,"",SUMIFS(Metricos!B:B,Metricos!A:A,B2649,Metricos!F:F,1))</f>
        <v>66048</v>
      </c>
      <c r="M2649" s="168">
        <f t="shared" si="288"/>
        <v>66048</v>
      </c>
      <c r="N2649" s="168">
        <f t="shared" si="291"/>
        <v>32018.823529411766</v>
      </c>
      <c r="O2649" s="376">
        <f>IFERROR(IF($B2649=$B2648,MIN(L2649-SUMIF($B$2:$B2648,$B2649,O$2:O2648),$N2649),MIN(L2649,$N2649)),VALUE(0))</f>
        <v>32018.823529411766</v>
      </c>
      <c r="P2649" s="377">
        <f t="shared" si="292"/>
        <v>151.20000000000002</v>
      </c>
      <c r="Q2649" s="378">
        <f t="shared" si="293"/>
        <v>1</v>
      </c>
      <c r="R2649" s="125" t="s">
        <v>3485</v>
      </c>
      <c r="S2649" s="125" t="s">
        <v>189</v>
      </c>
      <c r="T2649" s="125" t="s">
        <v>176</v>
      </c>
      <c r="U2649" s="125" t="s">
        <v>195</v>
      </c>
      <c r="V2649" s="125">
        <v>0</v>
      </c>
      <c r="W2649" s="125" t="s">
        <v>815</v>
      </c>
      <c r="X2649" s="125" t="s">
        <v>815</v>
      </c>
      <c r="Y2649" s="125" t="s">
        <v>815</v>
      </c>
      <c r="Z2649" s="125" t="s">
        <v>815</v>
      </c>
      <c r="AA2649" s="125">
        <v>0</v>
      </c>
      <c r="AB2649" s="125">
        <v>0</v>
      </c>
      <c r="AC2649" s="125">
        <v>0</v>
      </c>
      <c r="AD2649" s="125">
        <v>0</v>
      </c>
      <c r="AE2649" s="125">
        <v>0</v>
      </c>
      <c r="AF2649" s="379" t="s">
        <v>4</v>
      </c>
    </row>
    <row r="2650" spans="1:32">
      <c r="A2650" s="372" t="str">
        <f t="shared" si="287"/>
        <v>71773005Y1</v>
      </c>
      <c r="B2650" s="373">
        <v>71773005</v>
      </c>
      <c r="C2650" s="168" t="s">
        <v>5</v>
      </c>
      <c r="D2650" s="374" t="s">
        <v>11469</v>
      </c>
      <c r="E2650" s="374">
        <v>90</v>
      </c>
      <c r="F2650" s="380" t="s">
        <v>783</v>
      </c>
      <c r="G2650" s="168">
        <v>2</v>
      </c>
      <c r="H2650" s="168">
        <v>2</v>
      </c>
      <c r="I2650" s="168">
        <v>33</v>
      </c>
      <c r="J2650" s="168">
        <f t="shared" si="289"/>
        <v>218.18181818181819</v>
      </c>
      <c r="K2650" s="168">
        <f t="shared" si="290"/>
        <v>32989.090909090912</v>
      </c>
      <c r="L2650" s="168">
        <f>IF(COUNTIFS(Metricos!A:A,B2650,Metricos!F:F,1)=0,"",SUMIFS(Metricos!B:B,Metricos!A:A,B2650,Metricos!F:F,1))</f>
        <v>66048</v>
      </c>
      <c r="M2650" s="168">
        <f t="shared" si="288"/>
        <v>66048</v>
      </c>
      <c r="N2650" s="168">
        <f t="shared" si="291"/>
        <v>32989.090909090912</v>
      </c>
      <c r="O2650" s="376">
        <f>IFERROR(IF($B2650=$B2649,MIN(L2650-SUMIF($B$2:$B2649,$B2650,O$2:O2649),$N2650),MIN(L2650,$N2650)),VALUE(0))</f>
        <v>32989.090909090912</v>
      </c>
      <c r="P2650" s="377">
        <f t="shared" si="292"/>
        <v>151.20000000000002</v>
      </c>
      <c r="Q2650" s="378">
        <f t="shared" si="293"/>
        <v>1</v>
      </c>
      <c r="R2650" s="125" t="s">
        <v>3485</v>
      </c>
      <c r="S2650" s="125" t="s">
        <v>189</v>
      </c>
      <c r="T2650" s="125" t="s">
        <v>176</v>
      </c>
      <c r="U2650" s="125" t="s">
        <v>195</v>
      </c>
      <c r="V2650" s="125">
        <v>0</v>
      </c>
      <c r="W2650" s="125" t="s">
        <v>815</v>
      </c>
      <c r="X2650" s="125" t="s">
        <v>815</v>
      </c>
      <c r="Y2650" s="125" t="s">
        <v>815</v>
      </c>
      <c r="Z2650" s="125" t="s">
        <v>815</v>
      </c>
      <c r="AA2650" s="125">
        <v>0</v>
      </c>
      <c r="AB2650" s="125">
        <v>0</v>
      </c>
      <c r="AC2650" s="125">
        <v>0</v>
      </c>
      <c r="AD2650" s="125">
        <v>0</v>
      </c>
      <c r="AE2650" s="125">
        <v>0</v>
      </c>
      <c r="AF2650" s="379" t="s">
        <v>4</v>
      </c>
    </row>
    <row r="2651" spans="1:32">
      <c r="A2651" s="372" t="str">
        <f t="shared" si="287"/>
        <v>71773005Y2</v>
      </c>
      <c r="B2651" s="373">
        <v>71773005</v>
      </c>
      <c r="C2651" s="168" t="s">
        <v>7</v>
      </c>
      <c r="D2651" s="374" t="s">
        <v>11470</v>
      </c>
      <c r="E2651" s="374">
        <v>90</v>
      </c>
      <c r="F2651" s="380" t="s">
        <v>783</v>
      </c>
      <c r="G2651" s="168">
        <v>2</v>
      </c>
      <c r="H2651" s="168">
        <v>2</v>
      </c>
      <c r="I2651" s="168">
        <v>33</v>
      </c>
      <c r="J2651" s="168">
        <f t="shared" si="289"/>
        <v>218.18181818181819</v>
      </c>
      <c r="K2651" s="168">
        <f t="shared" si="290"/>
        <v>32989.090909090912</v>
      </c>
      <c r="L2651" s="168">
        <f>IF(COUNTIFS(Metricos!A:A,B2651,Metricos!F:F,1)=0,"",SUMIFS(Metricos!B:B,Metricos!A:A,B2651,Metricos!F:F,1))</f>
        <v>66048</v>
      </c>
      <c r="M2651" s="168">
        <f t="shared" si="288"/>
        <v>66048</v>
      </c>
      <c r="N2651" s="168">
        <f t="shared" si="291"/>
        <v>32989.090909090912</v>
      </c>
      <c r="O2651" s="376">
        <f>IFERROR(IF($B2651=$B2650,MIN(L2651-SUMIF($B$2:$B2650,$B2651,O$2:O2650),$N2651),MIN(L2651,$N2651)),VALUE(0))</f>
        <v>1040.0855614973261</v>
      </c>
      <c r="P2651" s="377">
        <f t="shared" si="292"/>
        <v>4.7670588235294113</v>
      </c>
      <c r="Q2651" s="378">
        <f t="shared" si="293"/>
        <v>3.1528166822284466E-2</v>
      </c>
      <c r="R2651" s="125" t="s">
        <v>5619</v>
      </c>
      <c r="S2651" s="125" t="s">
        <v>176</v>
      </c>
      <c r="T2651" s="125">
        <v>0</v>
      </c>
      <c r="U2651" s="125">
        <v>0</v>
      </c>
      <c r="V2651" s="125">
        <v>0</v>
      </c>
      <c r="W2651" s="125" t="s">
        <v>815</v>
      </c>
      <c r="X2651" s="125" t="s">
        <v>815</v>
      </c>
      <c r="Y2651" s="125" t="s">
        <v>815</v>
      </c>
      <c r="Z2651" s="125" t="s">
        <v>815</v>
      </c>
      <c r="AA2651" s="125">
        <v>0</v>
      </c>
      <c r="AB2651" s="125">
        <v>0</v>
      </c>
      <c r="AC2651" s="125">
        <v>0</v>
      </c>
      <c r="AD2651" s="125">
        <v>0</v>
      </c>
      <c r="AE2651" s="125">
        <v>0</v>
      </c>
      <c r="AF2651" s="379" t="s">
        <v>4</v>
      </c>
    </row>
    <row r="2652" spans="1:32">
      <c r="A2652" s="372" t="str">
        <f t="shared" si="287"/>
        <v>71722146YA1</v>
      </c>
      <c r="B2652" s="373">
        <v>71722146</v>
      </c>
      <c r="C2652" s="168" t="s">
        <v>33</v>
      </c>
      <c r="D2652" s="374" t="s">
        <v>11471</v>
      </c>
      <c r="E2652" s="374">
        <v>90</v>
      </c>
      <c r="F2652" s="380" t="s">
        <v>783</v>
      </c>
      <c r="G2652" s="168">
        <v>4</v>
      </c>
      <c r="H2652" s="168">
        <v>4</v>
      </c>
      <c r="I2652" s="168">
        <v>33</v>
      </c>
      <c r="J2652" s="168">
        <f t="shared" si="289"/>
        <v>436.36363636363637</v>
      </c>
      <c r="K2652" s="168">
        <f t="shared" si="290"/>
        <v>65978.181818181823</v>
      </c>
      <c r="L2652" s="168" t="str">
        <f>IF(COUNTIFS(Metricos!A:A,B2652,Metricos!F:F,1)=0,"",SUMIFS(Metricos!B:B,Metricos!A:A,B2652,Metricos!F:F,1))</f>
        <v/>
      </c>
      <c r="M2652" s="168">
        <f t="shared" si="288"/>
        <v>0</v>
      </c>
      <c r="N2652" s="168">
        <f t="shared" si="291"/>
        <v>0</v>
      </c>
      <c r="O2652" s="376">
        <f>IFERROR(IF($B2652=$B2651,MIN(L2652-SUMIF($B$2:$B2651,$B2652,O$2:O2651),$N2652),MIN(L2652,$N2652)),VALUE(0))</f>
        <v>0</v>
      </c>
      <c r="P2652" s="377">
        <f t="shared" si="292"/>
        <v>0</v>
      </c>
      <c r="Q2652" s="378">
        <f t="shared" si="293"/>
        <v>0</v>
      </c>
      <c r="R2652" s="125" t="s">
        <v>11472</v>
      </c>
      <c r="S2652" s="125" t="s">
        <v>147</v>
      </c>
      <c r="T2652" s="125">
        <v>0</v>
      </c>
      <c r="U2652" s="125">
        <v>0</v>
      </c>
      <c r="V2652" s="125">
        <v>0</v>
      </c>
      <c r="W2652" s="125" t="s">
        <v>815</v>
      </c>
      <c r="X2652" s="125" t="s">
        <v>815</v>
      </c>
      <c r="Y2652" s="125" t="s">
        <v>815</v>
      </c>
      <c r="Z2652" s="125" t="s">
        <v>815</v>
      </c>
      <c r="AA2652" s="125">
        <v>0</v>
      </c>
      <c r="AB2652" s="125">
        <v>0</v>
      </c>
      <c r="AC2652" s="125">
        <v>0</v>
      </c>
      <c r="AD2652" s="125">
        <v>0</v>
      </c>
      <c r="AE2652" s="125">
        <v>0</v>
      </c>
      <c r="AF2652" s="379" t="s">
        <v>4</v>
      </c>
    </row>
    <row r="2653" spans="1:32">
      <c r="A2653" s="372" t="str">
        <f t="shared" si="287"/>
        <v>7197047130YA1</v>
      </c>
      <c r="B2653" s="373">
        <v>7197047130</v>
      </c>
      <c r="C2653" s="168" t="s">
        <v>33</v>
      </c>
      <c r="D2653" s="374" t="s">
        <v>11473</v>
      </c>
      <c r="E2653" s="374">
        <v>90</v>
      </c>
      <c r="F2653" s="380" t="s">
        <v>783</v>
      </c>
      <c r="G2653" s="56">
        <v>2</v>
      </c>
      <c r="H2653" s="56">
        <v>2</v>
      </c>
      <c r="I2653" s="56">
        <v>28</v>
      </c>
      <c r="J2653" s="168">
        <f t="shared" si="289"/>
        <v>257.14285714285717</v>
      </c>
      <c r="K2653" s="168">
        <f t="shared" si="290"/>
        <v>38880.000000000007</v>
      </c>
      <c r="L2653" s="168" t="str">
        <f>IF(COUNTIFS(Metricos!A:A,B2653,Metricos!F:F,1)=0,"",SUMIFS(Metricos!B:B,Metricos!A:A,B2653,Metricos!F:F,1))</f>
        <v/>
      </c>
      <c r="M2653" s="168">
        <f t="shared" si="288"/>
        <v>0</v>
      </c>
      <c r="N2653" s="168">
        <f t="shared" si="291"/>
        <v>0</v>
      </c>
      <c r="O2653" s="376">
        <f>IFERROR(IF($B2653=$B2652,MIN(L2653-SUMIF($B$2:$B2652,$B2653,O$2:O2652),$N2653),MIN(L2653,$N2653)),VALUE(0))</f>
        <v>0</v>
      </c>
      <c r="P2653" s="377">
        <f t="shared" si="292"/>
        <v>0</v>
      </c>
      <c r="Q2653" s="378">
        <f t="shared" si="293"/>
        <v>0</v>
      </c>
      <c r="R2653" s="125" t="s">
        <v>11472</v>
      </c>
      <c r="S2653" s="125" t="s">
        <v>147</v>
      </c>
      <c r="T2653" s="125">
        <v>0</v>
      </c>
      <c r="U2653" s="125">
        <v>0</v>
      </c>
      <c r="V2653" s="125">
        <v>0</v>
      </c>
      <c r="W2653" s="125" t="s">
        <v>815</v>
      </c>
      <c r="X2653" s="125" t="s">
        <v>815</v>
      </c>
      <c r="Y2653" s="125" t="s">
        <v>815</v>
      </c>
      <c r="Z2653" s="125" t="s">
        <v>815</v>
      </c>
      <c r="AA2653" s="125">
        <v>0</v>
      </c>
      <c r="AB2653" s="125">
        <v>0</v>
      </c>
      <c r="AC2653" s="125">
        <v>0</v>
      </c>
      <c r="AD2653" s="125">
        <v>0</v>
      </c>
      <c r="AE2653" s="125">
        <v>0</v>
      </c>
      <c r="AF2653" s="55"/>
    </row>
  </sheetData>
  <autoFilter ref="A2:AF2653" xr:uid="{857D73D1-A109-46B2-8897-E762B4D12909}"/>
  <conditionalFormatting sqref="B3:B2476">
    <cfRule type="duplicateValues" dxfId="1405" priority="10457"/>
  </conditionalFormatting>
  <conditionalFormatting sqref="B3:B2478">
    <cfRule type="duplicateValues" dxfId="1404" priority="10459"/>
  </conditionalFormatting>
  <conditionalFormatting sqref="B3:B2531">
    <cfRule type="duplicateValues" dxfId="1403" priority="10461"/>
  </conditionalFormatting>
  <conditionalFormatting sqref="B1657">
    <cfRule type="duplicateValues" dxfId="1402" priority="945"/>
    <cfRule type="duplicateValues" dxfId="1401" priority="944"/>
    <cfRule type="duplicateValues" dxfId="1400" priority="943"/>
    <cfRule type="duplicateValues" dxfId="1399" priority="942"/>
    <cfRule type="duplicateValues" dxfId="1398" priority="950"/>
    <cfRule type="duplicateValues" dxfId="1397" priority="949"/>
    <cfRule type="duplicateValues" dxfId="1396" priority="948"/>
    <cfRule type="duplicateValues" dxfId="1395" priority="953"/>
    <cfRule type="duplicateValues" dxfId="1394" priority="947"/>
    <cfRule type="duplicateValues" dxfId="1393" priority="946"/>
    <cfRule type="duplicateValues" dxfId="1392" priority="954"/>
    <cfRule type="duplicateValues" dxfId="1391" priority="951"/>
    <cfRule type="duplicateValues" dxfId="1390" priority="952"/>
  </conditionalFormatting>
  <conditionalFormatting sqref="B2091">
    <cfRule type="duplicateValues" dxfId="1389" priority="1169"/>
    <cfRule type="duplicateValues" dxfId="1388" priority="1168"/>
    <cfRule type="duplicateValues" dxfId="1387" priority="1166"/>
    <cfRule type="duplicateValues" dxfId="1386" priority="1167"/>
    <cfRule type="duplicateValues" dxfId="1385" priority="1165"/>
    <cfRule type="duplicateValues" dxfId="1384" priority="1171"/>
    <cfRule type="duplicateValues" dxfId="1383" priority="1172"/>
    <cfRule type="duplicateValues" dxfId="1382" priority="1173"/>
    <cfRule type="duplicateValues" dxfId="1381" priority="1170"/>
    <cfRule type="duplicateValues" dxfId="1380" priority="1174"/>
  </conditionalFormatting>
  <conditionalFormatting sqref="B2092:B2323 B1658:B2090 B3:B1656">
    <cfRule type="duplicateValues" dxfId="1379" priority="10468"/>
    <cfRule type="duplicateValues" dxfId="1378" priority="10467"/>
    <cfRule type="duplicateValues" dxfId="1377" priority="10469"/>
    <cfRule type="duplicateValues" dxfId="1376" priority="10465"/>
    <cfRule type="duplicateValues" dxfId="1375" priority="10463"/>
    <cfRule type="duplicateValues" dxfId="1374" priority="10464"/>
    <cfRule type="duplicateValues" dxfId="1373" priority="10470"/>
    <cfRule type="duplicateValues" dxfId="1372" priority="10466"/>
  </conditionalFormatting>
  <conditionalFormatting sqref="B2324">
    <cfRule type="duplicateValues" dxfId="1371" priority="1160"/>
    <cfRule type="duplicateValues" dxfId="1370" priority="1159"/>
    <cfRule type="duplicateValues" dxfId="1369" priority="1161"/>
    <cfRule type="duplicateValues" dxfId="1368" priority="1158"/>
    <cfRule type="duplicateValues" dxfId="1367" priority="1157"/>
    <cfRule type="duplicateValues" dxfId="1366" priority="1162"/>
    <cfRule type="duplicateValues" dxfId="1365" priority="1155"/>
    <cfRule type="duplicateValues" dxfId="1364" priority="1154"/>
    <cfRule type="duplicateValues" dxfId="1363" priority="1163"/>
    <cfRule type="duplicateValues" dxfId="1362" priority="1164"/>
    <cfRule type="duplicateValues" dxfId="1361" priority="1156"/>
  </conditionalFormatting>
  <conditionalFormatting sqref="B2325:B2327">
    <cfRule type="duplicateValues" dxfId="1360" priority="1149"/>
    <cfRule type="duplicateValues" dxfId="1359" priority="1144"/>
    <cfRule type="duplicateValues" dxfId="1358" priority="1145"/>
    <cfRule type="duplicateValues" dxfId="1357" priority="1146"/>
    <cfRule type="duplicateValues" dxfId="1356" priority="1148"/>
    <cfRule type="duplicateValues" dxfId="1355" priority="1143"/>
    <cfRule type="duplicateValues" dxfId="1354" priority="1152"/>
    <cfRule type="duplicateValues" dxfId="1353" priority="1151"/>
    <cfRule type="duplicateValues" dxfId="1352" priority="1150"/>
    <cfRule type="duplicateValues" dxfId="1351" priority="1153"/>
    <cfRule type="duplicateValues" dxfId="1350" priority="1147"/>
  </conditionalFormatting>
  <conditionalFormatting sqref="B2328:B2334">
    <cfRule type="duplicateValues" dxfId="1349" priority="1298"/>
    <cfRule type="duplicateValues" dxfId="1348" priority="1299"/>
    <cfRule type="duplicateValues" dxfId="1347" priority="1300"/>
    <cfRule type="duplicateValues" dxfId="1346" priority="1295"/>
    <cfRule type="duplicateValues" dxfId="1345" priority="1291"/>
    <cfRule type="duplicateValues" dxfId="1344" priority="1292"/>
    <cfRule type="duplicateValues" dxfId="1343" priority="1293"/>
    <cfRule type="duplicateValues" dxfId="1342" priority="1294"/>
    <cfRule type="duplicateValues" dxfId="1341" priority="1296"/>
    <cfRule type="duplicateValues" dxfId="1340" priority="1297"/>
  </conditionalFormatting>
  <conditionalFormatting sqref="B2335">
    <cfRule type="duplicateValues" dxfId="1339" priority="1141"/>
    <cfRule type="duplicateValues" dxfId="1338" priority="1140"/>
    <cfRule type="duplicateValues" dxfId="1337" priority="1139"/>
    <cfRule type="duplicateValues" dxfId="1336" priority="1138"/>
    <cfRule type="duplicateValues" dxfId="1335" priority="1142"/>
    <cfRule type="duplicateValues" dxfId="1334" priority="1137"/>
    <cfRule type="duplicateValues" dxfId="1333" priority="1136"/>
    <cfRule type="duplicateValues" dxfId="1332" priority="1135"/>
    <cfRule type="duplicateValues" dxfId="1331" priority="1134"/>
    <cfRule type="duplicateValues" dxfId="1330" priority="1133"/>
    <cfRule type="duplicateValues" dxfId="1329" priority="1132"/>
  </conditionalFormatting>
  <conditionalFormatting sqref="B2336">
    <cfRule type="duplicateValues" dxfId="1328" priority="1125"/>
    <cfRule type="duplicateValues" dxfId="1327" priority="1124"/>
    <cfRule type="duplicateValues" dxfId="1326" priority="1123"/>
    <cfRule type="duplicateValues" dxfId="1325" priority="1122"/>
    <cfRule type="duplicateValues" dxfId="1324" priority="1131"/>
    <cfRule type="duplicateValues" dxfId="1323" priority="1130"/>
    <cfRule type="duplicateValues" dxfId="1322" priority="1129"/>
    <cfRule type="duplicateValues" dxfId="1321" priority="1128"/>
    <cfRule type="duplicateValues" dxfId="1320" priority="1127"/>
    <cfRule type="duplicateValues" dxfId="1319" priority="1126"/>
  </conditionalFormatting>
  <conditionalFormatting sqref="B2337">
    <cfRule type="duplicateValues" dxfId="1318" priority="1117"/>
    <cfRule type="duplicateValues" dxfId="1317" priority="1121"/>
    <cfRule type="duplicateValues" dxfId="1316" priority="1120"/>
    <cfRule type="duplicateValues" dxfId="1315" priority="1119"/>
    <cfRule type="duplicateValues" dxfId="1314" priority="1118"/>
    <cfRule type="duplicateValues" dxfId="1313" priority="1116"/>
    <cfRule type="duplicateValues" dxfId="1312" priority="1115"/>
    <cfRule type="duplicateValues" dxfId="1311" priority="1114"/>
    <cfRule type="duplicateValues" dxfId="1310" priority="1113"/>
    <cfRule type="duplicateValues" dxfId="1309" priority="1112"/>
    <cfRule type="duplicateValues" dxfId="1308" priority="1111"/>
  </conditionalFormatting>
  <conditionalFormatting sqref="B2338:B2344">
    <cfRule type="duplicateValues" dxfId="1307" priority="1103"/>
    <cfRule type="duplicateValues" dxfId="1306" priority="1102"/>
    <cfRule type="duplicateValues" dxfId="1305" priority="1101"/>
    <cfRule type="duplicateValues" dxfId="1304" priority="1100"/>
    <cfRule type="duplicateValues" dxfId="1303" priority="1109"/>
    <cfRule type="duplicateValues" dxfId="1302" priority="1110"/>
    <cfRule type="duplicateValues" dxfId="1301" priority="1108"/>
    <cfRule type="duplicateValues" dxfId="1300" priority="1107"/>
    <cfRule type="duplicateValues" dxfId="1299" priority="1106"/>
    <cfRule type="duplicateValues" dxfId="1298" priority="1105"/>
    <cfRule type="duplicateValues" dxfId="1297" priority="1104"/>
  </conditionalFormatting>
  <conditionalFormatting sqref="B2345:B2348">
    <cfRule type="duplicateValues" dxfId="1296" priority="1092"/>
    <cfRule type="duplicateValues" dxfId="1295" priority="1091"/>
    <cfRule type="duplicateValues" dxfId="1294" priority="1090"/>
    <cfRule type="duplicateValues" dxfId="1293" priority="1089"/>
    <cfRule type="duplicateValues" dxfId="1292" priority="1099"/>
    <cfRule type="duplicateValues" dxfId="1291" priority="1093"/>
    <cfRule type="duplicateValues" dxfId="1290" priority="1094"/>
    <cfRule type="duplicateValues" dxfId="1289" priority="1095"/>
    <cfRule type="duplicateValues" dxfId="1288" priority="1096"/>
    <cfRule type="duplicateValues" dxfId="1287" priority="1097"/>
    <cfRule type="duplicateValues" dxfId="1286" priority="1098"/>
  </conditionalFormatting>
  <conditionalFormatting sqref="B2349">
    <cfRule type="duplicateValues" dxfId="1285" priority="1088"/>
    <cfRule type="duplicateValues" dxfId="1284" priority="1087"/>
    <cfRule type="duplicateValues" dxfId="1283" priority="1086"/>
    <cfRule type="duplicateValues" dxfId="1282" priority="1085"/>
    <cfRule type="duplicateValues" dxfId="1281" priority="1084"/>
    <cfRule type="duplicateValues" dxfId="1280" priority="1083"/>
    <cfRule type="duplicateValues" dxfId="1279" priority="1082"/>
    <cfRule type="duplicateValues" dxfId="1278" priority="1081"/>
    <cfRule type="duplicateValues" dxfId="1277" priority="1080"/>
    <cfRule type="duplicateValues" dxfId="1276" priority="1079"/>
    <cfRule type="duplicateValues" dxfId="1275" priority="1078"/>
  </conditionalFormatting>
  <conditionalFormatting sqref="B2350">
    <cfRule type="duplicateValues" dxfId="1274" priority="1185"/>
    <cfRule type="duplicateValues" dxfId="1273" priority="1186"/>
    <cfRule type="duplicateValues" dxfId="1272" priority="1187"/>
    <cfRule type="duplicateValues" dxfId="1271" priority="1188"/>
    <cfRule type="duplicateValues" dxfId="1270" priority="1189"/>
    <cfRule type="duplicateValues" dxfId="1269" priority="1190"/>
    <cfRule type="duplicateValues" dxfId="1268" priority="1183"/>
    <cfRule type="duplicateValues" dxfId="1267" priority="1181"/>
    <cfRule type="duplicateValues" dxfId="1266" priority="1182"/>
    <cfRule type="duplicateValues" dxfId="1265" priority="1184"/>
  </conditionalFormatting>
  <conditionalFormatting sqref="B2351:B2352">
    <cfRule type="duplicateValues" dxfId="1264" priority="1076"/>
    <cfRule type="duplicateValues" dxfId="1263" priority="1075"/>
    <cfRule type="duplicateValues" dxfId="1262" priority="1074"/>
    <cfRule type="duplicateValues" dxfId="1261" priority="1071"/>
    <cfRule type="duplicateValues" dxfId="1260" priority="1073"/>
    <cfRule type="duplicateValues" dxfId="1259" priority="1070"/>
    <cfRule type="duplicateValues" dxfId="1258" priority="1072"/>
    <cfRule type="duplicateValues" dxfId="1257" priority="1069"/>
    <cfRule type="duplicateValues" dxfId="1256" priority="1068"/>
    <cfRule type="duplicateValues" dxfId="1255" priority="1067"/>
    <cfRule type="duplicateValues" dxfId="1254" priority="1077"/>
  </conditionalFormatting>
  <conditionalFormatting sqref="B2353:B2355">
    <cfRule type="duplicateValues" dxfId="1253" priority="1064"/>
    <cfRule type="duplicateValues" dxfId="1252" priority="1062"/>
    <cfRule type="duplicateValues" dxfId="1251" priority="1063"/>
    <cfRule type="duplicateValues" dxfId="1250" priority="1061"/>
    <cfRule type="duplicateValues" dxfId="1249" priority="1066"/>
    <cfRule type="duplicateValues" dxfId="1248" priority="1065"/>
    <cfRule type="duplicateValues" dxfId="1247" priority="1060"/>
    <cfRule type="duplicateValues" dxfId="1246" priority="1059"/>
    <cfRule type="duplicateValues" dxfId="1245" priority="1058"/>
    <cfRule type="duplicateValues" dxfId="1244" priority="1057"/>
    <cfRule type="duplicateValues" dxfId="1243" priority="1056"/>
  </conditionalFormatting>
  <conditionalFormatting sqref="B2356:B2397">
    <cfRule type="duplicateValues" dxfId="1242" priority="1290"/>
    <cfRule type="duplicateValues" dxfId="1241" priority="1289"/>
    <cfRule type="duplicateValues" dxfId="1240" priority="1287"/>
    <cfRule type="duplicateValues" dxfId="1239" priority="1286"/>
    <cfRule type="duplicateValues" dxfId="1238" priority="1285"/>
    <cfRule type="duplicateValues" dxfId="1237" priority="1284"/>
    <cfRule type="duplicateValues" dxfId="1236" priority="1283"/>
    <cfRule type="duplicateValues" dxfId="1235" priority="1282"/>
    <cfRule type="duplicateValues" dxfId="1234" priority="1281"/>
    <cfRule type="duplicateValues" dxfId="1233" priority="1288"/>
  </conditionalFormatting>
  <conditionalFormatting sqref="B2398:B2402">
    <cfRule type="duplicateValues" dxfId="1232" priority="1280"/>
    <cfRule type="duplicateValues" dxfId="1231" priority="1272"/>
    <cfRule type="duplicateValues" dxfId="1230" priority="1271"/>
    <cfRule type="duplicateValues" dxfId="1229" priority="1273"/>
    <cfRule type="duplicateValues" dxfId="1228" priority="1274"/>
    <cfRule type="duplicateValues" dxfId="1227" priority="1275"/>
    <cfRule type="duplicateValues" dxfId="1226" priority="1276"/>
    <cfRule type="duplicateValues" dxfId="1225" priority="1277"/>
    <cfRule type="duplicateValues" dxfId="1224" priority="1278"/>
    <cfRule type="duplicateValues" dxfId="1223" priority="1279"/>
  </conditionalFormatting>
  <conditionalFormatting sqref="B2403:B2412">
    <cfRule type="duplicateValues" dxfId="1222" priority="1266"/>
    <cfRule type="duplicateValues" dxfId="1221" priority="1265"/>
    <cfRule type="duplicateValues" dxfId="1220" priority="1264"/>
    <cfRule type="duplicateValues" dxfId="1219" priority="1263"/>
    <cfRule type="duplicateValues" dxfId="1218" priority="1262"/>
    <cfRule type="duplicateValues" dxfId="1217" priority="1261"/>
    <cfRule type="duplicateValues" dxfId="1216" priority="1270"/>
    <cfRule type="duplicateValues" dxfId="1215" priority="1269"/>
    <cfRule type="duplicateValues" dxfId="1214" priority="1268"/>
    <cfRule type="duplicateValues" dxfId="1213" priority="1267"/>
  </conditionalFormatting>
  <conditionalFormatting sqref="B2413:B2414">
    <cfRule type="duplicateValues" dxfId="1212" priority="1054"/>
    <cfRule type="duplicateValues" dxfId="1211" priority="1055"/>
    <cfRule type="duplicateValues" dxfId="1210" priority="1051"/>
    <cfRule type="duplicateValues" dxfId="1209" priority="1048"/>
    <cfRule type="duplicateValues" dxfId="1208" priority="1047"/>
    <cfRule type="duplicateValues" dxfId="1207" priority="1046"/>
    <cfRule type="duplicateValues" dxfId="1206" priority="1045"/>
    <cfRule type="duplicateValues" dxfId="1205" priority="1052"/>
    <cfRule type="duplicateValues" dxfId="1204" priority="1050"/>
    <cfRule type="duplicateValues" dxfId="1203" priority="1049"/>
    <cfRule type="duplicateValues" dxfId="1202" priority="1053"/>
  </conditionalFormatting>
  <conditionalFormatting sqref="B2415:B2422">
    <cfRule type="duplicateValues" dxfId="1201" priority="1251"/>
    <cfRule type="duplicateValues" dxfId="1200" priority="1258"/>
    <cfRule type="duplicateValues" dxfId="1199" priority="1252"/>
    <cfRule type="duplicateValues" dxfId="1198" priority="1253"/>
    <cfRule type="duplicateValues" dxfId="1197" priority="1254"/>
    <cfRule type="duplicateValues" dxfId="1196" priority="1255"/>
    <cfRule type="duplicateValues" dxfId="1195" priority="1256"/>
    <cfRule type="duplicateValues" dxfId="1194" priority="1257"/>
    <cfRule type="duplicateValues" dxfId="1193" priority="1259"/>
    <cfRule type="duplicateValues" dxfId="1192" priority="1260"/>
  </conditionalFormatting>
  <conditionalFormatting sqref="B2423:B2425">
    <cfRule type="duplicateValues" dxfId="1191" priority="1249"/>
    <cfRule type="duplicateValues" dxfId="1190" priority="1247"/>
    <cfRule type="duplicateValues" dxfId="1189" priority="1242"/>
    <cfRule type="duplicateValues" dxfId="1188" priority="1250"/>
    <cfRule type="duplicateValues" dxfId="1187" priority="1248"/>
    <cfRule type="duplicateValues" dxfId="1186" priority="1241"/>
    <cfRule type="duplicateValues" dxfId="1185" priority="1246"/>
    <cfRule type="duplicateValues" dxfId="1184" priority="1243"/>
    <cfRule type="duplicateValues" dxfId="1183" priority="1245"/>
    <cfRule type="duplicateValues" dxfId="1182" priority="1244"/>
  </conditionalFormatting>
  <conditionalFormatting sqref="B2426:B2427">
    <cfRule type="duplicateValues" dxfId="1181" priority="1032"/>
    <cfRule type="duplicateValues" dxfId="1180" priority="1033"/>
    <cfRule type="duplicateValues" dxfId="1179" priority="1034"/>
    <cfRule type="duplicateValues" dxfId="1178" priority="1035"/>
    <cfRule type="duplicateValues" dxfId="1177" priority="1036"/>
    <cfRule type="duplicateValues" dxfId="1176" priority="1037"/>
    <cfRule type="duplicateValues" dxfId="1175" priority="1039"/>
    <cfRule type="duplicateValues" dxfId="1174" priority="1040"/>
    <cfRule type="duplicateValues" dxfId="1173" priority="1041"/>
    <cfRule type="duplicateValues" dxfId="1172" priority="1042"/>
    <cfRule type="duplicateValues" dxfId="1171" priority="1038"/>
    <cfRule type="duplicateValues" dxfId="1170" priority="1030"/>
    <cfRule type="duplicateValues" dxfId="1169" priority="1031"/>
  </conditionalFormatting>
  <conditionalFormatting sqref="B2428">
    <cfRule type="duplicateValues" dxfId="1168" priority="1023"/>
    <cfRule type="duplicateValues" dxfId="1167" priority="1022"/>
    <cfRule type="duplicateValues" dxfId="1166" priority="1021"/>
    <cfRule type="duplicateValues" dxfId="1165" priority="1029"/>
    <cfRule type="duplicateValues" dxfId="1164" priority="1028"/>
    <cfRule type="duplicateValues" dxfId="1163" priority="1027"/>
    <cfRule type="duplicateValues" dxfId="1162" priority="1026"/>
    <cfRule type="duplicateValues" dxfId="1161" priority="1025"/>
    <cfRule type="duplicateValues" dxfId="1160" priority="1024"/>
    <cfRule type="duplicateValues" dxfId="1159" priority="1020"/>
    <cfRule type="duplicateValues" dxfId="1158" priority="1019"/>
    <cfRule type="duplicateValues" dxfId="1157" priority="1018"/>
    <cfRule type="duplicateValues" dxfId="1156" priority="1017"/>
  </conditionalFormatting>
  <conditionalFormatting sqref="B2429:B2433">
    <cfRule type="duplicateValues" dxfId="1155" priority="1195"/>
    <cfRule type="duplicateValues" dxfId="1154" priority="1196"/>
    <cfRule type="duplicateValues" dxfId="1153" priority="1198"/>
    <cfRule type="duplicateValues" dxfId="1152" priority="1199"/>
    <cfRule type="duplicateValues" dxfId="1151" priority="1197"/>
    <cfRule type="duplicateValues" dxfId="1150" priority="1191"/>
    <cfRule type="duplicateValues" dxfId="1149" priority="1200"/>
    <cfRule type="duplicateValues" dxfId="1148" priority="1192"/>
    <cfRule type="duplicateValues" dxfId="1147" priority="1193"/>
    <cfRule type="duplicateValues" dxfId="1146" priority="1194"/>
  </conditionalFormatting>
  <conditionalFormatting sqref="B2434">
    <cfRule type="duplicateValues" dxfId="1145" priority="1014"/>
    <cfRule type="duplicateValues" dxfId="1144" priority="1016"/>
    <cfRule type="duplicateValues" dxfId="1143" priority="1015"/>
    <cfRule type="duplicateValues" dxfId="1142" priority="1013"/>
    <cfRule type="duplicateValues" dxfId="1141" priority="1012"/>
    <cfRule type="duplicateValues" dxfId="1140" priority="1011"/>
    <cfRule type="duplicateValues" dxfId="1139" priority="1010"/>
    <cfRule type="duplicateValues" dxfId="1138" priority="1009"/>
    <cfRule type="duplicateValues" dxfId="1137" priority="1008"/>
    <cfRule type="duplicateValues" dxfId="1136" priority="1007"/>
    <cfRule type="duplicateValues" dxfId="1135" priority="1006"/>
    <cfRule type="duplicateValues" dxfId="1134" priority="1005"/>
    <cfRule type="duplicateValues" dxfId="1133" priority="1004"/>
  </conditionalFormatting>
  <conditionalFormatting sqref="B2435">
    <cfRule type="duplicateValues" dxfId="1132" priority="1002"/>
    <cfRule type="duplicateValues" dxfId="1131" priority="997"/>
    <cfRule type="duplicateValues" dxfId="1130" priority="995"/>
    <cfRule type="duplicateValues" dxfId="1129" priority="994"/>
    <cfRule type="duplicateValues" dxfId="1128" priority="999"/>
    <cfRule type="duplicateValues" dxfId="1127" priority="992"/>
    <cfRule type="duplicateValues" dxfId="1126" priority="1000"/>
    <cfRule type="duplicateValues" dxfId="1125" priority="991"/>
    <cfRule type="duplicateValues" dxfId="1124" priority="998"/>
    <cfRule type="duplicateValues" dxfId="1123" priority="1001"/>
    <cfRule type="duplicateValues" dxfId="1122" priority="993"/>
    <cfRule type="duplicateValues" dxfId="1121" priority="996"/>
    <cfRule type="duplicateValues" dxfId="1120" priority="1003"/>
  </conditionalFormatting>
  <conditionalFormatting sqref="B2436:B2440">
    <cfRule type="duplicateValues" dxfId="1119" priority="1233"/>
    <cfRule type="duplicateValues" dxfId="1118" priority="1240"/>
    <cfRule type="duplicateValues" dxfId="1117" priority="1239"/>
    <cfRule type="duplicateValues" dxfId="1116" priority="1238"/>
    <cfRule type="duplicateValues" dxfId="1115" priority="1237"/>
    <cfRule type="duplicateValues" dxfId="1114" priority="1236"/>
    <cfRule type="duplicateValues" dxfId="1113" priority="1235"/>
    <cfRule type="duplicateValues" dxfId="1112" priority="1232"/>
    <cfRule type="duplicateValues" dxfId="1111" priority="1231"/>
    <cfRule type="duplicateValues" dxfId="1110" priority="1234"/>
  </conditionalFormatting>
  <conditionalFormatting sqref="B2441:B2444">
    <cfRule type="duplicateValues" dxfId="1109" priority="984"/>
    <cfRule type="duplicateValues" dxfId="1108" priority="985"/>
    <cfRule type="duplicateValues" dxfId="1107" priority="986"/>
    <cfRule type="duplicateValues" dxfId="1106" priority="987"/>
    <cfRule type="duplicateValues" dxfId="1105" priority="988"/>
    <cfRule type="duplicateValues" dxfId="1104" priority="989"/>
    <cfRule type="duplicateValues" dxfId="1103" priority="990"/>
    <cfRule type="duplicateValues" dxfId="1102" priority="978"/>
    <cfRule type="duplicateValues" dxfId="1101" priority="979"/>
    <cfRule type="duplicateValues" dxfId="1100" priority="980"/>
    <cfRule type="duplicateValues" dxfId="1099" priority="981"/>
    <cfRule type="duplicateValues" dxfId="1098" priority="982"/>
    <cfRule type="duplicateValues" dxfId="1097" priority="983"/>
  </conditionalFormatting>
  <conditionalFormatting sqref="B2445">
    <cfRule type="duplicateValues" dxfId="1096" priority="977"/>
    <cfRule type="duplicateValues" dxfId="1095" priority="965"/>
    <cfRule type="duplicateValues" dxfId="1094" priority="967"/>
    <cfRule type="duplicateValues" dxfId="1093" priority="968"/>
    <cfRule type="duplicateValues" dxfId="1092" priority="969"/>
    <cfRule type="duplicateValues" dxfId="1091" priority="970"/>
    <cfRule type="duplicateValues" dxfId="1090" priority="966"/>
    <cfRule type="duplicateValues" dxfId="1089" priority="971"/>
    <cfRule type="duplicateValues" dxfId="1088" priority="972"/>
    <cfRule type="duplicateValues" dxfId="1087" priority="973"/>
    <cfRule type="duplicateValues" dxfId="1086" priority="974"/>
    <cfRule type="duplicateValues" dxfId="1085" priority="975"/>
    <cfRule type="duplicateValues" dxfId="1084" priority="976"/>
  </conditionalFormatting>
  <conditionalFormatting sqref="B2446:B2450">
    <cfRule type="duplicateValues" dxfId="1083" priority="1201"/>
    <cfRule type="duplicateValues" dxfId="1082" priority="1209"/>
    <cfRule type="duplicateValues" dxfId="1081" priority="1204"/>
    <cfRule type="duplicateValues" dxfId="1080" priority="1205"/>
    <cfRule type="duplicateValues" dxfId="1079" priority="1203"/>
    <cfRule type="duplicateValues" dxfId="1078" priority="1202"/>
    <cfRule type="duplicateValues" dxfId="1077" priority="1210"/>
    <cfRule type="duplicateValues" dxfId="1076" priority="1206"/>
    <cfRule type="duplicateValues" dxfId="1075" priority="1207"/>
    <cfRule type="duplicateValues" dxfId="1074" priority="1208"/>
  </conditionalFormatting>
  <conditionalFormatting sqref="B2451:B2453">
    <cfRule type="duplicateValues" dxfId="1073" priority="957"/>
    <cfRule type="duplicateValues" dxfId="1072" priority="956"/>
    <cfRule type="duplicateValues" dxfId="1071" priority="955"/>
    <cfRule type="duplicateValues" dxfId="1070" priority="959"/>
    <cfRule type="duplicateValues" dxfId="1069" priority="961"/>
    <cfRule type="duplicateValues" dxfId="1068" priority="958"/>
    <cfRule type="duplicateValues" dxfId="1067" priority="964"/>
    <cfRule type="duplicateValues" dxfId="1066" priority="963"/>
    <cfRule type="duplicateValues" dxfId="1065" priority="962"/>
    <cfRule type="duplicateValues" dxfId="1064" priority="960"/>
  </conditionalFormatting>
  <conditionalFormatting sqref="B2454:B2463">
    <cfRule type="duplicateValues" dxfId="1063" priority="1228"/>
    <cfRule type="duplicateValues" dxfId="1062" priority="1229"/>
    <cfRule type="duplicateValues" dxfId="1061" priority="1226"/>
    <cfRule type="duplicateValues" dxfId="1060" priority="1224"/>
    <cfRule type="duplicateValues" dxfId="1059" priority="1223"/>
    <cfRule type="duplicateValues" dxfId="1058" priority="1222"/>
    <cfRule type="duplicateValues" dxfId="1057" priority="1221"/>
    <cfRule type="duplicateValues" dxfId="1056" priority="1225"/>
    <cfRule type="duplicateValues" dxfId="1055" priority="1230"/>
    <cfRule type="duplicateValues" dxfId="1054" priority="1227"/>
  </conditionalFormatting>
  <conditionalFormatting sqref="B2464">
    <cfRule type="duplicateValues" dxfId="1053" priority="1217"/>
    <cfRule type="duplicateValues" dxfId="1052" priority="1211"/>
    <cfRule type="duplicateValues" dxfId="1051" priority="1219"/>
    <cfRule type="duplicateValues" dxfId="1050" priority="1220"/>
    <cfRule type="duplicateValues" dxfId="1049" priority="1218"/>
    <cfRule type="duplicateValues" dxfId="1048" priority="1216"/>
    <cfRule type="duplicateValues" dxfId="1047" priority="1215"/>
    <cfRule type="duplicateValues" dxfId="1046" priority="1214"/>
    <cfRule type="duplicateValues" dxfId="1045" priority="1213"/>
    <cfRule type="duplicateValues" dxfId="1044" priority="1212"/>
  </conditionalFormatting>
  <conditionalFormatting sqref="B2465:B2472">
    <cfRule type="duplicateValues" dxfId="1043" priority="940"/>
    <cfRule type="duplicateValues" dxfId="1042" priority="941"/>
    <cfRule type="duplicateValues" dxfId="1041" priority="929"/>
    <cfRule type="duplicateValues" dxfId="1040" priority="930"/>
    <cfRule type="duplicateValues" dxfId="1039" priority="931"/>
    <cfRule type="duplicateValues" dxfId="1038" priority="932"/>
    <cfRule type="duplicateValues" dxfId="1037" priority="933"/>
    <cfRule type="duplicateValues" dxfId="1036" priority="934"/>
    <cfRule type="duplicateValues" dxfId="1035" priority="935"/>
    <cfRule type="duplicateValues" dxfId="1034" priority="936"/>
    <cfRule type="duplicateValues" dxfId="1033" priority="937"/>
    <cfRule type="duplicateValues" dxfId="1032" priority="938"/>
    <cfRule type="duplicateValues" dxfId="1031" priority="939"/>
  </conditionalFormatting>
  <conditionalFormatting sqref="B2473">
    <cfRule type="duplicateValues" dxfId="1030" priority="926"/>
    <cfRule type="duplicateValues" dxfId="1029" priority="920"/>
    <cfRule type="duplicateValues" dxfId="1028" priority="919"/>
    <cfRule type="duplicateValues" dxfId="1027" priority="918"/>
    <cfRule type="duplicateValues" dxfId="1026" priority="917"/>
    <cfRule type="duplicateValues" dxfId="1025" priority="916"/>
    <cfRule type="duplicateValues" dxfId="1024" priority="928"/>
    <cfRule type="duplicateValues" dxfId="1023" priority="927"/>
    <cfRule type="duplicateValues" dxfId="1022" priority="925"/>
    <cfRule type="duplicateValues" dxfId="1021" priority="924"/>
    <cfRule type="duplicateValues" dxfId="1020" priority="923"/>
    <cfRule type="duplicateValues" dxfId="1019" priority="922"/>
    <cfRule type="duplicateValues" dxfId="1018" priority="921"/>
  </conditionalFormatting>
  <conditionalFormatting sqref="B2474">
    <cfRule type="duplicateValues" dxfId="1017" priority="912"/>
    <cfRule type="duplicateValues" dxfId="1016" priority="911"/>
    <cfRule type="duplicateValues" dxfId="1015" priority="910"/>
    <cfRule type="duplicateValues" dxfId="1014" priority="909"/>
    <cfRule type="duplicateValues" dxfId="1013" priority="908"/>
    <cfRule type="duplicateValues" dxfId="1012" priority="907"/>
    <cfRule type="duplicateValues" dxfId="1011" priority="906"/>
    <cfRule type="duplicateValues" dxfId="1010" priority="905"/>
    <cfRule type="duplicateValues" dxfId="1009" priority="904"/>
    <cfRule type="duplicateValues" dxfId="1008" priority="913"/>
    <cfRule type="duplicateValues" dxfId="1007" priority="903"/>
    <cfRule type="duplicateValues" dxfId="1006" priority="915"/>
    <cfRule type="duplicateValues" dxfId="1005" priority="914"/>
  </conditionalFormatting>
  <conditionalFormatting sqref="B2475:B2476">
    <cfRule type="duplicateValues" dxfId="1004" priority="902"/>
    <cfRule type="duplicateValues" dxfId="1003" priority="901"/>
    <cfRule type="duplicateValues" dxfId="1002" priority="900"/>
    <cfRule type="duplicateValues" dxfId="1001" priority="899"/>
    <cfRule type="duplicateValues" dxfId="1000" priority="898"/>
    <cfRule type="duplicateValues" dxfId="999" priority="897"/>
    <cfRule type="duplicateValues" dxfId="998" priority="896"/>
    <cfRule type="duplicateValues" dxfId="997" priority="895"/>
    <cfRule type="duplicateValues" dxfId="996" priority="894"/>
    <cfRule type="duplicateValues" dxfId="995" priority="893"/>
    <cfRule type="duplicateValues" dxfId="994" priority="892"/>
    <cfRule type="duplicateValues" dxfId="993" priority="891"/>
    <cfRule type="duplicateValues" dxfId="992" priority="890"/>
  </conditionalFormatting>
  <conditionalFormatting sqref="B2477">
    <cfRule type="duplicateValues" dxfId="991" priority="889"/>
    <cfRule type="duplicateValues" dxfId="990" priority="888"/>
    <cfRule type="duplicateValues" dxfId="989" priority="887"/>
    <cfRule type="duplicateValues" dxfId="988" priority="886"/>
    <cfRule type="duplicateValues" dxfId="987" priority="885"/>
    <cfRule type="duplicateValues" dxfId="986" priority="884"/>
    <cfRule type="duplicateValues" dxfId="985" priority="883"/>
    <cfRule type="duplicateValues" dxfId="984" priority="882"/>
    <cfRule type="duplicateValues" dxfId="983" priority="879"/>
    <cfRule type="duplicateValues" dxfId="982" priority="881"/>
    <cfRule type="duplicateValues" dxfId="981" priority="880"/>
    <cfRule type="duplicateValues" dxfId="980" priority="878"/>
    <cfRule type="duplicateValues" dxfId="979" priority="877"/>
    <cfRule type="duplicateValues" dxfId="978" priority="876"/>
  </conditionalFormatting>
  <conditionalFormatting sqref="B2478">
    <cfRule type="duplicateValues" dxfId="977" priority="875"/>
    <cfRule type="duplicateValues" dxfId="976" priority="874"/>
    <cfRule type="duplicateValues" dxfId="975" priority="873"/>
    <cfRule type="duplicateValues" dxfId="974" priority="872"/>
    <cfRule type="duplicateValues" dxfId="973" priority="871"/>
    <cfRule type="duplicateValues" dxfId="972" priority="870"/>
    <cfRule type="duplicateValues" dxfId="971" priority="869"/>
    <cfRule type="duplicateValues" dxfId="970" priority="868"/>
    <cfRule type="duplicateValues" dxfId="969" priority="867"/>
    <cfRule type="duplicateValues" dxfId="968" priority="866"/>
    <cfRule type="duplicateValues" dxfId="967" priority="865"/>
    <cfRule type="duplicateValues" dxfId="966" priority="864"/>
    <cfRule type="duplicateValues" dxfId="965" priority="863"/>
    <cfRule type="duplicateValues" dxfId="964" priority="862"/>
  </conditionalFormatting>
  <conditionalFormatting sqref="B2479:B2480">
    <cfRule type="duplicateValues" dxfId="963" priority="861"/>
    <cfRule type="duplicateValues" dxfId="962" priority="860"/>
    <cfRule type="duplicateValues" dxfId="961" priority="859"/>
    <cfRule type="duplicateValues" dxfId="960" priority="858"/>
    <cfRule type="duplicateValues" dxfId="959" priority="857"/>
    <cfRule type="duplicateValues" dxfId="958" priority="856"/>
    <cfRule type="duplicateValues" dxfId="957" priority="855"/>
    <cfRule type="duplicateValues" dxfId="956" priority="854"/>
    <cfRule type="duplicateValues" dxfId="955" priority="853"/>
    <cfRule type="duplicateValues" dxfId="954" priority="852"/>
    <cfRule type="duplicateValues" dxfId="953" priority="851"/>
    <cfRule type="duplicateValues" dxfId="952" priority="850"/>
    <cfRule type="duplicateValues" dxfId="951" priority="849"/>
    <cfRule type="duplicateValues" dxfId="950" priority="848"/>
    <cfRule type="duplicateValues" dxfId="949" priority="847"/>
  </conditionalFormatting>
  <conditionalFormatting sqref="B2481">
    <cfRule type="duplicateValues" dxfId="948" priority="840"/>
    <cfRule type="duplicateValues" dxfId="947" priority="846"/>
    <cfRule type="duplicateValues" dxfId="946" priority="845"/>
    <cfRule type="duplicateValues" dxfId="945" priority="844"/>
    <cfRule type="duplicateValues" dxfId="944" priority="843"/>
    <cfRule type="duplicateValues" dxfId="943" priority="842"/>
    <cfRule type="duplicateValues" dxfId="942" priority="841"/>
    <cfRule type="duplicateValues" dxfId="941" priority="839"/>
    <cfRule type="duplicateValues" dxfId="940" priority="838"/>
    <cfRule type="duplicateValues" dxfId="939" priority="837"/>
    <cfRule type="duplicateValues" dxfId="938" priority="836"/>
    <cfRule type="duplicateValues" dxfId="937" priority="835"/>
    <cfRule type="duplicateValues" dxfId="936" priority="834"/>
    <cfRule type="duplicateValues" dxfId="935" priority="833"/>
    <cfRule type="duplicateValues" dxfId="934" priority="832"/>
  </conditionalFormatting>
  <conditionalFormatting sqref="B2482:B2489">
    <cfRule type="duplicateValues" dxfId="933" priority="1307"/>
    <cfRule type="duplicateValues" dxfId="932" priority="1308"/>
    <cfRule type="duplicateValues" dxfId="931" priority="1310"/>
    <cfRule type="duplicateValues" dxfId="930" priority="1301"/>
    <cfRule type="duplicateValues" dxfId="929" priority="1306"/>
    <cfRule type="duplicateValues" dxfId="928" priority="1305"/>
    <cfRule type="duplicateValues" dxfId="927" priority="1304"/>
    <cfRule type="duplicateValues" dxfId="926" priority="1303"/>
    <cfRule type="duplicateValues" dxfId="925" priority="1309"/>
    <cfRule type="duplicateValues" dxfId="924" priority="1302"/>
  </conditionalFormatting>
  <conditionalFormatting sqref="B2490">
    <cfRule type="duplicateValues" dxfId="923" priority="825"/>
    <cfRule type="duplicateValues" dxfId="922" priority="831"/>
    <cfRule type="duplicateValues" dxfId="921" priority="823"/>
    <cfRule type="duplicateValues" dxfId="920" priority="826"/>
    <cfRule type="duplicateValues" dxfId="919" priority="827"/>
    <cfRule type="duplicateValues" dxfId="918" priority="828"/>
    <cfRule type="duplicateValues" dxfId="917" priority="829"/>
    <cfRule type="duplicateValues" dxfId="916" priority="830"/>
    <cfRule type="duplicateValues" dxfId="915" priority="822"/>
    <cfRule type="duplicateValues" dxfId="914" priority="824"/>
  </conditionalFormatting>
  <conditionalFormatting sqref="B2491:B2494">
    <cfRule type="duplicateValues" dxfId="913" priority="819"/>
    <cfRule type="duplicateValues" dxfId="912" priority="812"/>
    <cfRule type="duplicateValues" dxfId="911" priority="813"/>
    <cfRule type="duplicateValues" dxfId="910" priority="814"/>
    <cfRule type="duplicateValues" dxfId="909" priority="815"/>
    <cfRule type="duplicateValues" dxfId="908" priority="816"/>
    <cfRule type="duplicateValues" dxfId="907" priority="817"/>
    <cfRule type="duplicateValues" dxfId="906" priority="818"/>
    <cfRule type="duplicateValues" dxfId="905" priority="820"/>
    <cfRule type="duplicateValues" dxfId="904" priority="821"/>
  </conditionalFormatting>
  <conditionalFormatting sqref="B2495">
    <cfRule type="duplicateValues" dxfId="903" priority="811"/>
    <cfRule type="duplicateValues" dxfId="902" priority="810"/>
    <cfRule type="duplicateValues" dxfId="901" priority="809"/>
    <cfRule type="duplicateValues" dxfId="900" priority="802"/>
    <cfRule type="duplicateValues" dxfId="899" priority="803"/>
    <cfRule type="duplicateValues" dxfId="898" priority="804"/>
    <cfRule type="duplicateValues" dxfId="897" priority="806"/>
    <cfRule type="duplicateValues" dxfId="896" priority="808"/>
    <cfRule type="duplicateValues" dxfId="895" priority="805"/>
    <cfRule type="duplicateValues" dxfId="894" priority="807"/>
  </conditionalFormatting>
  <conditionalFormatting sqref="B2496:B2497">
    <cfRule type="duplicateValues" dxfId="893" priority="796"/>
    <cfRule type="duplicateValues" dxfId="892" priority="797"/>
    <cfRule type="duplicateValues" dxfId="891" priority="799"/>
    <cfRule type="duplicateValues" dxfId="890" priority="800"/>
    <cfRule type="duplicateValues" dxfId="889" priority="801"/>
    <cfRule type="duplicateValues" dxfId="888" priority="798"/>
    <cfRule type="duplicateValues" dxfId="887" priority="792"/>
    <cfRule type="duplicateValues" dxfId="886" priority="793"/>
    <cfRule type="duplicateValues" dxfId="885" priority="794"/>
    <cfRule type="duplicateValues" dxfId="884" priority="795"/>
  </conditionalFormatting>
  <conditionalFormatting sqref="B2498">
    <cfRule type="duplicateValues" dxfId="883" priority="791"/>
    <cfRule type="duplicateValues" dxfId="882" priority="782"/>
    <cfRule type="duplicateValues" dxfId="881" priority="783"/>
    <cfRule type="duplicateValues" dxfId="880" priority="784"/>
    <cfRule type="duplicateValues" dxfId="879" priority="785"/>
    <cfRule type="duplicateValues" dxfId="878" priority="786"/>
    <cfRule type="duplicateValues" dxfId="877" priority="790"/>
    <cfRule type="duplicateValues" dxfId="876" priority="789"/>
    <cfRule type="duplicateValues" dxfId="875" priority="788"/>
    <cfRule type="duplicateValues" dxfId="874" priority="787"/>
  </conditionalFormatting>
  <conditionalFormatting sqref="B2499">
    <cfRule type="duplicateValues" dxfId="873" priority="778"/>
    <cfRule type="duplicateValues" dxfId="872" priority="781"/>
    <cfRule type="duplicateValues" dxfId="871" priority="777"/>
    <cfRule type="duplicateValues" dxfId="870" priority="779"/>
    <cfRule type="duplicateValues" dxfId="869" priority="776"/>
    <cfRule type="duplicateValues" dxfId="868" priority="775"/>
    <cfRule type="duplicateValues" dxfId="867" priority="774"/>
    <cfRule type="duplicateValues" dxfId="866" priority="773"/>
    <cfRule type="duplicateValues" dxfId="865" priority="772"/>
    <cfRule type="duplicateValues" dxfId="864" priority="780"/>
  </conditionalFormatting>
  <conditionalFormatting sqref="B2500">
    <cfRule type="duplicateValues" dxfId="863" priority="767"/>
    <cfRule type="duplicateValues" dxfId="862" priority="768"/>
    <cfRule type="duplicateValues" dxfId="861" priority="769"/>
    <cfRule type="duplicateValues" dxfId="860" priority="770"/>
    <cfRule type="duplicateValues" dxfId="859" priority="771"/>
    <cfRule type="duplicateValues" dxfId="858" priority="762"/>
    <cfRule type="duplicateValues" dxfId="857" priority="763"/>
    <cfRule type="duplicateValues" dxfId="856" priority="764"/>
    <cfRule type="duplicateValues" dxfId="855" priority="765"/>
    <cfRule type="duplicateValues" dxfId="854" priority="766"/>
  </conditionalFormatting>
  <conditionalFormatting sqref="B2501:B2502">
    <cfRule type="duplicateValues" dxfId="853" priority="759"/>
    <cfRule type="duplicateValues" dxfId="852" priority="760"/>
    <cfRule type="duplicateValues" dxfId="851" priority="761"/>
    <cfRule type="duplicateValues" dxfId="850" priority="752"/>
    <cfRule type="duplicateValues" dxfId="849" priority="753"/>
    <cfRule type="duplicateValues" dxfId="848" priority="754"/>
    <cfRule type="duplicateValues" dxfId="847" priority="755"/>
    <cfRule type="duplicateValues" dxfId="846" priority="756"/>
    <cfRule type="duplicateValues" dxfId="845" priority="757"/>
    <cfRule type="duplicateValues" dxfId="844" priority="758"/>
  </conditionalFormatting>
  <conditionalFormatting sqref="B2503">
    <cfRule type="duplicateValues" dxfId="843" priority="745"/>
    <cfRule type="duplicateValues" dxfId="842" priority="749"/>
    <cfRule type="duplicateValues" dxfId="841" priority="743"/>
    <cfRule type="duplicateValues" dxfId="840" priority="744"/>
    <cfRule type="duplicateValues" dxfId="839" priority="742"/>
    <cfRule type="duplicateValues" dxfId="838" priority="751"/>
    <cfRule type="duplicateValues" dxfId="837" priority="750"/>
    <cfRule type="duplicateValues" dxfId="836" priority="748"/>
    <cfRule type="duplicateValues" dxfId="835" priority="747"/>
    <cfRule type="duplicateValues" dxfId="834" priority="746"/>
  </conditionalFormatting>
  <conditionalFormatting sqref="B2504">
    <cfRule type="duplicateValues" dxfId="833" priority="735"/>
    <cfRule type="duplicateValues" dxfId="832" priority="739"/>
    <cfRule type="duplicateValues" dxfId="831" priority="740"/>
    <cfRule type="duplicateValues" dxfId="830" priority="741"/>
    <cfRule type="duplicateValues" dxfId="829" priority="733"/>
    <cfRule type="duplicateValues" dxfId="828" priority="734"/>
    <cfRule type="duplicateValues" dxfId="827" priority="732"/>
    <cfRule type="duplicateValues" dxfId="826" priority="736"/>
    <cfRule type="duplicateValues" dxfId="825" priority="737"/>
    <cfRule type="duplicateValues" dxfId="824" priority="738"/>
  </conditionalFormatting>
  <conditionalFormatting sqref="B2505:B2524">
    <cfRule type="duplicateValues" dxfId="823" priority="1316"/>
    <cfRule type="duplicateValues" dxfId="822" priority="1315"/>
    <cfRule type="duplicateValues" dxfId="821" priority="1313"/>
    <cfRule type="duplicateValues" dxfId="820" priority="1314"/>
    <cfRule type="duplicateValues" dxfId="819" priority="1311"/>
    <cfRule type="duplicateValues" dxfId="818" priority="1320"/>
    <cfRule type="duplicateValues" dxfId="817" priority="1312"/>
    <cfRule type="duplicateValues" dxfId="816" priority="1319"/>
    <cfRule type="duplicateValues" dxfId="815" priority="1318"/>
    <cfRule type="duplicateValues" dxfId="814" priority="1317"/>
  </conditionalFormatting>
  <conditionalFormatting sqref="B2525:B2529">
    <cfRule type="duplicateValues" dxfId="813" priority="725"/>
    <cfRule type="duplicateValues" dxfId="812" priority="727"/>
    <cfRule type="duplicateValues" dxfId="811" priority="728"/>
    <cfRule type="duplicateValues" dxfId="810" priority="729"/>
    <cfRule type="duplicateValues" dxfId="809" priority="730"/>
    <cfRule type="duplicateValues" dxfId="808" priority="726"/>
    <cfRule type="duplicateValues" dxfId="807" priority="731"/>
    <cfRule type="duplicateValues" dxfId="806" priority="722"/>
    <cfRule type="duplicateValues" dxfId="805" priority="723"/>
    <cfRule type="duplicateValues" dxfId="804" priority="724"/>
  </conditionalFormatting>
  <conditionalFormatting sqref="B2530:B2531">
    <cfRule type="duplicateValues" dxfId="803" priority="1321"/>
    <cfRule type="duplicateValues" dxfId="802" priority="1323"/>
    <cfRule type="duplicateValues" dxfId="801" priority="1324"/>
    <cfRule type="duplicateValues" dxfId="800" priority="1325"/>
    <cfRule type="duplicateValues" dxfId="799" priority="1326"/>
    <cfRule type="duplicateValues" dxfId="798" priority="1327"/>
    <cfRule type="duplicateValues" dxfId="797" priority="1328"/>
    <cfRule type="duplicateValues" dxfId="796" priority="1322"/>
    <cfRule type="duplicateValues" dxfId="795" priority="1329"/>
    <cfRule type="duplicateValues" dxfId="794" priority="1330"/>
  </conditionalFormatting>
  <conditionalFormatting sqref="B2532:B2533">
    <cfRule type="duplicateValues" dxfId="793" priority="720"/>
    <cfRule type="duplicateValues" dxfId="792" priority="719"/>
    <cfRule type="duplicateValues" dxfId="791" priority="711"/>
    <cfRule type="duplicateValues" dxfId="790" priority="712"/>
    <cfRule type="duplicateValues" dxfId="789" priority="718"/>
    <cfRule type="duplicateValues" dxfId="788" priority="713"/>
    <cfRule type="duplicateValues" dxfId="787" priority="721"/>
    <cfRule type="duplicateValues" dxfId="786" priority="714"/>
    <cfRule type="duplicateValues" dxfId="785" priority="715"/>
    <cfRule type="duplicateValues" dxfId="784" priority="716"/>
    <cfRule type="duplicateValues" dxfId="783" priority="717"/>
  </conditionalFormatting>
  <conditionalFormatting sqref="B2534">
    <cfRule type="duplicateValues" dxfId="782" priority="701"/>
    <cfRule type="duplicateValues" dxfId="781" priority="702"/>
    <cfRule type="duplicateValues" dxfId="780" priority="703"/>
    <cfRule type="duplicateValues" dxfId="779" priority="704"/>
    <cfRule type="duplicateValues" dxfId="778" priority="705"/>
    <cfRule type="duplicateValues" dxfId="777" priority="706"/>
    <cfRule type="duplicateValues" dxfId="776" priority="707"/>
    <cfRule type="duplicateValues" dxfId="775" priority="708"/>
    <cfRule type="duplicateValues" dxfId="774" priority="709"/>
    <cfRule type="duplicateValues" dxfId="773" priority="710"/>
    <cfRule type="duplicateValues" dxfId="772" priority="700"/>
  </conditionalFormatting>
  <conditionalFormatting sqref="B2535:B2536">
    <cfRule type="duplicateValues" dxfId="771" priority="698"/>
    <cfRule type="duplicateValues" dxfId="770" priority="699"/>
    <cfRule type="duplicateValues" dxfId="769" priority="690"/>
    <cfRule type="duplicateValues" dxfId="768" priority="691"/>
    <cfRule type="duplicateValues" dxfId="767" priority="692"/>
    <cfRule type="duplicateValues" dxfId="766" priority="693"/>
    <cfRule type="duplicateValues" dxfId="765" priority="694"/>
    <cfRule type="duplicateValues" dxfId="764" priority="695"/>
    <cfRule type="duplicateValues" dxfId="763" priority="696"/>
    <cfRule type="duplicateValues" dxfId="762" priority="697"/>
    <cfRule type="duplicateValues" dxfId="761" priority="689"/>
  </conditionalFormatting>
  <conditionalFormatting sqref="B2537">
    <cfRule type="duplicateValues" dxfId="760" priority="679"/>
    <cfRule type="duplicateValues" dxfId="759" priority="688"/>
    <cfRule type="duplicateValues" dxfId="758" priority="687"/>
    <cfRule type="duplicateValues" dxfId="757" priority="681"/>
    <cfRule type="duplicateValues" dxfId="756" priority="680"/>
    <cfRule type="duplicateValues" dxfId="755" priority="683"/>
    <cfRule type="duplicateValues" dxfId="754" priority="678"/>
    <cfRule type="duplicateValues" dxfId="753" priority="686"/>
    <cfRule type="duplicateValues" dxfId="752" priority="685"/>
    <cfRule type="duplicateValues" dxfId="751" priority="684"/>
    <cfRule type="duplicateValues" dxfId="750" priority="682"/>
  </conditionalFormatting>
  <conditionalFormatting sqref="B2538">
    <cfRule type="duplicateValues" dxfId="749" priority="1335"/>
    <cfRule type="duplicateValues" dxfId="748" priority="1334"/>
    <cfRule type="duplicateValues" dxfId="747" priority="1333"/>
    <cfRule type="duplicateValues" dxfId="746" priority="1332"/>
    <cfRule type="duplicateValues" dxfId="745" priority="1331"/>
    <cfRule type="duplicateValues" dxfId="744" priority="1336"/>
    <cfRule type="duplicateValues" dxfId="743" priority="1337"/>
    <cfRule type="duplicateValues" dxfId="742" priority="1338"/>
    <cfRule type="duplicateValues" dxfId="741" priority="1339"/>
    <cfRule type="duplicateValues" dxfId="740" priority="1340"/>
  </conditionalFormatting>
  <conditionalFormatting sqref="B2539">
    <cfRule type="duplicateValues" dxfId="739" priority="677"/>
    <cfRule type="duplicateValues" dxfId="738" priority="676"/>
    <cfRule type="duplicateValues" dxfId="737" priority="675"/>
    <cfRule type="duplicateValues" dxfId="736" priority="674"/>
    <cfRule type="duplicateValues" dxfId="735" priority="673"/>
    <cfRule type="duplicateValues" dxfId="734" priority="672"/>
    <cfRule type="duplicateValues" dxfId="733" priority="671"/>
    <cfRule type="duplicateValues" dxfId="732" priority="670"/>
    <cfRule type="duplicateValues" dxfId="731" priority="669"/>
    <cfRule type="duplicateValues" dxfId="730" priority="668"/>
  </conditionalFormatting>
  <conditionalFormatting sqref="B2540">
    <cfRule type="duplicateValues" dxfId="729" priority="1346"/>
    <cfRule type="duplicateValues" dxfId="728" priority="1344"/>
    <cfRule type="duplicateValues" dxfId="727" priority="1345"/>
    <cfRule type="duplicateValues" dxfId="726" priority="1350"/>
    <cfRule type="duplicateValues" dxfId="725" priority="1349"/>
    <cfRule type="duplicateValues" dxfId="724" priority="1348"/>
    <cfRule type="duplicateValues" dxfId="723" priority="1347"/>
    <cfRule type="duplicateValues" dxfId="722" priority="1341"/>
    <cfRule type="duplicateValues" dxfId="721" priority="1342"/>
    <cfRule type="duplicateValues" dxfId="720" priority="1343"/>
  </conditionalFormatting>
  <conditionalFormatting sqref="B2541">
    <cfRule type="duplicateValues" dxfId="719" priority="667"/>
    <cfRule type="duplicateValues" dxfId="718" priority="666"/>
    <cfRule type="duplicateValues" dxfId="717" priority="660"/>
    <cfRule type="duplicateValues" dxfId="716" priority="658"/>
    <cfRule type="duplicateValues" dxfId="715" priority="659"/>
    <cfRule type="duplicateValues" dxfId="714" priority="661"/>
    <cfRule type="duplicateValues" dxfId="713" priority="662"/>
    <cfRule type="duplicateValues" dxfId="712" priority="663"/>
    <cfRule type="duplicateValues" dxfId="711" priority="664"/>
    <cfRule type="duplicateValues" dxfId="710" priority="665"/>
  </conditionalFormatting>
  <conditionalFormatting sqref="B2542:B2557">
    <cfRule type="duplicateValues" dxfId="709" priority="652"/>
    <cfRule type="duplicateValues" dxfId="708" priority="653"/>
    <cfRule type="duplicateValues" dxfId="707" priority="654"/>
    <cfRule type="duplicateValues" dxfId="706" priority="655"/>
    <cfRule type="duplicateValues" dxfId="705" priority="657"/>
    <cfRule type="duplicateValues" dxfId="704" priority="648"/>
    <cfRule type="duplicateValues" dxfId="703" priority="649"/>
    <cfRule type="duplicateValues" dxfId="702" priority="650"/>
    <cfRule type="duplicateValues" dxfId="701" priority="656"/>
    <cfRule type="duplicateValues" dxfId="700" priority="651"/>
  </conditionalFormatting>
  <conditionalFormatting sqref="B2558:B2561">
    <cfRule type="duplicateValues" dxfId="699" priority="643"/>
    <cfRule type="duplicateValues" dxfId="698" priority="642"/>
    <cfRule type="duplicateValues" dxfId="697" priority="641"/>
    <cfRule type="duplicateValues" dxfId="696" priority="640"/>
    <cfRule type="duplicateValues" dxfId="695" priority="647"/>
    <cfRule type="duplicateValues" dxfId="694" priority="638"/>
    <cfRule type="duplicateValues" dxfId="693" priority="637"/>
    <cfRule type="duplicateValues" dxfId="692" priority="636"/>
    <cfRule type="duplicateValues" dxfId="691" priority="635"/>
    <cfRule type="duplicateValues" dxfId="690" priority="634"/>
    <cfRule type="duplicateValues" dxfId="689" priority="646"/>
    <cfRule type="duplicateValues" dxfId="688" priority="645"/>
    <cfRule type="duplicateValues" dxfId="687" priority="644"/>
    <cfRule type="duplicateValues" dxfId="686" priority="633"/>
    <cfRule type="duplicateValues" dxfId="685" priority="639"/>
  </conditionalFormatting>
  <conditionalFormatting sqref="B2562">
    <cfRule type="duplicateValues" dxfId="684" priority="628"/>
    <cfRule type="duplicateValues" dxfId="683" priority="627"/>
    <cfRule type="duplicateValues" dxfId="682" priority="626"/>
    <cfRule type="duplicateValues" dxfId="681" priority="625"/>
    <cfRule type="duplicateValues" dxfId="680" priority="624"/>
    <cfRule type="duplicateValues" dxfId="679" priority="623"/>
    <cfRule type="duplicateValues" dxfId="678" priority="622"/>
    <cfRule type="duplicateValues" dxfId="677" priority="621"/>
    <cfRule type="duplicateValues" dxfId="676" priority="620"/>
    <cfRule type="duplicateValues" dxfId="675" priority="619"/>
    <cfRule type="duplicateValues" dxfId="674" priority="618"/>
    <cfRule type="duplicateValues" dxfId="673" priority="632"/>
    <cfRule type="duplicateValues" dxfId="672" priority="631"/>
    <cfRule type="duplicateValues" dxfId="671" priority="630"/>
    <cfRule type="duplicateValues" dxfId="670" priority="629"/>
  </conditionalFormatting>
  <conditionalFormatting sqref="B2563">
    <cfRule type="duplicateValues" dxfId="669" priority="617"/>
    <cfRule type="duplicateValues" dxfId="668" priority="611"/>
    <cfRule type="duplicateValues" dxfId="667" priority="612"/>
    <cfRule type="duplicateValues" dxfId="666" priority="613"/>
    <cfRule type="duplicateValues" dxfId="665" priority="614"/>
    <cfRule type="duplicateValues" dxfId="664" priority="615"/>
    <cfRule type="duplicateValues" dxfId="663" priority="616"/>
    <cfRule type="duplicateValues" dxfId="662" priority="606"/>
    <cfRule type="duplicateValues" dxfId="661" priority="605"/>
    <cfRule type="duplicateValues" dxfId="660" priority="607"/>
    <cfRule type="duplicateValues" dxfId="659" priority="610"/>
    <cfRule type="duplicateValues" dxfId="658" priority="608"/>
    <cfRule type="duplicateValues" dxfId="657" priority="603"/>
    <cfRule type="duplicateValues" dxfId="656" priority="609"/>
    <cfRule type="duplicateValues" dxfId="655" priority="604"/>
  </conditionalFormatting>
  <conditionalFormatting sqref="B2564">
    <cfRule type="duplicateValues" dxfId="654" priority="601"/>
    <cfRule type="duplicateValues" dxfId="653" priority="591"/>
    <cfRule type="duplicateValues" dxfId="652" priority="602"/>
    <cfRule type="duplicateValues" dxfId="651" priority="590"/>
    <cfRule type="duplicateValues" dxfId="650" priority="597"/>
    <cfRule type="duplicateValues" dxfId="649" priority="589"/>
    <cfRule type="duplicateValues" dxfId="648" priority="588"/>
    <cfRule type="duplicateValues" dxfId="647" priority="598"/>
    <cfRule type="duplicateValues" dxfId="646" priority="599"/>
    <cfRule type="duplicateValues" dxfId="645" priority="600"/>
    <cfRule type="duplicateValues" dxfId="644" priority="596"/>
    <cfRule type="duplicateValues" dxfId="643" priority="595"/>
    <cfRule type="duplicateValues" dxfId="642" priority="594"/>
    <cfRule type="duplicateValues" dxfId="641" priority="593"/>
    <cfRule type="duplicateValues" dxfId="640" priority="592"/>
  </conditionalFormatting>
  <conditionalFormatting sqref="B2565">
    <cfRule type="duplicateValues" dxfId="639" priority="586"/>
    <cfRule type="duplicateValues" dxfId="638" priority="583"/>
    <cfRule type="duplicateValues" dxfId="637" priority="573"/>
    <cfRule type="duplicateValues" dxfId="636" priority="574"/>
    <cfRule type="duplicateValues" dxfId="635" priority="576"/>
    <cfRule type="duplicateValues" dxfId="634" priority="587"/>
    <cfRule type="duplicateValues" dxfId="633" priority="585"/>
    <cfRule type="duplicateValues" dxfId="632" priority="584"/>
    <cfRule type="duplicateValues" dxfId="631" priority="575"/>
    <cfRule type="duplicateValues" dxfId="630" priority="582"/>
    <cfRule type="duplicateValues" dxfId="629" priority="581"/>
    <cfRule type="duplicateValues" dxfId="628" priority="580"/>
    <cfRule type="duplicateValues" dxfId="627" priority="579"/>
    <cfRule type="duplicateValues" dxfId="626" priority="578"/>
    <cfRule type="duplicateValues" dxfId="625" priority="577"/>
  </conditionalFormatting>
  <conditionalFormatting sqref="B2566">
    <cfRule type="duplicateValues" dxfId="624" priority="566"/>
    <cfRule type="duplicateValues" dxfId="623" priority="567"/>
    <cfRule type="duplicateValues" dxfId="622" priority="568"/>
    <cfRule type="duplicateValues" dxfId="621" priority="569"/>
    <cfRule type="duplicateValues" dxfId="620" priority="570"/>
    <cfRule type="duplicateValues" dxfId="619" priority="572"/>
    <cfRule type="duplicateValues" dxfId="618" priority="562"/>
    <cfRule type="duplicateValues" dxfId="617" priority="571"/>
    <cfRule type="duplicateValues" dxfId="616" priority="558"/>
    <cfRule type="duplicateValues" dxfId="615" priority="559"/>
    <cfRule type="duplicateValues" dxfId="614" priority="560"/>
    <cfRule type="duplicateValues" dxfId="613" priority="563"/>
    <cfRule type="duplicateValues" dxfId="612" priority="561"/>
    <cfRule type="duplicateValues" dxfId="611" priority="564"/>
    <cfRule type="duplicateValues" dxfId="610" priority="565"/>
  </conditionalFormatting>
  <conditionalFormatting sqref="B2567">
    <cfRule type="duplicateValues" dxfId="609" priority="557"/>
    <cfRule type="duplicateValues" dxfId="608" priority="551"/>
    <cfRule type="duplicateValues" dxfId="607" priority="550"/>
    <cfRule type="duplicateValues" dxfId="606" priority="549"/>
    <cfRule type="duplicateValues" dxfId="605" priority="547"/>
    <cfRule type="duplicateValues" dxfId="604" priority="548"/>
    <cfRule type="duplicateValues" dxfId="603" priority="545"/>
    <cfRule type="duplicateValues" dxfId="602" priority="544"/>
    <cfRule type="duplicateValues" dxfId="601" priority="543"/>
    <cfRule type="duplicateValues" dxfId="600" priority="546"/>
    <cfRule type="duplicateValues" dxfId="599" priority="556"/>
    <cfRule type="duplicateValues" dxfId="598" priority="555"/>
    <cfRule type="duplicateValues" dxfId="597" priority="554"/>
    <cfRule type="duplicateValues" dxfId="596" priority="553"/>
    <cfRule type="duplicateValues" dxfId="595" priority="552"/>
  </conditionalFormatting>
  <conditionalFormatting sqref="B2568:B2569">
    <cfRule type="duplicateValues" dxfId="594" priority="532"/>
    <cfRule type="duplicateValues" dxfId="593" priority="533"/>
    <cfRule type="duplicateValues" dxfId="592" priority="535"/>
    <cfRule type="duplicateValues" dxfId="591" priority="536"/>
    <cfRule type="duplicateValues" dxfId="590" priority="537"/>
    <cfRule type="duplicateValues" dxfId="589" priority="538"/>
    <cfRule type="duplicateValues" dxfId="588" priority="539"/>
    <cfRule type="duplicateValues" dxfId="587" priority="540"/>
    <cfRule type="duplicateValues" dxfId="586" priority="541"/>
    <cfRule type="duplicateValues" dxfId="585" priority="542"/>
    <cfRule type="duplicateValues" dxfId="584" priority="534"/>
    <cfRule type="duplicateValues" dxfId="583" priority="528"/>
    <cfRule type="duplicateValues" dxfId="582" priority="530"/>
    <cfRule type="duplicateValues" dxfId="581" priority="531"/>
    <cfRule type="duplicateValues" dxfId="580" priority="529"/>
  </conditionalFormatting>
  <conditionalFormatting sqref="B2570:B2571">
    <cfRule type="duplicateValues" dxfId="579" priority="522"/>
    <cfRule type="duplicateValues" dxfId="578" priority="521"/>
    <cfRule type="duplicateValues" dxfId="577" priority="527"/>
    <cfRule type="duplicateValues" dxfId="576" priority="526"/>
    <cfRule type="duplicateValues" dxfId="575" priority="525"/>
    <cfRule type="duplicateValues" dxfId="574" priority="524"/>
    <cfRule type="duplicateValues" dxfId="573" priority="523"/>
    <cfRule type="duplicateValues" dxfId="572" priority="520"/>
    <cfRule type="duplicateValues" dxfId="571" priority="519"/>
    <cfRule type="duplicateValues" dxfId="570" priority="518"/>
    <cfRule type="duplicateValues" dxfId="569" priority="517"/>
    <cfRule type="duplicateValues" dxfId="568" priority="516"/>
    <cfRule type="duplicateValues" dxfId="567" priority="515"/>
    <cfRule type="duplicateValues" dxfId="566" priority="514"/>
    <cfRule type="duplicateValues" dxfId="565" priority="513"/>
    <cfRule type="duplicateValues" dxfId="564" priority="512"/>
    <cfRule type="duplicateValues" dxfId="563" priority="511"/>
    <cfRule type="duplicateValues" dxfId="562" priority="510"/>
    <cfRule type="duplicateValues" dxfId="561" priority="509"/>
    <cfRule type="duplicateValues" dxfId="560" priority="508"/>
    <cfRule type="duplicateValues" dxfId="559" priority="507"/>
  </conditionalFormatting>
  <conditionalFormatting sqref="B2572">
    <cfRule type="duplicateValues" dxfId="558" priority="480"/>
    <cfRule type="duplicateValues" dxfId="557" priority="500"/>
    <cfRule type="duplicateValues" dxfId="556" priority="499"/>
    <cfRule type="duplicateValues" dxfId="555" priority="498"/>
    <cfRule type="duplicateValues" dxfId="554" priority="497"/>
    <cfRule type="duplicateValues" dxfId="553" priority="496"/>
    <cfRule type="duplicateValues" dxfId="552" priority="495"/>
    <cfRule type="duplicateValues" dxfId="551" priority="494"/>
    <cfRule type="duplicateValues" dxfId="550" priority="493"/>
    <cfRule type="duplicateValues" dxfId="549" priority="492"/>
    <cfRule type="duplicateValues" dxfId="548" priority="491"/>
    <cfRule type="duplicateValues" dxfId="547" priority="490"/>
    <cfRule type="duplicateValues" dxfId="546" priority="489"/>
    <cfRule type="duplicateValues" dxfId="545" priority="488"/>
    <cfRule type="duplicateValues" dxfId="544" priority="487"/>
    <cfRule type="duplicateValues" dxfId="543" priority="486"/>
    <cfRule type="duplicateValues" dxfId="542" priority="485"/>
    <cfRule type="duplicateValues" dxfId="541" priority="484"/>
    <cfRule type="duplicateValues" dxfId="540" priority="483"/>
    <cfRule type="duplicateValues" dxfId="539" priority="482"/>
    <cfRule type="duplicateValues" dxfId="538" priority="481"/>
  </conditionalFormatting>
  <conditionalFormatting sqref="B2573:B2574 B2580">
    <cfRule type="duplicateValues" dxfId="537" priority="462"/>
    <cfRule type="duplicateValues" dxfId="536" priority="458"/>
    <cfRule type="duplicateValues" dxfId="535" priority="459"/>
    <cfRule type="duplicateValues" dxfId="534" priority="460"/>
    <cfRule type="duplicateValues" dxfId="533" priority="461"/>
    <cfRule type="duplicateValues" dxfId="532" priority="468"/>
    <cfRule type="duplicateValues" dxfId="531" priority="470"/>
    <cfRule type="duplicateValues" dxfId="530" priority="471"/>
    <cfRule type="duplicateValues" dxfId="529" priority="472"/>
    <cfRule type="duplicateValues" dxfId="528" priority="473"/>
  </conditionalFormatting>
  <conditionalFormatting sqref="B2573:B2574">
    <cfRule type="duplicateValues" dxfId="527" priority="456"/>
    <cfRule type="duplicateValues" dxfId="526" priority="457"/>
    <cfRule type="duplicateValues" dxfId="525" priority="455"/>
    <cfRule type="duplicateValues" dxfId="524" priority="463"/>
    <cfRule type="duplicateValues" dxfId="523" priority="464"/>
    <cfRule type="duplicateValues" dxfId="522" priority="465"/>
    <cfRule type="duplicateValues" dxfId="521" priority="466"/>
    <cfRule type="duplicateValues" dxfId="520" priority="467"/>
    <cfRule type="duplicateValues" dxfId="519" priority="469"/>
    <cfRule type="duplicateValues" dxfId="518" priority="454"/>
    <cfRule type="duplicateValues" dxfId="517" priority="453"/>
  </conditionalFormatting>
  <conditionalFormatting sqref="B2575">
    <cfRule type="duplicateValues" dxfId="516" priority="436"/>
    <cfRule type="duplicateValues" dxfId="515" priority="445"/>
    <cfRule type="duplicateValues" dxfId="514" priority="437"/>
    <cfRule type="duplicateValues" dxfId="513" priority="438"/>
    <cfRule type="duplicateValues" dxfId="512" priority="443"/>
    <cfRule type="duplicateValues" dxfId="511" priority="439"/>
    <cfRule type="duplicateValues" dxfId="510" priority="441"/>
    <cfRule type="duplicateValues" dxfId="509" priority="442"/>
    <cfRule type="duplicateValues" dxfId="508" priority="444"/>
    <cfRule type="duplicateValues" dxfId="507" priority="446"/>
    <cfRule type="duplicateValues" dxfId="506" priority="440"/>
    <cfRule type="duplicateValues" dxfId="505" priority="426"/>
    <cfRule type="duplicateValues" dxfId="504" priority="427"/>
    <cfRule type="duplicateValues" dxfId="503" priority="428"/>
    <cfRule type="duplicateValues" dxfId="502" priority="429"/>
    <cfRule type="duplicateValues" dxfId="501" priority="430"/>
    <cfRule type="duplicateValues" dxfId="500" priority="431"/>
    <cfRule type="duplicateValues" dxfId="499" priority="432"/>
    <cfRule type="duplicateValues" dxfId="498" priority="433"/>
    <cfRule type="duplicateValues" dxfId="497" priority="434"/>
    <cfRule type="duplicateValues" dxfId="496" priority="435"/>
  </conditionalFormatting>
  <conditionalFormatting sqref="B2576">
    <cfRule type="duplicateValues" dxfId="495" priority="411"/>
    <cfRule type="duplicateValues" dxfId="494" priority="412"/>
    <cfRule type="duplicateValues" dxfId="493" priority="413"/>
    <cfRule type="duplicateValues" dxfId="492" priority="414"/>
    <cfRule type="duplicateValues" dxfId="491" priority="419"/>
    <cfRule type="duplicateValues" dxfId="490" priority="415"/>
    <cfRule type="duplicateValues" dxfId="489" priority="418"/>
    <cfRule type="duplicateValues" dxfId="488" priority="420"/>
    <cfRule type="duplicateValues" dxfId="487" priority="417"/>
    <cfRule type="duplicateValues" dxfId="486" priority="416"/>
  </conditionalFormatting>
  <conditionalFormatting sqref="B2577">
    <cfRule type="duplicateValues" dxfId="485" priority="396"/>
    <cfRule type="duplicateValues" dxfId="484" priority="404"/>
    <cfRule type="duplicateValues" dxfId="483" priority="405"/>
    <cfRule type="duplicateValues" dxfId="482" priority="397"/>
    <cfRule type="duplicateValues" dxfId="481" priority="403"/>
    <cfRule type="duplicateValues" dxfId="480" priority="402"/>
    <cfRule type="duplicateValues" dxfId="479" priority="400"/>
    <cfRule type="duplicateValues" dxfId="478" priority="399"/>
    <cfRule type="duplicateValues" dxfId="477" priority="398"/>
    <cfRule type="duplicateValues" dxfId="476" priority="401"/>
  </conditionalFormatting>
  <conditionalFormatting sqref="B2578">
    <cfRule type="duplicateValues" dxfId="475" priority="389"/>
    <cfRule type="duplicateValues" dxfId="474" priority="388"/>
    <cfRule type="duplicateValues" dxfId="473" priority="387"/>
    <cfRule type="duplicateValues" dxfId="472" priority="386"/>
    <cfRule type="duplicateValues" dxfId="471" priority="385"/>
    <cfRule type="duplicateValues" dxfId="470" priority="384"/>
    <cfRule type="duplicateValues" dxfId="469" priority="383"/>
    <cfRule type="duplicateValues" dxfId="468" priority="382"/>
    <cfRule type="duplicateValues" dxfId="467" priority="381"/>
    <cfRule type="duplicateValues" dxfId="466" priority="390"/>
  </conditionalFormatting>
  <conditionalFormatting sqref="B2579">
    <cfRule type="duplicateValues" dxfId="465" priority="366"/>
    <cfRule type="duplicateValues" dxfId="464" priority="374"/>
    <cfRule type="duplicateValues" dxfId="463" priority="373"/>
    <cfRule type="duplicateValues" dxfId="462" priority="372"/>
    <cfRule type="duplicateValues" dxfId="461" priority="371"/>
    <cfRule type="duplicateValues" dxfId="460" priority="370"/>
    <cfRule type="duplicateValues" dxfId="459" priority="369"/>
    <cfRule type="duplicateValues" dxfId="458" priority="367"/>
    <cfRule type="duplicateValues" dxfId="457" priority="368"/>
    <cfRule type="duplicateValues" dxfId="456" priority="375"/>
  </conditionalFormatting>
  <conditionalFormatting sqref="B2581:B2582">
    <cfRule type="duplicateValues" dxfId="455" priority="355"/>
    <cfRule type="duplicateValues" dxfId="454" priority="354"/>
    <cfRule type="duplicateValues" dxfId="453" priority="353"/>
    <cfRule type="duplicateValues" dxfId="452" priority="352"/>
    <cfRule type="duplicateValues" dxfId="451" priority="351"/>
    <cfRule type="duplicateValues" dxfId="450" priority="360"/>
    <cfRule type="duplicateValues" dxfId="449" priority="356"/>
    <cfRule type="duplicateValues" dxfId="448" priority="359"/>
    <cfRule type="duplicateValues" dxfId="447" priority="358"/>
    <cfRule type="duplicateValues" dxfId="446" priority="357"/>
  </conditionalFormatting>
  <conditionalFormatting sqref="B2583">
    <cfRule type="duplicateValues" dxfId="445" priority="345"/>
    <cfRule type="duplicateValues" dxfId="444" priority="344"/>
    <cfRule type="duplicateValues" dxfId="443" priority="342"/>
    <cfRule type="duplicateValues" dxfId="442" priority="336"/>
    <cfRule type="duplicateValues" dxfId="441" priority="337"/>
    <cfRule type="duplicateValues" dxfId="440" priority="338"/>
    <cfRule type="duplicateValues" dxfId="439" priority="339"/>
    <cfRule type="duplicateValues" dxfId="438" priority="340"/>
    <cfRule type="duplicateValues" dxfId="437" priority="341"/>
    <cfRule type="duplicateValues" dxfId="436" priority="343"/>
  </conditionalFormatting>
  <conditionalFormatting sqref="B2584">
    <cfRule type="duplicateValues" dxfId="435" priority="325"/>
    <cfRule type="duplicateValues" dxfId="434" priority="326"/>
    <cfRule type="duplicateValues" dxfId="433" priority="327"/>
    <cfRule type="duplicateValues" dxfId="432" priority="330"/>
    <cfRule type="duplicateValues" dxfId="431" priority="328"/>
    <cfRule type="duplicateValues" dxfId="430" priority="329"/>
    <cfRule type="duplicateValues" dxfId="429" priority="321"/>
    <cfRule type="duplicateValues" dxfId="428" priority="322"/>
    <cfRule type="duplicateValues" dxfId="427" priority="323"/>
    <cfRule type="duplicateValues" dxfId="426" priority="324"/>
  </conditionalFormatting>
  <conditionalFormatting sqref="B2585:B2587">
    <cfRule type="duplicateValues" dxfId="425" priority="311"/>
    <cfRule type="duplicateValues" dxfId="424" priority="310"/>
    <cfRule type="duplicateValues" dxfId="423" priority="309"/>
    <cfRule type="duplicateValues" dxfId="422" priority="315"/>
    <cfRule type="duplicateValues" dxfId="421" priority="314"/>
    <cfRule type="duplicateValues" dxfId="420" priority="313"/>
    <cfRule type="duplicateValues" dxfId="419" priority="312"/>
    <cfRule type="duplicateValues" dxfId="418" priority="308"/>
    <cfRule type="duplicateValues" dxfId="417" priority="306"/>
    <cfRule type="duplicateValues" dxfId="416" priority="307"/>
  </conditionalFormatting>
  <conditionalFormatting sqref="B2588:B2591">
    <cfRule type="duplicateValues" dxfId="415" priority="291"/>
    <cfRule type="duplicateValues" dxfId="414" priority="292"/>
    <cfRule type="duplicateValues" dxfId="413" priority="293"/>
    <cfRule type="duplicateValues" dxfId="412" priority="294"/>
    <cfRule type="duplicateValues" dxfId="411" priority="295"/>
    <cfRule type="duplicateValues" dxfId="410" priority="296"/>
    <cfRule type="duplicateValues" dxfId="409" priority="297"/>
    <cfRule type="duplicateValues" dxfId="408" priority="298"/>
    <cfRule type="duplicateValues" dxfId="407" priority="299"/>
    <cfRule type="duplicateValues" dxfId="406" priority="300"/>
  </conditionalFormatting>
  <conditionalFormatting sqref="B2592">
    <cfRule type="duplicateValues" dxfId="405" priority="276"/>
    <cfRule type="duplicateValues" dxfId="404" priority="277"/>
    <cfRule type="duplicateValues" dxfId="403" priority="278"/>
    <cfRule type="duplicateValues" dxfId="402" priority="279"/>
    <cfRule type="duplicateValues" dxfId="401" priority="280"/>
    <cfRule type="duplicateValues" dxfId="400" priority="281"/>
    <cfRule type="duplicateValues" dxfId="399" priority="283"/>
    <cfRule type="duplicateValues" dxfId="398" priority="284"/>
    <cfRule type="duplicateValues" dxfId="397" priority="285"/>
    <cfRule type="duplicateValues" dxfId="396" priority="282"/>
  </conditionalFormatting>
  <conditionalFormatting sqref="B2593">
    <cfRule type="duplicateValues" dxfId="395" priority="265"/>
    <cfRule type="duplicateValues" dxfId="394" priority="264"/>
    <cfRule type="duplicateValues" dxfId="393" priority="263"/>
    <cfRule type="duplicateValues" dxfId="392" priority="262"/>
    <cfRule type="duplicateValues" dxfId="391" priority="261"/>
    <cfRule type="duplicateValues" dxfId="390" priority="270"/>
    <cfRule type="duplicateValues" dxfId="389" priority="269"/>
    <cfRule type="duplicateValues" dxfId="388" priority="268"/>
    <cfRule type="duplicateValues" dxfId="387" priority="267"/>
    <cfRule type="duplicateValues" dxfId="386" priority="266"/>
  </conditionalFormatting>
  <conditionalFormatting sqref="B2594">
    <cfRule type="duplicateValues" dxfId="385" priority="248"/>
    <cfRule type="duplicateValues" dxfId="384" priority="254"/>
    <cfRule type="duplicateValues" dxfId="383" priority="246"/>
    <cfRule type="duplicateValues" dxfId="382" priority="247"/>
    <cfRule type="duplicateValues" dxfId="381" priority="253"/>
    <cfRule type="duplicateValues" dxfId="380" priority="249"/>
    <cfRule type="duplicateValues" dxfId="379" priority="252"/>
    <cfRule type="duplicateValues" dxfId="378" priority="251"/>
    <cfRule type="duplicateValues" dxfId="377" priority="255"/>
    <cfRule type="duplicateValues" dxfId="376" priority="250"/>
  </conditionalFormatting>
  <conditionalFormatting sqref="B2595:B2598">
    <cfRule type="duplicateValues" dxfId="375" priority="237"/>
    <cfRule type="duplicateValues" dxfId="374" priority="235"/>
    <cfRule type="duplicateValues" dxfId="373" priority="234"/>
    <cfRule type="duplicateValues" dxfId="372" priority="233"/>
    <cfRule type="duplicateValues" dxfId="371" priority="232"/>
    <cfRule type="duplicateValues" dxfId="370" priority="236"/>
    <cfRule type="duplicateValues" dxfId="369" priority="240"/>
    <cfRule type="duplicateValues" dxfId="368" priority="231"/>
    <cfRule type="duplicateValues" dxfId="367" priority="239"/>
    <cfRule type="duplicateValues" dxfId="366" priority="238"/>
  </conditionalFormatting>
  <conditionalFormatting sqref="B2599:B2609">
    <cfRule type="duplicateValues" dxfId="365" priority="1361"/>
    <cfRule type="duplicateValues" dxfId="364" priority="1365"/>
    <cfRule type="duplicateValues" dxfId="363" priority="1368"/>
    <cfRule type="duplicateValues" dxfId="362" priority="1367"/>
    <cfRule type="duplicateValues" dxfId="361" priority="1366"/>
    <cfRule type="duplicateValues" dxfId="360" priority="1364"/>
    <cfRule type="duplicateValues" dxfId="359" priority="1363"/>
    <cfRule type="duplicateValues" dxfId="358" priority="1362"/>
    <cfRule type="duplicateValues" dxfId="357" priority="1360"/>
    <cfRule type="duplicateValues" dxfId="356" priority="1359"/>
  </conditionalFormatting>
  <conditionalFormatting sqref="B2610">
    <cfRule type="duplicateValues" dxfId="355" priority="223"/>
    <cfRule type="duplicateValues" dxfId="354" priority="225"/>
    <cfRule type="duplicateValues" dxfId="353" priority="224"/>
    <cfRule type="duplicateValues" dxfId="352" priority="222"/>
    <cfRule type="duplicateValues" dxfId="351" priority="221"/>
    <cfRule type="duplicateValues" dxfId="350" priority="220"/>
    <cfRule type="duplicateValues" dxfId="349" priority="218"/>
    <cfRule type="duplicateValues" dxfId="348" priority="219"/>
    <cfRule type="duplicateValues" dxfId="347" priority="217"/>
    <cfRule type="duplicateValues" dxfId="346" priority="216"/>
  </conditionalFormatting>
  <conditionalFormatting sqref="B2611:B2615">
    <cfRule type="duplicateValues" dxfId="345" priority="1383"/>
    <cfRule type="duplicateValues" dxfId="344" priority="1377"/>
    <cfRule type="duplicateValues" dxfId="343" priority="1374"/>
    <cfRule type="duplicateValues" dxfId="342" priority="1375"/>
    <cfRule type="duplicateValues" dxfId="341" priority="1376"/>
    <cfRule type="duplicateValues" dxfId="340" priority="1378"/>
    <cfRule type="duplicateValues" dxfId="339" priority="1379"/>
    <cfRule type="duplicateValues" dxfId="338" priority="1380"/>
    <cfRule type="duplicateValues" dxfId="337" priority="1381"/>
    <cfRule type="duplicateValues" dxfId="336" priority="1382"/>
  </conditionalFormatting>
  <conditionalFormatting sqref="B2616">
    <cfRule type="duplicateValues" dxfId="335" priority="206"/>
    <cfRule type="duplicateValues" dxfId="334" priority="207"/>
    <cfRule type="duplicateValues" dxfId="333" priority="208"/>
    <cfRule type="duplicateValues" dxfId="332" priority="210"/>
    <cfRule type="duplicateValues" dxfId="331" priority="201"/>
    <cfRule type="duplicateValues" dxfId="330" priority="209"/>
    <cfRule type="duplicateValues" dxfId="329" priority="205"/>
    <cfRule type="duplicateValues" dxfId="328" priority="202"/>
    <cfRule type="duplicateValues" dxfId="327" priority="204"/>
    <cfRule type="duplicateValues" dxfId="326" priority="203"/>
  </conditionalFormatting>
  <conditionalFormatting sqref="B2617">
    <cfRule type="duplicateValues" dxfId="325" priority="191"/>
    <cfRule type="duplicateValues" dxfId="324" priority="192"/>
    <cfRule type="duplicateValues" dxfId="323" priority="193"/>
    <cfRule type="duplicateValues" dxfId="322" priority="194"/>
    <cfRule type="duplicateValues" dxfId="321" priority="195"/>
    <cfRule type="duplicateValues" dxfId="320" priority="189"/>
    <cfRule type="duplicateValues" dxfId="319" priority="186"/>
    <cfRule type="duplicateValues" dxfId="318" priority="187"/>
    <cfRule type="duplicateValues" dxfId="317" priority="188"/>
    <cfRule type="duplicateValues" dxfId="316" priority="190"/>
  </conditionalFormatting>
  <conditionalFormatting sqref="B2618">
    <cfRule type="duplicateValues" dxfId="315" priority="177"/>
    <cfRule type="duplicateValues" dxfId="314" priority="176"/>
    <cfRule type="duplicateValues" dxfId="313" priority="172"/>
    <cfRule type="duplicateValues" dxfId="312" priority="171"/>
    <cfRule type="duplicateValues" dxfId="311" priority="180"/>
    <cfRule type="duplicateValues" dxfId="310" priority="179"/>
    <cfRule type="duplicateValues" dxfId="309" priority="178"/>
    <cfRule type="duplicateValues" dxfId="308" priority="173"/>
    <cfRule type="duplicateValues" dxfId="307" priority="174"/>
    <cfRule type="duplicateValues" dxfId="306" priority="175"/>
  </conditionalFormatting>
  <conditionalFormatting sqref="B2619">
    <cfRule type="duplicateValues" dxfId="305" priority="147"/>
    <cfRule type="duplicateValues" dxfId="304" priority="149"/>
    <cfRule type="duplicateValues" dxfId="303" priority="150"/>
    <cfRule type="duplicateValues" dxfId="302" priority="141"/>
    <cfRule type="duplicateValues" dxfId="301" priority="142"/>
    <cfRule type="duplicateValues" dxfId="300" priority="143"/>
    <cfRule type="duplicateValues" dxfId="299" priority="144"/>
    <cfRule type="duplicateValues" dxfId="298" priority="145"/>
    <cfRule type="duplicateValues" dxfId="297" priority="146"/>
    <cfRule type="duplicateValues" dxfId="296" priority="148"/>
  </conditionalFormatting>
  <conditionalFormatting sqref="B2620">
    <cfRule type="duplicateValues" dxfId="295" priority="126"/>
    <cfRule type="duplicateValues" dxfId="294" priority="127"/>
    <cfRule type="duplicateValues" dxfId="293" priority="135"/>
    <cfRule type="duplicateValues" dxfId="292" priority="128"/>
    <cfRule type="duplicateValues" dxfId="291" priority="129"/>
    <cfRule type="duplicateValues" dxfId="290" priority="134"/>
    <cfRule type="duplicateValues" dxfId="289" priority="133"/>
    <cfRule type="duplicateValues" dxfId="288" priority="132"/>
    <cfRule type="duplicateValues" dxfId="287" priority="131"/>
    <cfRule type="duplicateValues" dxfId="286" priority="130"/>
  </conditionalFormatting>
  <conditionalFormatting sqref="B2621">
    <cfRule type="duplicateValues" dxfId="285" priority="111"/>
    <cfRule type="duplicateValues" dxfId="284" priority="119"/>
    <cfRule type="duplicateValues" dxfId="283" priority="114"/>
    <cfRule type="duplicateValues" dxfId="282" priority="118"/>
    <cfRule type="duplicateValues" dxfId="281" priority="117"/>
    <cfRule type="duplicateValues" dxfId="280" priority="116"/>
    <cfRule type="duplicateValues" dxfId="279" priority="115"/>
    <cfRule type="duplicateValues" dxfId="278" priority="113"/>
    <cfRule type="duplicateValues" dxfId="277" priority="120"/>
    <cfRule type="duplicateValues" dxfId="276" priority="112"/>
  </conditionalFormatting>
  <conditionalFormatting sqref="B2622">
    <cfRule type="duplicateValues" dxfId="275" priority="162"/>
    <cfRule type="duplicateValues" dxfId="274" priority="165"/>
    <cfRule type="duplicateValues" dxfId="273" priority="156"/>
    <cfRule type="duplicateValues" dxfId="272" priority="163"/>
    <cfRule type="duplicateValues" dxfId="271" priority="164"/>
    <cfRule type="duplicateValues" dxfId="270" priority="157"/>
    <cfRule type="duplicateValues" dxfId="269" priority="158"/>
    <cfRule type="duplicateValues" dxfId="268" priority="159"/>
    <cfRule type="duplicateValues" dxfId="267" priority="160"/>
    <cfRule type="duplicateValues" dxfId="266" priority="161"/>
  </conditionalFormatting>
  <conditionalFormatting sqref="B2623">
    <cfRule type="duplicateValues" dxfId="265" priority="96"/>
    <cfRule type="duplicateValues" dxfId="264" priority="97"/>
    <cfRule type="duplicateValues" dxfId="263" priority="98"/>
    <cfRule type="duplicateValues" dxfId="262" priority="100"/>
    <cfRule type="duplicateValues" dxfId="261" priority="101"/>
    <cfRule type="duplicateValues" dxfId="260" priority="104"/>
    <cfRule type="duplicateValues" dxfId="259" priority="105"/>
    <cfRule type="duplicateValues" dxfId="258" priority="99"/>
    <cfRule type="duplicateValues" dxfId="257" priority="103"/>
    <cfRule type="duplicateValues" dxfId="256" priority="102"/>
  </conditionalFormatting>
  <conditionalFormatting sqref="B2624">
    <cfRule type="duplicateValues" dxfId="255" priority="81"/>
    <cfRule type="duplicateValues" dxfId="254" priority="87"/>
    <cfRule type="duplicateValues" dxfId="253" priority="88"/>
    <cfRule type="duplicateValues" dxfId="252" priority="89"/>
    <cfRule type="duplicateValues" dxfId="251" priority="90"/>
    <cfRule type="duplicateValues" dxfId="250" priority="86"/>
    <cfRule type="duplicateValues" dxfId="249" priority="85"/>
    <cfRule type="duplicateValues" dxfId="248" priority="84"/>
    <cfRule type="duplicateValues" dxfId="247" priority="83"/>
    <cfRule type="duplicateValues" dxfId="246" priority="82"/>
  </conditionalFormatting>
  <conditionalFormatting sqref="B2625">
    <cfRule type="duplicateValues" dxfId="245" priority="73"/>
    <cfRule type="duplicateValues" dxfId="244" priority="75"/>
    <cfRule type="duplicateValues" dxfId="243" priority="69"/>
    <cfRule type="duplicateValues" dxfId="242" priority="74"/>
    <cfRule type="duplicateValues" dxfId="241" priority="68"/>
    <cfRule type="duplicateValues" dxfId="240" priority="71"/>
    <cfRule type="duplicateValues" dxfId="239" priority="67"/>
    <cfRule type="duplicateValues" dxfId="238" priority="66"/>
    <cfRule type="duplicateValues" dxfId="237" priority="70"/>
    <cfRule type="duplicateValues" dxfId="236" priority="72"/>
  </conditionalFormatting>
  <conditionalFormatting sqref="B2626">
    <cfRule type="duplicateValues" dxfId="235" priority="57"/>
    <cfRule type="duplicateValues" dxfId="234" priority="58"/>
    <cfRule type="duplicateValues" dxfId="233" priority="59"/>
    <cfRule type="duplicateValues" dxfId="232" priority="60"/>
    <cfRule type="duplicateValues" dxfId="231" priority="51"/>
    <cfRule type="duplicateValues" dxfId="230" priority="52"/>
    <cfRule type="duplicateValues" dxfId="229" priority="53"/>
    <cfRule type="duplicateValues" dxfId="228" priority="54"/>
    <cfRule type="duplicateValues" dxfId="227" priority="55"/>
    <cfRule type="duplicateValues" dxfId="226" priority="56"/>
  </conditionalFormatting>
  <conditionalFormatting sqref="B2627">
    <cfRule type="duplicateValues" dxfId="225" priority="44"/>
    <cfRule type="duplicateValues" dxfId="224" priority="42"/>
    <cfRule type="duplicateValues" dxfId="223" priority="41"/>
    <cfRule type="duplicateValues" dxfId="222" priority="40"/>
    <cfRule type="duplicateValues" dxfId="221" priority="39"/>
    <cfRule type="duplicateValues" dxfId="220" priority="38"/>
    <cfRule type="duplicateValues" dxfId="219" priority="37"/>
    <cfRule type="duplicateValues" dxfId="218" priority="36"/>
    <cfRule type="duplicateValues" dxfId="217" priority="45"/>
    <cfRule type="duplicateValues" dxfId="216" priority="43"/>
  </conditionalFormatting>
  <conditionalFormatting sqref="B2628:B2637">
    <cfRule type="duplicateValues" dxfId="215" priority="25"/>
    <cfRule type="duplicateValues" dxfId="214" priority="24"/>
    <cfRule type="duplicateValues" dxfId="213" priority="21"/>
    <cfRule type="duplicateValues" dxfId="212" priority="22"/>
    <cfRule type="duplicateValues" dxfId="211" priority="23"/>
    <cfRule type="duplicateValues" dxfId="210" priority="30"/>
    <cfRule type="duplicateValues" dxfId="209" priority="29"/>
    <cfRule type="duplicateValues" dxfId="208" priority="28"/>
    <cfRule type="duplicateValues" dxfId="207" priority="26"/>
    <cfRule type="duplicateValues" dxfId="206" priority="27"/>
  </conditionalFormatting>
  <conditionalFormatting sqref="B2638">
    <cfRule type="duplicateValues" dxfId="205" priority="10"/>
    <cfRule type="duplicateValues" dxfId="204" priority="11"/>
    <cfRule type="duplicateValues" dxfId="203" priority="12"/>
    <cfRule type="duplicateValues" dxfId="202" priority="13"/>
    <cfRule type="duplicateValues" dxfId="201" priority="9"/>
    <cfRule type="duplicateValues" dxfId="200" priority="14"/>
    <cfRule type="duplicateValues" dxfId="199" priority="15"/>
    <cfRule type="duplicateValues" dxfId="198" priority="6"/>
    <cfRule type="duplicateValues" dxfId="197" priority="7"/>
    <cfRule type="duplicateValues" dxfId="196" priority="8"/>
  </conditionalFormatting>
  <conditionalFormatting sqref="B2639:B2653">
    <cfRule type="duplicateValues" dxfId="195" priority="1396"/>
    <cfRule type="duplicateValues" dxfId="194" priority="1395"/>
    <cfRule type="duplicateValues" dxfId="193" priority="1394"/>
    <cfRule type="duplicateValues" dxfId="192" priority="1393"/>
    <cfRule type="duplicateValues" dxfId="191" priority="1392"/>
    <cfRule type="duplicateValues" dxfId="190" priority="1391"/>
    <cfRule type="duplicateValues" dxfId="189" priority="1390"/>
    <cfRule type="duplicateValues" dxfId="188" priority="1389"/>
    <cfRule type="duplicateValues" dxfId="187" priority="1397"/>
    <cfRule type="duplicateValues" dxfId="186" priority="1398"/>
  </conditionalFormatting>
  <conditionalFormatting sqref="C2571 B2569 B1 B1658:B2323 B2647:B2653 B3:B1656">
    <cfRule type="duplicateValues" dxfId="185" priority="1180"/>
  </conditionalFormatting>
  <conditionalFormatting sqref="C2571 B2569 B1 B1658:B2425 B2647:B2653 B3:B1656">
    <cfRule type="duplicateValues" dxfId="184" priority="1044"/>
  </conditionalFormatting>
  <conditionalFormatting sqref="C2571 B2569 B1 B2647:B2653">
    <cfRule type="duplicateValues" dxfId="183" priority="1177"/>
  </conditionalFormatting>
  <conditionalFormatting sqref="C2571 B2569 B1658:B2425 B2647:B2653 B1:B1656">
    <cfRule type="duplicateValues" dxfId="182" priority="1043"/>
  </conditionalFormatting>
  <conditionalFormatting sqref="C2571 B2569 B2092:B2323 B1 B1658:B2090 B2647:B2653 B3:B1656">
    <cfRule type="duplicateValues" dxfId="181" priority="1178"/>
    <cfRule type="duplicateValues" dxfId="180" priority="1179"/>
  </conditionalFormatting>
  <conditionalFormatting sqref="C2572">
    <cfRule type="duplicateValues" dxfId="179" priority="502"/>
    <cfRule type="duplicateValues" dxfId="178" priority="503"/>
    <cfRule type="duplicateValues" dxfId="177" priority="504"/>
    <cfRule type="duplicateValues" dxfId="176" priority="505"/>
    <cfRule type="duplicateValues" dxfId="175" priority="506"/>
    <cfRule type="duplicateValues" dxfId="174" priority="501"/>
  </conditionalFormatting>
  <conditionalFormatting sqref="C2573:C2574 C2580">
    <cfRule type="duplicateValues" dxfId="173" priority="478"/>
    <cfRule type="duplicateValues" dxfId="172" priority="477"/>
    <cfRule type="duplicateValues" dxfId="171" priority="476"/>
    <cfRule type="duplicateValues" dxfId="170" priority="474"/>
    <cfRule type="duplicateValues" dxfId="169" priority="479"/>
  </conditionalFormatting>
  <conditionalFormatting sqref="C2573:C2574">
    <cfRule type="duplicateValues" dxfId="168" priority="475"/>
  </conditionalFormatting>
  <conditionalFormatting sqref="C2575">
    <cfRule type="duplicateValues" dxfId="167" priority="451"/>
    <cfRule type="duplicateValues" dxfId="166" priority="450"/>
    <cfRule type="duplicateValues" dxfId="165" priority="449"/>
    <cfRule type="duplicateValues" dxfId="164" priority="447"/>
    <cfRule type="duplicateValues" dxfId="163" priority="452"/>
    <cfRule type="duplicateValues" dxfId="162" priority="448"/>
  </conditionalFormatting>
  <conditionalFormatting sqref="C2576">
    <cfRule type="duplicateValues" dxfId="161" priority="424"/>
    <cfRule type="duplicateValues" dxfId="160" priority="423"/>
    <cfRule type="duplicateValues" dxfId="159" priority="425"/>
    <cfRule type="duplicateValues" dxfId="158" priority="422"/>
    <cfRule type="duplicateValues" dxfId="157" priority="421"/>
  </conditionalFormatting>
  <conditionalFormatting sqref="C2577">
    <cfRule type="duplicateValues" dxfId="156" priority="410"/>
    <cfRule type="duplicateValues" dxfId="155" priority="406"/>
    <cfRule type="duplicateValues" dxfId="154" priority="409"/>
    <cfRule type="duplicateValues" dxfId="153" priority="407"/>
    <cfRule type="duplicateValues" dxfId="152" priority="408"/>
  </conditionalFormatting>
  <conditionalFormatting sqref="C2578">
    <cfRule type="duplicateValues" dxfId="151" priority="391"/>
    <cfRule type="duplicateValues" dxfId="150" priority="395"/>
    <cfRule type="duplicateValues" dxfId="149" priority="394"/>
    <cfRule type="duplicateValues" dxfId="148" priority="393"/>
    <cfRule type="duplicateValues" dxfId="147" priority="392"/>
  </conditionalFormatting>
  <conditionalFormatting sqref="C2579">
    <cfRule type="duplicateValues" dxfId="146" priority="376"/>
    <cfRule type="duplicateValues" dxfId="145" priority="380"/>
    <cfRule type="duplicateValues" dxfId="144" priority="377"/>
    <cfRule type="duplicateValues" dxfId="143" priority="378"/>
    <cfRule type="duplicateValues" dxfId="142" priority="379"/>
  </conditionalFormatting>
  <conditionalFormatting sqref="C2581:C2582">
    <cfRule type="duplicateValues" dxfId="141" priority="362"/>
    <cfRule type="duplicateValues" dxfId="140" priority="361"/>
    <cfRule type="duplicateValues" dxfId="139" priority="365"/>
    <cfRule type="duplicateValues" dxfId="138" priority="364"/>
    <cfRule type="duplicateValues" dxfId="137" priority="363"/>
  </conditionalFormatting>
  <conditionalFormatting sqref="C2583">
    <cfRule type="duplicateValues" dxfId="136" priority="350"/>
    <cfRule type="duplicateValues" dxfId="135" priority="349"/>
    <cfRule type="duplicateValues" dxfId="134" priority="348"/>
    <cfRule type="duplicateValues" dxfId="133" priority="347"/>
    <cfRule type="duplicateValues" dxfId="132" priority="346"/>
  </conditionalFormatting>
  <conditionalFormatting sqref="C2584">
    <cfRule type="duplicateValues" dxfId="131" priority="335"/>
    <cfRule type="duplicateValues" dxfId="130" priority="334"/>
    <cfRule type="duplicateValues" dxfId="129" priority="333"/>
    <cfRule type="duplicateValues" dxfId="128" priority="332"/>
    <cfRule type="duplicateValues" dxfId="127" priority="331"/>
  </conditionalFormatting>
  <conditionalFormatting sqref="C2585:C2587">
    <cfRule type="duplicateValues" dxfId="126" priority="320"/>
    <cfRule type="duplicateValues" dxfId="125" priority="319"/>
    <cfRule type="duplicateValues" dxfId="124" priority="318"/>
    <cfRule type="duplicateValues" dxfId="123" priority="317"/>
    <cfRule type="duplicateValues" dxfId="122" priority="316"/>
  </conditionalFormatting>
  <conditionalFormatting sqref="C2588:C2591">
    <cfRule type="duplicateValues" dxfId="121" priority="304"/>
    <cfRule type="duplicateValues" dxfId="120" priority="303"/>
    <cfRule type="duplicateValues" dxfId="119" priority="302"/>
    <cfRule type="duplicateValues" dxfId="118" priority="301"/>
    <cfRule type="duplicateValues" dxfId="117" priority="305"/>
  </conditionalFormatting>
  <conditionalFormatting sqref="C2592">
    <cfRule type="duplicateValues" dxfId="116" priority="286"/>
    <cfRule type="duplicateValues" dxfId="115" priority="289"/>
    <cfRule type="duplicateValues" dxfId="114" priority="290"/>
    <cfRule type="duplicateValues" dxfId="113" priority="288"/>
    <cfRule type="duplicateValues" dxfId="112" priority="287"/>
  </conditionalFormatting>
  <conditionalFormatting sqref="C2593">
    <cfRule type="duplicateValues" dxfId="111" priority="271"/>
    <cfRule type="duplicateValues" dxfId="110" priority="275"/>
    <cfRule type="duplicateValues" dxfId="109" priority="273"/>
    <cfRule type="duplicateValues" dxfId="108" priority="274"/>
    <cfRule type="duplicateValues" dxfId="107" priority="272"/>
  </conditionalFormatting>
  <conditionalFormatting sqref="C2594">
    <cfRule type="duplicateValues" dxfId="106" priority="260"/>
    <cfRule type="duplicateValues" dxfId="105" priority="259"/>
    <cfRule type="duplicateValues" dxfId="104" priority="258"/>
    <cfRule type="duplicateValues" dxfId="103" priority="257"/>
    <cfRule type="duplicateValues" dxfId="102" priority="256"/>
  </conditionalFormatting>
  <conditionalFormatting sqref="C2595:C2598">
    <cfRule type="duplicateValues" dxfId="101" priority="245"/>
    <cfRule type="duplicateValues" dxfId="100" priority="244"/>
    <cfRule type="duplicateValues" dxfId="99" priority="243"/>
    <cfRule type="duplicateValues" dxfId="98" priority="242"/>
    <cfRule type="duplicateValues" dxfId="97" priority="241"/>
  </conditionalFormatting>
  <conditionalFormatting sqref="C2599:C2609">
    <cfRule type="duplicateValues" dxfId="96" priority="1371"/>
    <cfRule type="duplicateValues" dxfId="95" priority="1372"/>
    <cfRule type="duplicateValues" dxfId="94" priority="1373"/>
    <cfRule type="duplicateValues" dxfId="93" priority="1369"/>
    <cfRule type="duplicateValues" dxfId="92" priority="1370"/>
  </conditionalFormatting>
  <conditionalFormatting sqref="C2610">
    <cfRule type="duplicateValues" dxfId="91" priority="226"/>
    <cfRule type="duplicateValues" dxfId="90" priority="227"/>
    <cfRule type="duplicateValues" dxfId="89" priority="229"/>
    <cfRule type="duplicateValues" dxfId="88" priority="230"/>
    <cfRule type="duplicateValues" dxfId="87" priority="228"/>
  </conditionalFormatting>
  <conditionalFormatting sqref="C2611:C2615">
    <cfRule type="duplicateValues" dxfId="86" priority="1388"/>
    <cfRule type="duplicateValues" dxfId="85" priority="1386"/>
    <cfRule type="duplicateValues" dxfId="84" priority="1384"/>
    <cfRule type="duplicateValues" dxfId="83" priority="1385"/>
    <cfRule type="duplicateValues" dxfId="82" priority="1387"/>
  </conditionalFormatting>
  <conditionalFormatting sqref="C2616">
    <cfRule type="duplicateValues" dxfId="81" priority="212"/>
    <cfRule type="duplicateValues" dxfId="80" priority="211"/>
    <cfRule type="duplicateValues" dxfId="79" priority="215"/>
    <cfRule type="duplicateValues" dxfId="78" priority="214"/>
    <cfRule type="duplicateValues" dxfId="77" priority="213"/>
  </conditionalFormatting>
  <conditionalFormatting sqref="C2617">
    <cfRule type="duplicateValues" dxfId="76" priority="199"/>
    <cfRule type="duplicateValues" dxfId="75" priority="200"/>
    <cfRule type="duplicateValues" dxfId="74" priority="196"/>
    <cfRule type="duplicateValues" dxfId="73" priority="197"/>
    <cfRule type="duplicateValues" dxfId="72" priority="198"/>
  </conditionalFormatting>
  <conditionalFormatting sqref="C2618">
    <cfRule type="duplicateValues" dxfId="71" priority="184"/>
    <cfRule type="duplicateValues" dxfId="70" priority="181"/>
    <cfRule type="duplicateValues" dxfId="69" priority="182"/>
    <cfRule type="duplicateValues" dxfId="68" priority="183"/>
    <cfRule type="duplicateValues" dxfId="67" priority="185"/>
  </conditionalFormatting>
  <conditionalFormatting sqref="C2619">
    <cfRule type="duplicateValues" dxfId="66" priority="153"/>
    <cfRule type="duplicateValues" dxfId="65" priority="154"/>
    <cfRule type="duplicateValues" dxfId="64" priority="155"/>
    <cfRule type="duplicateValues" dxfId="63" priority="151"/>
    <cfRule type="duplicateValues" dxfId="62" priority="152"/>
  </conditionalFormatting>
  <conditionalFormatting sqref="C2620">
    <cfRule type="duplicateValues" dxfId="61" priority="138"/>
    <cfRule type="duplicateValues" dxfId="60" priority="139"/>
    <cfRule type="duplicateValues" dxfId="59" priority="140"/>
    <cfRule type="duplicateValues" dxfId="58" priority="137"/>
    <cfRule type="duplicateValues" dxfId="57" priority="136"/>
  </conditionalFormatting>
  <conditionalFormatting sqref="C2621">
    <cfRule type="duplicateValues" dxfId="56" priority="125"/>
    <cfRule type="duplicateValues" dxfId="55" priority="122"/>
    <cfRule type="duplicateValues" dxfId="54" priority="121"/>
    <cfRule type="duplicateValues" dxfId="53" priority="123"/>
    <cfRule type="duplicateValues" dxfId="52" priority="124"/>
  </conditionalFormatting>
  <conditionalFormatting sqref="C2622">
    <cfRule type="duplicateValues" dxfId="51" priority="166"/>
    <cfRule type="duplicateValues" dxfId="50" priority="167"/>
    <cfRule type="duplicateValues" dxfId="49" priority="170"/>
    <cfRule type="duplicateValues" dxfId="48" priority="169"/>
    <cfRule type="duplicateValues" dxfId="47" priority="168"/>
  </conditionalFormatting>
  <conditionalFormatting sqref="C2623">
    <cfRule type="duplicateValues" dxfId="46" priority="106"/>
    <cfRule type="duplicateValues" dxfId="45" priority="107"/>
    <cfRule type="duplicateValues" dxfId="44" priority="108"/>
    <cfRule type="duplicateValues" dxfId="43" priority="109"/>
    <cfRule type="duplicateValues" dxfId="42" priority="110"/>
  </conditionalFormatting>
  <conditionalFormatting sqref="C2624">
    <cfRule type="duplicateValues" dxfId="41" priority="92"/>
    <cfRule type="duplicateValues" dxfId="40" priority="91"/>
    <cfRule type="duplicateValues" dxfId="39" priority="93"/>
    <cfRule type="duplicateValues" dxfId="38" priority="95"/>
    <cfRule type="duplicateValues" dxfId="37" priority="94"/>
  </conditionalFormatting>
  <conditionalFormatting sqref="C2625">
    <cfRule type="duplicateValues" dxfId="36" priority="77"/>
    <cfRule type="duplicateValues" dxfId="35" priority="76"/>
    <cfRule type="duplicateValues" dxfId="34" priority="80"/>
    <cfRule type="duplicateValues" dxfId="33" priority="79"/>
    <cfRule type="duplicateValues" dxfId="32" priority="78"/>
  </conditionalFormatting>
  <conditionalFormatting sqref="C2626">
    <cfRule type="duplicateValues" dxfId="31" priority="65"/>
    <cfRule type="duplicateValues" dxfId="30" priority="64"/>
    <cfRule type="duplicateValues" dxfId="29" priority="61"/>
    <cfRule type="duplicateValues" dxfId="28" priority="62"/>
    <cfRule type="duplicateValues" dxfId="27" priority="63"/>
  </conditionalFormatting>
  <conditionalFormatting sqref="C2627">
    <cfRule type="duplicateValues" dxfId="26" priority="50"/>
    <cfRule type="duplicateValues" dxfId="25" priority="47"/>
    <cfRule type="duplicateValues" dxfId="24" priority="48"/>
    <cfRule type="duplicateValues" dxfId="23" priority="49"/>
    <cfRule type="duplicateValues" dxfId="22" priority="46"/>
  </conditionalFormatting>
  <conditionalFormatting sqref="C2628:C2637">
    <cfRule type="duplicateValues" dxfId="21" priority="35"/>
    <cfRule type="duplicateValues" dxfId="20" priority="34"/>
    <cfRule type="duplicateValues" dxfId="19" priority="32"/>
    <cfRule type="duplicateValues" dxfId="18" priority="31"/>
    <cfRule type="duplicateValues" dxfId="17" priority="33"/>
  </conditionalFormatting>
  <conditionalFormatting sqref="C2638">
    <cfRule type="duplicateValues" dxfId="16" priority="19"/>
    <cfRule type="duplicateValues" dxfId="15" priority="20"/>
    <cfRule type="duplicateValues" dxfId="14" priority="18"/>
    <cfRule type="duplicateValues" dxfId="13" priority="16"/>
    <cfRule type="duplicateValues" dxfId="12" priority="17"/>
  </conditionalFormatting>
  <conditionalFormatting sqref="C2639:C2643 C2645:C2653">
    <cfRule type="duplicateValues" dxfId="11" priority="1399"/>
    <cfRule type="duplicateValues" dxfId="10" priority="1400"/>
    <cfRule type="duplicateValues" dxfId="9" priority="1401"/>
    <cfRule type="duplicateValues" dxfId="8" priority="1402"/>
    <cfRule type="duplicateValues" dxfId="7" priority="1403"/>
  </conditionalFormatting>
  <conditionalFormatting sqref="C2644">
    <cfRule type="duplicateValues" dxfId="6" priority="1"/>
    <cfRule type="duplicateValues" dxfId="5" priority="2"/>
    <cfRule type="duplicateValues" dxfId="4" priority="5"/>
    <cfRule type="duplicateValues" dxfId="3" priority="4"/>
    <cfRule type="duplicateValues" dxfId="2" priority="3"/>
  </conditionalFormatting>
  <conditionalFormatting sqref="D2:E2">
    <cfRule type="duplicateValues" dxfId="1" priority="1175"/>
    <cfRule type="duplicateValues" dxfId="0" priority="1176"/>
  </conditionalFormatting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 filterMode="1"/>
  <dimension ref="A1:AD2629"/>
  <sheetViews>
    <sheetView zoomScaleNormal="90" workbookViewId="0">
      <selection activeCell="A2" sqref="A2:XFD2"/>
    </sheetView>
  </sheetViews>
  <sheetFormatPr baseColWidth="10" defaultColWidth="9.140625" defaultRowHeight="15"/>
  <cols>
    <col min="2" max="2" width="23.5703125" bestFit="1" customWidth="1"/>
    <col min="20" max="20" width="13.140625" customWidth="1"/>
  </cols>
  <sheetData>
    <row r="1" spans="1:30" ht="33.75">
      <c r="A1" s="44"/>
      <c r="B1" s="90" t="s">
        <v>3724</v>
      </c>
      <c r="C1" s="55"/>
      <c r="D1" s="55"/>
      <c r="E1" s="55"/>
      <c r="F1" s="55"/>
      <c r="G1" s="91"/>
      <c r="H1" s="92"/>
      <c r="I1" s="55"/>
      <c r="J1" s="55"/>
      <c r="K1" s="55"/>
      <c r="L1" s="55"/>
      <c r="M1" s="55"/>
      <c r="N1" s="55"/>
      <c r="O1" s="55"/>
      <c r="P1" s="55"/>
      <c r="Q1" s="55"/>
      <c r="R1" s="55"/>
      <c r="S1" s="45" t="s">
        <v>3006</v>
      </c>
      <c r="T1" s="46">
        <v>45744</v>
      </c>
      <c r="U1" s="47"/>
      <c r="V1" s="48"/>
      <c r="W1" s="93"/>
      <c r="X1" s="55"/>
      <c r="Y1" s="48"/>
      <c r="Z1" s="48"/>
      <c r="AB1" s="48"/>
      <c r="AC1" s="48"/>
      <c r="AD1" s="48"/>
    </row>
    <row r="2" spans="1:30" ht="23.25" customHeight="1">
      <c r="A2" s="44"/>
      <c r="B2" s="127" t="s">
        <v>5094</v>
      </c>
      <c r="C2" s="127" t="s">
        <v>1788</v>
      </c>
      <c r="D2" s="127" t="s">
        <v>429</v>
      </c>
      <c r="E2" s="127" t="s">
        <v>1789</v>
      </c>
      <c r="F2" s="127" t="s">
        <v>788</v>
      </c>
      <c r="G2" s="128" t="s">
        <v>2686</v>
      </c>
      <c r="H2" s="128" t="s">
        <v>2687</v>
      </c>
      <c r="I2" s="128" t="s">
        <v>2688</v>
      </c>
      <c r="J2" s="128" t="s">
        <v>2689</v>
      </c>
      <c r="K2" s="128" t="s">
        <v>2690</v>
      </c>
      <c r="L2" s="128" t="s">
        <v>2691</v>
      </c>
      <c r="M2" s="128" t="s">
        <v>2692</v>
      </c>
      <c r="N2" s="128" t="s">
        <v>2693</v>
      </c>
      <c r="O2" s="128" t="s">
        <v>2694</v>
      </c>
      <c r="P2" s="128" t="s">
        <v>2695</v>
      </c>
      <c r="Q2" s="128" t="s">
        <v>3964</v>
      </c>
      <c r="R2" s="128" t="s">
        <v>3965</v>
      </c>
      <c r="S2" s="128" t="s">
        <v>3966</v>
      </c>
      <c r="T2" s="128" t="s">
        <v>1790</v>
      </c>
      <c r="U2" s="128" t="s">
        <v>1791</v>
      </c>
      <c r="V2" s="128" t="s">
        <v>1792</v>
      </c>
      <c r="W2" s="129" t="s">
        <v>1793</v>
      </c>
      <c r="X2" s="55"/>
      <c r="Y2" s="61" t="s">
        <v>2449</v>
      </c>
      <c r="Z2" s="48"/>
      <c r="AB2" s="48"/>
      <c r="AC2" s="48"/>
      <c r="AD2" s="48"/>
    </row>
    <row r="3" spans="1:30" ht="15" hidden="1" customHeight="1">
      <c r="A3" s="44"/>
      <c r="B3" s="94" t="s">
        <v>1233</v>
      </c>
      <c r="C3" s="56" t="s">
        <v>5153</v>
      </c>
      <c r="D3" s="56" t="s">
        <v>782</v>
      </c>
      <c r="E3" s="53">
        <v>0</v>
      </c>
      <c r="F3" s="56" t="s">
        <v>5152</v>
      </c>
      <c r="G3" s="95" t="s">
        <v>3685</v>
      </c>
      <c r="H3" s="95" t="s">
        <v>3687</v>
      </c>
      <c r="I3" s="95" t="s">
        <v>3688</v>
      </c>
      <c r="J3" s="95" t="s">
        <v>3689</v>
      </c>
      <c r="K3" s="95" t="s">
        <v>3690</v>
      </c>
      <c r="L3" s="95" t="s">
        <v>3691</v>
      </c>
      <c r="M3" s="57"/>
      <c r="N3" s="57"/>
      <c r="O3" s="57"/>
      <c r="P3" s="57"/>
      <c r="Q3" s="57"/>
      <c r="R3" s="57"/>
      <c r="S3" s="96"/>
      <c r="T3" s="130" t="s">
        <v>1804</v>
      </c>
      <c r="U3" s="49"/>
      <c r="V3" s="49" t="s">
        <v>5154</v>
      </c>
      <c r="W3" s="62" t="s">
        <v>5155</v>
      </c>
      <c r="X3" s="55">
        <v>5</v>
      </c>
      <c r="Y3" s="48">
        <v>1</v>
      </c>
      <c r="Z3" s="48"/>
      <c r="AB3" s="48"/>
      <c r="AC3" s="48"/>
      <c r="AD3" s="48"/>
    </row>
    <row r="4" spans="1:30" ht="15" hidden="1" customHeight="1">
      <c r="A4" s="44"/>
      <c r="B4" s="97" t="s">
        <v>1021</v>
      </c>
      <c r="C4" s="56" t="s">
        <v>5153</v>
      </c>
      <c r="D4" s="56" t="s">
        <v>782</v>
      </c>
      <c r="E4" s="53">
        <v>1.8829754123871761E-4</v>
      </c>
      <c r="F4" s="56" t="s">
        <v>3694</v>
      </c>
      <c r="G4" s="57" t="s">
        <v>17</v>
      </c>
      <c r="H4" s="57" t="s">
        <v>22</v>
      </c>
      <c r="I4" s="57" t="s">
        <v>21</v>
      </c>
      <c r="J4" s="57" t="s">
        <v>1832</v>
      </c>
      <c r="K4" s="57" t="s">
        <v>3686</v>
      </c>
      <c r="L4" s="57"/>
      <c r="M4" s="57"/>
      <c r="N4" s="57"/>
      <c r="O4" s="57"/>
      <c r="P4" s="57"/>
      <c r="Q4" s="57"/>
      <c r="R4" s="57"/>
      <c r="S4" s="58"/>
      <c r="T4" s="49"/>
      <c r="U4" s="49"/>
      <c r="V4" s="49" t="s">
        <v>5154</v>
      </c>
      <c r="W4" s="62" t="s">
        <v>5156</v>
      </c>
      <c r="X4" s="55" t="s">
        <v>769</v>
      </c>
      <c r="Y4" s="48">
        <v>1</v>
      </c>
      <c r="Z4" s="48"/>
      <c r="AB4" s="48"/>
      <c r="AC4" s="48"/>
      <c r="AD4" s="48"/>
    </row>
    <row r="5" spans="1:30" ht="15" hidden="1" customHeight="1">
      <c r="A5" s="44"/>
      <c r="B5" s="97" t="s">
        <v>1168</v>
      </c>
      <c r="C5" s="56" t="s">
        <v>5153</v>
      </c>
      <c r="D5" s="56" t="s">
        <v>782</v>
      </c>
      <c r="E5" s="53">
        <v>0</v>
      </c>
      <c r="F5" s="56" t="s">
        <v>3694</v>
      </c>
      <c r="G5" s="57" t="s">
        <v>17</v>
      </c>
      <c r="H5" s="57" t="s">
        <v>22</v>
      </c>
      <c r="I5" s="57" t="s">
        <v>21</v>
      </c>
      <c r="J5" s="57" t="s">
        <v>1832</v>
      </c>
      <c r="K5" s="57" t="s">
        <v>3686</v>
      </c>
      <c r="L5" s="57"/>
      <c r="M5" s="57"/>
      <c r="N5" s="57"/>
      <c r="O5" s="57"/>
      <c r="P5" s="57"/>
      <c r="Q5" s="57"/>
      <c r="R5" s="57"/>
      <c r="S5" s="96"/>
      <c r="T5" s="49"/>
      <c r="U5" s="49"/>
      <c r="V5" s="49" t="s">
        <v>5154</v>
      </c>
      <c r="W5" s="62" t="s">
        <v>5156</v>
      </c>
      <c r="X5" s="55" t="s">
        <v>769</v>
      </c>
      <c r="Y5" s="48">
        <v>1</v>
      </c>
      <c r="Z5" s="48"/>
      <c r="AB5" s="48"/>
      <c r="AC5" s="48"/>
      <c r="AD5" s="48"/>
    </row>
    <row r="6" spans="1:30" ht="15" hidden="1" customHeight="1">
      <c r="A6" s="44"/>
      <c r="B6" s="97" t="s">
        <v>1185</v>
      </c>
      <c r="C6" s="56" t="s">
        <v>5153</v>
      </c>
      <c r="D6" s="56" t="s">
        <v>782</v>
      </c>
      <c r="E6" s="53">
        <v>0</v>
      </c>
      <c r="F6" s="56" t="s">
        <v>816</v>
      </c>
      <c r="G6" s="57" t="s">
        <v>43</v>
      </c>
      <c r="H6" s="57" t="s">
        <v>42</v>
      </c>
      <c r="I6" s="57" t="s">
        <v>20</v>
      </c>
      <c r="J6" s="57" t="s">
        <v>5148</v>
      </c>
      <c r="K6" s="57" t="s">
        <v>5149</v>
      </c>
      <c r="L6" s="57"/>
      <c r="M6" s="57"/>
      <c r="N6" s="57"/>
      <c r="O6" s="57"/>
      <c r="P6" s="57"/>
      <c r="Q6" s="57"/>
      <c r="R6" s="57"/>
      <c r="S6" s="58"/>
      <c r="T6" s="49"/>
      <c r="U6" s="49"/>
      <c r="V6" s="49" t="s">
        <v>5157</v>
      </c>
      <c r="W6" s="62" t="s">
        <v>5156</v>
      </c>
      <c r="X6" s="55" t="s">
        <v>769</v>
      </c>
      <c r="Y6" s="48">
        <v>1</v>
      </c>
      <c r="Z6" s="48"/>
      <c r="AB6" s="48"/>
      <c r="AC6" s="48"/>
      <c r="AD6" s="48"/>
    </row>
    <row r="7" spans="1:30" ht="15" hidden="1" customHeight="1">
      <c r="A7" s="44"/>
      <c r="B7" s="94" t="s">
        <v>1566</v>
      </c>
      <c r="C7" s="56" t="s">
        <v>5153</v>
      </c>
      <c r="D7" s="56" t="s">
        <v>782</v>
      </c>
      <c r="E7" s="53">
        <v>0</v>
      </c>
      <c r="F7" s="56" t="s">
        <v>816</v>
      </c>
      <c r="G7" s="57" t="s">
        <v>43</v>
      </c>
      <c r="H7" s="57" t="s">
        <v>42</v>
      </c>
      <c r="I7" s="57" t="s">
        <v>20</v>
      </c>
      <c r="J7" s="57" t="s">
        <v>5148</v>
      </c>
      <c r="K7" s="57" t="s">
        <v>5149</v>
      </c>
      <c r="L7" s="57"/>
      <c r="M7" s="57"/>
      <c r="N7" s="57"/>
      <c r="O7" s="57"/>
      <c r="P7" s="57"/>
      <c r="Q7" s="57"/>
      <c r="R7" s="57"/>
      <c r="S7" s="58"/>
      <c r="T7" s="49"/>
      <c r="U7" s="49"/>
      <c r="V7" s="49" t="s">
        <v>5157</v>
      </c>
      <c r="W7" s="62" t="s">
        <v>5158</v>
      </c>
      <c r="X7" s="55">
        <v>4</v>
      </c>
      <c r="Y7" s="48">
        <v>1</v>
      </c>
      <c r="Z7" s="48"/>
      <c r="AB7" s="48"/>
      <c r="AC7" s="48"/>
      <c r="AD7" s="48"/>
    </row>
    <row r="8" spans="1:30" ht="15" hidden="1" customHeight="1">
      <c r="A8" s="44"/>
      <c r="B8" s="94" t="s">
        <v>2213</v>
      </c>
      <c r="C8" s="56" t="s">
        <v>5153</v>
      </c>
      <c r="D8" s="56" t="s">
        <v>782</v>
      </c>
      <c r="E8" s="53">
        <v>0</v>
      </c>
      <c r="F8" s="56" t="s">
        <v>816</v>
      </c>
      <c r="G8" s="57" t="s">
        <v>43</v>
      </c>
      <c r="H8" s="57" t="s">
        <v>42</v>
      </c>
      <c r="I8" s="57" t="s">
        <v>20</v>
      </c>
      <c r="J8" s="57" t="s">
        <v>5148</v>
      </c>
      <c r="K8" s="57" t="s">
        <v>5149</v>
      </c>
      <c r="L8" s="57"/>
      <c r="M8" s="57"/>
      <c r="N8" s="57"/>
      <c r="O8" s="57"/>
      <c r="P8" s="57"/>
      <c r="Q8" s="57"/>
      <c r="R8" s="57"/>
      <c r="S8" s="58"/>
      <c r="T8" s="49"/>
      <c r="U8" s="49"/>
      <c r="V8" s="49" t="s">
        <v>5157</v>
      </c>
      <c r="W8" s="62" t="s">
        <v>5155</v>
      </c>
      <c r="X8" s="55">
        <v>5</v>
      </c>
      <c r="Y8" s="48">
        <v>1</v>
      </c>
      <c r="Z8" s="48"/>
      <c r="AB8" s="48"/>
      <c r="AC8" s="48"/>
      <c r="AD8" s="48"/>
    </row>
    <row r="9" spans="1:30" ht="15" hidden="1" customHeight="1">
      <c r="A9" s="44"/>
      <c r="B9" s="94" t="s">
        <v>2215</v>
      </c>
      <c r="C9" s="56" t="s">
        <v>5153</v>
      </c>
      <c r="D9" s="56" t="s">
        <v>782</v>
      </c>
      <c r="E9" s="53">
        <v>0</v>
      </c>
      <c r="F9" s="56" t="s">
        <v>816</v>
      </c>
      <c r="G9" s="57" t="s">
        <v>43</v>
      </c>
      <c r="H9" s="57" t="s">
        <v>42</v>
      </c>
      <c r="I9" s="57" t="s">
        <v>20</v>
      </c>
      <c r="J9" s="57" t="s">
        <v>5148</v>
      </c>
      <c r="K9" s="57" t="s">
        <v>5149</v>
      </c>
      <c r="L9" s="57"/>
      <c r="M9" s="57"/>
      <c r="N9" s="57"/>
      <c r="O9" s="57"/>
      <c r="P9" s="57"/>
      <c r="Q9" s="57"/>
      <c r="R9" s="57"/>
      <c r="S9" s="58"/>
      <c r="T9" s="49"/>
      <c r="U9" s="49"/>
      <c r="V9" s="49" t="s">
        <v>5157</v>
      </c>
      <c r="W9" s="62" t="s">
        <v>5159</v>
      </c>
      <c r="X9" s="55">
        <v>7</v>
      </c>
      <c r="Y9" s="48">
        <v>1</v>
      </c>
      <c r="Z9" s="48"/>
      <c r="AB9" s="48"/>
      <c r="AC9" s="48"/>
      <c r="AD9" s="48"/>
    </row>
    <row r="10" spans="1:30" ht="15" hidden="1" customHeight="1">
      <c r="A10" s="44"/>
      <c r="B10" s="94" t="s">
        <v>1363</v>
      </c>
      <c r="C10" s="56" t="s">
        <v>5153</v>
      </c>
      <c r="D10" s="56" t="s">
        <v>782</v>
      </c>
      <c r="E10" s="53">
        <v>0</v>
      </c>
      <c r="F10" s="56" t="s">
        <v>3694</v>
      </c>
      <c r="G10" s="57" t="s">
        <v>17</v>
      </c>
      <c r="H10" s="57" t="s">
        <v>22</v>
      </c>
      <c r="I10" s="57" t="s">
        <v>21</v>
      </c>
      <c r="J10" s="57" t="s">
        <v>1832</v>
      </c>
      <c r="K10" s="57" t="s">
        <v>3686</v>
      </c>
      <c r="L10" s="57"/>
      <c r="M10" s="57"/>
      <c r="N10" s="57"/>
      <c r="O10" s="57"/>
      <c r="P10" s="57"/>
      <c r="Q10" s="57"/>
      <c r="R10" s="57"/>
      <c r="S10" s="58"/>
      <c r="T10" s="49"/>
      <c r="U10" s="49"/>
      <c r="V10" s="49" t="s">
        <v>5154</v>
      </c>
      <c r="W10" s="62" t="s">
        <v>5156</v>
      </c>
      <c r="X10" s="55" t="s">
        <v>769</v>
      </c>
      <c r="Y10" s="48">
        <v>1</v>
      </c>
      <c r="Z10" s="48"/>
      <c r="AB10" s="48"/>
      <c r="AC10" s="48"/>
      <c r="AD10" s="48"/>
    </row>
    <row r="11" spans="1:30" ht="15" hidden="1" customHeight="1">
      <c r="A11" s="44"/>
      <c r="B11" s="94" t="s">
        <v>734</v>
      </c>
      <c r="C11" s="56" t="s">
        <v>5153</v>
      </c>
      <c r="D11" s="56" t="s">
        <v>782</v>
      </c>
      <c r="E11" s="53">
        <v>0</v>
      </c>
      <c r="F11" s="56" t="s">
        <v>3694</v>
      </c>
      <c r="G11" s="57" t="s">
        <v>17</v>
      </c>
      <c r="H11" s="57" t="s">
        <v>22</v>
      </c>
      <c r="I11" s="57" t="s">
        <v>21</v>
      </c>
      <c r="J11" s="57" t="s">
        <v>1832</v>
      </c>
      <c r="K11" s="57" t="s">
        <v>3686</v>
      </c>
      <c r="L11" s="57"/>
      <c r="M11" s="57"/>
      <c r="N11" s="57"/>
      <c r="O11" s="57"/>
      <c r="P11" s="57"/>
      <c r="Q11" s="57"/>
      <c r="R11" s="57"/>
      <c r="S11" s="58"/>
      <c r="T11" s="49"/>
      <c r="U11" s="49"/>
      <c r="V11" s="49" t="s">
        <v>5154</v>
      </c>
      <c r="W11" s="62" t="s">
        <v>5156</v>
      </c>
      <c r="X11" s="55" t="s">
        <v>769</v>
      </c>
      <c r="Y11" s="48">
        <v>1</v>
      </c>
      <c r="Z11" s="48"/>
      <c r="AB11" s="48"/>
      <c r="AC11" s="48"/>
      <c r="AD11" s="48"/>
    </row>
    <row r="12" spans="1:30" ht="15" hidden="1" customHeight="1">
      <c r="A12" s="44"/>
      <c r="B12" s="94" t="s">
        <v>1969</v>
      </c>
      <c r="C12" s="56" t="s">
        <v>5153</v>
      </c>
      <c r="D12" s="56" t="s">
        <v>782</v>
      </c>
      <c r="E12" s="53">
        <v>0</v>
      </c>
      <c r="F12" s="56" t="s">
        <v>3694</v>
      </c>
      <c r="G12" s="57" t="s">
        <v>17</v>
      </c>
      <c r="H12" s="57" t="s">
        <v>22</v>
      </c>
      <c r="I12" s="57" t="s">
        <v>21</v>
      </c>
      <c r="J12" s="57" t="s">
        <v>1832</v>
      </c>
      <c r="K12" s="57" t="s">
        <v>3686</v>
      </c>
      <c r="L12" s="57"/>
      <c r="M12" s="57"/>
      <c r="N12" s="57"/>
      <c r="O12" s="57"/>
      <c r="P12" s="57"/>
      <c r="Q12" s="57"/>
      <c r="R12" s="57"/>
      <c r="S12" s="58"/>
      <c r="T12" s="49"/>
      <c r="U12" s="49"/>
      <c r="V12" s="49" t="s">
        <v>5154</v>
      </c>
      <c r="W12" s="62" t="s">
        <v>5156</v>
      </c>
      <c r="X12" s="55" t="s">
        <v>769</v>
      </c>
      <c r="Y12" s="48">
        <v>1</v>
      </c>
      <c r="Z12" s="48"/>
      <c r="AB12" s="48"/>
      <c r="AC12" s="48"/>
      <c r="AD12" s="48"/>
    </row>
    <row r="13" spans="1:30" ht="15" hidden="1" customHeight="1">
      <c r="A13" s="44"/>
      <c r="B13" s="94" t="s">
        <v>1762</v>
      </c>
      <c r="C13" s="56" t="s">
        <v>5153</v>
      </c>
      <c r="D13" s="56" t="s">
        <v>782</v>
      </c>
      <c r="E13" s="53">
        <v>4.3208679064490434E-2</v>
      </c>
      <c r="F13" s="56" t="s">
        <v>816</v>
      </c>
      <c r="G13" s="95" t="s">
        <v>42</v>
      </c>
      <c r="H13" s="95" t="s">
        <v>20</v>
      </c>
      <c r="I13" s="95" t="s">
        <v>43</v>
      </c>
      <c r="J13" s="57" t="s">
        <v>5148</v>
      </c>
      <c r="K13" s="57" t="s">
        <v>5149</v>
      </c>
      <c r="L13" s="57"/>
      <c r="M13" s="57"/>
      <c r="N13" s="57"/>
      <c r="O13" s="57"/>
      <c r="P13" s="57"/>
      <c r="Q13" s="57"/>
      <c r="R13" s="57"/>
      <c r="S13" s="58"/>
      <c r="T13" s="49"/>
      <c r="U13" s="49" t="s">
        <v>3607</v>
      </c>
      <c r="V13" s="49" t="s">
        <v>5157</v>
      </c>
      <c r="W13" s="62" t="s">
        <v>5156</v>
      </c>
      <c r="X13" s="55" t="s">
        <v>769</v>
      </c>
      <c r="Y13" s="48">
        <v>1</v>
      </c>
      <c r="Z13" s="48"/>
      <c r="AB13" s="48"/>
      <c r="AC13" s="48"/>
      <c r="AD13" s="48"/>
    </row>
    <row r="14" spans="1:30" ht="15" hidden="1" customHeight="1">
      <c r="A14" s="44"/>
      <c r="B14" s="94" t="s">
        <v>1175</v>
      </c>
      <c r="C14" s="56" t="s">
        <v>5153</v>
      </c>
      <c r="D14" s="56" t="s">
        <v>782</v>
      </c>
      <c r="E14" s="53">
        <v>0.17080002732800437</v>
      </c>
      <c r="F14" s="56" t="s">
        <v>816</v>
      </c>
      <c r="G14" s="57" t="s">
        <v>43</v>
      </c>
      <c r="H14" s="57" t="s">
        <v>42</v>
      </c>
      <c r="I14" s="57" t="s">
        <v>20</v>
      </c>
      <c r="J14" s="57" t="s">
        <v>5148</v>
      </c>
      <c r="K14" s="57" t="s">
        <v>5149</v>
      </c>
      <c r="L14" s="57"/>
      <c r="M14" s="57"/>
      <c r="N14" s="57"/>
      <c r="O14" s="57"/>
      <c r="P14" s="57"/>
      <c r="Q14" s="57"/>
      <c r="R14" s="57"/>
      <c r="S14" s="58"/>
      <c r="T14" s="63"/>
      <c r="U14" s="49">
        <v>1</v>
      </c>
      <c r="V14" s="49" t="s">
        <v>5157</v>
      </c>
      <c r="W14" s="62" t="s">
        <v>5156</v>
      </c>
      <c r="X14" s="55" t="s">
        <v>769</v>
      </c>
      <c r="Y14" s="48">
        <v>1</v>
      </c>
      <c r="Z14" s="48"/>
      <c r="AB14" s="48"/>
      <c r="AC14" s="48"/>
      <c r="AD14" s="48"/>
    </row>
    <row r="15" spans="1:30" ht="15" hidden="1" customHeight="1">
      <c r="A15" s="44"/>
      <c r="B15" s="94" t="s">
        <v>1251</v>
      </c>
      <c r="C15" s="56" t="s">
        <v>5153</v>
      </c>
      <c r="D15" s="56" t="s">
        <v>782</v>
      </c>
      <c r="E15" s="53">
        <v>0.2778749675014211</v>
      </c>
      <c r="F15" s="56" t="s">
        <v>5152</v>
      </c>
      <c r="G15" s="57" t="s">
        <v>3687</v>
      </c>
      <c r="H15" s="57" t="s">
        <v>3688</v>
      </c>
      <c r="I15" s="57" t="s">
        <v>3689</v>
      </c>
      <c r="J15" s="57" t="s">
        <v>3690</v>
      </c>
      <c r="K15" s="57" t="s">
        <v>3691</v>
      </c>
      <c r="L15" s="57" t="s">
        <v>3685</v>
      </c>
      <c r="M15" s="57"/>
      <c r="N15" s="57"/>
      <c r="O15" s="57"/>
      <c r="P15" s="57"/>
      <c r="Q15" s="57"/>
      <c r="R15" s="57"/>
      <c r="S15" s="58"/>
      <c r="T15" s="63"/>
      <c r="U15" s="49"/>
      <c r="V15" s="49" t="s">
        <v>5154</v>
      </c>
      <c r="W15" s="62" t="s">
        <v>5155</v>
      </c>
      <c r="X15" s="55">
        <v>5</v>
      </c>
      <c r="Y15" s="48">
        <v>1</v>
      </c>
      <c r="Z15" s="48"/>
      <c r="AB15" s="48"/>
      <c r="AC15" s="48"/>
      <c r="AD15" s="48"/>
    </row>
    <row r="16" spans="1:30" ht="15" hidden="1" customHeight="1">
      <c r="A16" s="44"/>
      <c r="B16" s="98" t="s">
        <v>609</v>
      </c>
      <c r="C16" s="56" t="s">
        <v>5153</v>
      </c>
      <c r="D16" s="56" t="s">
        <v>782</v>
      </c>
      <c r="E16" s="53">
        <v>0.16244636152333272</v>
      </c>
      <c r="F16" s="56" t="s">
        <v>3694</v>
      </c>
      <c r="G16" s="57" t="s">
        <v>21</v>
      </c>
      <c r="H16" s="57" t="s">
        <v>1832</v>
      </c>
      <c r="I16" s="57" t="s">
        <v>3686</v>
      </c>
      <c r="J16" s="57" t="s">
        <v>17</v>
      </c>
      <c r="K16" s="57" t="s">
        <v>22</v>
      </c>
      <c r="L16" s="57"/>
      <c r="M16" s="57"/>
      <c r="N16" s="57"/>
      <c r="O16" s="57"/>
      <c r="P16" s="57"/>
      <c r="Q16" s="57"/>
      <c r="R16" s="57"/>
      <c r="S16" s="58"/>
      <c r="T16" s="63"/>
      <c r="U16" s="49"/>
      <c r="V16" s="49" t="s">
        <v>5154</v>
      </c>
      <c r="W16" s="62" t="s">
        <v>5156</v>
      </c>
      <c r="X16" s="55" t="s">
        <v>769</v>
      </c>
      <c r="Y16" s="48">
        <v>1</v>
      </c>
      <c r="Z16" s="48"/>
      <c r="AB16" s="48"/>
      <c r="AC16" s="48"/>
      <c r="AD16" s="48"/>
    </row>
    <row r="17" spans="1:30" ht="15" hidden="1" customHeight="1">
      <c r="A17" s="44"/>
      <c r="B17" s="98" t="s">
        <v>648</v>
      </c>
      <c r="C17" s="56" t="s">
        <v>5153</v>
      </c>
      <c r="D17" s="56" t="s">
        <v>782</v>
      </c>
      <c r="E17" s="53">
        <v>0.10719887955182072</v>
      </c>
      <c r="F17" s="56" t="s">
        <v>816</v>
      </c>
      <c r="G17" s="57" t="s">
        <v>43</v>
      </c>
      <c r="H17" s="57" t="s">
        <v>42</v>
      </c>
      <c r="I17" s="57" t="s">
        <v>20</v>
      </c>
      <c r="J17" s="57" t="s">
        <v>5148</v>
      </c>
      <c r="K17" s="57" t="s">
        <v>5149</v>
      </c>
      <c r="L17" s="57"/>
      <c r="M17" s="57"/>
      <c r="N17" s="57"/>
      <c r="O17" s="57"/>
      <c r="P17" s="57"/>
      <c r="Q17" s="57"/>
      <c r="R17" s="57"/>
      <c r="S17" s="58"/>
      <c r="T17" s="63"/>
      <c r="U17" s="49"/>
      <c r="V17" s="49" t="s">
        <v>5157</v>
      </c>
      <c r="W17" s="62" t="s">
        <v>5156</v>
      </c>
      <c r="X17" s="55" t="s">
        <v>769</v>
      </c>
      <c r="Y17" s="48">
        <v>1</v>
      </c>
      <c r="Z17" s="48"/>
      <c r="AB17" s="48"/>
      <c r="AC17" s="48"/>
      <c r="AD17" s="48"/>
    </row>
    <row r="18" spans="1:30" ht="15" hidden="1" customHeight="1">
      <c r="A18" s="44"/>
      <c r="B18" s="98" t="s">
        <v>1130</v>
      </c>
      <c r="C18" s="56" t="s">
        <v>5153</v>
      </c>
      <c r="D18" s="56" t="s">
        <v>782</v>
      </c>
      <c r="E18" s="53">
        <v>8.2650509868376881E-2</v>
      </c>
      <c r="F18" s="56" t="s">
        <v>816</v>
      </c>
      <c r="G18" s="57" t="s">
        <v>43</v>
      </c>
      <c r="H18" s="57" t="s">
        <v>42</v>
      </c>
      <c r="I18" s="57" t="s">
        <v>20</v>
      </c>
      <c r="J18" s="57" t="s">
        <v>5148</v>
      </c>
      <c r="K18" s="57" t="s">
        <v>5149</v>
      </c>
      <c r="L18" s="57"/>
      <c r="M18" s="57"/>
      <c r="N18" s="57"/>
      <c r="O18" s="57"/>
      <c r="P18" s="57"/>
      <c r="Q18" s="57"/>
      <c r="R18" s="57"/>
      <c r="S18" s="58"/>
      <c r="T18" s="63"/>
      <c r="U18" s="49"/>
      <c r="V18" s="49" t="s">
        <v>5157</v>
      </c>
      <c r="W18" s="62" t="s">
        <v>5156</v>
      </c>
      <c r="X18" s="55" t="s">
        <v>769</v>
      </c>
      <c r="Y18" s="48">
        <v>1</v>
      </c>
      <c r="Z18" s="48"/>
      <c r="AB18" s="48"/>
      <c r="AC18" s="48"/>
      <c r="AD18" s="48"/>
    </row>
    <row r="19" spans="1:30" ht="15" hidden="1" customHeight="1">
      <c r="A19" s="44"/>
      <c r="B19" s="94" t="s">
        <v>1102</v>
      </c>
      <c r="C19" s="56" t="s">
        <v>5153</v>
      </c>
      <c r="D19" s="56" t="s">
        <v>782</v>
      </c>
      <c r="E19" s="53">
        <v>3.7750949436376177E-6</v>
      </c>
      <c r="F19" s="56" t="s">
        <v>5152</v>
      </c>
      <c r="G19" s="57" t="s">
        <v>3687</v>
      </c>
      <c r="H19" s="57" t="s">
        <v>3688</v>
      </c>
      <c r="I19" s="57" t="s">
        <v>3689</v>
      </c>
      <c r="J19" s="57" t="s">
        <v>3690</v>
      </c>
      <c r="K19" s="57" t="s">
        <v>3691</v>
      </c>
      <c r="L19" s="57" t="s">
        <v>3685</v>
      </c>
      <c r="M19" s="57"/>
      <c r="N19" s="57"/>
      <c r="O19" s="57"/>
      <c r="P19" s="57"/>
      <c r="Q19" s="57"/>
      <c r="R19" s="57"/>
      <c r="S19" s="58"/>
      <c r="T19" s="63"/>
      <c r="U19" s="49"/>
      <c r="V19" s="49" t="s">
        <v>5154</v>
      </c>
      <c r="W19" s="62" t="s">
        <v>5159</v>
      </c>
      <c r="X19" s="55">
        <v>7</v>
      </c>
      <c r="Y19" s="48">
        <v>1</v>
      </c>
      <c r="Z19" s="48"/>
      <c r="AB19" s="48"/>
      <c r="AC19" s="48"/>
      <c r="AD19" s="48"/>
    </row>
    <row r="20" spans="1:30" ht="15" hidden="1" customHeight="1">
      <c r="A20" s="44"/>
      <c r="B20" s="98" t="s">
        <v>1989</v>
      </c>
      <c r="C20" s="56" t="s">
        <v>5153</v>
      </c>
      <c r="D20" s="56" t="s">
        <v>782</v>
      </c>
      <c r="E20" s="53">
        <v>0</v>
      </c>
      <c r="F20" s="56" t="s">
        <v>3694</v>
      </c>
      <c r="G20" s="57" t="s">
        <v>17</v>
      </c>
      <c r="H20" s="57" t="s">
        <v>22</v>
      </c>
      <c r="I20" s="57" t="s">
        <v>21</v>
      </c>
      <c r="J20" s="57" t="s">
        <v>1832</v>
      </c>
      <c r="K20" s="57" t="s">
        <v>3686</v>
      </c>
      <c r="L20" s="57"/>
      <c r="M20" s="57"/>
      <c r="N20" s="57"/>
      <c r="O20" s="57"/>
      <c r="P20" s="57"/>
      <c r="Q20" s="57"/>
      <c r="R20" s="57"/>
      <c r="S20" s="58"/>
      <c r="T20" s="63"/>
      <c r="U20" s="49">
        <v>1</v>
      </c>
      <c r="V20" s="49" t="s">
        <v>5154</v>
      </c>
      <c r="W20" s="62" t="s">
        <v>5156</v>
      </c>
      <c r="X20" s="55" t="s">
        <v>769</v>
      </c>
      <c r="Y20" s="48">
        <v>1</v>
      </c>
      <c r="Z20" s="48"/>
      <c r="AB20" s="48"/>
      <c r="AC20" s="48"/>
      <c r="AD20" s="48"/>
    </row>
    <row r="21" spans="1:30" ht="15" hidden="1" customHeight="1">
      <c r="A21" s="44"/>
      <c r="B21" s="98" t="s">
        <v>1097</v>
      </c>
      <c r="C21" s="56" t="s">
        <v>5153</v>
      </c>
      <c r="D21" s="56" t="s">
        <v>782</v>
      </c>
      <c r="E21" s="53">
        <v>0</v>
      </c>
      <c r="F21" s="56" t="s">
        <v>5152</v>
      </c>
      <c r="G21" s="57" t="s">
        <v>3687</v>
      </c>
      <c r="H21" s="57" t="s">
        <v>3688</v>
      </c>
      <c r="I21" s="57" t="s">
        <v>3689</v>
      </c>
      <c r="J21" s="57" t="s">
        <v>3690</v>
      </c>
      <c r="K21" s="57" t="s">
        <v>3691</v>
      </c>
      <c r="L21" s="57" t="s">
        <v>3685</v>
      </c>
      <c r="M21" s="57"/>
      <c r="N21" s="57"/>
      <c r="O21" s="57"/>
      <c r="P21" s="57"/>
      <c r="Q21" s="57"/>
      <c r="R21" s="57"/>
      <c r="S21" s="58"/>
      <c r="T21" s="63"/>
      <c r="U21" s="49"/>
      <c r="V21" s="49" t="s">
        <v>5154</v>
      </c>
      <c r="W21" s="62" t="s">
        <v>5155</v>
      </c>
      <c r="X21" s="55">
        <v>5</v>
      </c>
      <c r="Y21" s="48">
        <v>1</v>
      </c>
      <c r="Z21" s="48"/>
      <c r="AB21" s="48"/>
      <c r="AC21" s="48"/>
      <c r="AD21" s="48"/>
    </row>
    <row r="22" spans="1:30" ht="15" hidden="1" customHeight="1">
      <c r="A22" s="44"/>
      <c r="B22" s="98" t="s">
        <v>619</v>
      </c>
      <c r="C22" s="56" t="s">
        <v>4</v>
      </c>
      <c r="D22" s="56" t="s">
        <v>270</v>
      </c>
      <c r="E22" s="53">
        <v>0</v>
      </c>
      <c r="F22" s="56" t="s">
        <v>4</v>
      </c>
      <c r="G22" s="99" t="s">
        <v>22</v>
      </c>
      <c r="H22" s="99" t="s">
        <v>9</v>
      </c>
      <c r="I22" s="99" t="s">
        <v>21</v>
      </c>
      <c r="J22" s="99" t="s">
        <v>201</v>
      </c>
      <c r="K22" s="99" t="s">
        <v>17</v>
      </c>
      <c r="L22" s="131"/>
      <c r="M22" s="131"/>
      <c r="N22" s="99"/>
      <c r="O22" s="99"/>
      <c r="P22" s="99"/>
      <c r="Q22" s="99"/>
      <c r="R22" s="99"/>
      <c r="S22" s="58"/>
      <c r="T22" s="63" t="s">
        <v>1808</v>
      </c>
      <c r="U22" s="49"/>
      <c r="V22" s="49" t="s">
        <v>5154</v>
      </c>
      <c r="W22" s="62" t="s">
        <v>5156</v>
      </c>
      <c r="X22" s="55" t="s">
        <v>769</v>
      </c>
      <c r="Y22" s="48">
        <v>1</v>
      </c>
      <c r="Z22" s="48"/>
      <c r="AB22" s="48"/>
      <c r="AC22" s="48"/>
      <c r="AD22" s="48"/>
    </row>
    <row r="23" spans="1:30" ht="15" hidden="1" customHeight="1">
      <c r="A23" s="44"/>
      <c r="B23" s="98" t="s">
        <v>1167</v>
      </c>
      <c r="C23" s="56" t="s">
        <v>5153</v>
      </c>
      <c r="D23" s="56" t="s">
        <v>782</v>
      </c>
      <c r="E23" s="53">
        <v>0</v>
      </c>
      <c r="F23" s="56" t="s">
        <v>5152</v>
      </c>
      <c r="G23" s="57" t="s">
        <v>3687</v>
      </c>
      <c r="H23" s="57" t="s">
        <v>3688</v>
      </c>
      <c r="I23" s="57" t="s">
        <v>3689</v>
      </c>
      <c r="J23" s="57" t="s">
        <v>3690</v>
      </c>
      <c r="K23" s="57" t="s">
        <v>3691</v>
      </c>
      <c r="L23" s="57" t="s">
        <v>3685</v>
      </c>
      <c r="M23" s="57"/>
      <c r="N23" s="57"/>
      <c r="O23" s="57"/>
      <c r="P23" s="57"/>
      <c r="Q23" s="57"/>
      <c r="R23" s="57"/>
      <c r="S23" s="58"/>
      <c r="T23" s="63"/>
      <c r="U23" s="49"/>
      <c r="V23" s="49" t="s">
        <v>5154</v>
      </c>
      <c r="W23" s="62" t="s">
        <v>5155</v>
      </c>
      <c r="X23" s="55">
        <v>5</v>
      </c>
      <c r="Y23" s="48">
        <v>1</v>
      </c>
      <c r="Z23" s="48"/>
      <c r="AB23" s="48"/>
      <c r="AC23" s="48"/>
      <c r="AD23" s="48"/>
    </row>
    <row r="24" spans="1:30" ht="15" hidden="1" customHeight="1">
      <c r="A24" s="44"/>
      <c r="B24" s="98" t="s">
        <v>1183</v>
      </c>
      <c r="C24" s="56" t="s">
        <v>5153</v>
      </c>
      <c r="D24" s="56" t="s">
        <v>782</v>
      </c>
      <c r="E24" s="53">
        <v>0</v>
      </c>
      <c r="F24" s="56" t="s">
        <v>3694</v>
      </c>
      <c r="G24" s="95" t="s">
        <v>1832</v>
      </c>
      <c r="H24" s="95" t="s">
        <v>3686</v>
      </c>
      <c r="I24" s="95" t="s">
        <v>17</v>
      </c>
      <c r="J24" s="95" t="s">
        <v>22</v>
      </c>
      <c r="K24" s="95" t="s">
        <v>21</v>
      </c>
      <c r="L24" s="95"/>
      <c r="M24" s="95"/>
      <c r="N24" s="95"/>
      <c r="O24" s="57"/>
      <c r="P24" s="57"/>
      <c r="Q24" s="57"/>
      <c r="R24" s="57"/>
      <c r="S24" s="58"/>
      <c r="T24" s="63"/>
      <c r="U24" s="49" t="s">
        <v>2635</v>
      </c>
      <c r="V24" s="49" t="s">
        <v>5154</v>
      </c>
      <c r="W24" s="62" t="s">
        <v>5156</v>
      </c>
      <c r="X24" s="55" t="s">
        <v>769</v>
      </c>
      <c r="Y24" s="48">
        <v>1</v>
      </c>
      <c r="Z24" s="48"/>
      <c r="AB24" s="48"/>
      <c r="AC24" s="48"/>
      <c r="AD24" s="48"/>
    </row>
    <row r="25" spans="1:30" ht="15" hidden="1" customHeight="1">
      <c r="A25" s="44"/>
      <c r="B25" s="98" t="s">
        <v>1252</v>
      </c>
      <c r="C25" s="56" t="s">
        <v>5153</v>
      </c>
      <c r="D25" s="56" t="s">
        <v>782</v>
      </c>
      <c r="E25" s="53">
        <v>0</v>
      </c>
      <c r="F25" s="56" t="s">
        <v>816</v>
      </c>
      <c r="G25" s="95" t="s">
        <v>43</v>
      </c>
      <c r="H25" s="95" t="s">
        <v>42</v>
      </c>
      <c r="I25" s="95" t="s">
        <v>20</v>
      </c>
      <c r="J25" s="95" t="s">
        <v>5148</v>
      </c>
      <c r="K25" s="95" t="s">
        <v>5149</v>
      </c>
      <c r="L25" s="57"/>
      <c r="M25" s="57"/>
      <c r="N25" s="57"/>
      <c r="O25" s="57"/>
      <c r="P25" s="57"/>
      <c r="Q25" s="57"/>
      <c r="R25" s="57"/>
      <c r="S25" s="58"/>
      <c r="T25" s="63" t="s">
        <v>1805</v>
      </c>
      <c r="U25" s="49"/>
      <c r="V25" s="49" t="s">
        <v>5157</v>
      </c>
      <c r="W25" s="62" t="s">
        <v>5156</v>
      </c>
      <c r="X25" s="55" t="s">
        <v>769</v>
      </c>
      <c r="Y25" s="48">
        <v>1</v>
      </c>
      <c r="Z25" s="48"/>
      <c r="AB25" s="48"/>
      <c r="AC25" s="48"/>
      <c r="AD25" s="48"/>
    </row>
    <row r="26" spans="1:30" ht="15" hidden="1" customHeight="1">
      <c r="A26" s="44"/>
      <c r="B26" s="94" t="s">
        <v>1376</v>
      </c>
      <c r="C26" s="56" t="s">
        <v>5153</v>
      </c>
      <c r="D26" s="56" t="s">
        <v>782</v>
      </c>
      <c r="E26" s="53">
        <v>0</v>
      </c>
      <c r="F26" s="56" t="s">
        <v>5152</v>
      </c>
      <c r="G26" s="57" t="s">
        <v>3687</v>
      </c>
      <c r="H26" s="57" t="s">
        <v>3688</v>
      </c>
      <c r="I26" s="57" t="s">
        <v>3689</v>
      </c>
      <c r="J26" s="57" t="s">
        <v>3690</v>
      </c>
      <c r="K26" s="57" t="s">
        <v>3691</v>
      </c>
      <c r="L26" s="57" t="s">
        <v>3685</v>
      </c>
      <c r="M26" s="57"/>
      <c r="N26" s="57"/>
      <c r="O26" s="57"/>
      <c r="P26" s="57"/>
      <c r="Q26" s="57"/>
      <c r="R26" s="57"/>
      <c r="S26" s="100"/>
      <c r="T26" s="63" t="s">
        <v>34</v>
      </c>
      <c r="U26" s="49"/>
      <c r="V26" s="49" t="s">
        <v>5154</v>
      </c>
      <c r="W26" s="62" t="s">
        <v>5160</v>
      </c>
      <c r="X26" s="55">
        <v>6</v>
      </c>
      <c r="Y26" s="48">
        <v>1</v>
      </c>
      <c r="Z26" s="48"/>
      <c r="AB26" s="48"/>
      <c r="AC26" s="48"/>
      <c r="AD26" s="48"/>
    </row>
    <row r="27" spans="1:30" ht="15" hidden="1" customHeight="1">
      <c r="A27" s="44"/>
      <c r="B27" s="94" t="s">
        <v>1572</v>
      </c>
      <c r="C27" s="56" t="s">
        <v>5153</v>
      </c>
      <c r="D27" s="56" t="s">
        <v>782</v>
      </c>
      <c r="E27" s="53">
        <v>0</v>
      </c>
      <c r="F27" s="56" t="s">
        <v>5152</v>
      </c>
      <c r="G27" s="57" t="s">
        <v>3687</v>
      </c>
      <c r="H27" s="57" t="s">
        <v>3688</v>
      </c>
      <c r="I27" s="57" t="s">
        <v>3689</v>
      </c>
      <c r="J27" s="57" t="s">
        <v>3690</v>
      </c>
      <c r="K27" s="57" t="s">
        <v>3691</v>
      </c>
      <c r="L27" s="57" t="s">
        <v>3685</v>
      </c>
      <c r="M27" s="57"/>
      <c r="N27" s="57"/>
      <c r="O27" s="57"/>
      <c r="P27" s="57"/>
      <c r="Q27" s="57"/>
      <c r="R27" s="57"/>
      <c r="S27" s="100"/>
      <c r="T27" s="63"/>
      <c r="U27" s="49"/>
      <c r="V27" s="49" t="s">
        <v>5154</v>
      </c>
      <c r="W27" s="62" t="s">
        <v>5158</v>
      </c>
      <c r="X27" s="55">
        <v>4</v>
      </c>
      <c r="Y27" s="48">
        <v>1</v>
      </c>
      <c r="Z27" s="48"/>
      <c r="AB27" s="48"/>
      <c r="AC27" s="48"/>
      <c r="AD27" s="48"/>
    </row>
    <row r="28" spans="1:30" ht="15" hidden="1" customHeight="1">
      <c r="A28" s="44"/>
      <c r="B28" s="94" t="s">
        <v>628</v>
      </c>
      <c r="C28" s="56" t="s">
        <v>5153</v>
      </c>
      <c r="D28" s="56" t="s">
        <v>782</v>
      </c>
      <c r="E28" s="53">
        <v>0</v>
      </c>
      <c r="F28" s="56" t="s">
        <v>5152</v>
      </c>
      <c r="G28" s="57" t="s">
        <v>3687</v>
      </c>
      <c r="H28" s="57" t="s">
        <v>3688</v>
      </c>
      <c r="I28" s="57" t="s">
        <v>3689</v>
      </c>
      <c r="J28" s="57" t="s">
        <v>3690</v>
      </c>
      <c r="K28" s="57" t="s">
        <v>3691</v>
      </c>
      <c r="L28" s="57" t="s">
        <v>3685</v>
      </c>
      <c r="M28" s="57"/>
      <c r="N28" s="57"/>
      <c r="O28" s="57"/>
      <c r="P28" s="57"/>
      <c r="Q28" s="57"/>
      <c r="R28" s="57"/>
      <c r="S28" s="58"/>
      <c r="T28" s="63"/>
      <c r="U28" s="49"/>
      <c r="V28" s="49" t="s">
        <v>5154</v>
      </c>
      <c r="W28" s="62" t="s">
        <v>5161</v>
      </c>
      <c r="X28" s="55">
        <v>3</v>
      </c>
      <c r="Y28" s="48">
        <v>1</v>
      </c>
      <c r="Z28" s="48"/>
      <c r="AB28" s="48"/>
      <c r="AC28" s="48"/>
      <c r="AD28" s="48"/>
    </row>
    <row r="29" spans="1:30" ht="15" hidden="1" customHeight="1">
      <c r="A29" s="44"/>
      <c r="B29" s="94" t="s">
        <v>1778</v>
      </c>
      <c r="C29" s="56" t="s">
        <v>5153</v>
      </c>
      <c r="D29" s="56" t="s">
        <v>782</v>
      </c>
      <c r="E29" s="53">
        <v>0</v>
      </c>
      <c r="F29" s="56" t="s">
        <v>5152</v>
      </c>
      <c r="G29" s="57" t="s">
        <v>3687</v>
      </c>
      <c r="H29" s="57" t="s">
        <v>3688</v>
      </c>
      <c r="I29" s="57" t="s">
        <v>3689</v>
      </c>
      <c r="J29" s="57" t="s">
        <v>3690</v>
      </c>
      <c r="K29" s="57" t="s">
        <v>3691</v>
      </c>
      <c r="L29" s="57" t="s">
        <v>3685</v>
      </c>
      <c r="M29" s="57"/>
      <c r="N29" s="57"/>
      <c r="O29" s="57"/>
      <c r="P29" s="57"/>
      <c r="Q29" s="57"/>
      <c r="R29" s="57"/>
      <c r="S29" s="58"/>
      <c r="T29" s="63"/>
      <c r="U29" s="49"/>
      <c r="V29" s="49" t="s">
        <v>5154</v>
      </c>
      <c r="W29" s="62" t="s">
        <v>5161</v>
      </c>
      <c r="X29" s="55">
        <v>3</v>
      </c>
      <c r="Y29" s="48">
        <v>1</v>
      </c>
      <c r="Z29" s="48"/>
      <c r="AB29" s="48"/>
      <c r="AC29" s="48"/>
      <c r="AD29" s="48"/>
    </row>
    <row r="30" spans="1:30" ht="15" hidden="1" customHeight="1">
      <c r="A30" s="44"/>
      <c r="B30" s="98" t="s">
        <v>1127</v>
      </c>
      <c r="C30" s="56" t="s">
        <v>5153</v>
      </c>
      <c r="D30" s="56" t="s">
        <v>782</v>
      </c>
      <c r="E30" s="53">
        <v>0</v>
      </c>
      <c r="F30" s="56" t="s">
        <v>3694</v>
      </c>
      <c r="G30" s="57" t="s">
        <v>17</v>
      </c>
      <c r="H30" s="57" t="s">
        <v>22</v>
      </c>
      <c r="I30" s="57" t="s">
        <v>21</v>
      </c>
      <c r="J30" s="57" t="s">
        <v>1832</v>
      </c>
      <c r="K30" s="57" t="s">
        <v>3686</v>
      </c>
      <c r="L30" s="57"/>
      <c r="M30" s="57"/>
      <c r="N30" s="57"/>
      <c r="O30" s="57"/>
      <c r="P30" s="57"/>
      <c r="Q30" s="57"/>
      <c r="R30" s="57"/>
      <c r="S30" s="58"/>
      <c r="T30" s="63"/>
      <c r="U30" s="49"/>
      <c r="V30" s="49" t="s">
        <v>5154</v>
      </c>
      <c r="W30" s="62" t="s">
        <v>5156</v>
      </c>
      <c r="X30" s="55" t="s">
        <v>769</v>
      </c>
      <c r="Y30" s="48">
        <v>1</v>
      </c>
      <c r="Z30" s="48"/>
      <c r="AB30" s="48"/>
      <c r="AC30" s="48"/>
      <c r="AD30" s="48"/>
    </row>
    <row r="31" spans="1:30" ht="15" hidden="1" customHeight="1">
      <c r="A31" s="44"/>
      <c r="B31" s="98" t="s">
        <v>1931</v>
      </c>
      <c r="C31" s="56" t="s">
        <v>5153</v>
      </c>
      <c r="D31" s="56" t="s">
        <v>782</v>
      </c>
      <c r="E31" s="53">
        <v>0</v>
      </c>
      <c r="F31" s="56" t="s">
        <v>3694</v>
      </c>
      <c r="G31" s="57" t="s">
        <v>17</v>
      </c>
      <c r="H31" s="57" t="s">
        <v>22</v>
      </c>
      <c r="I31" s="57" t="s">
        <v>21</v>
      </c>
      <c r="J31" s="57" t="s">
        <v>1832</v>
      </c>
      <c r="K31" s="57" t="s">
        <v>3686</v>
      </c>
      <c r="L31" s="57"/>
      <c r="M31" s="57"/>
      <c r="N31" s="57"/>
      <c r="O31" s="57"/>
      <c r="P31" s="57"/>
      <c r="Q31" s="57"/>
      <c r="R31" s="57"/>
      <c r="S31" s="58"/>
      <c r="T31" s="63"/>
      <c r="U31" s="49"/>
      <c r="V31" s="49" t="s">
        <v>5154</v>
      </c>
      <c r="W31" s="62" t="s">
        <v>5156</v>
      </c>
      <c r="X31" s="55" t="s">
        <v>769</v>
      </c>
      <c r="Y31" s="48">
        <v>1</v>
      </c>
      <c r="Z31" s="48"/>
      <c r="AB31" s="48"/>
      <c r="AC31" s="48"/>
      <c r="AD31" s="48"/>
    </row>
    <row r="32" spans="1:30" ht="15" hidden="1" customHeight="1">
      <c r="A32" s="44"/>
      <c r="B32" s="98" t="s">
        <v>1947</v>
      </c>
      <c r="C32" s="56" t="s">
        <v>5153</v>
      </c>
      <c r="D32" s="56" t="s">
        <v>782</v>
      </c>
      <c r="E32" s="53">
        <v>0</v>
      </c>
      <c r="F32" s="56" t="s">
        <v>3694</v>
      </c>
      <c r="G32" s="57" t="s">
        <v>17</v>
      </c>
      <c r="H32" s="57" t="s">
        <v>22</v>
      </c>
      <c r="I32" s="57" t="s">
        <v>21</v>
      </c>
      <c r="J32" s="57" t="s">
        <v>1832</v>
      </c>
      <c r="K32" s="57" t="s">
        <v>3686</v>
      </c>
      <c r="L32" s="57"/>
      <c r="M32" s="57"/>
      <c r="N32" s="57"/>
      <c r="O32" s="57"/>
      <c r="P32" s="57"/>
      <c r="Q32" s="57"/>
      <c r="R32" s="57"/>
      <c r="S32" s="58"/>
      <c r="T32" s="63"/>
      <c r="U32" s="49"/>
      <c r="V32" s="49" t="s">
        <v>5154</v>
      </c>
      <c r="W32" s="62" t="s">
        <v>5156</v>
      </c>
      <c r="X32" s="55" t="s">
        <v>769</v>
      </c>
      <c r="Y32" s="48">
        <v>1</v>
      </c>
      <c r="Z32" s="48"/>
      <c r="AB32" s="48"/>
      <c r="AC32" s="48"/>
      <c r="AD32" s="48"/>
    </row>
    <row r="33" spans="1:30" ht="15" hidden="1" customHeight="1">
      <c r="A33" s="44"/>
      <c r="B33" s="98" t="s">
        <v>1884</v>
      </c>
      <c r="C33" s="56" t="s">
        <v>5153</v>
      </c>
      <c r="D33" s="56" t="s">
        <v>782</v>
      </c>
      <c r="E33" s="53">
        <v>0</v>
      </c>
      <c r="F33" s="56" t="s">
        <v>3694</v>
      </c>
      <c r="G33" s="57" t="s">
        <v>17</v>
      </c>
      <c r="H33" s="57" t="s">
        <v>22</v>
      </c>
      <c r="I33" s="57" t="s">
        <v>21</v>
      </c>
      <c r="J33" s="57" t="s">
        <v>1832</v>
      </c>
      <c r="K33" s="57" t="s">
        <v>3686</v>
      </c>
      <c r="L33" s="57"/>
      <c r="M33" s="57"/>
      <c r="N33" s="57"/>
      <c r="O33" s="57"/>
      <c r="P33" s="57"/>
      <c r="Q33" s="57"/>
      <c r="R33" s="57"/>
      <c r="S33" s="58"/>
      <c r="T33" s="63"/>
      <c r="U33" s="49"/>
      <c r="V33" s="49" t="s">
        <v>5154</v>
      </c>
      <c r="W33" s="62" t="s">
        <v>5156</v>
      </c>
      <c r="X33" s="55" t="s">
        <v>769</v>
      </c>
      <c r="Y33" s="48">
        <v>1</v>
      </c>
      <c r="Z33" s="48"/>
      <c r="AB33" s="48"/>
      <c r="AC33" s="48"/>
      <c r="AD33" s="48"/>
    </row>
    <row r="34" spans="1:30" ht="15" hidden="1" customHeight="1">
      <c r="A34" s="44"/>
      <c r="B34" s="98" t="s">
        <v>1972</v>
      </c>
      <c r="C34" s="56" t="s">
        <v>5153</v>
      </c>
      <c r="D34" s="56" t="s">
        <v>782</v>
      </c>
      <c r="E34" s="53">
        <v>0</v>
      </c>
      <c r="F34" s="56" t="s">
        <v>3694</v>
      </c>
      <c r="G34" s="57" t="s">
        <v>17</v>
      </c>
      <c r="H34" s="57" t="s">
        <v>22</v>
      </c>
      <c r="I34" s="57" t="s">
        <v>21</v>
      </c>
      <c r="J34" s="57" t="s">
        <v>1832</v>
      </c>
      <c r="K34" s="57" t="s">
        <v>3686</v>
      </c>
      <c r="L34" s="57"/>
      <c r="M34" s="57"/>
      <c r="N34" s="57"/>
      <c r="O34" s="57"/>
      <c r="P34" s="57"/>
      <c r="Q34" s="57"/>
      <c r="R34" s="57"/>
      <c r="S34" s="58"/>
      <c r="T34" s="63"/>
      <c r="U34" s="49"/>
      <c r="V34" s="49" t="s">
        <v>5154</v>
      </c>
      <c r="W34" s="62" t="s">
        <v>5156</v>
      </c>
      <c r="X34" s="55" t="s">
        <v>769</v>
      </c>
      <c r="Y34" s="48">
        <v>1</v>
      </c>
      <c r="Z34" s="48"/>
      <c r="AB34" s="48"/>
      <c r="AC34" s="48"/>
      <c r="AD34" s="48"/>
    </row>
    <row r="35" spans="1:30" ht="15" hidden="1" customHeight="1">
      <c r="A35" s="44"/>
      <c r="B35" s="94" t="s">
        <v>1908</v>
      </c>
      <c r="C35" s="56" t="s">
        <v>5153</v>
      </c>
      <c r="D35" s="56" t="s">
        <v>782</v>
      </c>
      <c r="E35" s="53">
        <v>0</v>
      </c>
      <c r="F35" s="56" t="s">
        <v>5152</v>
      </c>
      <c r="G35" s="57" t="s">
        <v>3685</v>
      </c>
      <c r="H35" s="57" t="s">
        <v>3687</v>
      </c>
      <c r="I35" s="57" t="s">
        <v>3688</v>
      </c>
      <c r="J35" s="57" t="s">
        <v>3689</v>
      </c>
      <c r="K35" s="57" t="s">
        <v>3690</v>
      </c>
      <c r="L35" s="57" t="s">
        <v>3691</v>
      </c>
      <c r="M35" s="57"/>
      <c r="N35" s="57"/>
      <c r="O35" s="57"/>
      <c r="P35" s="57"/>
      <c r="Q35" s="57"/>
      <c r="R35" s="57"/>
      <c r="S35" s="58"/>
      <c r="T35" s="63"/>
      <c r="U35" s="49">
        <v>1</v>
      </c>
      <c r="V35" s="49" t="s">
        <v>5154</v>
      </c>
      <c r="W35" s="62" t="s">
        <v>5161</v>
      </c>
      <c r="X35" s="55">
        <v>3</v>
      </c>
      <c r="Y35" s="48">
        <v>1</v>
      </c>
      <c r="Z35" s="48"/>
      <c r="AB35" s="48"/>
      <c r="AC35" s="48"/>
      <c r="AD35" s="48"/>
    </row>
    <row r="36" spans="1:30" ht="15" hidden="1" customHeight="1">
      <c r="A36" s="44"/>
      <c r="B36" s="94" t="s">
        <v>1970</v>
      </c>
      <c r="C36" s="56" t="s">
        <v>5153</v>
      </c>
      <c r="D36" s="56" t="s">
        <v>782</v>
      </c>
      <c r="E36" s="53">
        <v>0</v>
      </c>
      <c r="F36" s="56" t="s">
        <v>5152</v>
      </c>
      <c r="G36" s="57" t="s">
        <v>3685</v>
      </c>
      <c r="H36" s="57" t="s">
        <v>3687</v>
      </c>
      <c r="I36" s="57" t="s">
        <v>3688</v>
      </c>
      <c r="J36" s="57" t="s">
        <v>3689</v>
      </c>
      <c r="K36" s="57" t="s">
        <v>3690</v>
      </c>
      <c r="L36" s="57" t="s">
        <v>3691</v>
      </c>
      <c r="M36" s="57"/>
      <c r="N36" s="57"/>
      <c r="O36" s="57"/>
      <c r="P36" s="57"/>
      <c r="Q36" s="57"/>
      <c r="R36" s="57"/>
      <c r="S36" s="58"/>
      <c r="T36" s="63"/>
      <c r="U36" s="49"/>
      <c r="V36" s="49" t="s">
        <v>5154</v>
      </c>
      <c r="W36" s="62" t="s">
        <v>5159</v>
      </c>
      <c r="X36" s="55">
        <v>7</v>
      </c>
      <c r="Y36" s="48">
        <v>1</v>
      </c>
      <c r="Z36" s="48"/>
      <c r="AB36" s="48"/>
      <c r="AC36" s="48"/>
      <c r="AD36" s="48"/>
    </row>
    <row r="37" spans="1:30" ht="15" hidden="1" customHeight="1">
      <c r="A37" s="44"/>
      <c r="B37" s="94" t="s">
        <v>1179</v>
      </c>
      <c r="C37" s="56" t="s">
        <v>5153</v>
      </c>
      <c r="D37" s="56" t="s">
        <v>782</v>
      </c>
      <c r="E37" s="53">
        <v>0</v>
      </c>
      <c r="F37" s="56" t="s">
        <v>5152</v>
      </c>
      <c r="G37" s="57" t="s">
        <v>3685</v>
      </c>
      <c r="H37" s="57" t="s">
        <v>3687</v>
      </c>
      <c r="I37" s="57" t="s">
        <v>3688</v>
      </c>
      <c r="J37" s="57" t="s">
        <v>3689</v>
      </c>
      <c r="K37" s="57" t="s">
        <v>3690</v>
      </c>
      <c r="L37" s="57" t="s">
        <v>3691</v>
      </c>
      <c r="M37" s="57"/>
      <c r="N37" s="58"/>
      <c r="O37" s="58"/>
      <c r="P37" s="58"/>
      <c r="Q37" s="58"/>
      <c r="R37" s="58"/>
      <c r="S37" s="58"/>
      <c r="T37" s="63"/>
      <c r="U37" s="49" t="s">
        <v>2635</v>
      </c>
      <c r="V37" s="49" t="s">
        <v>5154</v>
      </c>
      <c r="W37" s="62" t="s">
        <v>5158</v>
      </c>
      <c r="X37" s="55">
        <v>4</v>
      </c>
      <c r="Y37" s="48">
        <v>1</v>
      </c>
      <c r="Z37" s="48"/>
      <c r="AB37" s="48"/>
      <c r="AC37" s="48"/>
      <c r="AD37" s="48"/>
    </row>
    <row r="38" spans="1:30" ht="15" hidden="1" customHeight="1">
      <c r="A38" s="44"/>
      <c r="B38" s="97" t="s">
        <v>1933</v>
      </c>
      <c r="C38" s="56" t="s">
        <v>5153</v>
      </c>
      <c r="D38" s="56" t="s">
        <v>782</v>
      </c>
      <c r="E38" s="53">
        <v>0</v>
      </c>
      <c r="F38" s="56" t="s">
        <v>5152</v>
      </c>
      <c r="G38" s="57" t="s">
        <v>3685</v>
      </c>
      <c r="H38" s="57" t="s">
        <v>3687</v>
      </c>
      <c r="I38" s="57" t="s">
        <v>3688</v>
      </c>
      <c r="J38" s="57" t="s">
        <v>3689</v>
      </c>
      <c r="K38" s="57" t="s">
        <v>3690</v>
      </c>
      <c r="L38" s="57" t="s">
        <v>3691</v>
      </c>
      <c r="M38" s="57"/>
      <c r="N38" s="57"/>
      <c r="O38" s="57"/>
      <c r="P38" s="57"/>
      <c r="Q38" s="57"/>
      <c r="R38" s="57"/>
      <c r="S38" s="58"/>
      <c r="T38" s="63"/>
      <c r="U38" s="49">
        <v>1</v>
      </c>
      <c r="V38" s="49" t="s">
        <v>5154</v>
      </c>
      <c r="W38" s="62" t="s">
        <v>5159</v>
      </c>
      <c r="X38" s="55">
        <v>7</v>
      </c>
      <c r="Y38" s="48">
        <v>1</v>
      </c>
      <c r="Z38" s="48"/>
      <c r="AB38" s="48"/>
      <c r="AC38" s="48"/>
      <c r="AD38" s="48"/>
    </row>
    <row r="39" spans="1:30" ht="15" hidden="1" customHeight="1">
      <c r="A39" s="44"/>
      <c r="B39" s="94" t="s">
        <v>1903</v>
      </c>
      <c r="C39" s="56" t="s">
        <v>5153</v>
      </c>
      <c r="D39" s="56" t="s">
        <v>782</v>
      </c>
      <c r="E39" s="53">
        <v>0</v>
      </c>
      <c r="F39" s="56" t="s">
        <v>5152</v>
      </c>
      <c r="G39" s="57" t="s">
        <v>3685</v>
      </c>
      <c r="H39" s="57" t="s">
        <v>3687</v>
      </c>
      <c r="I39" s="57" t="s">
        <v>3688</v>
      </c>
      <c r="J39" s="57" t="s">
        <v>3689</v>
      </c>
      <c r="K39" s="57" t="s">
        <v>3690</v>
      </c>
      <c r="L39" s="57" t="s">
        <v>3691</v>
      </c>
      <c r="M39" s="57"/>
      <c r="N39" s="57"/>
      <c r="O39" s="57"/>
      <c r="P39" s="57"/>
      <c r="Q39" s="57"/>
      <c r="R39" s="57"/>
      <c r="S39" s="58"/>
      <c r="T39" s="63"/>
      <c r="U39" s="49"/>
      <c r="V39" s="49" t="s">
        <v>5154</v>
      </c>
      <c r="W39" s="62" t="s">
        <v>5160</v>
      </c>
      <c r="X39" s="55">
        <v>6</v>
      </c>
      <c r="Y39" s="48">
        <v>1</v>
      </c>
      <c r="Z39" s="48"/>
      <c r="AB39" s="48"/>
      <c r="AC39" s="48"/>
      <c r="AD39" s="48"/>
    </row>
    <row r="40" spans="1:30" ht="15" hidden="1" customHeight="1">
      <c r="A40" s="44"/>
      <c r="B40" s="94" t="s">
        <v>1904</v>
      </c>
      <c r="C40" s="56" t="s">
        <v>5153</v>
      </c>
      <c r="D40" s="56" t="s">
        <v>782</v>
      </c>
      <c r="E40" s="53">
        <v>0</v>
      </c>
      <c r="F40" s="56" t="s">
        <v>5152</v>
      </c>
      <c r="G40" s="57" t="s">
        <v>3685</v>
      </c>
      <c r="H40" s="57" t="s">
        <v>3687</v>
      </c>
      <c r="I40" s="57" t="s">
        <v>3688</v>
      </c>
      <c r="J40" s="57" t="s">
        <v>3689</v>
      </c>
      <c r="K40" s="57" t="s">
        <v>3690</v>
      </c>
      <c r="L40" s="57" t="s">
        <v>3691</v>
      </c>
      <c r="M40" s="57"/>
      <c r="N40" s="57"/>
      <c r="O40" s="57"/>
      <c r="P40" s="57"/>
      <c r="Q40" s="57"/>
      <c r="R40" s="57"/>
      <c r="S40" s="58"/>
      <c r="T40" s="63"/>
      <c r="U40" s="49"/>
      <c r="V40" s="49" t="s">
        <v>5154</v>
      </c>
      <c r="W40" s="62" t="s">
        <v>5162</v>
      </c>
      <c r="X40" s="55">
        <v>8</v>
      </c>
      <c r="Y40" s="48">
        <v>1</v>
      </c>
      <c r="Z40" s="48"/>
      <c r="AB40" s="48"/>
      <c r="AC40" s="48"/>
      <c r="AD40" s="48"/>
    </row>
    <row r="41" spans="1:30" ht="15" hidden="1" customHeight="1">
      <c r="A41" s="44"/>
      <c r="B41" s="97" t="s">
        <v>1853</v>
      </c>
      <c r="C41" s="56" t="s">
        <v>5153</v>
      </c>
      <c r="D41" s="56" t="s">
        <v>782</v>
      </c>
      <c r="E41" s="53">
        <v>0</v>
      </c>
      <c r="F41" s="56" t="s">
        <v>3694</v>
      </c>
      <c r="G41" s="57" t="s">
        <v>17</v>
      </c>
      <c r="H41" s="57" t="s">
        <v>22</v>
      </c>
      <c r="I41" s="57" t="s">
        <v>21</v>
      </c>
      <c r="J41" s="57" t="s">
        <v>1832</v>
      </c>
      <c r="K41" s="57" t="s">
        <v>3686</v>
      </c>
      <c r="L41" s="57"/>
      <c r="M41" s="57"/>
      <c r="N41" s="57"/>
      <c r="O41" s="57"/>
      <c r="P41" s="57"/>
      <c r="Q41" s="57"/>
      <c r="R41" s="57"/>
      <c r="S41" s="58"/>
      <c r="T41" s="63"/>
      <c r="U41" s="49"/>
      <c r="V41" s="49" t="s">
        <v>5154</v>
      </c>
      <c r="W41" s="62" t="s">
        <v>5156</v>
      </c>
      <c r="X41" s="55" t="s">
        <v>769</v>
      </c>
      <c r="Y41" s="48">
        <v>1</v>
      </c>
      <c r="Z41" s="48"/>
      <c r="AB41" s="48"/>
      <c r="AC41" s="48"/>
      <c r="AD41" s="48"/>
    </row>
    <row r="42" spans="1:30" ht="15" hidden="1" customHeight="1">
      <c r="A42" s="44"/>
      <c r="B42" s="97" t="s">
        <v>1986</v>
      </c>
      <c r="C42" s="56" t="s">
        <v>5153</v>
      </c>
      <c r="D42" s="56" t="s">
        <v>782</v>
      </c>
      <c r="E42" s="53">
        <v>0</v>
      </c>
      <c r="F42" s="56" t="s">
        <v>3694</v>
      </c>
      <c r="G42" s="57" t="s">
        <v>17</v>
      </c>
      <c r="H42" s="57" t="s">
        <v>22</v>
      </c>
      <c r="I42" s="57" t="s">
        <v>21</v>
      </c>
      <c r="J42" s="57" t="s">
        <v>1832</v>
      </c>
      <c r="K42" s="57" t="s">
        <v>3686</v>
      </c>
      <c r="L42" s="57"/>
      <c r="M42" s="57"/>
      <c r="N42" s="57"/>
      <c r="O42" s="57"/>
      <c r="P42" s="57"/>
      <c r="Q42" s="57"/>
      <c r="R42" s="57"/>
      <c r="S42" s="58"/>
      <c r="T42" s="63"/>
      <c r="U42" s="49"/>
      <c r="V42" s="49" t="s">
        <v>5154</v>
      </c>
      <c r="W42" s="62" t="s">
        <v>5156</v>
      </c>
      <c r="X42" s="55" t="s">
        <v>769</v>
      </c>
      <c r="Y42" s="48">
        <v>1</v>
      </c>
      <c r="Z42" s="48"/>
      <c r="AB42" s="48"/>
      <c r="AC42" s="48"/>
      <c r="AD42" s="48"/>
    </row>
    <row r="43" spans="1:30" ht="15" hidden="1" customHeight="1">
      <c r="A43" s="44"/>
      <c r="B43" s="97" t="s">
        <v>1888</v>
      </c>
      <c r="C43" s="56" t="s">
        <v>5153</v>
      </c>
      <c r="D43" s="56" t="s">
        <v>782</v>
      </c>
      <c r="E43" s="53">
        <v>0</v>
      </c>
      <c r="F43" s="56" t="s">
        <v>3694</v>
      </c>
      <c r="G43" s="57" t="s">
        <v>17</v>
      </c>
      <c r="H43" s="57" t="s">
        <v>22</v>
      </c>
      <c r="I43" s="57" t="s">
        <v>21</v>
      </c>
      <c r="J43" s="57" t="s">
        <v>1832</v>
      </c>
      <c r="K43" s="57" t="s">
        <v>3686</v>
      </c>
      <c r="L43" s="57"/>
      <c r="M43" s="57"/>
      <c r="N43" s="57"/>
      <c r="O43" s="57"/>
      <c r="P43" s="57"/>
      <c r="Q43" s="57"/>
      <c r="R43" s="57"/>
      <c r="S43" s="58"/>
      <c r="T43" s="63"/>
      <c r="U43" s="49"/>
      <c r="V43" s="49" t="s">
        <v>5154</v>
      </c>
      <c r="W43" s="62" t="s">
        <v>5156</v>
      </c>
      <c r="X43" s="55" t="s">
        <v>769</v>
      </c>
      <c r="Y43" s="48">
        <v>1</v>
      </c>
      <c r="Z43" s="48"/>
      <c r="AB43" s="48"/>
      <c r="AC43" s="48"/>
      <c r="AD43" s="48"/>
    </row>
    <row r="44" spans="1:30" ht="15" hidden="1" customHeight="1">
      <c r="A44" s="44"/>
      <c r="B44" s="97" t="s">
        <v>1977</v>
      </c>
      <c r="C44" s="56" t="s">
        <v>5153</v>
      </c>
      <c r="D44" s="56" t="s">
        <v>782</v>
      </c>
      <c r="E44" s="53">
        <v>0</v>
      </c>
      <c r="F44" s="56" t="s">
        <v>3694</v>
      </c>
      <c r="G44" s="57" t="s">
        <v>17</v>
      </c>
      <c r="H44" s="57" t="s">
        <v>22</v>
      </c>
      <c r="I44" s="57" t="s">
        <v>21</v>
      </c>
      <c r="J44" s="57" t="s">
        <v>1832</v>
      </c>
      <c r="K44" s="57" t="s">
        <v>3686</v>
      </c>
      <c r="L44" s="57"/>
      <c r="M44" s="57"/>
      <c r="N44" s="57"/>
      <c r="O44" s="57"/>
      <c r="P44" s="57"/>
      <c r="Q44" s="57"/>
      <c r="R44" s="57"/>
      <c r="S44" s="58"/>
      <c r="T44" s="63"/>
      <c r="U44" s="49"/>
      <c r="V44" s="49" t="s">
        <v>5154</v>
      </c>
      <c r="W44" s="62" t="s">
        <v>5156</v>
      </c>
      <c r="X44" s="55" t="s">
        <v>769</v>
      </c>
      <c r="Y44" s="48">
        <v>1</v>
      </c>
      <c r="Z44" s="48"/>
      <c r="AB44" s="48"/>
      <c r="AC44" s="48"/>
      <c r="AD44" s="48"/>
    </row>
    <row r="45" spans="1:30" ht="15" hidden="1" customHeight="1">
      <c r="A45" s="44"/>
      <c r="B45" s="97" t="s">
        <v>1915</v>
      </c>
      <c r="C45" s="56" t="s">
        <v>5153</v>
      </c>
      <c r="D45" s="56" t="s">
        <v>782</v>
      </c>
      <c r="E45" s="53">
        <v>0</v>
      </c>
      <c r="F45" s="56" t="s">
        <v>5152</v>
      </c>
      <c r="G45" s="57" t="s">
        <v>3685</v>
      </c>
      <c r="H45" s="57" t="s">
        <v>3687</v>
      </c>
      <c r="I45" s="57" t="s">
        <v>3688</v>
      </c>
      <c r="J45" s="57" t="s">
        <v>3689</v>
      </c>
      <c r="K45" s="57" t="s">
        <v>3690</v>
      </c>
      <c r="L45" s="57" t="s">
        <v>3691</v>
      </c>
      <c r="M45" s="57"/>
      <c r="N45" s="57"/>
      <c r="O45" s="57"/>
      <c r="P45" s="57"/>
      <c r="Q45" s="57"/>
      <c r="R45" s="57"/>
      <c r="S45" s="58"/>
      <c r="T45" s="63"/>
      <c r="U45" s="49">
        <v>1</v>
      </c>
      <c r="V45" s="49" t="s">
        <v>5154</v>
      </c>
      <c r="W45" s="62" t="s">
        <v>5161</v>
      </c>
      <c r="X45" s="55">
        <v>3</v>
      </c>
      <c r="Y45" s="48">
        <v>1</v>
      </c>
      <c r="Z45" s="48"/>
      <c r="AB45" s="48"/>
      <c r="AC45" s="48"/>
      <c r="AD45" s="48"/>
    </row>
    <row r="46" spans="1:30" ht="15" hidden="1" customHeight="1">
      <c r="A46" s="44"/>
      <c r="B46" s="97" t="s">
        <v>1985</v>
      </c>
      <c r="C46" s="56" t="s">
        <v>5153</v>
      </c>
      <c r="D46" s="56" t="s">
        <v>782</v>
      </c>
      <c r="E46" s="53">
        <v>0</v>
      </c>
      <c r="F46" s="56" t="s">
        <v>3694</v>
      </c>
      <c r="G46" s="57" t="s">
        <v>17</v>
      </c>
      <c r="H46" s="57" t="s">
        <v>22</v>
      </c>
      <c r="I46" s="57" t="s">
        <v>21</v>
      </c>
      <c r="J46" s="57" t="s">
        <v>1832</v>
      </c>
      <c r="K46" s="57" t="s">
        <v>3686</v>
      </c>
      <c r="L46" s="57"/>
      <c r="M46" s="57"/>
      <c r="N46" s="57"/>
      <c r="O46" s="57"/>
      <c r="P46" s="57"/>
      <c r="Q46" s="57"/>
      <c r="R46" s="57"/>
      <c r="S46" s="58"/>
      <c r="T46" s="63"/>
      <c r="U46" s="49"/>
      <c r="V46" s="49" t="s">
        <v>5154</v>
      </c>
      <c r="W46" s="62" t="s">
        <v>5156</v>
      </c>
      <c r="X46" s="55" t="s">
        <v>769</v>
      </c>
      <c r="Y46" s="48">
        <v>1</v>
      </c>
      <c r="Z46" s="48"/>
      <c r="AB46" s="48"/>
      <c r="AC46" s="48"/>
      <c r="AD46" s="48"/>
    </row>
    <row r="47" spans="1:30" ht="15" hidden="1" customHeight="1">
      <c r="A47" s="44"/>
      <c r="B47" s="97" t="s">
        <v>1909</v>
      </c>
      <c r="C47" s="56" t="s">
        <v>5153</v>
      </c>
      <c r="D47" s="56" t="s">
        <v>782</v>
      </c>
      <c r="E47" s="53">
        <v>0</v>
      </c>
      <c r="F47" s="56" t="s">
        <v>5152</v>
      </c>
      <c r="G47" s="57" t="s">
        <v>3685</v>
      </c>
      <c r="H47" s="57" t="s">
        <v>3687</v>
      </c>
      <c r="I47" s="57" t="s">
        <v>3688</v>
      </c>
      <c r="J47" s="57" t="s">
        <v>3689</v>
      </c>
      <c r="K47" s="57" t="s">
        <v>3690</v>
      </c>
      <c r="L47" s="57" t="s">
        <v>3691</v>
      </c>
      <c r="M47" s="57"/>
      <c r="N47" s="57"/>
      <c r="O47" s="57"/>
      <c r="P47" s="57"/>
      <c r="Q47" s="57"/>
      <c r="R47" s="57"/>
      <c r="S47" s="58"/>
      <c r="T47" s="63"/>
      <c r="U47" s="49"/>
      <c r="V47" s="49" t="s">
        <v>5154</v>
      </c>
      <c r="W47" s="62" t="s">
        <v>5161</v>
      </c>
      <c r="X47" s="55">
        <v>3</v>
      </c>
      <c r="Y47" s="48">
        <v>1</v>
      </c>
      <c r="Z47" s="48"/>
      <c r="AB47" s="48"/>
      <c r="AC47" s="48"/>
      <c r="AD47" s="48"/>
    </row>
    <row r="48" spans="1:30" ht="15" hidden="1" customHeight="1">
      <c r="A48" s="44"/>
      <c r="B48" s="97" t="s">
        <v>943</v>
      </c>
      <c r="C48" s="56" t="s">
        <v>5153</v>
      </c>
      <c r="D48" s="56" t="s">
        <v>782</v>
      </c>
      <c r="E48" s="53">
        <v>0</v>
      </c>
      <c r="F48" s="56" t="s">
        <v>5152</v>
      </c>
      <c r="G48" s="57" t="s">
        <v>3685</v>
      </c>
      <c r="H48" s="57" t="s">
        <v>3687</v>
      </c>
      <c r="I48" s="57" t="s">
        <v>3688</v>
      </c>
      <c r="J48" s="57" t="s">
        <v>3689</v>
      </c>
      <c r="K48" s="57" t="s">
        <v>3690</v>
      </c>
      <c r="L48" s="57" t="s">
        <v>3691</v>
      </c>
      <c r="M48" s="57"/>
      <c r="N48" s="57"/>
      <c r="O48" s="57"/>
      <c r="P48" s="57"/>
      <c r="Q48" s="57"/>
      <c r="R48" s="57"/>
      <c r="S48" s="58"/>
      <c r="T48" s="63"/>
      <c r="U48" s="49"/>
      <c r="V48" s="49" t="s">
        <v>5154</v>
      </c>
      <c r="W48" s="62" t="s">
        <v>5161</v>
      </c>
      <c r="X48" s="55">
        <v>3</v>
      </c>
      <c r="Y48" s="48">
        <v>1</v>
      </c>
      <c r="Z48" s="48"/>
      <c r="AB48" s="48"/>
      <c r="AC48" s="48"/>
      <c r="AD48" s="48"/>
    </row>
    <row r="49" spans="1:30" ht="15" hidden="1" customHeight="1">
      <c r="A49" s="44"/>
      <c r="B49" s="94" t="s">
        <v>1905</v>
      </c>
      <c r="C49" s="56" t="s">
        <v>5153</v>
      </c>
      <c r="D49" s="56" t="s">
        <v>782</v>
      </c>
      <c r="E49" s="53">
        <v>0</v>
      </c>
      <c r="F49" s="56" t="s">
        <v>5152</v>
      </c>
      <c r="G49" s="57" t="s">
        <v>3685</v>
      </c>
      <c r="H49" s="57" t="s">
        <v>3687</v>
      </c>
      <c r="I49" s="57" t="s">
        <v>3688</v>
      </c>
      <c r="J49" s="57" t="s">
        <v>3689</v>
      </c>
      <c r="K49" s="57" t="s">
        <v>3690</v>
      </c>
      <c r="L49" s="57" t="s">
        <v>3691</v>
      </c>
      <c r="M49" s="57"/>
      <c r="N49" s="57"/>
      <c r="O49" s="57"/>
      <c r="P49" s="57"/>
      <c r="Q49" s="57"/>
      <c r="R49" s="57"/>
      <c r="S49" s="58"/>
      <c r="T49" s="63"/>
      <c r="U49" s="49"/>
      <c r="V49" s="49" t="s">
        <v>5154</v>
      </c>
      <c r="W49" s="62" t="s">
        <v>5159</v>
      </c>
      <c r="X49" s="55">
        <v>7</v>
      </c>
      <c r="Y49" s="48">
        <v>1</v>
      </c>
      <c r="Z49" s="48"/>
      <c r="AB49" s="48"/>
      <c r="AC49" s="48"/>
      <c r="AD49" s="48"/>
    </row>
    <row r="50" spans="1:30" ht="15" hidden="1" customHeight="1">
      <c r="A50" s="44"/>
      <c r="B50" s="97" t="s">
        <v>1979</v>
      </c>
      <c r="C50" s="56" t="s">
        <v>5153</v>
      </c>
      <c r="D50" s="56" t="s">
        <v>782</v>
      </c>
      <c r="E50" s="53">
        <v>0</v>
      </c>
      <c r="F50" s="56" t="s">
        <v>3694</v>
      </c>
      <c r="G50" s="57" t="s">
        <v>17</v>
      </c>
      <c r="H50" s="57" t="s">
        <v>22</v>
      </c>
      <c r="I50" s="57" t="s">
        <v>21</v>
      </c>
      <c r="J50" s="57" t="s">
        <v>1832</v>
      </c>
      <c r="K50" s="57" t="s">
        <v>3686</v>
      </c>
      <c r="L50" s="57"/>
      <c r="M50" s="57"/>
      <c r="N50" s="57"/>
      <c r="O50" s="57"/>
      <c r="P50" s="57"/>
      <c r="Q50" s="57"/>
      <c r="R50" s="57"/>
      <c r="S50" s="58"/>
      <c r="T50" s="63"/>
      <c r="U50" s="49"/>
      <c r="V50" s="49" t="s">
        <v>5154</v>
      </c>
      <c r="W50" s="62" t="s">
        <v>5156</v>
      </c>
      <c r="X50" s="55" t="s">
        <v>769</v>
      </c>
      <c r="Y50" s="48">
        <v>1</v>
      </c>
      <c r="Z50" s="48"/>
      <c r="AB50" s="48"/>
      <c r="AC50" s="48"/>
      <c r="AD50" s="48"/>
    </row>
    <row r="51" spans="1:30" ht="15" hidden="1" customHeight="1">
      <c r="A51" s="44"/>
      <c r="B51" s="97" t="s">
        <v>1988</v>
      </c>
      <c r="C51" s="56" t="s">
        <v>5153</v>
      </c>
      <c r="D51" s="56" t="s">
        <v>782</v>
      </c>
      <c r="E51" s="53">
        <v>0</v>
      </c>
      <c r="F51" s="56" t="s">
        <v>3694</v>
      </c>
      <c r="G51" s="57" t="s">
        <v>17</v>
      </c>
      <c r="H51" s="57" t="s">
        <v>22</v>
      </c>
      <c r="I51" s="57" t="s">
        <v>21</v>
      </c>
      <c r="J51" s="57" t="s">
        <v>1832</v>
      </c>
      <c r="K51" s="57" t="s">
        <v>3686</v>
      </c>
      <c r="L51" s="57"/>
      <c r="M51" s="57"/>
      <c r="N51" s="57"/>
      <c r="O51" s="57"/>
      <c r="P51" s="57"/>
      <c r="Q51" s="57"/>
      <c r="R51" s="57"/>
      <c r="S51" s="58"/>
      <c r="T51" s="63"/>
      <c r="U51" s="49"/>
      <c r="V51" s="49" t="s">
        <v>5154</v>
      </c>
      <c r="W51" s="62" t="s">
        <v>5156</v>
      </c>
      <c r="X51" s="55" t="s">
        <v>769</v>
      </c>
      <c r="Y51" s="48">
        <v>1</v>
      </c>
      <c r="Z51" s="48"/>
      <c r="AB51" s="48"/>
      <c r="AC51" s="48"/>
      <c r="AD51" s="48"/>
    </row>
    <row r="52" spans="1:30" ht="15" hidden="1" customHeight="1">
      <c r="A52" s="44"/>
      <c r="B52" s="94" t="s">
        <v>1991</v>
      </c>
      <c r="C52" s="56" t="s">
        <v>5153</v>
      </c>
      <c r="D52" s="56" t="s">
        <v>782</v>
      </c>
      <c r="E52" s="53">
        <v>0</v>
      </c>
      <c r="F52" s="56" t="s">
        <v>3694</v>
      </c>
      <c r="G52" s="57" t="s">
        <v>17</v>
      </c>
      <c r="H52" s="57" t="s">
        <v>22</v>
      </c>
      <c r="I52" s="57" t="s">
        <v>21</v>
      </c>
      <c r="J52" s="57" t="s">
        <v>1832</v>
      </c>
      <c r="K52" s="57" t="s">
        <v>3686</v>
      </c>
      <c r="L52" s="57"/>
      <c r="M52" s="57"/>
      <c r="N52" s="57"/>
      <c r="O52" s="57"/>
      <c r="P52" s="57"/>
      <c r="Q52" s="57"/>
      <c r="R52" s="57"/>
      <c r="S52" s="58"/>
      <c r="T52" s="63"/>
      <c r="U52" s="49"/>
      <c r="V52" s="49" t="s">
        <v>5154</v>
      </c>
      <c r="W52" s="62" t="s">
        <v>5156</v>
      </c>
      <c r="X52" s="55" t="s">
        <v>769</v>
      </c>
      <c r="Y52" s="48">
        <v>1</v>
      </c>
      <c r="Z52" s="48"/>
      <c r="AB52" s="48"/>
      <c r="AC52" s="48"/>
      <c r="AD52" s="48"/>
    </row>
    <row r="53" spans="1:30" ht="15" hidden="1" customHeight="1">
      <c r="A53" s="44"/>
      <c r="B53" s="97" t="s">
        <v>1980</v>
      </c>
      <c r="C53" s="56" t="s">
        <v>5153</v>
      </c>
      <c r="D53" s="56" t="s">
        <v>782</v>
      </c>
      <c r="E53" s="53">
        <v>0</v>
      </c>
      <c r="F53" s="56" t="s">
        <v>3694</v>
      </c>
      <c r="G53" s="57" t="s">
        <v>21</v>
      </c>
      <c r="H53" s="57" t="s">
        <v>1832</v>
      </c>
      <c r="I53" s="57" t="s">
        <v>3686</v>
      </c>
      <c r="J53" s="57" t="s">
        <v>17</v>
      </c>
      <c r="K53" s="57" t="s">
        <v>22</v>
      </c>
      <c r="L53" s="57"/>
      <c r="M53" s="57"/>
      <c r="N53" s="57"/>
      <c r="O53" s="57"/>
      <c r="P53" s="57"/>
      <c r="Q53" s="57"/>
      <c r="R53" s="57"/>
      <c r="S53" s="58"/>
      <c r="T53" s="63"/>
      <c r="U53" s="49"/>
      <c r="V53" s="49" t="s">
        <v>5154</v>
      </c>
      <c r="W53" s="62" t="s">
        <v>5156</v>
      </c>
      <c r="X53" s="55" t="s">
        <v>769</v>
      </c>
      <c r="Y53" s="48">
        <v>1</v>
      </c>
      <c r="Z53" s="48"/>
      <c r="AB53" s="48"/>
      <c r="AC53" s="48"/>
      <c r="AD53" s="48"/>
    </row>
    <row r="54" spans="1:30" ht="15" hidden="1" customHeight="1">
      <c r="A54" s="44"/>
      <c r="B54" s="97" t="s">
        <v>1978</v>
      </c>
      <c r="C54" s="56" t="s">
        <v>5153</v>
      </c>
      <c r="D54" s="56" t="s">
        <v>782</v>
      </c>
      <c r="E54" s="53">
        <v>0</v>
      </c>
      <c r="F54" s="56" t="s">
        <v>3694</v>
      </c>
      <c r="G54" s="57" t="s">
        <v>21</v>
      </c>
      <c r="H54" s="57" t="s">
        <v>1832</v>
      </c>
      <c r="I54" s="57" t="s">
        <v>3686</v>
      </c>
      <c r="J54" s="57" t="s">
        <v>17</v>
      </c>
      <c r="K54" s="57" t="s">
        <v>22</v>
      </c>
      <c r="L54" s="57"/>
      <c r="M54" s="57"/>
      <c r="N54" s="57"/>
      <c r="O54" s="57"/>
      <c r="P54" s="57"/>
      <c r="Q54" s="57"/>
      <c r="R54" s="57"/>
      <c r="S54" s="58"/>
      <c r="T54" s="63"/>
      <c r="U54" s="49"/>
      <c r="V54" s="49" t="s">
        <v>5154</v>
      </c>
      <c r="W54" s="62" t="s">
        <v>5156</v>
      </c>
      <c r="X54" s="55" t="s">
        <v>769</v>
      </c>
      <c r="Y54" s="48">
        <v>1</v>
      </c>
      <c r="Z54" s="48"/>
      <c r="AB54" s="48"/>
      <c r="AC54" s="48"/>
      <c r="AD54" s="48"/>
    </row>
    <row r="55" spans="1:30" ht="15" hidden="1" customHeight="1">
      <c r="A55" s="44"/>
      <c r="B55" s="97" t="s">
        <v>1975</v>
      </c>
      <c r="C55" s="56" t="s">
        <v>5153</v>
      </c>
      <c r="D55" s="56" t="s">
        <v>782</v>
      </c>
      <c r="E55" s="53">
        <v>0</v>
      </c>
      <c r="F55" s="56" t="s">
        <v>3694</v>
      </c>
      <c r="G55" s="57" t="s">
        <v>21</v>
      </c>
      <c r="H55" s="57" t="s">
        <v>1832</v>
      </c>
      <c r="I55" s="57" t="s">
        <v>3686</v>
      </c>
      <c r="J55" s="57" t="s">
        <v>17</v>
      </c>
      <c r="K55" s="57" t="s">
        <v>22</v>
      </c>
      <c r="L55" s="57"/>
      <c r="M55" s="57"/>
      <c r="N55" s="57"/>
      <c r="O55" s="57"/>
      <c r="P55" s="57"/>
      <c r="Q55" s="57"/>
      <c r="R55" s="57"/>
      <c r="S55" s="58"/>
      <c r="T55" s="63"/>
      <c r="U55" s="49"/>
      <c r="V55" s="49" t="s">
        <v>5154</v>
      </c>
      <c r="W55" s="62" t="s">
        <v>5156</v>
      </c>
      <c r="X55" s="55" t="s">
        <v>769</v>
      </c>
      <c r="Y55" s="48">
        <v>1</v>
      </c>
      <c r="Z55" s="48"/>
      <c r="AB55" s="48"/>
      <c r="AC55" s="48"/>
      <c r="AD55" s="48"/>
    </row>
    <row r="56" spans="1:30" ht="15" hidden="1" customHeight="1">
      <c r="A56" s="44"/>
      <c r="B56" s="94" t="s">
        <v>2082</v>
      </c>
      <c r="C56" s="56" t="s">
        <v>5153</v>
      </c>
      <c r="D56" s="56" t="s">
        <v>782</v>
      </c>
      <c r="E56" s="53">
        <v>0</v>
      </c>
      <c r="F56" s="56" t="s">
        <v>5152</v>
      </c>
      <c r="G56" s="57" t="s">
        <v>3685</v>
      </c>
      <c r="H56" s="57" t="s">
        <v>3687</v>
      </c>
      <c r="I56" s="57" t="s">
        <v>3688</v>
      </c>
      <c r="J56" s="57" t="s">
        <v>3689</v>
      </c>
      <c r="K56" s="57" t="s">
        <v>3690</v>
      </c>
      <c r="L56" s="57" t="s">
        <v>3691</v>
      </c>
      <c r="M56" s="57"/>
      <c r="N56" s="57"/>
      <c r="O56" s="57"/>
      <c r="P56" s="57"/>
      <c r="Q56" s="57"/>
      <c r="R56" s="57"/>
      <c r="S56" s="58"/>
      <c r="T56" s="63"/>
      <c r="U56" s="49"/>
      <c r="V56" s="49" t="s">
        <v>5154</v>
      </c>
      <c r="W56" s="62" t="s">
        <v>5159</v>
      </c>
      <c r="X56" s="55">
        <v>7</v>
      </c>
      <c r="Y56" s="48">
        <v>1</v>
      </c>
      <c r="Z56" s="48"/>
      <c r="AB56" s="48"/>
      <c r="AC56" s="48"/>
      <c r="AD56" s="48"/>
    </row>
    <row r="57" spans="1:30" ht="15" hidden="1" customHeight="1">
      <c r="A57" s="44"/>
      <c r="B57" s="97" t="s">
        <v>1984</v>
      </c>
      <c r="C57" s="56" t="s">
        <v>5153</v>
      </c>
      <c r="D57" s="56" t="s">
        <v>782</v>
      </c>
      <c r="E57" s="53">
        <v>0</v>
      </c>
      <c r="F57" s="56" t="s">
        <v>3694</v>
      </c>
      <c r="G57" s="57" t="s">
        <v>21</v>
      </c>
      <c r="H57" s="57" t="s">
        <v>1832</v>
      </c>
      <c r="I57" s="57" t="s">
        <v>3686</v>
      </c>
      <c r="J57" s="57" t="s">
        <v>17</v>
      </c>
      <c r="K57" s="57" t="s">
        <v>22</v>
      </c>
      <c r="L57" s="57"/>
      <c r="M57" s="57"/>
      <c r="N57" s="57"/>
      <c r="O57" s="57"/>
      <c r="P57" s="57"/>
      <c r="Q57" s="57"/>
      <c r="R57" s="57"/>
      <c r="S57" s="58"/>
      <c r="T57" s="63"/>
      <c r="U57" s="49"/>
      <c r="V57" s="49" t="s">
        <v>5154</v>
      </c>
      <c r="W57" s="62" t="s">
        <v>5156</v>
      </c>
      <c r="X57" s="55" t="s">
        <v>769</v>
      </c>
      <c r="Y57" s="48">
        <v>1</v>
      </c>
      <c r="Z57" s="48"/>
      <c r="AB57" s="48"/>
      <c r="AC57" s="48"/>
      <c r="AD57" s="48"/>
    </row>
    <row r="58" spans="1:30" ht="15" hidden="1" customHeight="1">
      <c r="A58" s="44"/>
      <c r="B58" s="94" t="s">
        <v>2031</v>
      </c>
      <c r="C58" s="56" t="s">
        <v>5153</v>
      </c>
      <c r="D58" s="56" t="s">
        <v>782</v>
      </c>
      <c r="E58" s="53">
        <v>0.26470938375350139</v>
      </c>
      <c r="F58" s="56" t="s">
        <v>5152</v>
      </c>
      <c r="G58" s="57" t="s">
        <v>3690</v>
      </c>
      <c r="H58" s="57" t="s">
        <v>3691</v>
      </c>
      <c r="I58" s="57" t="s">
        <v>3685</v>
      </c>
      <c r="J58" s="57" t="s">
        <v>3687</v>
      </c>
      <c r="K58" s="57" t="s">
        <v>3688</v>
      </c>
      <c r="L58" s="57" t="s">
        <v>3689</v>
      </c>
      <c r="M58" s="57"/>
      <c r="N58" s="57"/>
      <c r="O58" s="57"/>
      <c r="P58" s="57"/>
      <c r="Q58" s="57"/>
      <c r="R58" s="57"/>
      <c r="S58" s="58"/>
      <c r="T58" s="63"/>
      <c r="U58" s="49"/>
      <c r="V58" s="49" t="s">
        <v>5154</v>
      </c>
      <c r="W58" s="62" t="s">
        <v>5161</v>
      </c>
      <c r="X58" s="55">
        <v>3</v>
      </c>
      <c r="Y58" s="48">
        <v>1</v>
      </c>
      <c r="Z58" s="48"/>
      <c r="AB58" s="48"/>
      <c r="AC58" s="48"/>
      <c r="AD58" s="48"/>
    </row>
    <row r="59" spans="1:30" ht="15" hidden="1" customHeight="1">
      <c r="A59" s="44"/>
      <c r="B59" s="94" t="s">
        <v>2007</v>
      </c>
      <c r="C59" s="56" t="s">
        <v>5153</v>
      </c>
      <c r="D59" s="56" t="s">
        <v>782</v>
      </c>
      <c r="E59" s="53">
        <v>0.62311913613028846</v>
      </c>
      <c r="F59" s="56" t="s">
        <v>3694</v>
      </c>
      <c r="G59" s="57" t="s">
        <v>3686</v>
      </c>
      <c r="H59" s="57" t="s">
        <v>17</v>
      </c>
      <c r="I59" s="57" t="s">
        <v>22</v>
      </c>
      <c r="J59" s="57" t="s">
        <v>21</v>
      </c>
      <c r="K59" s="57" t="s">
        <v>1832</v>
      </c>
      <c r="L59" s="57"/>
      <c r="M59" s="57"/>
      <c r="N59" s="57"/>
      <c r="O59" s="57"/>
      <c r="P59" s="57"/>
      <c r="Q59" s="57"/>
      <c r="R59" s="57"/>
      <c r="S59" s="58"/>
      <c r="T59" s="63"/>
      <c r="U59" s="49"/>
      <c r="V59" s="49" t="s">
        <v>5154</v>
      </c>
      <c r="W59" s="62" t="s">
        <v>5156</v>
      </c>
      <c r="X59" s="55" t="s">
        <v>769</v>
      </c>
      <c r="Y59" s="48">
        <v>1</v>
      </c>
      <c r="Z59" s="48"/>
      <c r="AB59" s="48"/>
      <c r="AC59" s="48"/>
      <c r="AD59" s="48"/>
    </row>
    <row r="60" spans="1:30" ht="15" hidden="1" customHeight="1">
      <c r="A60" s="44"/>
      <c r="B60" s="94" t="s">
        <v>2108</v>
      </c>
      <c r="C60" s="56" t="s">
        <v>5153</v>
      </c>
      <c r="D60" s="56" t="s">
        <v>782</v>
      </c>
      <c r="E60" s="53">
        <v>0</v>
      </c>
      <c r="F60" s="56" t="s">
        <v>5152</v>
      </c>
      <c r="G60" s="57" t="s">
        <v>3688</v>
      </c>
      <c r="H60" s="57" t="s">
        <v>3689</v>
      </c>
      <c r="I60" s="57" t="s">
        <v>3690</v>
      </c>
      <c r="J60" s="57" t="s">
        <v>3691</v>
      </c>
      <c r="K60" s="57" t="s">
        <v>3685</v>
      </c>
      <c r="L60" s="57" t="s">
        <v>3687</v>
      </c>
      <c r="M60" s="57"/>
      <c r="N60" s="57"/>
      <c r="O60" s="57"/>
      <c r="P60" s="57"/>
      <c r="Q60" s="57"/>
      <c r="R60" s="57"/>
      <c r="S60" s="58"/>
      <c r="T60" s="63"/>
      <c r="U60" s="49"/>
      <c r="V60" s="49" t="s">
        <v>5154</v>
      </c>
      <c r="W60" s="62" t="s">
        <v>5163</v>
      </c>
      <c r="X60" s="55">
        <v>9</v>
      </c>
      <c r="Y60" s="48">
        <v>1</v>
      </c>
      <c r="Z60" s="48"/>
      <c r="AB60" s="48"/>
      <c r="AC60" s="48"/>
      <c r="AD60" s="48"/>
    </row>
    <row r="61" spans="1:30" ht="15" hidden="1" customHeight="1">
      <c r="A61" s="44"/>
      <c r="B61" s="98" t="s">
        <v>1938</v>
      </c>
      <c r="C61" s="56" t="s">
        <v>5153</v>
      </c>
      <c r="D61" s="56" t="s">
        <v>782</v>
      </c>
      <c r="E61" s="53">
        <v>0</v>
      </c>
      <c r="F61" s="56" t="s">
        <v>3694</v>
      </c>
      <c r="G61" s="57" t="s">
        <v>21</v>
      </c>
      <c r="H61" s="57" t="s">
        <v>1832</v>
      </c>
      <c r="I61" s="57" t="s">
        <v>3686</v>
      </c>
      <c r="J61" s="57" t="s">
        <v>17</v>
      </c>
      <c r="K61" s="57" t="s">
        <v>22</v>
      </c>
      <c r="L61" s="57"/>
      <c r="M61" s="57"/>
      <c r="N61" s="57"/>
      <c r="O61" s="57"/>
      <c r="P61" s="57"/>
      <c r="Q61" s="57"/>
      <c r="R61" s="57"/>
      <c r="S61" s="58"/>
      <c r="T61" s="63"/>
      <c r="U61" s="49"/>
      <c r="V61" s="49" t="s">
        <v>5154</v>
      </c>
      <c r="W61" s="62" t="s">
        <v>5156</v>
      </c>
      <c r="X61" s="55" t="s">
        <v>769</v>
      </c>
      <c r="Y61" s="48">
        <v>1</v>
      </c>
      <c r="Z61" s="48"/>
      <c r="AB61" s="48"/>
      <c r="AC61" s="48"/>
      <c r="AD61" s="48"/>
    </row>
    <row r="62" spans="1:30" ht="15" hidden="1" customHeight="1">
      <c r="A62" s="44"/>
      <c r="B62" s="98" t="s">
        <v>1971</v>
      </c>
      <c r="C62" s="56" t="s">
        <v>5153</v>
      </c>
      <c r="D62" s="56" t="s">
        <v>782</v>
      </c>
      <c r="E62" s="53">
        <v>0</v>
      </c>
      <c r="F62" s="56" t="s">
        <v>3694</v>
      </c>
      <c r="G62" s="57" t="s">
        <v>21</v>
      </c>
      <c r="H62" s="57" t="s">
        <v>1832</v>
      </c>
      <c r="I62" s="57" t="s">
        <v>3686</v>
      </c>
      <c r="J62" s="57" t="s">
        <v>17</v>
      </c>
      <c r="K62" s="57" t="s">
        <v>22</v>
      </c>
      <c r="L62" s="57"/>
      <c r="M62" s="57"/>
      <c r="N62" s="57"/>
      <c r="O62" s="57"/>
      <c r="P62" s="57"/>
      <c r="Q62" s="57"/>
      <c r="R62" s="57"/>
      <c r="S62" s="58"/>
      <c r="T62" s="63"/>
      <c r="U62" s="49"/>
      <c r="V62" s="49" t="s">
        <v>5154</v>
      </c>
      <c r="W62" s="62" t="s">
        <v>5156</v>
      </c>
      <c r="X62" s="55" t="s">
        <v>769</v>
      </c>
      <c r="Y62" s="48">
        <v>1</v>
      </c>
      <c r="Z62" s="48"/>
      <c r="AB62" s="48"/>
      <c r="AC62" s="48"/>
      <c r="AD62" s="48"/>
    </row>
    <row r="63" spans="1:30" ht="15" hidden="1" customHeight="1">
      <c r="A63" s="44"/>
      <c r="B63" s="98" t="s">
        <v>1982</v>
      </c>
      <c r="C63" s="56" t="s">
        <v>5153</v>
      </c>
      <c r="D63" s="56" t="s">
        <v>782</v>
      </c>
      <c r="E63" s="53">
        <v>0</v>
      </c>
      <c r="F63" s="56" t="s">
        <v>3694</v>
      </c>
      <c r="G63" s="57" t="s">
        <v>21</v>
      </c>
      <c r="H63" s="57" t="s">
        <v>1832</v>
      </c>
      <c r="I63" s="57" t="s">
        <v>3686</v>
      </c>
      <c r="J63" s="57" t="s">
        <v>17</v>
      </c>
      <c r="K63" s="57" t="s">
        <v>22</v>
      </c>
      <c r="L63" s="57"/>
      <c r="M63" s="57"/>
      <c r="N63" s="57"/>
      <c r="O63" s="57"/>
      <c r="P63" s="57"/>
      <c r="Q63" s="57"/>
      <c r="R63" s="57"/>
      <c r="S63" s="58"/>
      <c r="T63" s="63"/>
      <c r="U63" s="49"/>
      <c r="V63" s="49" t="s">
        <v>5154</v>
      </c>
      <c r="W63" s="62" t="s">
        <v>5156</v>
      </c>
      <c r="X63" s="55" t="s">
        <v>769</v>
      </c>
      <c r="Y63" s="48">
        <v>1</v>
      </c>
      <c r="Z63" s="48"/>
      <c r="AB63" s="48"/>
      <c r="AC63" s="48"/>
      <c r="AD63" s="48"/>
    </row>
    <row r="64" spans="1:30" ht="15" hidden="1" customHeight="1">
      <c r="A64" s="44"/>
      <c r="B64" s="94" t="s">
        <v>2109</v>
      </c>
      <c r="C64" s="56" t="s">
        <v>4</v>
      </c>
      <c r="D64" s="56" t="s">
        <v>779</v>
      </c>
      <c r="E64" s="53">
        <v>0</v>
      </c>
      <c r="F64" s="56" t="s">
        <v>4</v>
      </c>
      <c r="G64" s="57" t="s">
        <v>3688</v>
      </c>
      <c r="H64" s="57" t="s">
        <v>3689</v>
      </c>
      <c r="I64" s="57" t="s">
        <v>3690</v>
      </c>
      <c r="J64" s="57" t="s">
        <v>3691</v>
      </c>
      <c r="K64" s="57" t="s">
        <v>3685</v>
      </c>
      <c r="L64" s="57" t="s">
        <v>3687</v>
      </c>
      <c r="M64" s="57"/>
      <c r="N64" s="57"/>
      <c r="O64" s="57"/>
      <c r="P64" s="57"/>
      <c r="Q64" s="57"/>
      <c r="R64" s="57"/>
      <c r="S64" s="58"/>
      <c r="T64" s="63"/>
      <c r="U64" s="49"/>
      <c r="V64" s="49" t="s">
        <v>5154</v>
      </c>
      <c r="W64" s="62" t="s">
        <v>5162</v>
      </c>
      <c r="X64" s="55">
        <v>8</v>
      </c>
      <c r="Y64" s="48">
        <v>1</v>
      </c>
      <c r="Z64" s="48"/>
      <c r="AB64" s="48"/>
      <c r="AC64" s="48"/>
      <c r="AD64" s="48"/>
    </row>
    <row r="65" spans="1:30" ht="15" hidden="1" customHeight="1">
      <c r="A65" s="44"/>
      <c r="B65" s="98" t="s">
        <v>1920</v>
      </c>
      <c r="C65" s="56" t="s">
        <v>5153</v>
      </c>
      <c r="D65" s="56" t="s">
        <v>782</v>
      </c>
      <c r="E65" s="53">
        <v>0</v>
      </c>
      <c r="F65" s="56" t="s">
        <v>3694</v>
      </c>
      <c r="G65" s="57" t="s">
        <v>21</v>
      </c>
      <c r="H65" s="57" t="s">
        <v>1832</v>
      </c>
      <c r="I65" s="57" t="s">
        <v>3686</v>
      </c>
      <c r="J65" s="57" t="s">
        <v>17</v>
      </c>
      <c r="K65" s="57" t="s">
        <v>22</v>
      </c>
      <c r="L65" s="57"/>
      <c r="M65" s="57"/>
      <c r="N65" s="57"/>
      <c r="O65" s="57"/>
      <c r="P65" s="57"/>
      <c r="Q65" s="57"/>
      <c r="R65" s="57"/>
      <c r="S65" s="58"/>
      <c r="T65" s="63"/>
      <c r="U65" s="49"/>
      <c r="V65" s="49" t="s">
        <v>5154</v>
      </c>
      <c r="W65" s="62" t="s">
        <v>5156</v>
      </c>
      <c r="X65" s="55" t="s">
        <v>769</v>
      </c>
      <c r="Y65" s="48">
        <v>1</v>
      </c>
      <c r="Z65" s="48"/>
      <c r="AB65" s="48"/>
      <c r="AC65" s="48"/>
      <c r="AD65" s="48"/>
    </row>
    <row r="66" spans="1:30" ht="15" hidden="1" customHeight="1">
      <c r="A66" s="44"/>
      <c r="B66" s="98" t="s">
        <v>1976</v>
      </c>
      <c r="C66" s="56" t="s">
        <v>5153</v>
      </c>
      <c r="D66" s="56" t="s">
        <v>782</v>
      </c>
      <c r="E66" s="53">
        <v>0</v>
      </c>
      <c r="F66" s="56" t="s">
        <v>3694</v>
      </c>
      <c r="G66" s="57" t="s">
        <v>21</v>
      </c>
      <c r="H66" s="57" t="s">
        <v>1832</v>
      </c>
      <c r="I66" s="57" t="s">
        <v>3686</v>
      </c>
      <c r="J66" s="57" t="s">
        <v>17</v>
      </c>
      <c r="K66" s="57" t="s">
        <v>22</v>
      </c>
      <c r="L66" s="57"/>
      <c r="M66" s="57"/>
      <c r="N66" s="57"/>
      <c r="O66" s="57"/>
      <c r="P66" s="57"/>
      <c r="Q66" s="57"/>
      <c r="R66" s="57"/>
      <c r="S66" s="58"/>
      <c r="T66" s="63"/>
      <c r="U66" s="49">
        <v>1</v>
      </c>
      <c r="V66" s="49" t="s">
        <v>5154</v>
      </c>
      <c r="W66" s="62" t="s">
        <v>5156</v>
      </c>
      <c r="X66" s="55" t="s">
        <v>769</v>
      </c>
      <c r="Y66" s="48">
        <v>1</v>
      </c>
      <c r="Z66" s="48"/>
      <c r="AB66" s="48"/>
      <c r="AC66" s="48"/>
      <c r="AD66" s="48"/>
    </row>
    <row r="67" spans="1:30" ht="15" hidden="1" customHeight="1">
      <c r="A67" s="44"/>
      <c r="B67" s="94" t="s">
        <v>1901</v>
      </c>
      <c r="C67" s="56" t="s">
        <v>5153</v>
      </c>
      <c r="D67" s="56" t="s">
        <v>782</v>
      </c>
      <c r="E67" s="53">
        <v>0</v>
      </c>
      <c r="F67" s="56" t="s">
        <v>5152</v>
      </c>
      <c r="G67" s="57" t="s">
        <v>3688</v>
      </c>
      <c r="H67" s="57" t="s">
        <v>3689</v>
      </c>
      <c r="I67" s="57" t="s">
        <v>3690</v>
      </c>
      <c r="J67" s="57" t="s">
        <v>3691</v>
      </c>
      <c r="K67" s="57" t="s">
        <v>3685</v>
      </c>
      <c r="L67" s="57" t="s">
        <v>3687</v>
      </c>
      <c r="M67" s="57"/>
      <c r="N67" s="57"/>
      <c r="O67" s="57"/>
      <c r="P67" s="57"/>
      <c r="Q67" s="57"/>
      <c r="R67" s="57"/>
      <c r="S67" s="58"/>
      <c r="T67" s="63"/>
      <c r="U67" s="49"/>
      <c r="V67" s="49" t="s">
        <v>5154</v>
      </c>
      <c r="W67" s="62" t="s">
        <v>5159</v>
      </c>
      <c r="X67" s="55">
        <v>7</v>
      </c>
      <c r="Y67" s="48">
        <v>1</v>
      </c>
      <c r="Z67" s="48"/>
      <c r="AB67" s="48"/>
      <c r="AC67" s="48"/>
      <c r="AD67" s="48"/>
    </row>
    <row r="68" spans="1:30" ht="15" hidden="1" customHeight="1">
      <c r="A68" s="44"/>
      <c r="B68" s="98" t="s">
        <v>1981</v>
      </c>
      <c r="C68" s="56" t="s">
        <v>5153</v>
      </c>
      <c r="D68" s="56" t="s">
        <v>782</v>
      </c>
      <c r="E68" s="53">
        <v>0</v>
      </c>
      <c r="F68" s="56" t="s">
        <v>3694</v>
      </c>
      <c r="G68" s="57" t="s">
        <v>21</v>
      </c>
      <c r="H68" s="57" t="s">
        <v>1832</v>
      </c>
      <c r="I68" s="57" t="s">
        <v>3686</v>
      </c>
      <c r="J68" s="57" t="s">
        <v>17</v>
      </c>
      <c r="K68" s="57" t="s">
        <v>22</v>
      </c>
      <c r="L68" s="57"/>
      <c r="M68" s="57"/>
      <c r="N68" s="57"/>
      <c r="O68" s="57"/>
      <c r="P68" s="57"/>
      <c r="Q68" s="57"/>
      <c r="R68" s="57"/>
      <c r="S68" s="58"/>
      <c r="T68" s="63"/>
      <c r="U68" s="49"/>
      <c r="V68" s="49" t="s">
        <v>5154</v>
      </c>
      <c r="W68" s="62" t="s">
        <v>5156</v>
      </c>
      <c r="X68" s="55" t="s">
        <v>769</v>
      </c>
      <c r="Y68" s="48">
        <v>1</v>
      </c>
      <c r="Z68" s="48"/>
      <c r="AB68" s="48"/>
      <c r="AC68" s="48"/>
      <c r="AD68" s="48"/>
    </row>
    <row r="69" spans="1:30" ht="15" hidden="1" customHeight="1">
      <c r="A69" s="44"/>
      <c r="B69" s="98" t="s">
        <v>1990</v>
      </c>
      <c r="C69" s="56" t="s">
        <v>5153</v>
      </c>
      <c r="D69" s="56" t="s">
        <v>782</v>
      </c>
      <c r="E69" s="53">
        <v>0</v>
      </c>
      <c r="F69" s="56" t="s">
        <v>3694</v>
      </c>
      <c r="G69" s="57" t="s">
        <v>21</v>
      </c>
      <c r="H69" s="57" t="s">
        <v>1832</v>
      </c>
      <c r="I69" s="57" t="s">
        <v>3686</v>
      </c>
      <c r="J69" s="57" t="s">
        <v>17</v>
      </c>
      <c r="K69" s="57" t="s">
        <v>22</v>
      </c>
      <c r="L69" s="57"/>
      <c r="M69" s="57"/>
      <c r="N69" s="57"/>
      <c r="O69" s="57"/>
      <c r="P69" s="57"/>
      <c r="Q69" s="57"/>
      <c r="R69" s="57"/>
      <c r="S69" s="58"/>
      <c r="T69" s="63"/>
      <c r="U69" s="49"/>
      <c r="V69" s="49" t="s">
        <v>5154</v>
      </c>
      <c r="W69" s="62" t="s">
        <v>5156</v>
      </c>
      <c r="X69" s="55" t="s">
        <v>769</v>
      </c>
      <c r="Y69" s="48">
        <v>1</v>
      </c>
      <c r="Z69" s="48"/>
      <c r="AB69" s="48"/>
      <c r="AC69" s="48"/>
      <c r="AD69" s="48"/>
    </row>
    <row r="70" spans="1:30" ht="15" hidden="1" customHeight="1">
      <c r="A70" s="44"/>
      <c r="B70" s="94" t="s">
        <v>1963</v>
      </c>
      <c r="C70" s="56" t="s">
        <v>5153</v>
      </c>
      <c r="D70" s="56" t="s">
        <v>782</v>
      </c>
      <c r="E70" s="53">
        <v>0.19824106113033446</v>
      </c>
      <c r="F70" s="56" t="s">
        <v>5152</v>
      </c>
      <c r="G70" s="57" t="s">
        <v>3688</v>
      </c>
      <c r="H70" s="57" t="s">
        <v>3689</v>
      </c>
      <c r="I70" s="57" t="s">
        <v>3690</v>
      </c>
      <c r="J70" s="57" t="s">
        <v>3691</v>
      </c>
      <c r="K70" s="57" t="s">
        <v>3685</v>
      </c>
      <c r="L70" s="57" t="s">
        <v>3687</v>
      </c>
      <c r="M70" s="57"/>
      <c r="N70" s="57"/>
      <c r="O70" s="57"/>
      <c r="P70" s="57"/>
      <c r="Q70" s="57"/>
      <c r="R70" s="57"/>
      <c r="S70" s="58"/>
      <c r="T70" s="63"/>
      <c r="U70" s="49"/>
      <c r="V70" s="49" t="s">
        <v>5154</v>
      </c>
      <c r="W70" s="62" t="s">
        <v>5163</v>
      </c>
      <c r="X70" s="55">
        <v>9</v>
      </c>
      <c r="Y70" s="48">
        <v>1</v>
      </c>
      <c r="Z70" s="48"/>
      <c r="AB70" s="48"/>
      <c r="AC70" s="48"/>
      <c r="AD70" s="48"/>
    </row>
    <row r="71" spans="1:30" ht="15" hidden="1" customHeight="1">
      <c r="A71" s="44"/>
      <c r="B71" s="98" t="s">
        <v>2218</v>
      </c>
      <c r="C71" s="56" t="s">
        <v>5153</v>
      </c>
      <c r="D71" s="56" t="s">
        <v>782</v>
      </c>
      <c r="E71" s="53">
        <v>0</v>
      </c>
      <c r="F71" s="56" t="s">
        <v>5152</v>
      </c>
      <c r="G71" s="57" t="s">
        <v>3688</v>
      </c>
      <c r="H71" s="57" t="s">
        <v>3689</v>
      </c>
      <c r="I71" s="57" t="s">
        <v>3690</v>
      </c>
      <c r="J71" s="57" t="s">
        <v>3691</v>
      </c>
      <c r="K71" s="57" t="s">
        <v>3685</v>
      </c>
      <c r="L71" s="57" t="s">
        <v>3687</v>
      </c>
      <c r="M71" s="57"/>
      <c r="N71" s="57"/>
      <c r="O71" s="57"/>
      <c r="P71" s="57"/>
      <c r="Q71" s="57"/>
      <c r="R71" s="57"/>
      <c r="S71" s="58"/>
      <c r="T71" s="63"/>
      <c r="U71" s="49"/>
      <c r="V71" s="49" t="s">
        <v>5154</v>
      </c>
      <c r="W71" s="62" t="s">
        <v>5161</v>
      </c>
      <c r="X71" s="55">
        <v>3</v>
      </c>
      <c r="Y71" s="48">
        <v>1</v>
      </c>
      <c r="Z71" s="48"/>
      <c r="AB71" s="48"/>
      <c r="AC71" s="48"/>
      <c r="AD71" s="48"/>
    </row>
    <row r="72" spans="1:30" ht="15" hidden="1" customHeight="1">
      <c r="A72" s="44"/>
      <c r="B72" s="98" t="s">
        <v>1992</v>
      </c>
      <c r="C72" s="56" t="s">
        <v>5153</v>
      </c>
      <c r="D72" s="56" t="s">
        <v>782</v>
      </c>
      <c r="E72" s="53">
        <v>0</v>
      </c>
      <c r="F72" s="56" t="s">
        <v>3694</v>
      </c>
      <c r="G72" s="57" t="s">
        <v>21</v>
      </c>
      <c r="H72" s="57" t="s">
        <v>1832</v>
      </c>
      <c r="I72" s="57" t="s">
        <v>3686</v>
      </c>
      <c r="J72" s="57" t="s">
        <v>17</v>
      </c>
      <c r="K72" s="57" t="s">
        <v>22</v>
      </c>
      <c r="L72" s="57"/>
      <c r="M72" s="57"/>
      <c r="N72" s="57"/>
      <c r="O72" s="57"/>
      <c r="P72" s="57"/>
      <c r="Q72" s="57"/>
      <c r="R72" s="57"/>
      <c r="S72" s="58"/>
      <c r="T72" s="63"/>
      <c r="U72" s="49"/>
      <c r="V72" s="49" t="s">
        <v>5154</v>
      </c>
      <c r="W72" s="62" t="s">
        <v>5156</v>
      </c>
      <c r="X72" s="55" t="s">
        <v>769</v>
      </c>
      <c r="Y72" s="48">
        <v>1</v>
      </c>
      <c r="Z72" s="48"/>
      <c r="AB72" s="48"/>
      <c r="AC72" s="48"/>
      <c r="AD72" s="48"/>
    </row>
    <row r="73" spans="1:30" ht="15" hidden="1" customHeight="1">
      <c r="A73" s="44"/>
      <c r="B73" s="98" t="s">
        <v>1184</v>
      </c>
      <c r="C73" s="56" t="s">
        <v>5153</v>
      </c>
      <c r="D73" s="56" t="s">
        <v>782</v>
      </c>
      <c r="E73" s="53">
        <v>0.36470588235294116</v>
      </c>
      <c r="F73" s="56" t="s">
        <v>3694</v>
      </c>
      <c r="G73" s="57" t="s">
        <v>3686</v>
      </c>
      <c r="H73" s="57" t="s">
        <v>17</v>
      </c>
      <c r="I73" s="57" t="s">
        <v>22</v>
      </c>
      <c r="J73" s="57" t="s">
        <v>21</v>
      </c>
      <c r="K73" s="57" t="s">
        <v>1832</v>
      </c>
      <c r="L73" s="57"/>
      <c r="M73" s="57"/>
      <c r="N73" s="57"/>
      <c r="O73" s="57"/>
      <c r="P73" s="57"/>
      <c r="Q73" s="57"/>
      <c r="R73" s="57"/>
      <c r="S73" s="58"/>
      <c r="T73" s="63"/>
      <c r="U73" s="49"/>
      <c r="V73" s="49" t="s">
        <v>5154</v>
      </c>
      <c r="W73" s="62" t="s">
        <v>5156</v>
      </c>
      <c r="X73" s="55" t="s">
        <v>769</v>
      </c>
      <c r="Y73" s="48">
        <v>1</v>
      </c>
      <c r="Z73" s="48"/>
      <c r="AB73" s="48"/>
      <c r="AC73" s="48"/>
      <c r="AD73" s="48"/>
    </row>
    <row r="74" spans="1:30" ht="15" hidden="1" customHeight="1">
      <c r="A74" s="44"/>
      <c r="B74" s="98" t="s">
        <v>1132</v>
      </c>
      <c r="C74" s="56" t="s">
        <v>5153</v>
      </c>
      <c r="D74" s="56" t="s">
        <v>782</v>
      </c>
      <c r="E74" s="53">
        <v>1.6247838136317222E-2</v>
      </c>
      <c r="F74" s="56" t="s">
        <v>816</v>
      </c>
      <c r="G74" s="95" t="s">
        <v>42</v>
      </c>
      <c r="H74" s="95" t="s">
        <v>20</v>
      </c>
      <c r="I74" s="95" t="s">
        <v>43</v>
      </c>
      <c r="J74" s="57" t="s">
        <v>5148</v>
      </c>
      <c r="K74" s="57" t="s">
        <v>5149</v>
      </c>
      <c r="L74" s="57"/>
      <c r="M74" s="57"/>
      <c r="N74" s="57"/>
      <c r="O74" s="57"/>
      <c r="P74" s="57"/>
      <c r="Q74" s="57"/>
      <c r="R74" s="57"/>
      <c r="S74" s="58"/>
      <c r="T74" s="63"/>
      <c r="U74" s="101"/>
      <c r="V74" s="49" t="s">
        <v>5157</v>
      </c>
      <c r="W74" s="62" t="s">
        <v>5156</v>
      </c>
      <c r="X74" s="55" t="s">
        <v>769</v>
      </c>
      <c r="Y74" s="48">
        <v>1</v>
      </c>
      <c r="Z74" s="48"/>
      <c r="AB74" s="48"/>
      <c r="AC74" s="48"/>
      <c r="AD74" s="48"/>
    </row>
    <row r="75" spans="1:30" ht="15" hidden="1" customHeight="1">
      <c r="A75" s="44"/>
      <c r="B75" s="94" t="s">
        <v>990</v>
      </c>
      <c r="C75" s="56" t="s">
        <v>5164</v>
      </c>
      <c r="D75" s="56" t="s">
        <v>783</v>
      </c>
      <c r="E75" s="53">
        <v>2.3912003825920611E-2</v>
      </c>
      <c r="F75" s="56" t="s">
        <v>789</v>
      </c>
      <c r="G75" s="57" t="s">
        <v>43</v>
      </c>
      <c r="H75" s="57" t="s">
        <v>24</v>
      </c>
      <c r="I75" s="57" t="s">
        <v>20</v>
      </c>
      <c r="J75" s="57" t="s">
        <v>815</v>
      </c>
      <c r="K75" s="57">
        <v>0</v>
      </c>
      <c r="L75" s="57"/>
      <c r="M75" s="57"/>
      <c r="N75" s="57"/>
      <c r="O75" s="57"/>
      <c r="P75" s="57"/>
      <c r="Q75" s="57"/>
      <c r="R75" s="57"/>
      <c r="S75" s="58"/>
      <c r="T75" s="63"/>
      <c r="U75" s="101"/>
      <c r="V75" s="49" t="s">
        <v>5157</v>
      </c>
      <c r="W75" s="62" t="s">
        <v>5156</v>
      </c>
      <c r="X75" s="55" t="s">
        <v>769</v>
      </c>
      <c r="Y75" s="48">
        <v>1</v>
      </c>
      <c r="Z75" s="48"/>
      <c r="AB75" s="48"/>
      <c r="AC75" s="48"/>
      <c r="AD75" s="48"/>
    </row>
    <row r="76" spans="1:30" ht="15" hidden="1" customHeight="1">
      <c r="A76" s="44"/>
      <c r="B76" s="98" t="s">
        <v>1247</v>
      </c>
      <c r="C76" s="56" t="s">
        <v>5153</v>
      </c>
      <c r="D76" s="56" t="s">
        <v>782</v>
      </c>
      <c r="E76" s="53">
        <v>8.5226788484156328E-4</v>
      </c>
      <c r="F76" s="56" t="s">
        <v>816</v>
      </c>
      <c r="G76" s="57" t="s">
        <v>43</v>
      </c>
      <c r="H76" s="57" t="s">
        <v>42</v>
      </c>
      <c r="I76" s="57" t="s">
        <v>20</v>
      </c>
      <c r="J76" s="57" t="s">
        <v>5148</v>
      </c>
      <c r="K76" s="57" t="s">
        <v>5149</v>
      </c>
      <c r="L76" s="57"/>
      <c r="M76" s="57"/>
      <c r="N76" s="57"/>
      <c r="O76" s="57"/>
      <c r="P76" s="57"/>
      <c r="Q76" s="57"/>
      <c r="R76" s="57"/>
      <c r="S76" s="58"/>
      <c r="T76" s="63" t="s">
        <v>3967</v>
      </c>
      <c r="U76" s="101"/>
      <c r="V76" s="49" t="s">
        <v>5157</v>
      </c>
      <c r="W76" s="62" t="s">
        <v>5156</v>
      </c>
      <c r="X76" s="55" t="s">
        <v>769</v>
      </c>
      <c r="Y76" s="48">
        <v>1</v>
      </c>
      <c r="Z76" s="48"/>
      <c r="AB76" s="48"/>
      <c r="AC76" s="48"/>
      <c r="AD76" s="48"/>
    </row>
    <row r="77" spans="1:30" ht="15" hidden="1" customHeight="1">
      <c r="A77" s="44"/>
      <c r="B77" s="98" t="s">
        <v>596</v>
      </c>
      <c r="C77" s="56" t="s">
        <v>5153</v>
      </c>
      <c r="D77" s="56" t="s">
        <v>782</v>
      </c>
      <c r="E77" s="53">
        <v>0</v>
      </c>
      <c r="F77" s="56" t="s">
        <v>816</v>
      </c>
      <c r="G77" s="57" t="s">
        <v>43</v>
      </c>
      <c r="H77" s="57" t="s">
        <v>42</v>
      </c>
      <c r="I77" s="57" t="s">
        <v>20</v>
      </c>
      <c r="J77" s="57" t="s">
        <v>5148</v>
      </c>
      <c r="K77" s="57" t="s">
        <v>5149</v>
      </c>
      <c r="L77" s="57"/>
      <c r="M77" s="57"/>
      <c r="N77" s="57"/>
      <c r="O77" s="57"/>
      <c r="P77" s="57"/>
      <c r="Q77" s="57"/>
      <c r="R77" s="57"/>
      <c r="S77" s="58"/>
      <c r="T77" s="63"/>
      <c r="U77" s="101"/>
      <c r="V77" s="49" t="s">
        <v>5157</v>
      </c>
      <c r="W77" s="62" t="s">
        <v>5158</v>
      </c>
      <c r="X77" s="55">
        <v>4</v>
      </c>
      <c r="Y77" s="48">
        <v>1</v>
      </c>
      <c r="Z77" s="48"/>
      <c r="AB77" s="48"/>
      <c r="AC77" s="48"/>
      <c r="AD77" s="48"/>
    </row>
    <row r="78" spans="1:30" ht="15" hidden="1" customHeight="1">
      <c r="A78" s="44"/>
      <c r="B78" s="98" t="s">
        <v>988</v>
      </c>
      <c r="C78" s="56" t="s">
        <v>4</v>
      </c>
      <c r="D78" s="56" t="s">
        <v>270</v>
      </c>
      <c r="E78" s="53">
        <v>0</v>
      </c>
      <c r="F78" s="56" t="s">
        <v>4</v>
      </c>
      <c r="G78" s="102" t="s">
        <v>43</v>
      </c>
      <c r="H78" s="102">
        <v>0</v>
      </c>
      <c r="I78" s="102">
        <v>0</v>
      </c>
      <c r="J78" s="102">
        <v>0</v>
      </c>
      <c r="K78" s="102">
        <v>0</v>
      </c>
      <c r="L78" s="102"/>
      <c r="M78" s="102"/>
      <c r="N78" s="102"/>
      <c r="O78" s="102"/>
      <c r="P78" s="102"/>
      <c r="Q78" s="102"/>
      <c r="R78" s="102"/>
      <c r="S78" s="58"/>
      <c r="T78" s="63"/>
      <c r="U78" s="101"/>
      <c r="V78" s="49" t="s">
        <v>5157</v>
      </c>
      <c r="W78" s="62" t="s">
        <v>5156</v>
      </c>
      <c r="X78" s="55" t="s">
        <v>769</v>
      </c>
      <c r="Y78" s="48">
        <v>1</v>
      </c>
      <c r="Z78" s="48"/>
      <c r="AB78" s="48"/>
      <c r="AC78" s="48"/>
      <c r="AD78" s="48"/>
    </row>
    <row r="79" spans="1:30" ht="15" hidden="1" customHeight="1">
      <c r="A79" s="44"/>
      <c r="B79" s="94" t="s">
        <v>1222</v>
      </c>
      <c r="C79" s="56" t="s">
        <v>5153</v>
      </c>
      <c r="D79" s="56" t="s">
        <v>782</v>
      </c>
      <c r="E79" s="53">
        <v>0.18069022480787184</v>
      </c>
      <c r="F79" s="56" t="s">
        <v>816</v>
      </c>
      <c r="G79" s="95" t="s">
        <v>43</v>
      </c>
      <c r="H79" s="95" t="s">
        <v>42</v>
      </c>
      <c r="I79" s="95" t="s">
        <v>20</v>
      </c>
      <c r="J79" s="57" t="s">
        <v>5148</v>
      </c>
      <c r="K79" s="57" t="s">
        <v>5149</v>
      </c>
      <c r="L79" s="57"/>
      <c r="M79" s="57"/>
      <c r="N79" s="57"/>
      <c r="O79" s="57"/>
      <c r="P79" s="57"/>
      <c r="Q79" s="57"/>
      <c r="R79" s="57"/>
      <c r="S79" s="58"/>
      <c r="T79" s="63" t="s">
        <v>3967</v>
      </c>
      <c r="U79" s="101"/>
      <c r="V79" s="49" t="s">
        <v>5157</v>
      </c>
      <c r="W79" s="62" t="s">
        <v>5156</v>
      </c>
      <c r="X79" s="55" t="s">
        <v>769</v>
      </c>
      <c r="Y79" s="48">
        <v>1</v>
      </c>
      <c r="Z79" s="48"/>
      <c r="AB79" s="48"/>
      <c r="AC79" s="48"/>
      <c r="AD79" s="48"/>
    </row>
    <row r="80" spans="1:30" ht="15" hidden="1" customHeight="1">
      <c r="A80" s="44"/>
      <c r="B80" s="94" t="s">
        <v>2250</v>
      </c>
      <c r="C80" s="56" t="s">
        <v>5153</v>
      </c>
      <c r="D80" s="56" t="s">
        <v>782</v>
      </c>
      <c r="E80" s="53">
        <v>0</v>
      </c>
      <c r="F80" s="56" t="s">
        <v>816</v>
      </c>
      <c r="G80" s="103" t="s">
        <v>43</v>
      </c>
      <c r="H80" s="103" t="s">
        <v>42</v>
      </c>
      <c r="I80" s="103" t="s">
        <v>20</v>
      </c>
      <c r="J80" s="102" t="s">
        <v>5148</v>
      </c>
      <c r="K80" s="102" t="s">
        <v>5149</v>
      </c>
      <c r="L80" s="102"/>
      <c r="M80" s="102"/>
      <c r="N80" s="102"/>
      <c r="O80" s="102"/>
      <c r="P80" s="102"/>
      <c r="Q80" s="102"/>
      <c r="R80" s="102"/>
      <c r="S80" s="58"/>
      <c r="T80" s="63"/>
      <c r="U80" s="49" t="s">
        <v>2635</v>
      </c>
      <c r="V80" s="49" t="s">
        <v>5157</v>
      </c>
      <c r="W80" s="62" t="s">
        <v>5161</v>
      </c>
      <c r="X80" s="55">
        <v>3</v>
      </c>
      <c r="Y80" s="48">
        <v>1</v>
      </c>
      <c r="Z80" s="48"/>
      <c r="AB80" s="48"/>
      <c r="AC80" s="48"/>
      <c r="AD80" s="48"/>
    </row>
    <row r="81" spans="1:30" ht="15" hidden="1" customHeight="1">
      <c r="A81" s="44"/>
      <c r="B81" s="98" t="s">
        <v>1194</v>
      </c>
      <c r="C81" s="56" t="s">
        <v>5153</v>
      </c>
      <c r="D81" s="56" t="s">
        <v>783</v>
      </c>
      <c r="E81" s="53">
        <v>0.30381687230604509</v>
      </c>
      <c r="F81" s="56" t="s">
        <v>3722</v>
      </c>
      <c r="G81" s="57" t="s">
        <v>118</v>
      </c>
      <c r="H81" s="57" t="s">
        <v>219</v>
      </c>
      <c r="I81" s="57" t="s">
        <v>230</v>
      </c>
      <c r="J81" s="57" t="s">
        <v>815</v>
      </c>
      <c r="K81" s="57">
        <v>0</v>
      </c>
      <c r="L81" s="57">
        <v>0</v>
      </c>
      <c r="M81" s="57">
        <v>0</v>
      </c>
      <c r="N81" s="57">
        <v>0</v>
      </c>
      <c r="O81" s="57"/>
      <c r="P81" s="57"/>
      <c r="Q81" s="57"/>
      <c r="R81" s="57"/>
      <c r="S81" s="58"/>
      <c r="T81" s="63"/>
      <c r="U81" s="49"/>
      <c r="V81" s="49" t="s">
        <v>5165</v>
      </c>
      <c r="W81" s="62" t="s">
        <v>5156</v>
      </c>
      <c r="X81" s="55" t="s">
        <v>769</v>
      </c>
      <c r="Y81" s="48">
        <v>1</v>
      </c>
      <c r="Z81" s="48"/>
      <c r="AB81" s="48"/>
      <c r="AC81" s="48"/>
      <c r="AD81" s="48"/>
    </row>
    <row r="82" spans="1:30" ht="15" hidden="1" customHeight="1">
      <c r="A82" s="44"/>
      <c r="B82" s="98" t="s">
        <v>1189</v>
      </c>
      <c r="C82" s="56" t="s">
        <v>5166</v>
      </c>
      <c r="D82" s="56" t="s">
        <v>782</v>
      </c>
      <c r="E82" s="53">
        <v>4.0619496058284096E-3</v>
      </c>
      <c r="F82" s="56" t="s">
        <v>2634</v>
      </c>
      <c r="G82" s="57" t="s">
        <v>216</v>
      </c>
      <c r="H82" s="57" t="s">
        <v>227</v>
      </c>
      <c r="I82" s="57" t="s">
        <v>229</v>
      </c>
      <c r="J82" s="57" t="s">
        <v>217</v>
      </c>
      <c r="K82" s="57" t="s">
        <v>815</v>
      </c>
      <c r="L82" s="57" t="s">
        <v>815</v>
      </c>
      <c r="M82" s="57"/>
      <c r="N82" s="57"/>
      <c r="O82" s="57"/>
      <c r="P82" s="57"/>
      <c r="Q82" s="57"/>
      <c r="R82" s="57"/>
      <c r="S82" s="58"/>
      <c r="T82" s="63" t="s">
        <v>1820</v>
      </c>
      <c r="U82" s="49"/>
      <c r="V82" s="49" t="s">
        <v>5165</v>
      </c>
      <c r="W82" s="62" t="s">
        <v>5156</v>
      </c>
      <c r="X82" s="55" t="s">
        <v>769</v>
      </c>
      <c r="Y82" s="48">
        <v>1</v>
      </c>
      <c r="Z82" s="48"/>
      <c r="AB82" s="48"/>
      <c r="AC82" s="48"/>
      <c r="AD82" s="48"/>
    </row>
    <row r="83" spans="1:30" ht="15" hidden="1" customHeight="1">
      <c r="A83" s="44"/>
      <c r="B83" s="98" t="s">
        <v>1061</v>
      </c>
      <c r="C83" s="56" t="s">
        <v>3693</v>
      </c>
      <c r="D83" s="56" t="s">
        <v>782</v>
      </c>
      <c r="E83" s="53">
        <v>1.8296018603391973E-6</v>
      </c>
      <c r="F83" s="56" t="s">
        <v>799</v>
      </c>
      <c r="G83" s="57" t="s">
        <v>71</v>
      </c>
      <c r="H83" s="57" t="s">
        <v>47</v>
      </c>
      <c r="I83" s="57" t="s">
        <v>74</v>
      </c>
      <c r="J83" s="57" t="s">
        <v>46</v>
      </c>
      <c r="K83" s="57" t="s">
        <v>86</v>
      </c>
      <c r="L83" s="57"/>
      <c r="M83" s="57"/>
      <c r="N83" s="57"/>
      <c r="O83" s="57"/>
      <c r="P83" s="57"/>
      <c r="Q83" s="57"/>
      <c r="R83" s="57"/>
      <c r="S83" s="58"/>
      <c r="T83" s="63" t="s">
        <v>1798</v>
      </c>
      <c r="U83" s="130" t="s">
        <v>1794</v>
      </c>
      <c r="V83" s="49" t="s">
        <v>5167</v>
      </c>
      <c r="W83" s="62" t="s">
        <v>5162</v>
      </c>
      <c r="X83" s="55">
        <v>8</v>
      </c>
      <c r="Y83" s="48">
        <v>1</v>
      </c>
      <c r="Z83" s="48"/>
      <c r="AB83" s="48"/>
      <c r="AC83" s="48"/>
      <c r="AD83" s="48"/>
    </row>
    <row r="84" spans="1:30" ht="15" hidden="1" customHeight="1">
      <c r="A84" s="44"/>
      <c r="B84" s="98" t="s">
        <v>1148</v>
      </c>
      <c r="C84" s="56" t="s">
        <v>5164</v>
      </c>
      <c r="D84" s="56" t="s">
        <v>782</v>
      </c>
      <c r="E84" s="53">
        <v>0</v>
      </c>
      <c r="F84" s="56" t="s">
        <v>797</v>
      </c>
      <c r="G84" s="57" t="s">
        <v>56</v>
      </c>
      <c r="H84" s="57" t="s">
        <v>67</v>
      </c>
      <c r="I84" s="57"/>
      <c r="J84" s="57"/>
      <c r="K84" s="57"/>
      <c r="L84" s="57"/>
      <c r="M84" s="57"/>
      <c r="N84" s="57"/>
      <c r="O84" s="57"/>
      <c r="P84" s="57"/>
      <c r="Q84" s="57"/>
      <c r="R84" s="57"/>
      <c r="S84" s="58"/>
      <c r="T84" s="63"/>
      <c r="U84" s="49"/>
      <c r="V84" s="49" t="s">
        <v>5167</v>
      </c>
      <c r="W84" s="62" t="s">
        <v>5156</v>
      </c>
      <c r="X84" s="55" t="s">
        <v>769</v>
      </c>
      <c r="Y84" s="48">
        <v>1</v>
      </c>
      <c r="Z84" s="48"/>
      <c r="AB84" s="48"/>
      <c r="AC84" s="48"/>
      <c r="AD84" s="48"/>
    </row>
    <row r="85" spans="1:30" ht="15" hidden="1" customHeight="1">
      <c r="A85" s="44"/>
      <c r="B85" s="94" t="s">
        <v>509</v>
      </c>
      <c r="C85" s="56" t="s">
        <v>5164</v>
      </c>
      <c r="D85" s="56" t="s">
        <v>782</v>
      </c>
      <c r="E85" s="53">
        <v>0</v>
      </c>
      <c r="F85" s="56" t="s">
        <v>797</v>
      </c>
      <c r="G85" s="57" t="s">
        <v>67</v>
      </c>
      <c r="H85" s="57" t="s">
        <v>49</v>
      </c>
      <c r="I85" s="57" t="s">
        <v>55</v>
      </c>
      <c r="J85" s="57" t="s">
        <v>52</v>
      </c>
      <c r="K85" s="57" t="s">
        <v>79</v>
      </c>
      <c r="L85" s="57" t="s">
        <v>56</v>
      </c>
      <c r="M85" s="57" t="s">
        <v>82</v>
      </c>
      <c r="N85" s="57" t="s">
        <v>63</v>
      </c>
      <c r="O85" s="57" t="s">
        <v>92</v>
      </c>
      <c r="P85" s="57"/>
      <c r="Q85" s="57"/>
      <c r="R85" s="57"/>
      <c r="S85" s="58"/>
      <c r="T85" s="63" t="s">
        <v>3957</v>
      </c>
      <c r="U85" s="49"/>
      <c r="V85" s="49" t="s">
        <v>5167</v>
      </c>
      <c r="W85" s="62" t="s">
        <v>5156</v>
      </c>
      <c r="X85" s="55" t="s">
        <v>769</v>
      </c>
      <c r="Y85" s="48">
        <v>1</v>
      </c>
      <c r="Z85" s="48"/>
      <c r="AB85" s="48"/>
      <c r="AC85" s="48"/>
      <c r="AD85" s="48"/>
    </row>
    <row r="86" spans="1:30" ht="15" hidden="1" customHeight="1">
      <c r="A86" s="44"/>
      <c r="B86" s="94" t="s">
        <v>562</v>
      </c>
      <c r="C86" s="56" t="s">
        <v>3693</v>
      </c>
      <c r="D86" s="56" t="s">
        <v>782</v>
      </c>
      <c r="E86" s="53">
        <v>1</v>
      </c>
      <c r="F86" s="56" t="s">
        <v>804</v>
      </c>
      <c r="G86" s="57" t="s">
        <v>100</v>
      </c>
      <c r="H86" s="57" t="s">
        <v>54</v>
      </c>
      <c r="I86" s="57" t="s">
        <v>96</v>
      </c>
      <c r="J86" s="57" t="s">
        <v>106</v>
      </c>
      <c r="K86" s="57" t="s">
        <v>73</v>
      </c>
      <c r="L86" s="57"/>
      <c r="M86" s="57"/>
      <c r="N86" s="57"/>
      <c r="O86" s="57"/>
      <c r="P86" s="57"/>
      <c r="Q86" s="57"/>
      <c r="R86" s="57"/>
      <c r="S86" s="58"/>
      <c r="T86" s="63"/>
      <c r="U86" s="49"/>
      <c r="V86" s="49" t="s">
        <v>5165</v>
      </c>
      <c r="W86" s="62" t="s">
        <v>5156</v>
      </c>
      <c r="X86" s="55" t="s">
        <v>769</v>
      </c>
      <c r="Y86" s="48">
        <v>1</v>
      </c>
      <c r="Z86" s="48"/>
      <c r="AB86" s="48"/>
      <c r="AC86" s="48"/>
      <c r="AD86" s="48"/>
    </row>
    <row r="87" spans="1:30" ht="15" hidden="1" customHeight="1">
      <c r="A87" s="44"/>
      <c r="B87" s="94" t="s">
        <v>626</v>
      </c>
      <c r="C87" s="56" t="s">
        <v>5164</v>
      </c>
      <c r="D87" s="56" t="s">
        <v>782</v>
      </c>
      <c r="E87" s="53">
        <v>0</v>
      </c>
      <c r="F87" s="56" t="s">
        <v>5150</v>
      </c>
      <c r="G87" s="57" t="s">
        <v>5147</v>
      </c>
      <c r="H87" s="57"/>
      <c r="I87" s="57"/>
      <c r="J87" s="57"/>
      <c r="K87" s="57"/>
      <c r="L87" s="57"/>
      <c r="M87" s="57"/>
      <c r="N87" s="57"/>
      <c r="O87" s="57"/>
      <c r="P87" s="57"/>
      <c r="Q87" s="57"/>
      <c r="R87" s="57"/>
      <c r="S87" s="58"/>
      <c r="T87" s="63"/>
      <c r="U87" s="49"/>
      <c r="V87" s="49" t="s">
        <v>5171</v>
      </c>
      <c r="W87" s="62" t="s">
        <v>5156</v>
      </c>
      <c r="X87" s="55" t="s">
        <v>769</v>
      </c>
      <c r="Y87" s="48">
        <v>1</v>
      </c>
      <c r="Z87" s="48"/>
      <c r="AB87" s="48"/>
      <c r="AC87" s="48"/>
      <c r="AD87" s="48"/>
    </row>
    <row r="88" spans="1:30" ht="15" hidden="1" customHeight="1">
      <c r="A88" s="44"/>
      <c r="B88" s="94" t="s">
        <v>1448</v>
      </c>
      <c r="C88" s="56" t="s">
        <v>5164</v>
      </c>
      <c r="D88" s="56" t="s">
        <v>782</v>
      </c>
      <c r="E88" s="53">
        <v>0</v>
      </c>
      <c r="F88" s="56" t="s">
        <v>797</v>
      </c>
      <c r="G88" s="57" t="s">
        <v>49</v>
      </c>
      <c r="H88" s="57" t="s">
        <v>55</v>
      </c>
      <c r="I88" s="57" t="s">
        <v>52</v>
      </c>
      <c r="J88" s="57" t="s">
        <v>79</v>
      </c>
      <c r="K88" s="57" t="s">
        <v>82</v>
      </c>
      <c r="L88" s="57" t="s">
        <v>92</v>
      </c>
      <c r="M88" s="57"/>
      <c r="N88" s="57"/>
      <c r="O88" s="57"/>
      <c r="P88" s="57"/>
      <c r="Q88" s="57"/>
      <c r="R88" s="57"/>
      <c r="S88" s="58"/>
      <c r="T88" s="63" t="s">
        <v>3957</v>
      </c>
      <c r="U88" s="49"/>
      <c r="V88" s="49" t="s">
        <v>5167</v>
      </c>
      <c r="W88" s="62" t="s">
        <v>5161</v>
      </c>
      <c r="X88" s="55">
        <v>3</v>
      </c>
      <c r="Y88" s="48">
        <v>1</v>
      </c>
      <c r="Z88" s="48"/>
      <c r="AB88" s="48"/>
      <c r="AC88" s="48"/>
      <c r="AD88" s="48"/>
    </row>
    <row r="89" spans="1:30" ht="15" hidden="1" customHeight="1">
      <c r="A89" s="44"/>
      <c r="B89" s="94" t="s">
        <v>1998</v>
      </c>
      <c r="C89" s="56" t="s">
        <v>5166</v>
      </c>
      <c r="D89" s="56" t="s">
        <v>782</v>
      </c>
      <c r="E89" s="53">
        <v>0</v>
      </c>
      <c r="F89" s="56" t="s">
        <v>798</v>
      </c>
      <c r="G89" s="57" t="s">
        <v>93</v>
      </c>
      <c r="H89" s="57" t="s">
        <v>81</v>
      </c>
      <c r="I89" s="57">
        <v>0</v>
      </c>
      <c r="J89" s="57">
        <v>0</v>
      </c>
      <c r="K89" s="57">
        <v>0</v>
      </c>
      <c r="L89" s="57"/>
      <c r="M89" s="57"/>
      <c r="N89" s="57"/>
      <c r="O89" s="57"/>
      <c r="P89" s="57"/>
      <c r="Q89" s="57"/>
      <c r="R89" s="57"/>
      <c r="S89" s="58"/>
      <c r="T89" s="63"/>
      <c r="U89" s="49"/>
      <c r="V89" s="49" t="s">
        <v>5167</v>
      </c>
      <c r="W89" s="62" t="s">
        <v>5163</v>
      </c>
      <c r="X89" s="55">
        <v>9</v>
      </c>
      <c r="Y89" s="48">
        <v>1</v>
      </c>
      <c r="Z89" s="48"/>
      <c r="AB89" s="48"/>
      <c r="AC89" s="48"/>
      <c r="AD89" s="48"/>
    </row>
    <row r="90" spans="1:30" ht="15" hidden="1" customHeight="1">
      <c r="A90" s="44"/>
      <c r="B90" s="97" t="s">
        <v>2118</v>
      </c>
      <c r="C90" s="56" t="s">
        <v>5164</v>
      </c>
      <c r="D90" s="56" t="s">
        <v>782</v>
      </c>
      <c r="E90" s="53">
        <v>0</v>
      </c>
      <c r="F90" s="56" t="s">
        <v>797</v>
      </c>
      <c r="G90" s="57" t="s">
        <v>67</v>
      </c>
      <c r="H90" s="57" t="s">
        <v>49</v>
      </c>
      <c r="I90" s="57" t="s">
        <v>55</v>
      </c>
      <c r="J90" s="57" t="s">
        <v>52</v>
      </c>
      <c r="K90" s="57" t="s">
        <v>79</v>
      </c>
      <c r="L90" s="57" t="s">
        <v>56</v>
      </c>
      <c r="M90" s="57" t="s">
        <v>82</v>
      </c>
      <c r="N90" s="57" t="s">
        <v>92</v>
      </c>
      <c r="O90" s="57"/>
      <c r="P90" s="57"/>
      <c r="Q90" s="57"/>
      <c r="R90" s="57"/>
      <c r="S90" s="58"/>
      <c r="T90" s="63"/>
      <c r="U90" s="49"/>
      <c r="V90" s="49" t="s">
        <v>5167</v>
      </c>
      <c r="W90" s="62" t="s">
        <v>5161</v>
      </c>
      <c r="X90" s="55">
        <v>3</v>
      </c>
      <c r="Y90" s="48">
        <v>1</v>
      </c>
      <c r="Z90" s="48"/>
      <c r="AB90" s="48"/>
      <c r="AC90" s="48"/>
      <c r="AD90" s="48"/>
    </row>
    <row r="91" spans="1:30" ht="15" hidden="1" customHeight="1">
      <c r="A91" s="44"/>
      <c r="B91" s="94" t="s">
        <v>590</v>
      </c>
      <c r="C91" s="56" t="s">
        <v>3693</v>
      </c>
      <c r="D91" s="56" t="s">
        <v>782</v>
      </c>
      <c r="E91" s="53">
        <v>0</v>
      </c>
      <c r="F91" s="56" t="s">
        <v>804</v>
      </c>
      <c r="G91" s="57" t="s">
        <v>100</v>
      </c>
      <c r="H91" s="57" t="s">
        <v>106</v>
      </c>
      <c r="I91" s="57"/>
      <c r="J91" s="57"/>
      <c r="K91" s="57"/>
      <c r="L91" s="57"/>
      <c r="M91" s="57"/>
      <c r="N91" s="57"/>
      <c r="O91" s="57"/>
      <c r="P91" s="57"/>
      <c r="Q91" s="57"/>
      <c r="R91" s="57"/>
      <c r="S91" s="58"/>
      <c r="T91" s="63"/>
      <c r="U91" s="49"/>
      <c r="V91" s="49" t="s">
        <v>5165</v>
      </c>
      <c r="W91" s="62" t="s">
        <v>5155</v>
      </c>
      <c r="X91" s="55">
        <v>5</v>
      </c>
      <c r="Y91" s="48">
        <v>1</v>
      </c>
      <c r="Z91" s="48"/>
      <c r="AB91" s="48"/>
      <c r="AC91" s="48"/>
      <c r="AD91" s="48"/>
    </row>
    <row r="92" spans="1:30" ht="15" hidden="1" customHeight="1">
      <c r="A92" s="44"/>
      <c r="B92" s="94" t="s">
        <v>518</v>
      </c>
      <c r="C92" s="56" t="s">
        <v>3693</v>
      </c>
      <c r="D92" s="56" t="s">
        <v>782</v>
      </c>
      <c r="E92" s="53">
        <v>0.34150646559993858</v>
      </c>
      <c r="F92" s="56" t="s">
        <v>799</v>
      </c>
      <c r="G92" s="57" t="s">
        <v>47</v>
      </c>
      <c r="H92" s="57" t="s">
        <v>86</v>
      </c>
      <c r="I92" s="57" t="s">
        <v>46</v>
      </c>
      <c r="J92" s="57" t="s">
        <v>71</v>
      </c>
      <c r="K92" s="57" t="s">
        <v>74</v>
      </c>
      <c r="L92" s="57"/>
      <c r="M92" s="57"/>
      <c r="N92" s="57"/>
      <c r="O92" s="57"/>
      <c r="P92" s="57"/>
      <c r="Q92" s="57"/>
      <c r="R92" s="57"/>
      <c r="S92" s="58"/>
      <c r="T92" s="63"/>
      <c r="U92" s="49"/>
      <c r="V92" s="49" t="s">
        <v>5167</v>
      </c>
      <c r="W92" s="62" t="s">
        <v>5160</v>
      </c>
      <c r="X92" s="55">
        <v>6</v>
      </c>
      <c r="Y92" s="48">
        <v>1</v>
      </c>
      <c r="Z92" s="48"/>
      <c r="AB92" s="48"/>
      <c r="AC92" s="48"/>
      <c r="AD92" s="48"/>
    </row>
    <row r="93" spans="1:30" ht="15" hidden="1" customHeight="1">
      <c r="A93" s="44"/>
      <c r="B93" s="94" t="s">
        <v>573</v>
      </c>
      <c r="C93" s="56" t="s">
        <v>4</v>
      </c>
      <c r="D93" s="56" t="s">
        <v>270</v>
      </c>
      <c r="E93" s="53">
        <v>0</v>
      </c>
      <c r="F93" s="56" t="s">
        <v>4</v>
      </c>
      <c r="G93" s="99" t="s">
        <v>46</v>
      </c>
      <c r="H93" s="99" t="s">
        <v>80</v>
      </c>
      <c r="I93" s="99" t="s">
        <v>47</v>
      </c>
      <c r="J93" s="99" t="s">
        <v>74</v>
      </c>
      <c r="K93" s="99" t="s">
        <v>71</v>
      </c>
      <c r="L93" s="99"/>
      <c r="M93" s="99"/>
      <c r="N93" s="99"/>
      <c r="O93" s="99"/>
      <c r="P93" s="99"/>
      <c r="Q93" s="99"/>
      <c r="R93" s="99"/>
      <c r="S93" s="58"/>
      <c r="T93" s="63" t="s">
        <v>1808</v>
      </c>
      <c r="U93" s="49"/>
      <c r="V93" s="49" t="s">
        <v>5167</v>
      </c>
      <c r="W93" s="62" t="s">
        <v>5156</v>
      </c>
      <c r="X93" s="55" t="s">
        <v>769</v>
      </c>
      <c r="Y93" s="48">
        <v>1</v>
      </c>
      <c r="Z93" s="48"/>
      <c r="AB93" s="48"/>
      <c r="AC93" s="48"/>
      <c r="AD93" s="48"/>
    </row>
    <row r="94" spans="1:30" ht="15" hidden="1" customHeight="1">
      <c r="A94" s="44"/>
      <c r="B94" s="94" t="s">
        <v>1112</v>
      </c>
      <c r="C94" s="56" t="s">
        <v>5164</v>
      </c>
      <c r="D94" s="56" t="s">
        <v>782</v>
      </c>
      <c r="E94" s="53">
        <v>8.6683979147214429E-2</v>
      </c>
      <c r="F94" s="56" t="s">
        <v>5150</v>
      </c>
      <c r="G94" s="57" t="s">
        <v>5147</v>
      </c>
      <c r="H94" s="57" t="s">
        <v>815</v>
      </c>
      <c r="I94" s="57" t="s">
        <v>815</v>
      </c>
      <c r="J94" s="57" t="s">
        <v>815</v>
      </c>
      <c r="K94" s="57"/>
      <c r="L94" s="57"/>
      <c r="M94" s="57"/>
      <c r="N94" s="57"/>
      <c r="O94" s="57"/>
      <c r="P94" s="57"/>
      <c r="Q94" s="57"/>
      <c r="R94" s="57"/>
      <c r="S94" s="58"/>
      <c r="T94" s="63"/>
      <c r="U94" s="49"/>
      <c r="V94" s="49" t="s">
        <v>5171</v>
      </c>
      <c r="W94" s="62" t="s">
        <v>5156</v>
      </c>
      <c r="X94" s="55" t="s">
        <v>769</v>
      </c>
      <c r="Y94" s="48">
        <v>1</v>
      </c>
      <c r="Z94" s="48"/>
      <c r="AB94" s="48"/>
      <c r="AC94" s="48"/>
      <c r="AD94" s="48"/>
    </row>
    <row r="95" spans="1:30" ht="15" hidden="1" customHeight="1">
      <c r="A95" s="44"/>
      <c r="B95" s="94" t="s">
        <v>1232</v>
      </c>
      <c r="C95" s="56" t="s">
        <v>3693</v>
      </c>
      <c r="D95" s="56" t="s">
        <v>782</v>
      </c>
      <c r="E95" s="53">
        <v>3.8011833947061972E-2</v>
      </c>
      <c r="F95" s="56" t="s">
        <v>799</v>
      </c>
      <c r="G95" s="57" t="s">
        <v>47</v>
      </c>
      <c r="H95" s="57" t="s">
        <v>86</v>
      </c>
      <c r="I95" s="57" t="s">
        <v>46</v>
      </c>
      <c r="J95" s="57" t="s">
        <v>71</v>
      </c>
      <c r="K95" s="57" t="s">
        <v>74</v>
      </c>
      <c r="L95" s="57"/>
      <c r="M95" s="57"/>
      <c r="N95" s="57"/>
      <c r="O95" s="57"/>
      <c r="P95" s="57"/>
      <c r="Q95" s="57"/>
      <c r="R95" s="57"/>
      <c r="S95" s="58"/>
      <c r="T95" s="63"/>
      <c r="U95" s="49"/>
      <c r="V95" s="49" t="s">
        <v>5167</v>
      </c>
      <c r="W95" s="62" t="s">
        <v>5156</v>
      </c>
      <c r="X95" s="55" t="s">
        <v>769</v>
      </c>
      <c r="Y95" s="48">
        <v>1</v>
      </c>
      <c r="Z95" s="48"/>
      <c r="AB95" s="48"/>
      <c r="AC95" s="48"/>
      <c r="AD95" s="48"/>
    </row>
    <row r="96" spans="1:30" ht="15" hidden="1" customHeight="1">
      <c r="A96" s="44"/>
      <c r="B96" s="98" t="s">
        <v>593</v>
      </c>
      <c r="C96" s="56" t="s">
        <v>5166</v>
      </c>
      <c r="D96" s="56" t="s">
        <v>782</v>
      </c>
      <c r="E96" s="53">
        <v>6.3992539164426085E-2</v>
      </c>
      <c r="F96" s="56" t="s">
        <v>2634</v>
      </c>
      <c r="G96" s="57" t="s">
        <v>216</v>
      </c>
      <c r="H96" s="57" t="s">
        <v>227</v>
      </c>
      <c r="I96" s="57" t="s">
        <v>229</v>
      </c>
      <c r="J96" s="57" t="s">
        <v>217</v>
      </c>
      <c r="K96" s="57"/>
      <c r="L96" s="57"/>
      <c r="M96" s="57"/>
      <c r="N96" s="57"/>
      <c r="O96" s="57"/>
      <c r="P96" s="57"/>
      <c r="Q96" s="57"/>
      <c r="R96" s="57"/>
      <c r="S96" s="58"/>
      <c r="T96" s="63"/>
      <c r="U96" s="49"/>
      <c r="V96" s="49" t="s">
        <v>5165</v>
      </c>
      <c r="W96" s="62" t="s">
        <v>5156</v>
      </c>
      <c r="X96" s="55" t="s">
        <v>769</v>
      </c>
      <c r="Y96" s="48">
        <v>1</v>
      </c>
      <c r="Z96" s="48"/>
      <c r="AB96" s="48"/>
      <c r="AC96" s="48"/>
      <c r="AD96" s="48"/>
    </row>
    <row r="97" spans="1:30" ht="15" hidden="1" customHeight="1">
      <c r="A97" s="44"/>
      <c r="B97" s="94" t="s">
        <v>688</v>
      </c>
      <c r="C97" s="56" t="s">
        <v>5153</v>
      </c>
      <c r="D97" s="56" t="s">
        <v>783</v>
      </c>
      <c r="E97" s="53">
        <v>0.38848520380668122</v>
      </c>
      <c r="F97" s="56" t="s">
        <v>3722</v>
      </c>
      <c r="G97" s="57" t="s">
        <v>118</v>
      </c>
      <c r="H97" s="57" t="s">
        <v>219</v>
      </c>
      <c r="I97" s="57" t="s">
        <v>230</v>
      </c>
      <c r="J97" s="57" t="s">
        <v>815</v>
      </c>
      <c r="K97" s="57">
        <v>0</v>
      </c>
      <c r="L97" s="57">
        <v>0</v>
      </c>
      <c r="M97" s="57">
        <v>0</v>
      </c>
      <c r="N97" s="57">
        <v>0</v>
      </c>
      <c r="O97" s="57"/>
      <c r="P97" s="57"/>
      <c r="Q97" s="57"/>
      <c r="R97" s="57"/>
      <c r="S97" s="58"/>
      <c r="T97" s="63"/>
      <c r="U97" s="49"/>
      <c r="V97" s="49" t="s">
        <v>5165</v>
      </c>
      <c r="W97" s="62" t="s">
        <v>5158</v>
      </c>
      <c r="X97" s="55">
        <v>4</v>
      </c>
      <c r="Y97" s="48">
        <v>1</v>
      </c>
      <c r="Z97" s="48"/>
      <c r="AB97" s="48"/>
      <c r="AC97" s="48"/>
      <c r="AD97" s="48"/>
    </row>
    <row r="98" spans="1:30" ht="15" hidden="1" customHeight="1">
      <c r="A98" s="44"/>
      <c r="B98" s="94" t="s">
        <v>1229</v>
      </c>
      <c r="C98" s="56" t="s">
        <v>3693</v>
      </c>
      <c r="D98" s="56" t="s">
        <v>782</v>
      </c>
      <c r="E98" s="53">
        <v>0.19140989729225022</v>
      </c>
      <c r="F98" s="56" t="s">
        <v>804</v>
      </c>
      <c r="G98" s="57" t="s">
        <v>100</v>
      </c>
      <c r="H98" s="57" t="s">
        <v>54</v>
      </c>
      <c r="I98" s="57" t="s">
        <v>96</v>
      </c>
      <c r="J98" s="57" t="s">
        <v>106</v>
      </c>
      <c r="K98" s="57" t="s">
        <v>73</v>
      </c>
      <c r="L98" s="57"/>
      <c r="M98" s="57"/>
      <c r="N98" s="57"/>
      <c r="O98" s="57"/>
      <c r="P98" s="57"/>
      <c r="Q98" s="57"/>
      <c r="R98" s="57"/>
      <c r="S98" s="58"/>
      <c r="T98" s="63"/>
      <c r="U98" s="49"/>
      <c r="V98" s="49" t="s">
        <v>5165</v>
      </c>
      <c r="W98" s="62" t="s">
        <v>5161</v>
      </c>
      <c r="X98" s="55">
        <v>3</v>
      </c>
      <c r="Y98" s="48">
        <v>1</v>
      </c>
      <c r="Z98" s="48"/>
      <c r="AB98" s="48"/>
      <c r="AC98" s="48"/>
      <c r="AD98" s="48"/>
    </row>
    <row r="99" spans="1:30" ht="15" hidden="1" customHeight="1">
      <c r="A99" s="44"/>
      <c r="B99" s="94" t="s">
        <v>530</v>
      </c>
      <c r="C99" s="56" t="s">
        <v>3693</v>
      </c>
      <c r="D99" s="56" t="s">
        <v>782</v>
      </c>
      <c r="E99" s="53">
        <v>2.13648441381694E-2</v>
      </c>
      <c r="F99" s="56" t="s">
        <v>799</v>
      </c>
      <c r="G99" s="57" t="s">
        <v>47</v>
      </c>
      <c r="H99" s="57" t="s">
        <v>86</v>
      </c>
      <c r="I99" s="57" t="s">
        <v>46</v>
      </c>
      <c r="J99" s="57" t="s">
        <v>71</v>
      </c>
      <c r="K99" s="57" t="s">
        <v>74</v>
      </c>
      <c r="L99" s="57"/>
      <c r="M99" s="57"/>
      <c r="N99" s="57"/>
      <c r="O99" s="57"/>
      <c r="P99" s="57"/>
      <c r="Q99" s="57"/>
      <c r="R99" s="57"/>
      <c r="S99" s="58"/>
      <c r="T99" s="63"/>
      <c r="U99" s="49"/>
      <c r="V99" s="49" t="s">
        <v>5167</v>
      </c>
      <c r="W99" s="62" t="s">
        <v>5160</v>
      </c>
      <c r="X99" s="55">
        <v>6</v>
      </c>
      <c r="Y99" s="48">
        <v>1</v>
      </c>
      <c r="Z99" s="48"/>
      <c r="AB99" s="48"/>
      <c r="AC99" s="48"/>
      <c r="AD99" s="48"/>
    </row>
    <row r="100" spans="1:30" ht="15" hidden="1" customHeight="1">
      <c r="A100" s="44"/>
      <c r="B100" s="98" t="s">
        <v>1142</v>
      </c>
      <c r="C100" s="56" t="s">
        <v>3693</v>
      </c>
      <c r="D100" s="56" t="s">
        <v>782</v>
      </c>
      <c r="E100" s="53">
        <v>0</v>
      </c>
      <c r="F100" s="56" t="s">
        <v>799</v>
      </c>
      <c r="G100" s="57" t="s">
        <v>74</v>
      </c>
      <c r="H100" s="57" t="s">
        <v>86</v>
      </c>
      <c r="I100" s="57" t="s">
        <v>46</v>
      </c>
      <c r="J100" s="57" t="s">
        <v>71</v>
      </c>
      <c r="K100" s="57" t="s">
        <v>47</v>
      </c>
      <c r="L100" s="57"/>
      <c r="M100" s="57"/>
      <c r="N100" s="57"/>
      <c r="O100" s="57"/>
      <c r="P100" s="57"/>
      <c r="Q100" s="57"/>
      <c r="R100" s="57"/>
      <c r="S100" s="58"/>
      <c r="T100" s="63"/>
      <c r="U100" s="49"/>
      <c r="V100" s="49" t="s">
        <v>5167</v>
      </c>
      <c r="W100" s="62" t="s">
        <v>5155</v>
      </c>
      <c r="X100" s="55">
        <v>5</v>
      </c>
      <c r="Y100" s="48">
        <v>1</v>
      </c>
      <c r="Z100" s="48"/>
      <c r="AB100" s="48"/>
      <c r="AC100" s="48"/>
      <c r="AD100" s="48"/>
    </row>
    <row r="101" spans="1:30" ht="15" hidden="1" customHeight="1">
      <c r="A101" s="44"/>
      <c r="B101" s="98" t="s">
        <v>1171</v>
      </c>
      <c r="C101" s="56" t="s">
        <v>3693</v>
      </c>
      <c r="D101" s="56" t="s">
        <v>782</v>
      </c>
      <c r="E101" s="53">
        <v>8.8101048717054778E-2</v>
      </c>
      <c r="F101" s="56" t="s">
        <v>799</v>
      </c>
      <c r="G101" s="57" t="s">
        <v>74</v>
      </c>
      <c r="H101" s="57" t="s">
        <v>86</v>
      </c>
      <c r="I101" s="57" t="s">
        <v>46</v>
      </c>
      <c r="J101" s="57" t="s">
        <v>47</v>
      </c>
      <c r="K101" s="57"/>
      <c r="L101" s="57"/>
      <c r="M101" s="57"/>
      <c r="N101" s="57"/>
      <c r="O101" s="57"/>
      <c r="P101" s="57"/>
      <c r="Q101" s="57"/>
      <c r="R101" s="57"/>
      <c r="S101" s="58"/>
      <c r="T101" s="63"/>
      <c r="U101" s="49"/>
      <c r="V101" s="49" t="s">
        <v>5167</v>
      </c>
      <c r="W101" s="62" t="s">
        <v>5155</v>
      </c>
      <c r="X101" s="55">
        <v>5</v>
      </c>
      <c r="Y101" s="48">
        <v>1</v>
      </c>
      <c r="Z101" s="48"/>
      <c r="AB101" s="48"/>
      <c r="AC101" s="48"/>
      <c r="AD101" s="48"/>
    </row>
    <row r="102" spans="1:30" ht="15" hidden="1" customHeight="1">
      <c r="A102" s="44"/>
      <c r="B102" s="94" t="s">
        <v>1374</v>
      </c>
      <c r="C102" s="56" t="s">
        <v>3693</v>
      </c>
      <c r="D102" s="56" t="s">
        <v>782</v>
      </c>
      <c r="E102" s="53">
        <v>0</v>
      </c>
      <c r="F102" s="56" t="s">
        <v>799</v>
      </c>
      <c r="G102" s="57" t="s">
        <v>74</v>
      </c>
      <c r="H102" s="57" t="s">
        <v>86</v>
      </c>
      <c r="I102" s="57" t="s">
        <v>46</v>
      </c>
      <c r="J102" s="57" t="s">
        <v>71</v>
      </c>
      <c r="K102" s="57" t="s">
        <v>47</v>
      </c>
      <c r="L102" s="57"/>
      <c r="M102" s="57"/>
      <c r="N102" s="57"/>
      <c r="O102" s="57"/>
      <c r="P102" s="57"/>
      <c r="Q102" s="57"/>
      <c r="R102" s="57"/>
      <c r="S102" s="58"/>
      <c r="T102" s="63" t="s">
        <v>1798</v>
      </c>
      <c r="U102" s="49"/>
      <c r="V102" s="49" t="s">
        <v>5167</v>
      </c>
      <c r="W102" s="62" t="s">
        <v>5158</v>
      </c>
      <c r="X102" s="55">
        <v>4</v>
      </c>
      <c r="Y102" s="48">
        <v>1</v>
      </c>
      <c r="Z102" s="48"/>
      <c r="AB102" s="48"/>
      <c r="AC102" s="48"/>
      <c r="AD102" s="48"/>
    </row>
    <row r="103" spans="1:30" ht="15" hidden="1" customHeight="1">
      <c r="A103" s="44"/>
      <c r="B103" s="98" t="s">
        <v>1221</v>
      </c>
      <c r="C103" s="56" t="s">
        <v>3693</v>
      </c>
      <c r="D103" s="56" t="s">
        <v>782</v>
      </c>
      <c r="E103" s="53">
        <v>7.326935079736952E-4</v>
      </c>
      <c r="F103" s="56" t="s">
        <v>799</v>
      </c>
      <c r="G103" s="57" t="s">
        <v>74</v>
      </c>
      <c r="H103" s="57" t="s">
        <v>86</v>
      </c>
      <c r="I103" s="57" t="s">
        <v>46</v>
      </c>
      <c r="J103" s="57" t="s">
        <v>71</v>
      </c>
      <c r="K103" s="57" t="s">
        <v>47</v>
      </c>
      <c r="L103" s="57"/>
      <c r="M103" s="57"/>
      <c r="N103" s="57"/>
      <c r="O103" s="57"/>
      <c r="P103" s="57"/>
      <c r="Q103" s="57"/>
      <c r="R103" s="57"/>
      <c r="S103" s="58"/>
      <c r="T103" s="63"/>
      <c r="U103" s="49"/>
      <c r="V103" s="49" t="s">
        <v>5167</v>
      </c>
      <c r="W103" s="62" t="s">
        <v>5156</v>
      </c>
      <c r="X103" s="55" t="s">
        <v>769</v>
      </c>
      <c r="Y103" s="48">
        <v>1</v>
      </c>
      <c r="Z103" s="48"/>
      <c r="AB103" s="48"/>
      <c r="AC103" s="48"/>
      <c r="AD103" s="48"/>
    </row>
    <row r="104" spans="1:30" ht="15" hidden="1" customHeight="1">
      <c r="A104" s="44"/>
      <c r="B104" s="98" t="s">
        <v>569</v>
      </c>
      <c r="C104" s="56" t="s">
        <v>3693</v>
      </c>
      <c r="D104" s="56" t="s">
        <v>782</v>
      </c>
      <c r="E104" s="53">
        <v>0</v>
      </c>
      <c r="F104" s="56" t="s">
        <v>799</v>
      </c>
      <c r="G104" s="57" t="s">
        <v>74</v>
      </c>
      <c r="H104" s="57" t="s">
        <v>86</v>
      </c>
      <c r="I104" s="57" t="s">
        <v>46</v>
      </c>
      <c r="J104" s="57" t="s">
        <v>71</v>
      </c>
      <c r="K104" s="57" t="s">
        <v>47</v>
      </c>
      <c r="L104" s="57"/>
      <c r="M104" s="57"/>
      <c r="N104" s="57"/>
      <c r="O104" s="57"/>
      <c r="P104" s="57"/>
      <c r="Q104" s="57"/>
      <c r="R104" s="57"/>
      <c r="S104" s="58"/>
      <c r="T104" s="63"/>
      <c r="U104" s="49"/>
      <c r="V104" s="49" t="s">
        <v>5167</v>
      </c>
      <c r="W104" s="62" t="s">
        <v>5158</v>
      </c>
      <c r="X104" s="55">
        <v>4</v>
      </c>
      <c r="Y104" s="48">
        <v>1</v>
      </c>
      <c r="Z104" s="48"/>
      <c r="AB104" s="48"/>
      <c r="AC104" s="48"/>
      <c r="AD104" s="48"/>
    </row>
    <row r="105" spans="1:30" ht="15" hidden="1" customHeight="1">
      <c r="A105" s="44"/>
      <c r="B105" s="98" t="s">
        <v>1719</v>
      </c>
      <c r="C105" s="56" t="s">
        <v>3693</v>
      </c>
      <c r="D105" s="56" t="s">
        <v>782</v>
      </c>
      <c r="E105" s="53">
        <v>0</v>
      </c>
      <c r="F105" s="56" t="s">
        <v>799</v>
      </c>
      <c r="G105" s="57" t="s">
        <v>74</v>
      </c>
      <c r="H105" s="57" t="s">
        <v>86</v>
      </c>
      <c r="I105" s="57" t="s">
        <v>46</v>
      </c>
      <c r="J105" s="57" t="s">
        <v>71</v>
      </c>
      <c r="K105" s="57" t="s">
        <v>47</v>
      </c>
      <c r="L105" s="57"/>
      <c r="M105" s="57"/>
      <c r="N105" s="57"/>
      <c r="O105" s="57"/>
      <c r="P105" s="57"/>
      <c r="Q105" s="57"/>
      <c r="R105" s="57"/>
      <c r="S105" s="58"/>
      <c r="T105" s="63"/>
      <c r="U105" s="49"/>
      <c r="V105" s="49" t="s">
        <v>5167</v>
      </c>
      <c r="W105" s="62" t="s">
        <v>5158</v>
      </c>
      <c r="X105" s="55">
        <v>4</v>
      </c>
      <c r="Y105" s="48">
        <v>1</v>
      </c>
      <c r="Z105" s="48"/>
      <c r="AB105" s="48"/>
      <c r="AC105" s="48"/>
      <c r="AD105" s="48"/>
    </row>
    <row r="106" spans="1:30" ht="15" hidden="1" customHeight="1">
      <c r="A106" s="44"/>
      <c r="B106" s="98" t="s">
        <v>1594</v>
      </c>
      <c r="C106" s="56" t="s">
        <v>3693</v>
      </c>
      <c r="D106" s="56" t="s">
        <v>782</v>
      </c>
      <c r="E106" s="53">
        <v>0</v>
      </c>
      <c r="F106" s="56" t="s">
        <v>799</v>
      </c>
      <c r="G106" s="57" t="s">
        <v>74</v>
      </c>
      <c r="H106" s="57" t="s">
        <v>86</v>
      </c>
      <c r="I106" s="57" t="s">
        <v>46</v>
      </c>
      <c r="J106" s="57" t="s">
        <v>71</v>
      </c>
      <c r="K106" s="57" t="s">
        <v>47</v>
      </c>
      <c r="L106" s="57"/>
      <c r="M106" s="57"/>
      <c r="N106" s="57"/>
      <c r="O106" s="57"/>
      <c r="P106" s="57"/>
      <c r="Q106" s="57"/>
      <c r="R106" s="57"/>
      <c r="S106" s="58"/>
      <c r="T106" s="63"/>
      <c r="U106" s="49"/>
      <c r="V106" s="49" t="s">
        <v>5167</v>
      </c>
      <c r="W106" s="62" t="s">
        <v>5156</v>
      </c>
      <c r="X106" s="55" t="s">
        <v>769</v>
      </c>
      <c r="Y106" s="48">
        <v>1</v>
      </c>
      <c r="Z106" s="48"/>
      <c r="AB106" s="48"/>
      <c r="AC106" s="48"/>
      <c r="AD106" s="48"/>
    </row>
    <row r="107" spans="1:30" ht="15" hidden="1" customHeight="1">
      <c r="A107" s="44"/>
      <c r="B107" s="94" t="s">
        <v>1528</v>
      </c>
      <c r="C107" s="56" t="s">
        <v>3693</v>
      </c>
      <c r="D107" s="56" t="s">
        <v>782</v>
      </c>
      <c r="E107" s="53">
        <v>9.0178521551070564E-4</v>
      </c>
      <c r="F107" s="56" t="s">
        <v>799</v>
      </c>
      <c r="G107" s="57" t="s">
        <v>74</v>
      </c>
      <c r="H107" s="57" t="s">
        <v>86</v>
      </c>
      <c r="I107" s="57" t="s">
        <v>46</v>
      </c>
      <c r="J107" s="57" t="s">
        <v>71</v>
      </c>
      <c r="K107" s="57" t="s">
        <v>47</v>
      </c>
      <c r="L107" s="57"/>
      <c r="M107" s="57"/>
      <c r="N107" s="57"/>
      <c r="O107" s="57"/>
      <c r="P107" s="57"/>
      <c r="Q107" s="57"/>
      <c r="R107" s="57"/>
      <c r="S107" s="58"/>
      <c r="T107" s="63"/>
      <c r="U107" s="49"/>
      <c r="V107" s="49" t="s">
        <v>5167</v>
      </c>
      <c r="W107" s="62" t="s">
        <v>5161</v>
      </c>
      <c r="X107" s="55">
        <v>3</v>
      </c>
      <c r="Y107" s="48">
        <v>1</v>
      </c>
      <c r="Z107" s="48"/>
      <c r="AB107" s="48"/>
      <c r="AC107" s="48"/>
      <c r="AD107" s="48"/>
    </row>
    <row r="108" spans="1:30" ht="15" hidden="1" customHeight="1">
      <c r="A108" s="44"/>
      <c r="B108" s="98" t="s">
        <v>459</v>
      </c>
      <c r="C108" s="56" t="s">
        <v>3693</v>
      </c>
      <c r="D108" s="56" t="s">
        <v>782</v>
      </c>
      <c r="E108" s="53">
        <v>0</v>
      </c>
      <c r="F108" s="56" t="s">
        <v>799</v>
      </c>
      <c r="G108" s="57" t="s">
        <v>74</v>
      </c>
      <c r="H108" s="57" t="s">
        <v>86</v>
      </c>
      <c r="I108" s="57" t="s">
        <v>46</v>
      </c>
      <c r="J108" s="57" t="s">
        <v>71</v>
      </c>
      <c r="K108" s="57" t="s">
        <v>47</v>
      </c>
      <c r="L108" s="57"/>
      <c r="M108" s="57"/>
      <c r="N108" s="57"/>
      <c r="O108" s="57"/>
      <c r="P108" s="57"/>
      <c r="Q108" s="57"/>
      <c r="R108" s="57"/>
      <c r="S108" s="58"/>
      <c r="T108" s="63"/>
      <c r="U108" s="49"/>
      <c r="V108" s="49" t="s">
        <v>5167</v>
      </c>
      <c r="W108" s="62" t="s">
        <v>5156</v>
      </c>
      <c r="X108" s="55" t="s">
        <v>769</v>
      </c>
      <c r="Y108" s="48">
        <v>1</v>
      </c>
      <c r="Z108" s="48"/>
      <c r="AB108" s="48"/>
      <c r="AC108" s="48"/>
      <c r="AD108" s="48"/>
    </row>
    <row r="109" spans="1:30" ht="15" hidden="1" customHeight="1">
      <c r="A109" s="44"/>
      <c r="B109" s="94" t="s">
        <v>456</v>
      </c>
      <c r="C109" s="56" t="s">
        <v>3693</v>
      </c>
      <c r="D109" s="56" t="s">
        <v>782</v>
      </c>
      <c r="E109" s="53">
        <v>0</v>
      </c>
      <c r="F109" s="56" t="s">
        <v>799</v>
      </c>
      <c r="G109" s="57" t="s">
        <v>74</v>
      </c>
      <c r="H109" s="57" t="s">
        <v>86</v>
      </c>
      <c r="I109" s="57" t="s">
        <v>46</v>
      </c>
      <c r="J109" s="57" t="s">
        <v>71</v>
      </c>
      <c r="K109" s="57" t="s">
        <v>47</v>
      </c>
      <c r="L109" s="57"/>
      <c r="M109" s="57"/>
      <c r="N109" s="57"/>
      <c r="O109" s="57"/>
      <c r="P109" s="57"/>
      <c r="Q109" s="57"/>
      <c r="R109" s="57"/>
      <c r="S109" s="58"/>
      <c r="T109" s="63" t="s">
        <v>34</v>
      </c>
      <c r="U109" s="130" t="s">
        <v>34</v>
      </c>
      <c r="V109" s="49" t="s">
        <v>5167</v>
      </c>
      <c r="W109" s="62" t="s">
        <v>5156</v>
      </c>
      <c r="X109" s="55" t="s">
        <v>769</v>
      </c>
      <c r="Y109" s="48">
        <v>1</v>
      </c>
      <c r="Z109" s="48"/>
      <c r="AB109" s="48"/>
      <c r="AC109" s="48"/>
      <c r="AD109" s="48"/>
    </row>
    <row r="110" spans="1:30" ht="15" hidden="1" customHeight="1">
      <c r="A110" s="44"/>
      <c r="B110" s="98" t="s">
        <v>833</v>
      </c>
      <c r="C110" s="56" t="s">
        <v>3693</v>
      </c>
      <c r="D110" s="56" t="s">
        <v>782</v>
      </c>
      <c r="E110" s="53">
        <v>0</v>
      </c>
      <c r="F110" s="56" t="s">
        <v>799</v>
      </c>
      <c r="G110" s="57" t="s">
        <v>74</v>
      </c>
      <c r="H110" s="57" t="s">
        <v>86</v>
      </c>
      <c r="I110" s="57" t="s">
        <v>46</v>
      </c>
      <c r="J110" s="57" t="s">
        <v>71</v>
      </c>
      <c r="K110" s="57" t="s">
        <v>47</v>
      </c>
      <c r="L110" s="57"/>
      <c r="M110" s="57"/>
      <c r="N110" s="57"/>
      <c r="O110" s="57"/>
      <c r="P110" s="57"/>
      <c r="Q110" s="57"/>
      <c r="R110" s="57"/>
      <c r="S110" s="58"/>
      <c r="T110" s="63"/>
      <c r="U110" s="49"/>
      <c r="V110" s="49" t="s">
        <v>5167</v>
      </c>
      <c r="W110" s="62" t="s">
        <v>5163</v>
      </c>
      <c r="X110" s="55">
        <v>9</v>
      </c>
      <c r="Y110" s="48">
        <v>1</v>
      </c>
      <c r="Z110" s="48"/>
      <c r="AB110" s="48"/>
      <c r="AC110" s="48"/>
      <c r="AD110" s="48"/>
    </row>
    <row r="111" spans="1:30" ht="15" hidden="1" customHeight="1">
      <c r="A111" s="44"/>
      <c r="B111" s="94" t="s">
        <v>682</v>
      </c>
      <c r="C111" s="56" t="s">
        <v>3693</v>
      </c>
      <c r="D111" s="56" t="s">
        <v>782</v>
      </c>
      <c r="E111" s="53">
        <v>0</v>
      </c>
      <c r="F111" s="56" t="s">
        <v>799</v>
      </c>
      <c r="G111" s="57" t="s">
        <v>74</v>
      </c>
      <c r="H111" s="57" t="s">
        <v>86</v>
      </c>
      <c r="I111" s="57" t="s">
        <v>46</v>
      </c>
      <c r="J111" s="57" t="s">
        <v>71</v>
      </c>
      <c r="K111" s="57" t="s">
        <v>47</v>
      </c>
      <c r="L111" s="57"/>
      <c r="M111" s="57"/>
      <c r="N111" s="57"/>
      <c r="O111" s="57"/>
      <c r="P111" s="57"/>
      <c r="Q111" s="57"/>
      <c r="R111" s="57"/>
      <c r="S111" s="58"/>
      <c r="T111" s="63" t="s">
        <v>1798</v>
      </c>
      <c r="U111" s="49"/>
      <c r="V111" s="49" t="s">
        <v>5167</v>
      </c>
      <c r="W111" s="62" t="s">
        <v>5156</v>
      </c>
      <c r="X111" s="55" t="s">
        <v>769</v>
      </c>
      <c r="Y111" s="48">
        <v>1</v>
      </c>
      <c r="Z111" s="48"/>
      <c r="AB111" s="48"/>
      <c r="AC111" s="48"/>
      <c r="AD111" s="48"/>
    </row>
    <row r="112" spans="1:30" ht="15" hidden="1" customHeight="1">
      <c r="A112" s="44"/>
      <c r="B112" s="94" t="s">
        <v>1300</v>
      </c>
      <c r="C112" s="56" t="s">
        <v>3693</v>
      </c>
      <c r="D112" s="56" t="s">
        <v>782</v>
      </c>
      <c r="E112" s="53">
        <v>0</v>
      </c>
      <c r="F112" s="56" t="s">
        <v>804</v>
      </c>
      <c r="G112" s="57" t="s">
        <v>100</v>
      </c>
      <c r="H112" s="57" t="s">
        <v>54</v>
      </c>
      <c r="I112" s="57" t="s">
        <v>96</v>
      </c>
      <c r="J112" s="57" t="s">
        <v>106</v>
      </c>
      <c r="K112" s="57" t="s">
        <v>73</v>
      </c>
      <c r="L112" s="57"/>
      <c r="M112" s="57"/>
      <c r="N112" s="57"/>
      <c r="O112" s="57"/>
      <c r="P112" s="57"/>
      <c r="Q112" s="57"/>
      <c r="R112" s="57"/>
      <c r="S112" s="58"/>
      <c r="T112" s="63" t="s">
        <v>2450</v>
      </c>
      <c r="U112" s="49"/>
      <c r="V112" s="49" t="s">
        <v>5165</v>
      </c>
      <c r="W112" s="62" t="s">
        <v>5155</v>
      </c>
      <c r="X112" s="55">
        <v>5</v>
      </c>
      <c r="Y112" s="48">
        <v>1</v>
      </c>
      <c r="Z112" s="48"/>
      <c r="AB112" s="48"/>
      <c r="AC112" s="48"/>
      <c r="AD112" s="48"/>
    </row>
    <row r="113" spans="1:30" ht="15" hidden="1" customHeight="1">
      <c r="A113" s="44"/>
      <c r="B113" s="94" t="s">
        <v>1375</v>
      </c>
      <c r="C113" s="56" t="s">
        <v>3693</v>
      </c>
      <c r="D113" s="56" t="s">
        <v>782</v>
      </c>
      <c r="E113" s="53">
        <v>0</v>
      </c>
      <c r="F113" s="56" t="s">
        <v>799</v>
      </c>
      <c r="G113" s="57" t="s">
        <v>74</v>
      </c>
      <c r="H113" s="57" t="s">
        <v>86</v>
      </c>
      <c r="I113" s="57" t="s">
        <v>46</v>
      </c>
      <c r="J113" s="57" t="s">
        <v>71</v>
      </c>
      <c r="K113" s="57" t="s">
        <v>47</v>
      </c>
      <c r="L113" s="57"/>
      <c r="M113" s="57"/>
      <c r="N113" s="57"/>
      <c r="O113" s="57"/>
      <c r="P113" s="57"/>
      <c r="Q113" s="57"/>
      <c r="R113" s="57"/>
      <c r="S113" s="58"/>
      <c r="T113" s="63" t="s">
        <v>1798</v>
      </c>
      <c r="U113" s="49"/>
      <c r="V113" s="49" t="s">
        <v>5167</v>
      </c>
      <c r="W113" s="62" t="s">
        <v>5158</v>
      </c>
      <c r="X113" s="55">
        <v>4</v>
      </c>
      <c r="Y113" s="48">
        <v>1</v>
      </c>
      <c r="Z113" s="48"/>
      <c r="AB113" s="48"/>
      <c r="AC113" s="48"/>
      <c r="AD113" s="48"/>
    </row>
    <row r="114" spans="1:30" ht="15" hidden="1" customHeight="1">
      <c r="A114" s="44"/>
      <c r="B114" s="94" t="s">
        <v>1457</v>
      </c>
      <c r="C114" s="56" t="s">
        <v>3693</v>
      </c>
      <c r="D114" s="56" t="s">
        <v>782</v>
      </c>
      <c r="E114" s="53">
        <v>0</v>
      </c>
      <c r="F114" s="56" t="s">
        <v>799</v>
      </c>
      <c r="G114" s="57" t="s">
        <v>74</v>
      </c>
      <c r="H114" s="57" t="s">
        <v>86</v>
      </c>
      <c r="I114" s="57" t="s">
        <v>46</v>
      </c>
      <c r="J114" s="57" t="s">
        <v>71</v>
      </c>
      <c r="K114" s="57" t="s">
        <v>47</v>
      </c>
      <c r="L114" s="57"/>
      <c r="M114" s="57"/>
      <c r="N114" s="57"/>
      <c r="O114" s="57"/>
      <c r="P114" s="57"/>
      <c r="Q114" s="57"/>
      <c r="R114" s="57"/>
      <c r="S114" s="58"/>
      <c r="T114" s="63"/>
      <c r="U114" s="49"/>
      <c r="V114" s="49" t="s">
        <v>5167</v>
      </c>
      <c r="W114" s="62" t="s">
        <v>5160</v>
      </c>
      <c r="X114" s="55">
        <v>6</v>
      </c>
      <c r="Y114" s="48">
        <v>1</v>
      </c>
      <c r="Z114" s="48"/>
      <c r="AB114" s="48"/>
      <c r="AC114" s="48"/>
      <c r="AD114" s="48"/>
    </row>
    <row r="115" spans="1:30" ht="15" hidden="1" customHeight="1">
      <c r="A115" s="44"/>
      <c r="B115" s="94" t="s">
        <v>580</v>
      </c>
      <c r="C115" s="56" t="s">
        <v>5168</v>
      </c>
      <c r="D115" s="56" t="s">
        <v>782</v>
      </c>
      <c r="E115" s="53">
        <v>0</v>
      </c>
      <c r="F115" s="56" t="s">
        <v>809</v>
      </c>
      <c r="G115" s="57" t="s">
        <v>161</v>
      </c>
      <c r="H115" s="57" t="s">
        <v>191</v>
      </c>
      <c r="I115" s="57"/>
      <c r="J115" s="57"/>
      <c r="K115" s="57"/>
      <c r="L115" s="57"/>
      <c r="M115" s="57"/>
      <c r="N115" s="57"/>
      <c r="O115" s="57"/>
      <c r="P115" s="57"/>
      <c r="Q115" s="57"/>
      <c r="R115" s="57"/>
      <c r="S115" s="58"/>
      <c r="T115" s="63"/>
      <c r="U115" s="49" t="s">
        <v>3606</v>
      </c>
      <c r="V115" s="49" t="s">
        <v>5169</v>
      </c>
      <c r="W115" s="62" t="s">
        <v>5160</v>
      </c>
      <c r="X115" s="55">
        <v>6</v>
      </c>
      <c r="Y115" s="48">
        <v>1</v>
      </c>
      <c r="Z115" s="48"/>
      <c r="AB115" s="48"/>
      <c r="AC115" s="48"/>
      <c r="AD115" s="48"/>
    </row>
    <row r="116" spans="1:30" ht="15" hidden="1" customHeight="1">
      <c r="A116" s="44"/>
      <c r="B116" s="98" t="s">
        <v>1693</v>
      </c>
      <c r="C116" s="56" t="s">
        <v>4</v>
      </c>
      <c r="D116" s="56" t="s">
        <v>749</v>
      </c>
      <c r="E116" s="53">
        <v>0</v>
      </c>
      <c r="F116" s="56" t="s">
        <v>4</v>
      </c>
      <c r="G116" s="57" t="s">
        <v>46</v>
      </c>
      <c r="H116" s="57" t="s">
        <v>86</v>
      </c>
      <c r="I116" s="57" t="s">
        <v>71</v>
      </c>
      <c r="J116" s="57" t="s">
        <v>47</v>
      </c>
      <c r="K116" s="57" t="s">
        <v>74</v>
      </c>
      <c r="L116" s="57"/>
      <c r="M116" s="57"/>
      <c r="N116" s="57"/>
      <c r="O116" s="57"/>
      <c r="P116" s="57"/>
      <c r="Q116" s="57"/>
      <c r="R116" s="57"/>
      <c r="S116" s="58"/>
      <c r="T116" s="63"/>
      <c r="U116" s="49"/>
      <c r="V116" s="49" t="s">
        <v>5167</v>
      </c>
      <c r="W116" s="62" t="s">
        <v>5156</v>
      </c>
      <c r="X116" s="55" t="s">
        <v>769</v>
      </c>
      <c r="Y116" s="48">
        <v>1</v>
      </c>
      <c r="Z116" s="48"/>
      <c r="AB116" s="48"/>
      <c r="AC116" s="48"/>
      <c r="AD116" s="48"/>
    </row>
    <row r="117" spans="1:30" ht="15" hidden="1" customHeight="1">
      <c r="A117" s="44"/>
      <c r="B117" s="98" t="s">
        <v>1695</v>
      </c>
      <c r="C117" s="56" t="s">
        <v>4</v>
      </c>
      <c r="D117" s="56" t="s">
        <v>749</v>
      </c>
      <c r="E117" s="53">
        <v>0</v>
      </c>
      <c r="F117" s="56" t="s">
        <v>4</v>
      </c>
      <c r="G117" s="57" t="s">
        <v>46</v>
      </c>
      <c r="H117" s="57" t="s">
        <v>86</v>
      </c>
      <c r="I117" s="57" t="s">
        <v>71</v>
      </c>
      <c r="J117" s="57" t="s">
        <v>47</v>
      </c>
      <c r="K117" s="57" t="s">
        <v>74</v>
      </c>
      <c r="L117" s="57"/>
      <c r="M117" s="57"/>
      <c r="N117" s="57"/>
      <c r="O117" s="57"/>
      <c r="P117" s="57"/>
      <c r="Q117" s="57"/>
      <c r="R117" s="57"/>
      <c r="S117" s="58"/>
      <c r="T117" s="63"/>
      <c r="U117" s="49"/>
      <c r="V117" s="49" t="s">
        <v>5167</v>
      </c>
      <c r="W117" s="62" t="s">
        <v>5161</v>
      </c>
      <c r="X117" s="55">
        <v>3</v>
      </c>
      <c r="Y117" s="48">
        <v>1</v>
      </c>
      <c r="Z117" s="48"/>
      <c r="AB117" s="48"/>
      <c r="AC117" s="48"/>
      <c r="AD117" s="48"/>
    </row>
    <row r="118" spans="1:30" ht="15" hidden="1" customHeight="1">
      <c r="A118" s="44"/>
      <c r="B118" s="98" t="s">
        <v>1696</v>
      </c>
      <c r="C118" s="56" t="s">
        <v>4</v>
      </c>
      <c r="D118" s="56" t="s">
        <v>749</v>
      </c>
      <c r="E118" s="53">
        <v>0</v>
      </c>
      <c r="F118" s="56" t="s">
        <v>4</v>
      </c>
      <c r="G118" s="57" t="s">
        <v>46</v>
      </c>
      <c r="H118" s="57" t="s">
        <v>86</v>
      </c>
      <c r="I118" s="57" t="s">
        <v>71</v>
      </c>
      <c r="J118" s="57" t="s">
        <v>47</v>
      </c>
      <c r="K118" s="57" t="s">
        <v>74</v>
      </c>
      <c r="L118" s="57"/>
      <c r="M118" s="57"/>
      <c r="N118" s="57"/>
      <c r="O118" s="57"/>
      <c r="P118" s="57"/>
      <c r="Q118" s="57"/>
      <c r="R118" s="57"/>
      <c r="S118" s="58"/>
      <c r="T118" s="63"/>
      <c r="U118" s="49"/>
      <c r="V118" s="49" t="s">
        <v>5167</v>
      </c>
      <c r="W118" s="62" t="s">
        <v>5158</v>
      </c>
      <c r="X118" s="55">
        <v>4</v>
      </c>
      <c r="Y118" s="48">
        <v>1</v>
      </c>
      <c r="Z118" s="48"/>
      <c r="AB118" s="48"/>
      <c r="AC118" s="48"/>
      <c r="AD118" s="48"/>
    </row>
    <row r="119" spans="1:30" ht="15" hidden="1" customHeight="1">
      <c r="A119" s="44"/>
      <c r="B119" s="98" t="s">
        <v>1698</v>
      </c>
      <c r="C119" s="56" t="s">
        <v>4</v>
      </c>
      <c r="D119" s="56" t="s">
        <v>749</v>
      </c>
      <c r="E119" s="53">
        <v>0</v>
      </c>
      <c r="F119" s="56" t="s">
        <v>4</v>
      </c>
      <c r="G119" s="57" t="s">
        <v>46</v>
      </c>
      <c r="H119" s="57" t="s">
        <v>86</v>
      </c>
      <c r="I119" s="57" t="s">
        <v>71</v>
      </c>
      <c r="J119" s="57" t="s">
        <v>47</v>
      </c>
      <c r="K119" s="57" t="s">
        <v>74</v>
      </c>
      <c r="L119" s="57"/>
      <c r="M119" s="57"/>
      <c r="N119" s="57"/>
      <c r="O119" s="57"/>
      <c r="P119" s="57"/>
      <c r="Q119" s="57"/>
      <c r="R119" s="57"/>
      <c r="S119" s="58"/>
      <c r="T119" s="63"/>
      <c r="U119" s="49"/>
      <c r="V119" s="49" t="s">
        <v>5167</v>
      </c>
      <c r="W119" s="62" t="s">
        <v>5163</v>
      </c>
      <c r="X119" s="55">
        <v>9</v>
      </c>
      <c r="Y119" s="48">
        <v>1</v>
      </c>
      <c r="Z119" s="48"/>
      <c r="AB119" s="48"/>
      <c r="AC119" s="48"/>
      <c r="AD119" s="48"/>
    </row>
    <row r="120" spans="1:30" ht="15" hidden="1" customHeight="1">
      <c r="A120" s="44"/>
      <c r="B120" s="94" t="s">
        <v>2076</v>
      </c>
      <c r="C120" s="56" t="s">
        <v>3693</v>
      </c>
      <c r="D120" s="56" t="s">
        <v>782</v>
      </c>
      <c r="E120" s="53">
        <v>0</v>
      </c>
      <c r="F120" s="56" t="s">
        <v>799</v>
      </c>
      <c r="G120" s="57" t="s">
        <v>46</v>
      </c>
      <c r="H120" s="57" t="s">
        <v>86</v>
      </c>
      <c r="I120" s="57" t="s">
        <v>71</v>
      </c>
      <c r="J120" s="57" t="s">
        <v>47</v>
      </c>
      <c r="K120" s="57" t="s">
        <v>74</v>
      </c>
      <c r="L120" s="57"/>
      <c r="M120" s="57"/>
      <c r="N120" s="57"/>
      <c r="O120" s="57"/>
      <c r="P120" s="57"/>
      <c r="Q120" s="57"/>
      <c r="R120" s="57"/>
      <c r="S120" s="58"/>
      <c r="T120" s="63"/>
      <c r="U120" s="49"/>
      <c r="V120" s="49" t="s">
        <v>5167</v>
      </c>
      <c r="W120" s="62" t="s">
        <v>5155</v>
      </c>
      <c r="X120" s="55">
        <v>5</v>
      </c>
      <c r="Y120" s="48">
        <v>1</v>
      </c>
      <c r="Z120" s="48"/>
      <c r="AB120" s="48"/>
      <c r="AC120" s="48"/>
      <c r="AD120" s="48"/>
    </row>
    <row r="121" spans="1:30" ht="15" hidden="1" customHeight="1">
      <c r="A121" s="44"/>
      <c r="B121" s="94" t="s">
        <v>2080</v>
      </c>
      <c r="C121" s="56" t="s">
        <v>3693</v>
      </c>
      <c r="D121" s="56" t="s">
        <v>782</v>
      </c>
      <c r="E121" s="53">
        <v>0</v>
      </c>
      <c r="F121" s="56" t="s">
        <v>799</v>
      </c>
      <c r="G121" s="57" t="s">
        <v>46</v>
      </c>
      <c r="H121" s="57" t="s">
        <v>86</v>
      </c>
      <c r="I121" s="57" t="s">
        <v>71</v>
      </c>
      <c r="J121" s="57" t="s">
        <v>47</v>
      </c>
      <c r="K121" s="57" t="s">
        <v>74</v>
      </c>
      <c r="L121" s="57"/>
      <c r="M121" s="57"/>
      <c r="N121" s="57"/>
      <c r="O121" s="57"/>
      <c r="P121" s="57"/>
      <c r="Q121" s="57"/>
      <c r="R121" s="57"/>
      <c r="S121" s="58"/>
      <c r="T121" s="63"/>
      <c r="U121" s="49"/>
      <c r="V121" s="49" t="s">
        <v>5167</v>
      </c>
      <c r="W121" s="62" t="s">
        <v>5159</v>
      </c>
      <c r="X121" s="55">
        <v>7</v>
      </c>
      <c r="Y121" s="48">
        <v>1</v>
      </c>
      <c r="Z121" s="48"/>
      <c r="AB121" s="48"/>
      <c r="AC121" s="48"/>
      <c r="AD121" s="48"/>
    </row>
    <row r="122" spans="1:30" ht="15" hidden="1" customHeight="1">
      <c r="A122" s="44"/>
      <c r="B122" s="97" t="s">
        <v>1866</v>
      </c>
      <c r="C122" s="56" t="s">
        <v>3693</v>
      </c>
      <c r="D122" s="56" t="s">
        <v>782</v>
      </c>
      <c r="E122" s="53">
        <v>0</v>
      </c>
      <c r="F122" s="56" t="s">
        <v>799</v>
      </c>
      <c r="G122" s="57" t="s">
        <v>46</v>
      </c>
      <c r="H122" s="57" t="s">
        <v>86</v>
      </c>
      <c r="I122" s="57" t="s">
        <v>71</v>
      </c>
      <c r="J122" s="57" t="s">
        <v>47</v>
      </c>
      <c r="K122" s="57" t="s">
        <v>74</v>
      </c>
      <c r="L122" s="57"/>
      <c r="M122" s="57"/>
      <c r="N122" s="57"/>
      <c r="O122" s="57"/>
      <c r="P122" s="57"/>
      <c r="Q122" s="57"/>
      <c r="R122" s="57"/>
      <c r="S122" s="58"/>
      <c r="T122" s="63"/>
      <c r="U122" s="49"/>
      <c r="V122" s="49" t="s">
        <v>5167</v>
      </c>
      <c r="W122" s="62" t="s">
        <v>5161</v>
      </c>
      <c r="X122" s="55">
        <v>3</v>
      </c>
      <c r="Y122" s="48">
        <v>1</v>
      </c>
      <c r="Z122" s="48"/>
      <c r="AB122" s="48"/>
      <c r="AC122" s="48"/>
      <c r="AD122" s="48"/>
    </row>
    <row r="123" spans="1:30" ht="15" hidden="1" customHeight="1">
      <c r="A123" s="44"/>
      <c r="B123" s="97" t="s">
        <v>1973</v>
      </c>
      <c r="C123" s="56" t="s">
        <v>3693</v>
      </c>
      <c r="D123" s="56" t="s">
        <v>782</v>
      </c>
      <c r="E123" s="53">
        <v>0</v>
      </c>
      <c r="F123" s="56" t="s">
        <v>799</v>
      </c>
      <c r="G123" s="57" t="s">
        <v>46</v>
      </c>
      <c r="H123" s="57" t="s">
        <v>86</v>
      </c>
      <c r="I123" s="57" t="s">
        <v>71</v>
      </c>
      <c r="J123" s="57" t="s">
        <v>47</v>
      </c>
      <c r="K123" s="57" t="s">
        <v>74</v>
      </c>
      <c r="L123" s="57"/>
      <c r="M123" s="57"/>
      <c r="N123" s="57"/>
      <c r="O123" s="57"/>
      <c r="P123" s="57"/>
      <c r="Q123" s="57"/>
      <c r="R123" s="57"/>
      <c r="S123" s="58"/>
      <c r="T123" s="63"/>
      <c r="U123" s="49"/>
      <c r="V123" s="49" t="s">
        <v>5167</v>
      </c>
      <c r="W123" s="62" t="s">
        <v>5156</v>
      </c>
      <c r="X123" s="55" t="s">
        <v>769</v>
      </c>
      <c r="Y123" s="48">
        <v>1</v>
      </c>
      <c r="Z123" s="48"/>
      <c r="AB123" s="48"/>
      <c r="AC123" s="48"/>
      <c r="AD123" s="48"/>
    </row>
    <row r="124" spans="1:30" ht="15" hidden="1" customHeight="1">
      <c r="A124" s="44"/>
      <c r="B124" s="94" t="s">
        <v>2081</v>
      </c>
      <c r="C124" s="56" t="s">
        <v>3693</v>
      </c>
      <c r="D124" s="56" t="s">
        <v>782</v>
      </c>
      <c r="E124" s="53">
        <v>0</v>
      </c>
      <c r="F124" s="56" t="s">
        <v>799</v>
      </c>
      <c r="G124" s="57" t="s">
        <v>46</v>
      </c>
      <c r="H124" s="57" t="s">
        <v>86</v>
      </c>
      <c r="I124" s="57" t="s">
        <v>71</v>
      </c>
      <c r="J124" s="57" t="s">
        <v>47</v>
      </c>
      <c r="K124" s="57" t="s">
        <v>74</v>
      </c>
      <c r="L124" s="57"/>
      <c r="M124" s="57"/>
      <c r="N124" s="57"/>
      <c r="O124" s="57"/>
      <c r="P124" s="57"/>
      <c r="Q124" s="57"/>
      <c r="R124" s="57"/>
      <c r="S124" s="58"/>
      <c r="T124" s="63"/>
      <c r="U124" s="49"/>
      <c r="V124" s="49" t="s">
        <v>5167</v>
      </c>
      <c r="W124" s="62" t="s">
        <v>5159</v>
      </c>
      <c r="X124" s="55">
        <v>7</v>
      </c>
      <c r="Y124" s="48">
        <v>1</v>
      </c>
      <c r="Z124" s="48"/>
      <c r="AB124" s="48"/>
      <c r="AC124" s="48"/>
      <c r="AD124" s="48"/>
    </row>
    <row r="125" spans="1:30" ht="15" hidden="1" customHeight="1">
      <c r="A125" s="44"/>
      <c r="B125" s="94" t="s">
        <v>2078</v>
      </c>
      <c r="C125" s="56" t="s">
        <v>3693</v>
      </c>
      <c r="D125" s="56" t="s">
        <v>782</v>
      </c>
      <c r="E125" s="53">
        <v>0</v>
      </c>
      <c r="F125" s="56" t="s">
        <v>799</v>
      </c>
      <c r="G125" s="57" t="s">
        <v>46</v>
      </c>
      <c r="H125" s="57" t="s">
        <v>86</v>
      </c>
      <c r="I125" s="57" t="s">
        <v>71</v>
      </c>
      <c r="J125" s="57" t="s">
        <v>47</v>
      </c>
      <c r="K125" s="57" t="s">
        <v>74</v>
      </c>
      <c r="L125" s="57"/>
      <c r="M125" s="57"/>
      <c r="N125" s="57"/>
      <c r="O125" s="57"/>
      <c r="P125" s="57"/>
      <c r="Q125" s="57"/>
      <c r="R125" s="57"/>
      <c r="S125" s="58"/>
      <c r="T125" s="63"/>
      <c r="U125" s="49"/>
      <c r="V125" s="49" t="s">
        <v>5167</v>
      </c>
      <c r="W125" s="62" t="s">
        <v>5155</v>
      </c>
      <c r="X125" s="55">
        <v>5</v>
      </c>
      <c r="Y125" s="48">
        <v>1</v>
      </c>
      <c r="Z125" s="48"/>
      <c r="AB125" s="48"/>
      <c r="AC125" s="48"/>
      <c r="AD125" s="48"/>
    </row>
    <row r="126" spans="1:30" ht="15" hidden="1" customHeight="1">
      <c r="A126" s="44"/>
      <c r="B126" s="94" t="s">
        <v>1993</v>
      </c>
      <c r="C126" s="56" t="s">
        <v>3693</v>
      </c>
      <c r="D126" s="56" t="s">
        <v>782</v>
      </c>
      <c r="E126" s="53">
        <v>0</v>
      </c>
      <c r="F126" s="56" t="s">
        <v>799</v>
      </c>
      <c r="G126" s="57" t="s">
        <v>46</v>
      </c>
      <c r="H126" s="57" t="s">
        <v>86</v>
      </c>
      <c r="I126" s="57" t="s">
        <v>71</v>
      </c>
      <c r="J126" s="57" t="s">
        <v>47</v>
      </c>
      <c r="K126" s="57" t="s">
        <v>74</v>
      </c>
      <c r="L126" s="57"/>
      <c r="M126" s="57"/>
      <c r="N126" s="57"/>
      <c r="O126" s="57"/>
      <c r="P126" s="57"/>
      <c r="Q126" s="57"/>
      <c r="R126" s="57"/>
      <c r="S126" s="58"/>
      <c r="T126" s="63"/>
      <c r="U126" s="49"/>
      <c r="V126" s="49" t="s">
        <v>5167</v>
      </c>
      <c r="W126" s="62" t="s">
        <v>5156</v>
      </c>
      <c r="X126" s="55" t="s">
        <v>769</v>
      </c>
      <c r="Y126" s="48">
        <v>1</v>
      </c>
      <c r="Z126" s="48"/>
      <c r="AB126" s="48"/>
      <c r="AC126" s="48"/>
      <c r="AD126" s="48"/>
    </row>
    <row r="127" spans="1:30" ht="15" hidden="1" customHeight="1">
      <c r="A127" s="44"/>
      <c r="B127" s="98" t="s">
        <v>612</v>
      </c>
      <c r="C127" s="56" t="s">
        <v>3693</v>
      </c>
      <c r="D127" s="56" t="s">
        <v>782</v>
      </c>
      <c r="E127" s="53">
        <v>0</v>
      </c>
      <c r="F127" s="56" t="s">
        <v>805</v>
      </c>
      <c r="G127" s="57" t="s">
        <v>101</v>
      </c>
      <c r="H127" s="57" t="s">
        <v>141</v>
      </c>
      <c r="I127" s="57" t="s">
        <v>60</v>
      </c>
      <c r="J127" s="57" t="s">
        <v>62</v>
      </c>
      <c r="K127" s="57" t="s">
        <v>89</v>
      </c>
      <c r="L127" s="57" t="s">
        <v>220</v>
      </c>
      <c r="M127" s="57"/>
      <c r="N127" s="57"/>
      <c r="O127" s="57"/>
      <c r="P127" s="57"/>
      <c r="Q127" s="57"/>
      <c r="R127" s="57"/>
      <c r="S127" s="58"/>
      <c r="T127" s="63" t="s">
        <v>5514</v>
      </c>
      <c r="U127" s="49" t="s">
        <v>3606</v>
      </c>
      <c r="V127" s="49" t="s">
        <v>5165</v>
      </c>
      <c r="W127" s="62" t="s">
        <v>5156</v>
      </c>
      <c r="X127" s="55" t="s">
        <v>769</v>
      </c>
      <c r="Y127" s="48">
        <v>1</v>
      </c>
      <c r="Z127" s="48"/>
      <c r="AB127" s="48"/>
      <c r="AC127" s="48"/>
      <c r="AD127" s="48"/>
    </row>
    <row r="128" spans="1:30" ht="15" hidden="1" customHeight="1">
      <c r="A128" s="44"/>
      <c r="B128" s="98" t="s">
        <v>1156</v>
      </c>
      <c r="C128" s="56" t="s">
        <v>3693</v>
      </c>
      <c r="D128" s="56" t="s">
        <v>782</v>
      </c>
      <c r="E128" s="53">
        <v>0.85582184535445605</v>
      </c>
      <c r="F128" s="56" t="s">
        <v>799</v>
      </c>
      <c r="G128" s="57" t="s">
        <v>71</v>
      </c>
      <c r="H128" s="57" t="s">
        <v>47</v>
      </c>
      <c r="I128" s="57" t="s">
        <v>74</v>
      </c>
      <c r="J128" s="57" t="s">
        <v>46</v>
      </c>
      <c r="K128" s="57" t="s">
        <v>86</v>
      </c>
      <c r="L128" s="57"/>
      <c r="M128" s="57"/>
      <c r="N128" s="57"/>
      <c r="O128" s="57"/>
      <c r="P128" s="57"/>
      <c r="Q128" s="57"/>
      <c r="R128" s="57"/>
      <c r="S128" s="58"/>
      <c r="T128" s="63" t="s">
        <v>5515</v>
      </c>
      <c r="U128" s="49" t="s">
        <v>3606</v>
      </c>
      <c r="V128" s="49" t="s">
        <v>5167</v>
      </c>
      <c r="W128" s="62" t="s">
        <v>5155</v>
      </c>
      <c r="X128" s="55">
        <v>5</v>
      </c>
      <c r="Y128" s="48">
        <v>1</v>
      </c>
      <c r="Z128" s="48"/>
      <c r="AB128" s="48"/>
      <c r="AC128" s="48"/>
      <c r="AD128" s="48"/>
    </row>
    <row r="129" spans="1:30" ht="15" hidden="1" customHeight="1">
      <c r="A129" s="44"/>
      <c r="B129" s="94" t="s">
        <v>1581</v>
      </c>
      <c r="C129" s="56" t="s">
        <v>5164</v>
      </c>
      <c r="D129" s="56" t="s">
        <v>782</v>
      </c>
      <c r="E129" s="53">
        <v>0</v>
      </c>
      <c r="F129" s="56" t="s">
        <v>797</v>
      </c>
      <c r="G129" s="57" t="s">
        <v>49</v>
      </c>
      <c r="H129" s="57" t="s">
        <v>92</v>
      </c>
      <c r="I129" s="57" t="s">
        <v>67</v>
      </c>
      <c r="J129" s="57" t="s">
        <v>63</v>
      </c>
      <c r="K129" s="57" t="s">
        <v>55</v>
      </c>
      <c r="L129" s="57" t="s">
        <v>52</v>
      </c>
      <c r="M129" s="57" t="s">
        <v>79</v>
      </c>
      <c r="N129" s="57" t="s">
        <v>56</v>
      </c>
      <c r="O129" s="57" t="s">
        <v>82</v>
      </c>
      <c r="P129" s="57"/>
      <c r="Q129" s="57"/>
      <c r="R129" s="57"/>
      <c r="S129" s="58"/>
      <c r="T129" s="63" t="s">
        <v>3957</v>
      </c>
      <c r="U129" s="49"/>
      <c r="V129" s="49" t="s">
        <v>5167</v>
      </c>
      <c r="W129" s="62" t="s">
        <v>5158</v>
      </c>
      <c r="X129" s="55">
        <v>4</v>
      </c>
      <c r="Y129" s="48">
        <v>1</v>
      </c>
      <c r="Z129" s="48"/>
      <c r="AB129" s="48"/>
      <c r="AC129" s="48"/>
      <c r="AD129" s="48"/>
    </row>
    <row r="130" spans="1:30" ht="15" hidden="1" customHeight="1">
      <c r="A130" s="44"/>
      <c r="B130" s="98" t="s">
        <v>498</v>
      </c>
      <c r="C130" s="56" t="s">
        <v>5164</v>
      </c>
      <c r="D130" s="56" t="s">
        <v>782</v>
      </c>
      <c r="E130" s="53">
        <v>1</v>
      </c>
      <c r="F130" s="56" t="s">
        <v>797</v>
      </c>
      <c r="G130" s="57" t="s">
        <v>56</v>
      </c>
      <c r="H130" s="57" t="s">
        <v>67</v>
      </c>
      <c r="I130" s="57"/>
      <c r="J130" s="57"/>
      <c r="K130" s="57"/>
      <c r="L130" s="57"/>
      <c r="M130" s="57"/>
      <c r="N130" s="57"/>
      <c r="O130" s="57"/>
      <c r="P130" s="57"/>
      <c r="Q130" s="57"/>
      <c r="R130" s="57"/>
      <c r="S130" s="58"/>
      <c r="T130" s="63" t="s">
        <v>5516</v>
      </c>
      <c r="U130" s="49" t="s">
        <v>3606</v>
      </c>
      <c r="V130" s="49" t="s">
        <v>5167</v>
      </c>
      <c r="W130" s="62" t="s">
        <v>5156</v>
      </c>
      <c r="X130" s="55" t="s">
        <v>769</v>
      </c>
      <c r="Y130" s="48">
        <v>1</v>
      </c>
      <c r="Z130" s="48"/>
      <c r="AB130" s="48"/>
      <c r="AC130" s="48"/>
      <c r="AD130" s="48"/>
    </row>
    <row r="131" spans="1:30" ht="15" hidden="1" customHeight="1">
      <c r="A131" s="44"/>
      <c r="B131" s="94" t="s">
        <v>613</v>
      </c>
      <c r="C131" s="56" t="s">
        <v>5164</v>
      </c>
      <c r="D131" s="56" t="s">
        <v>782</v>
      </c>
      <c r="E131" s="53">
        <v>0.50478580057615463</v>
      </c>
      <c r="F131" s="56" t="s">
        <v>797</v>
      </c>
      <c r="G131" s="57" t="s">
        <v>49</v>
      </c>
      <c r="H131" s="57" t="s">
        <v>55</v>
      </c>
      <c r="I131" s="57" t="s">
        <v>52</v>
      </c>
      <c r="J131" s="57" t="s">
        <v>79</v>
      </c>
      <c r="K131" s="57" t="s">
        <v>82</v>
      </c>
      <c r="L131" s="57" t="s">
        <v>92</v>
      </c>
      <c r="M131" s="57"/>
      <c r="N131" s="57"/>
      <c r="O131" s="57"/>
      <c r="P131" s="57"/>
      <c r="Q131" s="57"/>
      <c r="R131" s="57"/>
      <c r="S131" s="58"/>
      <c r="T131" s="63" t="s">
        <v>3957</v>
      </c>
      <c r="U131" s="49"/>
      <c r="V131" s="49" t="s">
        <v>5167</v>
      </c>
      <c r="W131" s="62" t="s">
        <v>5161</v>
      </c>
      <c r="X131" s="55">
        <v>3</v>
      </c>
      <c r="Y131" s="48">
        <v>1</v>
      </c>
      <c r="Z131" s="48"/>
      <c r="AB131" s="48"/>
      <c r="AC131" s="48"/>
      <c r="AD131" s="48"/>
    </row>
    <row r="132" spans="1:30" ht="15" hidden="1" customHeight="1">
      <c r="A132" s="44"/>
      <c r="B132" s="98" t="s">
        <v>857</v>
      </c>
      <c r="C132" s="56" t="s">
        <v>5164</v>
      </c>
      <c r="D132" s="56" t="s">
        <v>782</v>
      </c>
      <c r="E132" s="53">
        <v>0</v>
      </c>
      <c r="F132" s="56" t="s">
        <v>797</v>
      </c>
      <c r="G132" s="57" t="s">
        <v>92</v>
      </c>
      <c r="H132" s="57" t="s">
        <v>63</v>
      </c>
      <c r="I132" s="57" t="s">
        <v>67</v>
      </c>
      <c r="J132" s="57" t="s">
        <v>49</v>
      </c>
      <c r="K132" s="57" t="s">
        <v>55</v>
      </c>
      <c r="L132" s="57" t="s">
        <v>52</v>
      </c>
      <c r="M132" s="57" t="s">
        <v>79</v>
      </c>
      <c r="N132" s="57" t="s">
        <v>56</v>
      </c>
      <c r="O132" s="57" t="s">
        <v>82</v>
      </c>
      <c r="P132" s="57"/>
      <c r="Q132" s="57"/>
      <c r="R132" s="57"/>
      <c r="S132" s="58"/>
      <c r="T132" s="63" t="s">
        <v>3957</v>
      </c>
      <c r="U132" s="49"/>
      <c r="V132" s="49" t="s">
        <v>5167</v>
      </c>
      <c r="W132" s="62" t="s">
        <v>5161</v>
      </c>
      <c r="X132" s="55">
        <v>3</v>
      </c>
      <c r="Y132" s="48">
        <v>1</v>
      </c>
      <c r="Z132" s="48"/>
      <c r="AB132" s="48"/>
      <c r="AC132" s="48"/>
      <c r="AD132" s="48"/>
    </row>
    <row r="133" spans="1:30" ht="15" hidden="1" customHeight="1">
      <c r="A133" s="44"/>
      <c r="B133" s="98" t="s">
        <v>1164</v>
      </c>
      <c r="C133" s="56" t="s">
        <v>3693</v>
      </c>
      <c r="D133" s="56" t="s">
        <v>782</v>
      </c>
      <c r="E133" s="53">
        <v>0.44909346651998222</v>
      </c>
      <c r="F133" s="56" t="s">
        <v>805</v>
      </c>
      <c r="G133" s="57" t="s">
        <v>220</v>
      </c>
      <c r="H133" s="57" t="s">
        <v>141</v>
      </c>
      <c r="I133" s="57" t="s">
        <v>60</v>
      </c>
      <c r="J133" s="57" t="s">
        <v>62</v>
      </c>
      <c r="K133" s="57" t="s">
        <v>89</v>
      </c>
      <c r="L133" s="57" t="s">
        <v>101</v>
      </c>
      <c r="M133" s="57"/>
      <c r="N133" s="57"/>
      <c r="O133" s="57"/>
      <c r="P133" s="57"/>
      <c r="Q133" s="57"/>
      <c r="R133" s="57"/>
      <c r="S133" s="58"/>
      <c r="T133" s="63"/>
      <c r="U133" s="49"/>
      <c r="V133" s="49" t="s">
        <v>5165</v>
      </c>
      <c r="W133" s="62" t="s">
        <v>5156</v>
      </c>
      <c r="X133" s="55" t="s">
        <v>769</v>
      </c>
      <c r="Y133" s="48">
        <v>1</v>
      </c>
      <c r="Z133" s="48"/>
      <c r="AB133" s="48"/>
      <c r="AC133" s="48"/>
      <c r="AD133" s="48"/>
    </row>
    <row r="134" spans="1:30" ht="15" hidden="1" customHeight="1">
      <c r="A134" s="44"/>
      <c r="B134" s="98" t="s">
        <v>858</v>
      </c>
      <c r="C134" s="56" t="s">
        <v>5164</v>
      </c>
      <c r="D134" s="56" t="s">
        <v>782</v>
      </c>
      <c r="E134" s="53">
        <v>0.16056116636256948</v>
      </c>
      <c r="F134" s="56" t="s">
        <v>797</v>
      </c>
      <c r="G134" s="57" t="s">
        <v>56</v>
      </c>
      <c r="H134" s="57" t="s">
        <v>82</v>
      </c>
      <c r="I134" s="57" t="s">
        <v>67</v>
      </c>
      <c r="J134" s="57" t="s">
        <v>49</v>
      </c>
      <c r="K134" s="57" t="s">
        <v>55</v>
      </c>
      <c r="L134" s="57" t="s">
        <v>55</v>
      </c>
      <c r="M134" s="57" t="s">
        <v>79</v>
      </c>
      <c r="N134" s="57" t="s">
        <v>63</v>
      </c>
      <c r="O134" s="57" t="s">
        <v>92</v>
      </c>
      <c r="P134" s="57"/>
      <c r="Q134" s="57"/>
      <c r="R134" s="57"/>
      <c r="S134" s="58"/>
      <c r="T134" s="63" t="s">
        <v>3957</v>
      </c>
      <c r="U134" s="49"/>
      <c r="V134" s="49" t="s">
        <v>5167</v>
      </c>
      <c r="W134" s="62" t="s">
        <v>5160</v>
      </c>
      <c r="X134" s="55">
        <v>6</v>
      </c>
      <c r="Y134" s="48">
        <v>1</v>
      </c>
      <c r="Z134" s="48"/>
      <c r="AB134" s="48"/>
      <c r="AC134" s="48"/>
      <c r="AD134" s="48"/>
    </row>
    <row r="135" spans="1:30" ht="15" hidden="1" customHeight="1">
      <c r="A135" s="44"/>
      <c r="B135" s="98" t="s">
        <v>859</v>
      </c>
      <c r="C135" s="56" t="s">
        <v>5164</v>
      </c>
      <c r="D135" s="56" t="s">
        <v>782</v>
      </c>
      <c r="E135" s="53">
        <v>0</v>
      </c>
      <c r="F135" s="56" t="s">
        <v>797</v>
      </c>
      <c r="G135" s="57" t="s">
        <v>92</v>
      </c>
      <c r="H135" s="57" t="s">
        <v>63</v>
      </c>
      <c r="I135" s="57" t="s">
        <v>67</v>
      </c>
      <c r="J135" s="57" t="s">
        <v>49</v>
      </c>
      <c r="K135" s="57" t="s">
        <v>55</v>
      </c>
      <c r="L135" s="57" t="s">
        <v>52</v>
      </c>
      <c r="M135" s="57" t="s">
        <v>79</v>
      </c>
      <c r="N135" s="57" t="s">
        <v>56</v>
      </c>
      <c r="O135" s="57" t="s">
        <v>82</v>
      </c>
      <c r="P135" s="57"/>
      <c r="Q135" s="57"/>
      <c r="R135" s="57"/>
      <c r="S135" s="58"/>
      <c r="T135" s="63" t="s">
        <v>3957</v>
      </c>
      <c r="U135" s="49"/>
      <c r="V135" s="49" t="s">
        <v>5167</v>
      </c>
      <c r="W135" s="62" t="s">
        <v>5162</v>
      </c>
      <c r="X135" s="55">
        <v>8</v>
      </c>
      <c r="Y135" s="48">
        <v>1</v>
      </c>
      <c r="Z135" s="48"/>
      <c r="AB135" s="48"/>
      <c r="AC135" s="48"/>
      <c r="AD135" s="48"/>
    </row>
    <row r="136" spans="1:30" ht="15" hidden="1" customHeight="1">
      <c r="A136" s="44"/>
      <c r="B136" s="98" t="s">
        <v>1606</v>
      </c>
      <c r="C136" s="56" t="s">
        <v>5164</v>
      </c>
      <c r="D136" s="56" t="s">
        <v>782</v>
      </c>
      <c r="E136" s="53">
        <v>8.1784538632971426E-3</v>
      </c>
      <c r="F136" s="56" t="s">
        <v>797</v>
      </c>
      <c r="G136" s="57" t="s">
        <v>92</v>
      </c>
      <c r="H136" s="57" t="s">
        <v>63</v>
      </c>
      <c r="I136" s="57" t="s">
        <v>67</v>
      </c>
      <c r="J136" s="57" t="s">
        <v>49</v>
      </c>
      <c r="K136" s="57" t="s">
        <v>55</v>
      </c>
      <c r="L136" s="57" t="s">
        <v>52</v>
      </c>
      <c r="M136" s="57" t="s">
        <v>79</v>
      </c>
      <c r="N136" s="57" t="s">
        <v>56</v>
      </c>
      <c r="O136" s="57" t="s">
        <v>82</v>
      </c>
      <c r="P136" s="57"/>
      <c r="Q136" s="57"/>
      <c r="R136" s="57"/>
      <c r="S136" s="58"/>
      <c r="T136" s="63" t="s">
        <v>3957</v>
      </c>
      <c r="U136" s="49"/>
      <c r="V136" s="49" t="s">
        <v>5167</v>
      </c>
      <c r="W136" s="62" t="s">
        <v>5158</v>
      </c>
      <c r="X136" s="55">
        <v>4</v>
      </c>
      <c r="Y136" s="48">
        <v>1</v>
      </c>
      <c r="Z136" s="48"/>
      <c r="AB136" s="48"/>
      <c r="AC136" s="48"/>
      <c r="AD136" s="48"/>
    </row>
    <row r="137" spans="1:30" ht="15" hidden="1" customHeight="1">
      <c r="A137" s="44"/>
      <c r="B137" s="98" t="s">
        <v>932</v>
      </c>
      <c r="C137" s="56" t="s">
        <v>3693</v>
      </c>
      <c r="D137" s="56" t="s">
        <v>782</v>
      </c>
      <c r="E137" s="53">
        <v>0</v>
      </c>
      <c r="F137" s="56" t="s">
        <v>804</v>
      </c>
      <c r="G137" s="57" t="s">
        <v>73</v>
      </c>
      <c r="H137" s="57" t="s">
        <v>100</v>
      </c>
      <c r="I137" s="57" t="s">
        <v>96</v>
      </c>
      <c r="J137" s="57" t="s">
        <v>106</v>
      </c>
      <c r="K137" s="57" t="s">
        <v>54</v>
      </c>
      <c r="L137" s="57"/>
      <c r="M137" s="57"/>
      <c r="N137" s="57"/>
      <c r="O137" s="57"/>
      <c r="P137" s="57"/>
      <c r="Q137" s="57"/>
      <c r="R137" s="57"/>
      <c r="S137" s="58"/>
      <c r="T137" s="63" t="s">
        <v>3957</v>
      </c>
      <c r="U137" s="49"/>
      <c r="V137" s="49" t="s">
        <v>5165</v>
      </c>
      <c r="W137" s="62" t="s">
        <v>5158</v>
      </c>
      <c r="X137" s="55">
        <v>4</v>
      </c>
      <c r="Y137" s="48">
        <v>1</v>
      </c>
      <c r="Z137" s="48"/>
      <c r="AB137" s="48"/>
      <c r="AC137" s="48"/>
      <c r="AD137" s="48"/>
    </row>
    <row r="138" spans="1:30" ht="15" hidden="1" customHeight="1">
      <c r="A138" s="44"/>
      <c r="B138" s="98" t="s">
        <v>856</v>
      </c>
      <c r="C138" s="56" t="s">
        <v>5164</v>
      </c>
      <c r="D138" s="56" t="s">
        <v>782</v>
      </c>
      <c r="E138" s="53">
        <v>0</v>
      </c>
      <c r="F138" s="56" t="s">
        <v>797</v>
      </c>
      <c r="G138" s="57" t="s">
        <v>92</v>
      </c>
      <c r="H138" s="57" t="s">
        <v>63</v>
      </c>
      <c r="I138" s="57" t="s">
        <v>67</v>
      </c>
      <c r="J138" s="57" t="s">
        <v>49</v>
      </c>
      <c r="K138" s="57" t="s">
        <v>55</v>
      </c>
      <c r="L138" s="57" t="s">
        <v>52</v>
      </c>
      <c r="M138" s="57" t="s">
        <v>79</v>
      </c>
      <c r="N138" s="57" t="s">
        <v>56</v>
      </c>
      <c r="O138" s="57" t="s">
        <v>82</v>
      </c>
      <c r="P138" s="57"/>
      <c r="Q138" s="57"/>
      <c r="R138" s="57"/>
      <c r="S138" s="58"/>
      <c r="T138" s="63" t="s">
        <v>3957</v>
      </c>
      <c r="U138" s="49"/>
      <c r="V138" s="49" t="s">
        <v>5167</v>
      </c>
      <c r="W138" s="62" t="s">
        <v>5156</v>
      </c>
      <c r="X138" s="55" t="s">
        <v>769</v>
      </c>
      <c r="Y138" s="48">
        <v>1</v>
      </c>
      <c r="Z138" s="48"/>
      <c r="AB138" s="48"/>
      <c r="AC138" s="48"/>
      <c r="AD138" s="48"/>
    </row>
    <row r="139" spans="1:30" ht="15" hidden="1" customHeight="1">
      <c r="A139" s="44"/>
      <c r="B139" s="98" t="s">
        <v>1113</v>
      </c>
      <c r="C139" s="56" t="s">
        <v>5164</v>
      </c>
      <c r="D139" s="56" t="s">
        <v>782</v>
      </c>
      <c r="E139" s="53">
        <v>1.2738693887097582E-2</v>
      </c>
      <c r="F139" s="56" t="s">
        <v>797</v>
      </c>
      <c r="G139" s="57" t="s">
        <v>67</v>
      </c>
      <c r="H139" s="57" t="s">
        <v>56</v>
      </c>
      <c r="I139" s="57"/>
      <c r="J139" s="57"/>
      <c r="K139" s="57"/>
      <c r="L139" s="57"/>
      <c r="M139" s="57"/>
      <c r="N139" s="57"/>
      <c r="O139" s="57"/>
      <c r="P139" s="57"/>
      <c r="Q139" s="57"/>
      <c r="R139" s="57"/>
      <c r="S139" s="58"/>
      <c r="T139" s="63" t="s">
        <v>3696</v>
      </c>
      <c r="U139" s="49" t="s">
        <v>3697</v>
      </c>
      <c r="V139" s="49" t="s">
        <v>5167</v>
      </c>
      <c r="W139" s="62" t="s">
        <v>5156</v>
      </c>
      <c r="X139" s="55" t="s">
        <v>769</v>
      </c>
      <c r="Y139" s="48">
        <v>1</v>
      </c>
      <c r="Z139" s="48"/>
      <c r="AB139" s="48"/>
      <c r="AC139" s="48"/>
      <c r="AD139" s="48"/>
    </row>
    <row r="140" spans="1:30" ht="15" hidden="1" customHeight="1">
      <c r="A140" s="44"/>
      <c r="B140" s="94" t="s">
        <v>1017</v>
      </c>
      <c r="C140" s="56" t="s">
        <v>5166</v>
      </c>
      <c r="D140" s="56" t="s">
        <v>782</v>
      </c>
      <c r="E140" s="53">
        <v>0</v>
      </c>
      <c r="F140" s="56" t="s">
        <v>2634</v>
      </c>
      <c r="G140" s="57" t="s">
        <v>216</v>
      </c>
      <c r="H140" s="57" t="s">
        <v>227</v>
      </c>
      <c r="I140" s="57" t="s">
        <v>229</v>
      </c>
      <c r="J140" s="57"/>
      <c r="K140" s="57"/>
      <c r="L140" s="57"/>
      <c r="M140" s="57"/>
      <c r="N140" s="57"/>
      <c r="O140" s="57"/>
      <c r="P140" s="57"/>
      <c r="Q140" s="57"/>
      <c r="R140" s="57"/>
      <c r="S140" s="58"/>
      <c r="T140" s="63"/>
      <c r="U140" s="49"/>
      <c r="V140" s="49" t="s">
        <v>5165</v>
      </c>
      <c r="W140" s="62" t="s">
        <v>5156</v>
      </c>
      <c r="X140" s="55" t="s">
        <v>769</v>
      </c>
      <c r="Y140" s="48">
        <v>1</v>
      </c>
      <c r="Z140" s="48"/>
      <c r="AB140" s="48"/>
      <c r="AC140" s="48"/>
      <c r="AD140" s="48"/>
    </row>
    <row r="141" spans="1:30" ht="15" hidden="1" customHeight="1">
      <c r="A141" s="44"/>
      <c r="B141" s="98" t="s">
        <v>949</v>
      </c>
      <c r="C141" s="56" t="s">
        <v>5164</v>
      </c>
      <c r="D141" s="56" t="s">
        <v>782</v>
      </c>
      <c r="E141" s="53">
        <v>0</v>
      </c>
      <c r="F141" s="56" t="s">
        <v>797</v>
      </c>
      <c r="G141" s="57" t="s">
        <v>92</v>
      </c>
      <c r="H141" s="57" t="s">
        <v>63</v>
      </c>
      <c r="I141" s="57" t="s">
        <v>67</v>
      </c>
      <c r="J141" s="57" t="s">
        <v>49</v>
      </c>
      <c r="K141" s="57" t="s">
        <v>55</v>
      </c>
      <c r="L141" s="57" t="s">
        <v>52</v>
      </c>
      <c r="M141" s="57" t="s">
        <v>79</v>
      </c>
      <c r="N141" s="57" t="s">
        <v>56</v>
      </c>
      <c r="O141" s="57" t="s">
        <v>82</v>
      </c>
      <c r="P141" s="57"/>
      <c r="Q141" s="57"/>
      <c r="R141" s="57"/>
      <c r="S141" s="58"/>
      <c r="T141" s="63" t="s">
        <v>3957</v>
      </c>
      <c r="U141" s="49"/>
      <c r="V141" s="49" t="s">
        <v>5167</v>
      </c>
      <c r="W141" s="62" t="s">
        <v>5158</v>
      </c>
      <c r="X141" s="55">
        <v>4</v>
      </c>
      <c r="Y141" s="48">
        <v>1</v>
      </c>
      <c r="Z141" s="48"/>
      <c r="AB141" s="48"/>
      <c r="AC141" s="48"/>
      <c r="AD141" s="48"/>
    </row>
    <row r="142" spans="1:30" ht="15" hidden="1" customHeight="1">
      <c r="A142" s="44"/>
      <c r="B142" s="94" t="s">
        <v>508</v>
      </c>
      <c r="C142" s="56" t="s">
        <v>3693</v>
      </c>
      <c r="D142" s="56" t="s">
        <v>782</v>
      </c>
      <c r="E142" s="53">
        <v>0</v>
      </c>
      <c r="F142" s="56" t="s">
        <v>799</v>
      </c>
      <c r="G142" s="57" t="s">
        <v>86</v>
      </c>
      <c r="H142" s="57" t="s">
        <v>74</v>
      </c>
      <c r="I142" s="57" t="s">
        <v>47</v>
      </c>
      <c r="J142" s="57" t="s">
        <v>71</v>
      </c>
      <c r="K142" s="57" t="s">
        <v>46</v>
      </c>
      <c r="L142" s="57"/>
      <c r="M142" s="57"/>
      <c r="N142" s="57"/>
      <c r="O142" s="57"/>
      <c r="P142" s="57"/>
      <c r="Q142" s="57"/>
      <c r="R142" s="57"/>
      <c r="S142" s="58"/>
      <c r="T142" s="63" t="s">
        <v>3957</v>
      </c>
      <c r="U142" s="49"/>
      <c r="V142" s="49" t="s">
        <v>5167</v>
      </c>
      <c r="W142" s="62" t="s">
        <v>5155</v>
      </c>
      <c r="X142" s="55">
        <v>5</v>
      </c>
      <c r="Y142" s="48">
        <v>1</v>
      </c>
      <c r="Z142" s="48"/>
      <c r="AB142" s="48"/>
      <c r="AC142" s="48"/>
      <c r="AD142" s="48"/>
    </row>
    <row r="143" spans="1:30" ht="15" hidden="1" customHeight="1">
      <c r="A143" s="44"/>
      <c r="B143" s="98" t="s">
        <v>606</v>
      </c>
      <c r="C143" s="56" t="s">
        <v>3693</v>
      </c>
      <c r="D143" s="56" t="s">
        <v>782</v>
      </c>
      <c r="E143" s="53">
        <v>0.99999999999999978</v>
      </c>
      <c r="F143" s="56" t="s">
        <v>803</v>
      </c>
      <c r="G143" s="57" t="s">
        <v>99</v>
      </c>
      <c r="H143" s="57"/>
      <c r="I143" s="57"/>
      <c r="J143" s="57"/>
      <c r="K143" s="57"/>
      <c r="L143" s="57"/>
      <c r="M143" s="57"/>
      <c r="N143" s="57"/>
      <c r="O143" s="57"/>
      <c r="P143" s="57"/>
      <c r="Q143" s="57"/>
      <c r="R143" s="57"/>
      <c r="S143" s="58"/>
      <c r="T143" s="63"/>
      <c r="U143" s="49"/>
      <c r="V143" s="49" t="s">
        <v>5165</v>
      </c>
      <c r="W143" s="62" t="s">
        <v>5156</v>
      </c>
      <c r="X143" s="55" t="s">
        <v>769</v>
      </c>
      <c r="Y143" s="48">
        <v>1</v>
      </c>
      <c r="Z143" s="48"/>
      <c r="AB143" s="48"/>
      <c r="AC143" s="48"/>
      <c r="AD143" s="48"/>
    </row>
    <row r="144" spans="1:30" ht="15" hidden="1" customHeight="1">
      <c r="A144" s="44"/>
      <c r="B144" s="94" t="s">
        <v>1461</v>
      </c>
      <c r="C144" s="56" t="s">
        <v>5164</v>
      </c>
      <c r="D144" s="56" t="s">
        <v>782</v>
      </c>
      <c r="E144" s="53">
        <v>0</v>
      </c>
      <c r="F144" s="56" t="s">
        <v>797</v>
      </c>
      <c r="G144" s="57" t="s">
        <v>92</v>
      </c>
      <c r="H144" s="57" t="s">
        <v>63</v>
      </c>
      <c r="I144" s="57" t="s">
        <v>67</v>
      </c>
      <c r="J144" s="57" t="s">
        <v>49</v>
      </c>
      <c r="K144" s="57" t="s">
        <v>55</v>
      </c>
      <c r="L144" s="57" t="s">
        <v>52</v>
      </c>
      <c r="M144" s="57" t="s">
        <v>79</v>
      </c>
      <c r="N144" s="57" t="s">
        <v>56</v>
      </c>
      <c r="O144" s="57" t="s">
        <v>82</v>
      </c>
      <c r="P144" s="57"/>
      <c r="Q144" s="57"/>
      <c r="R144" s="57"/>
      <c r="S144" s="58"/>
      <c r="T144" s="63" t="s">
        <v>3957</v>
      </c>
      <c r="U144" s="49"/>
      <c r="V144" s="49" t="s">
        <v>5167</v>
      </c>
      <c r="W144" s="62" t="s">
        <v>5161</v>
      </c>
      <c r="X144" s="55">
        <v>3</v>
      </c>
      <c r="Y144" s="48">
        <v>1</v>
      </c>
      <c r="Z144" s="48"/>
      <c r="AB144" s="48"/>
      <c r="AC144" s="48"/>
      <c r="AD144" s="48"/>
    </row>
    <row r="145" spans="1:30" ht="15" hidden="1" customHeight="1">
      <c r="A145" s="44"/>
      <c r="B145" s="98" t="s">
        <v>1618</v>
      </c>
      <c r="C145" s="56" t="s">
        <v>5164</v>
      </c>
      <c r="D145" s="56" t="s">
        <v>782</v>
      </c>
      <c r="E145" s="53">
        <v>0</v>
      </c>
      <c r="F145" s="56" t="s">
        <v>797</v>
      </c>
      <c r="G145" s="57" t="s">
        <v>55</v>
      </c>
      <c r="H145" s="57" t="s">
        <v>52</v>
      </c>
      <c r="I145" s="57" t="s">
        <v>79</v>
      </c>
      <c r="J145" s="57" t="s">
        <v>56</v>
      </c>
      <c r="K145" s="57" t="s">
        <v>82</v>
      </c>
      <c r="L145" s="57" t="s">
        <v>63</v>
      </c>
      <c r="M145" s="57" t="s">
        <v>92</v>
      </c>
      <c r="N145" s="57" t="s">
        <v>67</v>
      </c>
      <c r="O145" s="57" t="s">
        <v>49</v>
      </c>
      <c r="P145" s="57"/>
      <c r="Q145" s="57"/>
      <c r="R145" s="57"/>
      <c r="S145" s="58"/>
      <c r="T145" s="63" t="s">
        <v>3957</v>
      </c>
      <c r="U145" s="130" t="s">
        <v>1794</v>
      </c>
      <c r="V145" s="49" t="s">
        <v>5167</v>
      </c>
      <c r="W145" s="62" t="s">
        <v>5158</v>
      </c>
      <c r="X145" s="55">
        <v>4</v>
      </c>
      <c r="Y145" s="48">
        <v>1</v>
      </c>
      <c r="Z145" s="48"/>
      <c r="AB145" s="48"/>
      <c r="AC145" s="48"/>
      <c r="AD145" s="48"/>
    </row>
    <row r="146" spans="1:30" ht="15" hidden="1" customHeight="1">
      <c r="A146" s="44"/>
      <c r="B146" s="98" t="s">
        <v>1603</v>
      </c>
      <c r="C146" s="56" t="s">
        <v>5164</v>
      </c>
      <c r="D146" s="56" t="s">
        <v>782</v>
      </c>
      <c r="E146" s="53">
        <v>0</v>
      </c>
      <c r="F146" s="56" t="s">
        <v>797</v>
      </c>
      <c r="G146" s="57" t="s">
        <v>92</v>
      </c>
      <c r="H146" s="57" t="s">
        <v>63</v>
      </c>
      <c r="I146" s="57" t="s">
        <v>67</v>
      </c>
      <c r="J146" s="57" t="s">
        <v>49</v>
      </c>
      <c r="K146" s="57" t="s">
        <v>55</v>
      </c>
      <c r="L146" s="57" t="s">
        <v>52</v>
      </c>
      <c r="M146" s="57" t="s">
        <v>79</v>
      </c>
      <c r="N146" s="57" t="s">
        <v>56</v>
      </c>
      <c r="O146" s="57" t="s">
        <v>82</v>
      </c>
      <c r="P146" s="57"/>
      <c r="Q146" s="57"/>
      <c r="R146" s="57"/>
      <c r="S146" s="58"/>
      <c r="T146" s="63" t="s">
        <v>3957</v>
      </c>
      <c r="U146" s="49"/>
      <c r="V146" s="49" t="s">
        <v>5167</v>
      </c>
      <c r="W146" s="62" t="s">
        <v>5156</v>
      </c>
      <c r="X146" s="55" t="s">
        <v>769</v>
      </c>
      <c r="Y146" s="48">
        <v>1</v>
      </c>
      <c r="Z146" s="48"/>
      <c r="AB146" s="48"/>
      <c r="AC146" s="48"/>
      <c r="AD146" s="48"/>
    </row>
    <row r="147" spans="1:30" ht="15" hidden="1" customHeight="1">
      <c r="A147" s="44"/>
      <c r="B147" s="98" t="s">
        <v>1614</v>
      </c>
      <c r="C147" s="56" t="s">
        <v>5164</v>
      </c>
      <c r="D147" s="56" t="s">
        <v>782</v>
      </c>
      <c r="E147" s="53">
        <v>0</v>
      </c>
      <c r="F147" s="56" t="s">
        <v>797</v>
      </c>
      <c r="G147" s="57" t="s">
        <v>92</v>
      </c>
      <c r="H147" s="57" t="s">
        <v>63</v>
      </c>
      <c r="I147" s="57" t="s">
        <v>67</v>
      </c>
      <c r="J147" s="57" t="s">
        <v>49</v>
      </c>
      <c r="K147" s="57" t="s">
        <v>55</v>
      </c>
      <c r="L147" s="57" t="s">
        <v>52</v>
      </c>
      <c r="M147" s="57" t="s">
        <v>79</v>
      </c>
      <c r="N147" s="57" t="s">
        <v>56</v>
      </c>
      <c r="O147" s="57" t="s">
        <v>82</v>
      </c>
      <c r="P147" s="57"/>
      <c r="Q147" s="57"/>
      <c r="R147" s="57"/>
      <c r="S147" s="58"/>
      <c r="T147" s="63" t="s">
        <v>3957</v>
      </c>
      <c r="U147" s="130" t="s">
        <v>1794</v>
      </c>
      <c r="V147" s="49" t="s">
        <v>5167</v>
      </c>
      <c r="W147" s="62" t="s">
        <v>5170</v>
      </c>
      <c r="X147" s="55">
        <v>1</v>
      </c>
      <c r="Y147" s="48">
        <v>1</v>
      </c>
      <c r="Z147" s="48"/>
      <c r="AB147" s="48"/>
      <c r="AC147" s="48"/>
      <c r="AD147" s="48"/>
    </row>
    <row r="148" spans="1:30" ht="15" hidden="1" customHeight="1">
      <c r="A148" s="44"/>
      <c r="B148" s="98" t="s">
        <v>1616</v>
      </c>
      <c r="C148" s="56" t="s">
        <v>5164</v>
      </c>
      <c r="D148" s="56" t="s">
        <v>782</v>
      </c>
      <c r="E148" s="53">
        <v>0</v>
      </c>
      <c r="F148" s="56" t="s">
        <v>797</v>
      </c>
      <c r="G148" s="57" t="s">
        <v>82</v>
      </c>
      <c r="H148" s="57" t="s">
        <v>63</v>
      </c>
      <c r="I148" s="57" t="s">
        <v>92</v>
      </c>
      <c r="J148" s="57" t="s">
        <v>67</v>
      </c>
      <c r="K148" s="57" t="s">
        <v>49</v>
      </c>
      <c r="L148" s="57" t="s">
        <v>55</v>
      </c>
      <c r="M148" s="57" t="s">
        <v>52</v>
      </c>
      <c r="N148" s="57" t="s">
        <v>79</v>
      </c>
      <c r="O148" s="57" t="s">
        <v>56</v>
      </c>
      <c r="P148" s="57"/>
      <c r="Q148" s="57"/>
      <c r="R148" s="57"/>
      <c r="S148" s="58"/>
      <c r="T148" s="63" t="s">
        <v>3957</v>
      </c>
      <c r="U148" s="130" t="s">
        <v>1794</v>
      </c>
      <c r="V148" s="49" t="s">
        <v>5167</v>
      </c>
      <c r="W148" s="62" t="s">
        <v>5161</v>
      </c>
      <c r="X148" s="55">
        <v>3</v>
      </c>
      <c r="Y148" s="48">
        <v>1</v>
      </c>
      <c r="Z148" s="48"/>
      <c r="AB148" s="48"/>
      <c r="AC148" s="48"/>
      <c r="AD148" s="48"/>
    </row>
    <row r="149" spans="1:30" ht="15" hidden="1" customHeight="1">
      <c r="A149" s="44"/>
      <c r="B149" s="98" t="s">
        <v>1612</v>
      </c>
      <c r="C149" s="56" t="s">
        <v>5164</v>
      </c>
      <c r="D149" s="56" t="s">
        <v>782</v>
      </c>
      <c r="E149" s="53">
        <v>0</v>
      </c>
      <c r="F149" s="56" t="s">
        <v>797</v>
      </c>
      <c r="G149" s="57" t="s">
        <v>92</v>
      </c>
      <c r="H149" s="57" t="s">
        <v>63</v>
      </c>
      <c r="I149" s="57" t="s">
        <v>67</v>
      </c>
      <c r="J149" s="57" t="s">
        <v>49</v>
      </c>
      <c r="K149" s="57" t="s">
        <v>55</v>
      </c>
      <c r="L149" s="57" t="s">
        <v>52</v>
      </c>
      <c r="M149" s="57" t="s">
        <v>79</v>
      </c>
      <c r="N149" s="57" t="s">
        <v>56</v>
      </c>
      <c r="O149" s="57" t="s">
        <v>82</v>
      </c>
      <c r="P149" s="57"/>
      <c r="Q149" s="57"/>
      <c r="R149" s="57"/>
      <c r="S149" s="58"/>
      <c r="T149" s="63" t="s">
        <v>3957</v>
      </c>
      <c r="U149" s="130" t="s">
        <v>1794</v>
      </c>
      <c r="V149" s="49" t="s">
        <v>5167</v>
      </c>
      <c r="W149" s="62" t="s">
        <v>5156</v>
      </c>
      <c r="X149" s="55" t="s">
        <v>769</v>
      </c>
      <c r="Y149" s="48">
        <v>1</v>
      </c>
      <c r="Z149" s="48"/>
      <c r="AB149" s="48"/>
      <c r="AC149" s="48"/>
      <c r="AD149" s="48"/>
    </row>
    <row r="150" spans="1:30" ht="15" hidden="1" customHeight="1">
      <c r="A150" s="44"/>
      <c r="B150" s="94" t="s">
        <v>1717</v>
      </c>
      <c r="C150" s="56" t="s">
        <v>5164</v>
      </c>
      <c r="D150" s="56" t="s">
        <v>782</v>
      </c>
      <c r="E150" s="53">
        <v>0</v>
      </c>
      <c r="F150" s="56" t="s">
        <v>797</v>
      </c>
      <c r="G150" s="57" t="s">
        <v>92</v>
      </c>
      <c r="H150" s="57" t="s">
        <v>63</v>
      </c>
      <c r="I150" s="57" t="s">
        <v>67</v>
      </c>
      <c r="J150" s="57" t="s">
        <v>49</v>
      </c>
      <c r="K150" s="57" t="s">
        <v>55</v>
      </c>
      <c r="L150" s="57" t="s">
        <v>52</v>
      </c>
      <c r="M150" s="57" t="s">
        <v>79</v>
      </c>
      <c r="N150" s="57" t="s">
        <v>56</v>
      </c>
      <c r="O150" s="57" t="s">
        <v>82</v>
      </c>
      <c r="P150" s="57"/>
      <c r="Q150" s="57"/>
      <c r="R150" s="57"/>
      <c r="S150" s="58"/>
      <c r="T150" s="63" t="s">
        <v>3957</v>
      </c>
      <c r="U150" s="49"/>
      <c r="V150" s="49" t="s">
        <v>5167</v>
      </c>
      <c r="W150" s="62" t="s">
        <v>5158</v>
      </c>
      <c r="X150" s="55">
        <v>4</v>
      </c>
      <c r="Y150" s="48">
        <v>1</v>
      </c>
      <c r="Z150" s="48"/>
      <c r="AB150" s="48"/>
      <c r="AC150" s="48"/>
      <c r="AD150" s="48"/>
    </row>
    <row r="151" spans="1:30" ht="15" hidden="1" customHeight="1">
      <c r="A151" s="44"/>
      <c r="B151" s="94" t="s">
        <v>1728</v>
      </c>
      <c r="C151" s="56" t="s">
        <v>3693</v>
      </c>
      <c r="D151" s="56" t="s">
        <v>782</v>
      </c>
      <c r="E151" s="53">
        <v>0</v>
      </c>
      <c r="F151" s="56" t="s">
        <v>799</v>
      </c>
      <c r="G151" s="57" t="s">
        <v>46</v>
      </c>
      <c r="H151" s="57" t="s">
        <v>86</v>
      </c>
      <c r="I151" s="57" t="s">
        <v>71</v>
      </c>
      <c r="J151" s="57" t="s">
        <v>47</v>
      </c>
      <c r="K151" s="57" t="s">
        <v>74</v>
      </c>
      <c r="L151" s="57"/>
      <c r="M151" s="57"/>
      <c r="N151" s="57"/>
      <c r="O151" s="57"/>
      <c r="P151" s="57"/>
      <c r="Q151" s="57"/>
      <c r="R151" s="57"/>
      <c r="S151" s="58"/>
      <c r="T151" s="63"/>
      <c r="U151" s="49"/>
      <c r="V151" s="49" t="s">
        <v>5167</v>
      </c>
      <c r="W151" s="62" t="s">
        <v>5170</v>
      </c>
      <c r="X151" s="55">
        <v>1</v>
      </c>
      <c r="Y151" s="48">
        <v>1</v>
      </c>
      <c r="Z151" s="48"/>
      <c r="AB151" s="48"/>
      <c r="AC151" s="48"/>
      <c r="AD151" s="48"/>
    </row>
    <row r="152" spans="1:30" ht="15" hidden="1" customHeight="1">
      <c r="A152" s="44"/>
      <c r="B152" s="98" t="s">
        <v>2152</v>
      </c>
      <c r="C152" s="56" t="s">
        <v>4</v>
      </c>
      <c r="D152" s="56" t="s">
        <v>749</v>
      </c>
      <c r="E152" s="53">
        <v>0</v>
      </c>
      <c r="F152" s="56" t="s">
        <v>4</v>
      </c>
      <c r="G152" s="57" t="s">
        <v>92</v>
      </c>
      <c r="H152" s="57" t="s">
        <v>63</v>
      </c>
      <c r="I152" s="57" t="s">
        <v>67</v>
      </c>
      <c r="J152" s="57" t="s">
        <v>49</v>
      </c>
      <c r="K152" s="57" t="s">
        <v>55</v>
      </c>
      <c r="L152" s="57" t="s">
        <v>52</v>
      </c>
      <c r="M152" s="57" t="s">
        <v>79</v>
      </c>
      <c r="N152" s="57" t="s">
        <v>56</v>
      </c>
      <c r="O152" s="57" t="s">
        <v>82</v>
      </c>
      <c r="P152" s="57"/>
      <c r="Q152" s="57"/>
      <c r="R152" s="57"/>
      <c r="S152" s="58"/>
      <c r="T152" s="63" t="s">
        <v>3957</v>
      </c>
      <c r="U152" s="49"/>
      <c r="V152" s="49" t="s">
        <v>5167</v>
      </c>
      <c r="W152" s="62" t="s">
        <v>5162</v>
      </c>
      <c r="X152" s="55">
        <v>8</v>
      </c>
      <c r="Y152" s="48">
        <v>1</v>
      </c>
      <c r="Z152" s="48"/>
      <c r="AB152" s="48"/>
      <c r="AC152" s="48"/>
      <c r="AD152" s="48"/>
    </row>
    <row r="153" spans="1:30" ht="15" hidden="1" customHeight="1">
      <c r="A153" s="44"/>
      <c r="B153" s="98" t="s">
        <v>2099</v>
      </c>
      <c r="C153" s="56" t="s">
        <v>5164</v>
      </c>
      <c r="D153" s="56" t="s">
        <v>782</v>
      </c>
      <c r="E153" s="53">
        <v>0</v>
      </c>
      <c r="F153" s="56" t="s">
        <v>797</v>
      </c>
      <c r="G153" s="57" t="s">
        <v>92</v>
      </c>
      <c r="H153" s="57" t="s">
        <v>63</v>
      </c>
      <c r="I153" s="57" t="s">
        <v>67</v>
      </c>
      <c r="J153" s="57" t="s">
        <v>49</v>
      </c>
      <c r="K153" s="57" t="s">
        <v>55</v>
      </c>
      <c r="L153" s="57" t="s">
        <v>52</v>
      </c>
      <c r="M153" s="57" t="s">
        <v>79</v>
      </c>
      <c r="N153" s="57" t="s">
        <v>56</v>
      </c>
      <c r="O153" s="57" t="s">
        <v>82</v>
      </c>
      <c r="P153" s="57"/>
      <c r="Q153" s="57"/>
      <c r="R153" s="57"/>
      <c r="S153" s="58"/>
      <c r="T153" s="63" t="s">
        <v>3957</v>
      </c>
      <c r="U153" s="49"/>
      <c r="V153" s="49" t="s">
        <v>5167</v>
      </c>
      <c r="W153" s="62" t="s">
        <v>5156</v>
      </c>
      <c r="X153" s="55" t="s">
        <v>769</v>
      </c>
      <c r="Y153" s="48">
        <v>1</v>
      </c>
      <c r="Z153" s="48"/>
      <c r="AB153" s="48"/>
      <c r="AC153" s="48"/>
      <c r="AD153" s="48"/>
    </row>
    <row r="154" spans="1:30" ht="15" hidden="1" customHeight="1">
      <c r="A154" s="44"/>
      <c r="B154" s="98" t="s">
        <v>2097</v>
      </c>
      <c r="C154" s="56" t="s">
        <v>5164</v>
      </c>
      <c r="D154" s="56" t="s">
        <v>782</v>
      </c>
      <c r="E154" s="53">
        <v>0</v>
      </c>
      <c r="F154" s="56" t="s">
        <v>797</v>
      </c>
      <c r="G154" s="57" t="s">
        <v>92</v>
      </c>
      <c r="H154" s="57" t="s">
        <v>63</v>
      </c>
      <c r="I154" s="57" t="s">
        <v>67</v>
      </c>
      <c r="J154" s="57" t="s">
        <v>49</v>
      </c>
      <c r="K154" s="57" t="s">
        <v>55</v>
      </c>
      <c r="L154" s="57" t="s">
        <v>52</v>
      </c>
      <c r="M154" s="57" t="s">
        <v>79</v>
      </c>
      <c r="N154" s="57" t="s">
        <v>56</v>
      </c>
      <c r="O154" s="57" t="s">
        <v>82</v>
      </c>
      <c r="P154" s="57"/>
      <c r="Q154" s="57"/>
      <c r="R154" s="57"/>
      <c r="S154" s="58"/>
      <c r="T154" s="63" t="s">
        <v>3957</v>
      </c>
      <c r="U154" s="49"/>
      <c r="V154" s="49" t="s">
        <v>5167</v>
      </c>
      <c r="W154" s="62" t="s">
        <v>5161</v>
      </c>
      <c r="X154" s="55">
        <v>3</v>
      </c>
      <c r="Y154" s="48">
        <v>1</v>
      </c>
      <c r="Z154" s="48"/>
      <c r="AB154" s="48"/>
      <c r="AC154" s="48"/>
      <c r="AD154" s="48"/>
    </row>
    <row r="155" spans="1:30" ht="15" hidden="1" customHeight="1">
      <c r="A155" s="44"/>
      <c r="B155" s="98" t="s">
        <v>2038</v>
      </c>
      <c r="C155" s="56" t="s">
        <v>4</v>
      </c>
      <c r="D155" s="56" t="s">
        <v>270</v>
      </c>
      <c r="E155" s="53">
        <v>0</v>
      </c>
      <c r="F155" s="56" t="s">
        <v>4</v>
      </c>
      <c r="G155" s="99" t="s">
        <v>83</v>
      </c>
      <c r="H155" s="99"/>
      <c r="I155" s="99"/>
      <c r="J155" s="99"/>
      <c r="K155" s="99"/>
      <c r="L155" s="99"/>
      <c r="M155" s="99"/>
      <c r="N155" s="99"/>
      <c r="O155" s="99"/>
      <c r="P155" s="99"/>
      <c r="Q155" s="99"/>
      <c r="R155" s="99"/>
      <c r="S155" s="58"/>
      <c r="T155" s="63" t="s">
        <v>1808</v>
      </c>
      <c r="U155" s="49"/>
      <c r="V155" s="49" t="s">
        <v>5167</v>
      </c>
      <c r="W155" s="62" t="s">
        <v>5156</v>
      </c>
      <c r="X155" s="55" t="s">
        <v>769</v>
      </c>
      <c r="Y155" s="48">
        <v>1</v>
      </c>
      <c r="Z155" s="48"/>
      <c r="AB155" s="48"/>
      <c r="AC155" s="48"/>
      <c r="AD155" s="48"/>
    </row>
    <row r="156" spans="1:30" ht="15" hidden="1" customHeight="1">
      <c r="A156" s="44"/>
      <c r="B156" s="98" t="s">
        <v>847</v>
      </c>
      <c r="C156" s="56" t="s">
        <v>3693</v>
      </c>
      <c r="D156" s="56" t="s">
        <v>782</v>
      </c>
      <c r="E156" s="53">
        <v>0</v>
      </c>
      <c r="F156" s="56" t="s">
        <v>805</v>
      </c>
      <c r="G156" s="57" t="s">
        <v>101</v>
      </c>
      <c r="H156" s="57" t="s">
        <v>141</v>
      </c>
      <c r="I156" s="57" t="s">
        <v>60</v>
      </c>
      <c r="J156" s="57" t="s">
        <v>62</v>
      </c>
      <c r="K156" s="57" t="s">
        <v>89</v>
      </c>
      <c r="L156" s="57" t="s">
        <v>220</v>
      </c>
      <c r="M156" s="57"/>
      <c r="N156" s="57"/>
      <c r="O156" s="57"/>
      <c r="P156" s="57"/>
      <c r="Q156" s="57"/>
      <c r="R156" s="57"/>
      <c r="S156" s="58"/>
      <c r="T156" s="63"/>
      <c r="U156" s="49"/>
      <c r="V156" s="49" t="s">
        <v>5165</v>
      </c>
      <c r="W156" s="62" t="s">
        <v>5156</v>
      </c>
      <c r="X156" s="55" t="s">
        <v>769</v>
      </c>
      <c r="Y156" s="48">
        <v>1</v>
      </c>
      <c r="Z156" s="48"/>
      <c r="AB156" s="48"/>
      <c r="AC156" s="48"/>
      <c r="AD156" s="48"/>
    </row>
    <row r="157" spans="1:30" ht="15" hidden="1" customHeight="1">
      <c r="A157" s="44"/>
      <c r="B157" s="98" t="s">
        <v>2206</v>
      </c>
      <c r="C157" s="56" t="s">
        <v>5164</v>
      </c>
      <c r="D157" s="56" t="s">
        <v>782</v>
      </c>
      <c r="E157" s="53">
        <v>0</v>
      </c>
      <c r="F157" s="56" t="s">
        <v>797</v>
      </c>
      <c r="G157" s="57" t="s">
        <v>92</v>
      </c>
      <c r="H157" s="57" t="s">
        <v>63</v>
      </c>
      <c r="I157" s="57" t="s">
        <v>67</v>
      </c>
      <c r="J157" s="57" t="s">
        <v>49</v>
      </c>
      <c r="K157" s="57" t="s">
        <v>55</v>
      </c>
      <c r="L157" s="57" t="s">
        <v>52</v>
      </c>
      <c r="M157" s="57" t="s">
        <v>79</v>
      </c>
      <c r="N157" s="57" t="s">
        <v>56</v>
      </c>
      <c r="O157" s="57" t="s">
        <v>82</v>
      </c>
      <c r="P157" s="57"/>
      <c r="Q157" s="57"/>
      <c r="R157" s="57"/>
      <c r="S157" s="58"/>
      <c r="T157" s="63" t="s">
        <v>3957</v>
      </c>
      <c r="U157" s="49"/>
      <c r="V157" s="49" t="s">
        <v>5167</v>
      </c>
      <c r="W157" s="62" t="s">
        <v>5161</v>
      </c>
      <c r="X157" s="55">
        <v>3</v>
      </c>
      <c r="Y157" s="48">
        <v>1</v>
      </c>
      <c r="Z157" s="48"/>
      <c r="AB157" s="48"/>
      <c r="AC157" s="48"/>
      <c r="AD157" s="48"/>
    </row>
    <row r="158" spans="1:30" ht="15" hidden="1" customHeight="1">
      <c r="A158" s="44"/>
      <c r="B158" s="98" t="s">
        <v>850</v>
      </c>
      <c r="C158" s="56" t="s">
        <v>3693</v>
      </c>
      <c r="D158" s="56" t="s">
        <v>782</v>
      </c>
      <c r="E158" s="53">
        <v>0</v>
      </c>
      <c r="F158" s="56" t="s">
        <v>805</v>
      </c>
      <c r="G158" s="57" t="s">
        <v>101</v>
      </c>
      <c r="H158" s="57" t="s">
        <v>141</v>
      </c>
      <c r="I158" s="57" t="s">
        <v>60</v>
      </c>
      <c r="J158" s="57" t="s">
        <v>62</v>
      </c>
      <c r="K158" s="57" t="s">
        <v>89</v>
      </c>
      <c r="L158" s="57" t="s">
        <v>220</v>
      </c>
      <c r="M158" s="57"/>
      <c r="N158" s="57"/>
      <c r="O158" s="57"/>
      <c r="P158" s="57"/>
      <c r="Q158" s="57"/>
      <c r="R158" s="57"/>
      <c r="S158" s="58"/>
      <c r="T158" s="63"/>
      <c r="U158" s="49"/>
      <c r="V158" s="49" t="s">
        <v>5165</v>
      </c>
      <c r="W158" s="62" t="s">
        <v>5161</v>
      </c>
      <c r="X158" s="55">
        <v>3</v>
      </c>
      <c r="Y158" s="48">
        <v>1</v>
      </c>
      <c r="Z158" s="48"/>
      <c r="AB158" s="48"/>
      <c r="AC158" s="48"/>
      <c r="AD158" s="48"/>
    </row>
    <row r="159" spans="1:30" ht="15" hidden="1" customHeight="1">
      <c r="A159" s="44"/>
      <c r="B159" s="97" t="s">
        <v>2205</v>
      </c>
      <c r="C159" s="56" t="s">
        <v>5164</v>
      </c>
      <c r="D159" s="56" t="s">
        <v>782</v>
      </c>
      <c r="E159" s="53">
        <v>0</v>
      </c>
      <c r="F159" s="56" t="s">
        <v>797</v>
      </c>
      <c r="G159" s="57" t="s">
        <v>92</v>
      </c>
      <c r="H159" s="57" t="s">
        <v>63</v>
      </c>
      <c r="I159" s="57" t="s">
        <v>67</v>
      </c>
      <c r="J159" s="57" t="s">
        <v>49</v>
      </c>
      <c r="K159" s="57" t="s">
        <v>55</v>
      </c>
      <c r="L159" s="57" t="s">
        <v>52</v>
      </c>
      <c r="M159" s="57" t="s">
        <v>79</v>
      </c>
      <c r="N159" s="57" t="s">
        <v>56</v>
      </c>
      <c r="O159" s="57" t="s">
        <v>82</v>
      </c>
      <c r="P159" s="57"/>
      <c r="Q159" s="57"/>
      <c r="R159" s="57"/>
      <c r="S159" s="58"/>
      <c r="T159" s="63" t="s">
        <v>3957</v>
      </c>
      <c r="U159" s="49"/>
      <c r="V159" s="49" t="s">
        <v>5167</v>
      </c>
      <c r="W159" s="62" t="s">
        <v>5156</v>
      </c>
      <c r="X159" s="55" t="s">
        <v>769</v>
      </c>
      <c r="Y159" s="48">
        <v>1</v>
      </c>
      <c r="Z159" s="48"/>
      <c r="AB159" s="48"/>
      <c r="AC159" s="48"/>
      <c r="AD159" s="48"/>
    </row>
    <row r="160" spans="1:30" ht="15" hidden="1" customHeight="1">
      <c r="A160" s="44"/>
      <c r="B160" s="97" t="s">
        <v>1838</v>
      </c>
      <c r="C160" s="56" t="s">
        <v>5164</v>
      </c>
      <c r="D160" s="56" t="s">
        <v>782</v>
      </c>
      <c r="E160" s="53">
        <v>0</v>
      </c>
      <c r="F160" s="56" t="s">
        <v>797</v>
      </c>
      <c r="G160" s="57" t="s">
        <v>92</v>
      </c>
      <c r="H160" s="57" t="s">
        <v>63</v>
      </c>
      <c r="I160" s="57" t="s">
        <v>67</v>
      </c>
      <c r="J160" s="57" t="s">
        <v>49</v>
      </c>
      <c r="K160" s="57" t="s">
        <v>55</v>
      </c>
      <c r="L160" s="57" t="s">
        <v>52</v>
      </c>
      <c r="M160" s="57" t="s">
        <v>79</v>
      </c>
      <c r="N160" s="57" t="s">
        <v>56</v>
      </c>
      <c r="O160" s="57" t="s">
        <v>82</v>
      </c>
      <c r="P160" s="57"/>
      <c r="Q160" s="57"/>
      <c r="R160" s="57"/>
      <c r="S160" s="58"/>
      <c r="T160" s="63" t="s">
        <v>3957</v>
      </c>
      <c r="U160" s="49"/>
      <c r="V160" s="49" t="s">
        <v>5167</v>
      </c>
      <c r="W160" s="62" t="s">
        <v>5156</v>
      </c>
      <c r="X160" s="55" t="s">
        <v>769</v>
      </c>
      <c r="Y160" s="48">
        <v>1</v>
      </c>
      <c r="Z160" s="48"/>
      <c r="AB160" s="48"/>
      <c r="AC160" s="48"/>
      <c r="AD160" s="48"/>
    </row>
    <row r="161" spans="1:30" ht="15" hidden="1" customHeight="1">
      <c r="A161" s="44"/>
      <c r="B161" s="97" t="s">
        <v>1896</v>
      </c>
      <c r="C161" s="56" t="s">
        <v>5164</v>
      </c>
      <c r="D161" s="56" t="s">
        <v>782</v>
      </c>
      <c r="E161" s="53">
        <v>0</v>
      </c>
      <c r="F161" s="56" t="s">
        <v>797</v>
      </c>
      <c r="G161" s="57" t="s">
        <v>92</v>
      </c>
      <c r="H161" s="57" t="s">
        <v>63</v>
      </c>
      <c r="I161" s="57" t="s">
        <v>67</v>
      </c>
      <c r="J161" s="57" t="s">
        <v>49</v>
      </c>
      <c r="K161" s="57" t="s">
        <v>55</v>
      </c>
      <c r="L161" s="57" t="s">
        <v>52</v>
      </c>
      <c r="M161" s="57" t="s">
        <v>79</v>
      </c>
      <c r="N161" s="57" t="s">
        <v>56</v>
      </c>
      <c r="O161" s="57" t="s">
        <v>82</v>
      </c>
      <c r="P161" s="57"/>
      <c r="Q161" s="57"/>
      <c r="R161" s="57"/>
      <c r="S161" s="58"/>
      <c r="T161" s="63" t="s">
        <v>3957</v>
      </c>
      <c r="U161" s="49"/>
      <c r="V161" s="49" t="s">
        <v>5167</v>
      </c>
      <c r="W161" s="62" t="s">
        <v>5156</v>
      </c>
      <c r="X161" s="55" t="s">
        <v>769</v>
      </c>
      <c r="Y161" s="48">
        <v>1</v>
      </c>
      <c r="Z161" s="48"/>
      <c r="AB161" s="48"/>
      <c r="AC161" s="48"/>
      <c r="AD161" s="48"/>
    </row>
    <row r="162" spans="1:30" ht="15" hidden="1" customHeight="1">
      <c r="A162" s="44"/>
      <c r="B162" s="97" t="s">
        <v>1940</v>
      </c>
      <c r="C162" s="56" t="s">
        <v>5164</v>
      </c>
      <c r="D162" s="56" t="s">
        <v>782</v>
      </c>
      <c r="E162" s="53">
        <v>0</v>
      </c>
      <c r="F162" s="56" t="s">
        <v>797</v>
      </c>
      <c r="G162" s="57" t="s">
        <v>92</v>
      </c>
      <c r="H162" s="57" t="s">
        <v>63</v>
      </c>
      <c r="I162" s="57" t="s">
        <v>67</v>
      </c>
      <c r="J162" s="57" t="s">
        <v>49</v>
      </c>
      <c r="K162" s="57" t="s">
        <v>55</v>
      </c>
      <c r="L162" s="57" t="s">
        <v>52</v>
      </c>
      <c r="M162" s="57" t="s">
        <v>79</v>
      </c>
      <c r="N162" s="57" t="s">
        <v>56</v>
      </c>
      <c r="O162" s="57" t="s">
        <v>82</v>
      </c>
      <c r="P162" s="57"/>
      <c r="Q162" s="57"/>
      <c r="R162" s="57"/>
      <c r="S162" s="58"/>
      <c r="T162" s="63" t="s">
        <v>3957</v>
      </c>
      <c r="U162" s="49"/>
      <c r="V162" s="49" t="s">
        <v>5167</v>
      </c>
      <c r="W162" s="62" t="s">
        <v>5170</v>
      </c>
      <c r="X162" s="55">
        <v>1</v>
      </c>
      <c r="Y162" s="48">
        <v>1</v>
      </c>
      <c r="Z162" s="48"/>
      <c r="AB162" s="48"/>
      <c r="AC162" s="48"/>
      <c r="AD162" s="48"/>
    </row>
    <row r="163" spans="1:30" ht="15" hidden="1" customHeight="1">
      <c r="A163" s="44"/>
      <c r="B163" s="97" t="s">
        <v>1932</v>
      </c>
      <c r="C163" s="56" t="s">
        <v>5164</v>
      </c>
      <c r="D163" s="56" t="s">
        <v>782</v>
      </c>
      <c r="E163" s="53">
        <v>0</v>
      </c>
      <c r="F163" s="56" t="s">
        <v>797</v>
      </c>
      <c r="G163" s="57" t="s">
        <v>92</v>
      </c>
      <c r="H163" s="57" t="s">
        <v>63</v>
      </c>
      <c r="I163" s="57" t="s">
        <v>67</v>
      </c>
      <c r="J163" s="57" t="s">
        <v>49</v>
      </c>
      <c r="K163" s="57" t="s">
        <v>55</v>
      </c>
      <c r="L163" s="57" t="s">
        <v>52</v>
      </c>
      <c r="M163" s="57" t="s">
        <v>79</v>
      </c>
      <c r="N163" s="57" t="s">
        <v>56</v>
      </c>
      <c r="O163" s="57" t="s">
        <v>82</v>
      </c>
      <c r="P163" s="57"/>
      <c r="Q163" s="57"/>
      <c r="R163" s="57"/>
      <c r="S163" s="58"/>
      <c r="T163" s="63" t="s">
        <v>3957</v>
      </c>
      <c r="U163" s="49"/>
      <c r="V163" s="49" t="s">
        <v>5167</v>
      </c>
      <c r="W163" s="62" t="s">
        <v>5156</v>
      </c>
      <c r="X163" s="55" t="s">
        <v>769</v>
      </c>
      <c r="Y163" s="48">
        <v>1</v>
      </c>
      <c r="Z163" s="48"/>
      <c r="AB163" s="48"/>
      <c r="AC163" s="48"/>
      <c r="AD163" s="48"/>
    </row>
    <row r="164" spans="1:30" ht="15" hidden="1" customHeight="1">
      <c r="A164" s="44"/>
      <c r="B164" s="97" t="s">
        <v>1898</v>
      </c>
      <c r="C164" s="56" t="s">
        <v>5164</v>
      </c>
      <c r="D164" s="56" t="s">
        <v>782</v>
      </c>
      <c r="E164" s="53">
        <v>0</v>
      </c>
      <c r="F164" s="56" t="s">
        <v>797</v>
      </c>
      <c r="G164" s="57" t="s">
        <v>92</v>
      </c>
      <c r="H164" s="57" t="s">
        <v>63</v>
      </c>
      <c r="I164" s="57" t="s">
        <v>67</v>
      </c>
      <c r="J164" s="57" t="s">
        <v>49</v>
      </c>
      <c r="K164" s="57" t="s">
        <v>55</v>
      </c>
      <c r="L164" s="57" t="s">
        <v>52</v>
      </c>
      <c r="M164" s="57" t="s">
        <v>79</v>
      </c>
      <c r="N164" s="57" t="s">
        <v>56</v>
      </c>
      <c r="O164" s="57" t="s">
        <v>82</v>
      </c>
      <c r="P164" s="57"/>
      <c r="Q164" s="57"/>
      <c r="R164" s="57"/>
      <c r="S164" s="58"/>
      <c r="T164" s="63" t="s">
        <v>3957</v>
      </c>
      <c r="U164" s="49"/>
      <c r="V164" s="49" t="s">
        <v>5167</v>
      </c>
      <c r="W164" s="62" t="s">
        <v>5161</v>
      </c>
      <c r="X164" s="55">
        <v>3</v>
      </c>
      <c r="Y164" s="48">
        <v>1</v>
      </c>
      <c r="Z164" s="48"/>
      <c r="AB164" s="48"/>
      <c r="AC164" s="48"/>
      <c r="AD164" s="48"/>
    </row>
    <row r="165" spans="1:30" ht="15" hidden="1" customHeight="1">
      <c r="A165" s="44"/>
      <c r="B165" s="97" t="s">
        <v>1894</v>
      </c>
      <c r="C165" s="56" t="s">
        <v>5164</v>
      </c>
      <c r="D165" s="56" t="s">
        <v>782</v>
      </c>
      <c r="E165" s="53">
        <v>0</v>
      </c>
      <c r="F165" s="56" t="s">
        <v>797</v>
      </c>
      <c r="G165" s="57" t="s">
        <v>92</v>
      </c>
      <c r="H165" s="57" t="s">
        <v>63</v>
      </c>
      <c r="I165" s="57" t="s">
        <v>67</v>
      </c>
      <c r="J165" s="57" t="s">
        <v>49</v>
      </c>
      <c r="K165" s="57" t="s">
        <v>55</v>
      </c>
      <c r="L165" s="57" t="s">
        <v>52</v>
      </c>
      <c r="M165" s="57" t="s">
        <v>79</v>
      </c>
      <c r="N165" s="57" t="s">
        <v>56</v>
      </c>
      <c r="O165" s="57" t="s">
        <v>82</v>
      </c>
      <c r="P165" s="57"/>
      <c r="Q165" s="57"/>
      <c r="R165" s="57"/>
      <c r="S165" s="58"/>
      <c r="T165" s="63" t="s">
        <v>3957</v>
      </c>
      <c r="U165" s="49"/>
      <c r="V165" s="49" t="s">
        <v>5167</v>
      </c>
      <c r="W165" s="62" t="s">
        <v>5161</v>
      </c>
      <c r="X165" s="55">
        <v>3</v>
      </c>
      <c r="Y165" s="48">
        <v>1</v>
      </c>
      <c r="Z165" s="48"/>
      <c r="AB165" s="48"/>
      <c r="AC165" s="48"/>
      <c r="AD165" s="48"/>
    </row>
    <row r="166" spans="1:30" ht="15" hidden="1" customHeight="1">
      <c r="A166" s="44"/>
      <c r="B166" s="97" t="s">
        <v>2033</v>
      </c>
      <c r="C166" s="56" t="s">
        <v>5164</v>
      </c>
      <c r="D166" s="56" t="s">
        <v>782</v>
      </c>
      <c r="E166" s="53">
        <v>0</v>
      </c>
      <c r="F166" s="56" t="s">
        <v>797</v>
      </c>
      <c r="G166" s="57" t="s">
        <v>82</v>
      </c>
      <c r="H166" s="57" t="s">
        <v>63</v>
      </c>
      <c r="I166" s="57" t="s">
        <v>92</v>
      </c>
      <c r="J166" s="57" t="s">
        <v>67</v>
      </c>
      <c r="K166" s="57" t="s">
        <v>49</v>
      </c>
      <c r="L166" s="57" t="s">
        <v>55</v>
      </c>
      <c r="M166" s="57" t="s">
        <v>52</v>
      </c>
      <c r="N166" s="57" t="s">
        <v>79</v>
      </c>
      <c r="O166" s="57" t="s">
        <v>56</v>
      </c>
      <c r="P166" s="57"/>
      <c r="Q166" s="57"/>
      <c r="R166" s="57"/>
      <c r="S166" s="58"/>
      <c r="T166" s="63" t="s">
        <v>3957</v>
      </c>
      <c r="U166" s="49"/>
      <c r="V166" s="49" t="s">
        <v>5167</v>
      </c>
      <c r="W166" s="62" t="s">
        <v>5158</v>
      </c>
      <c r="X166" s="55">
        <v>4</v>
      </c>
      <c r="Y166" s="48">
        <v>1</v>
      </c>
      <c r="Z166" s="48"/>
      <c r="AB166" s="48"/>
      <c r="AC166" s="48"/>
      <c r="AD166" s="48"/>
    </row>
    <row r="167" spans="1:30" ht="15" hidden="1" customHeight="1">
      <c r="A167" s="44"/>
      <c r="B167" s="97" t="s">
        <v>1921</v>
      </c>
      <c r="C167" s="56" t="s">
        <v>5164</v>
      </c>
      <c r="D167" s="56" t="s">
        <v>782</v>
      </c>
      <c r="E167" s="53">
        <v>0</v>
      </c>
      <c r="F167" s="56" t="s">
        <v>797</v>
      </c>
      <c r="G167" s="57" t="s">
        <v>92</v>
      </c>
      <c r="H167" s="57" t="s">
        <v>63</v>
      </c>
      <c r="I167" s="57" t="s">
        <v>67</v>
      </c>
      <c r="J167" s="57" t="s">
        <v>49</v>
      </c>
      <c r="K167" s="57" t="s">
        <v>55</v>
      </c>
      <c r="L167" s="57" t="s">
        <v>52</v>
      </c>
      <c r="M167" s="57" t="s">
        <v>79</v>
      </c>
      <c r="N167" s="57" t="s">
        <v>56</v>
      </c>
      <c r="O167" s="57" t="s">
        <v>82</v>
      </c>
      <c r="P167" s="57"/>
      <c r="Q167" s="57"/>
      <c r="R167" s="57"/>
      <c r="S167" s="58"/>
      <c r="T167" s="63" t="s">
        <v>3957</v>
      </c>
      <c r="U167" s="49"/>
      <c r="V167" s="49" t="s">
        <v>5167</v>
      </c>
      <c r="W167" s="62" t="s">
        <v>5156</v>
      </c>
      <c r="X167" s="55" t="s">
        <v>769</v>
      </c>
      <c r="Y167" s="48">
        <v>1</v>
      </c>
      <c r="Z167" s="48"/>
      <c r="AB167" s="48"/>
      <c r="AC167" s="48"/>
      <c r="AD167" s="48"/>
    </row>
    <row r="168" spans="1:30" ht="15" hidden="1" customHeight="1">
      <c r="A168" s="44"/>
      <c r="B168" s="97" t="s">
        <v>1895</v>
      </c>
      <c r="C168" s="56" t="s">
        <v>5164</v>
      </c>
      <c r="D168" s="56" t="s">
        <v>782</v>
      </c>
      <c r="E168" s="53">
        <v>0</v>
      </c>
      <c r="F168" s="56" t="s">
        <v>797</v>
      </c>
      <c r="G168" s="57" t="s">
        <v>92</v>
      </c>
      <c r="H168" s="57" t="s">
        <v>63</v>
      </c>
      <c r="I168" s="57" t="s">
        <v>67</v>
      </c>
      <c r="J168" s="57" t="s">
        <v>49</v>
      </c>
      <c r="K168" s="57" t="s">
        <v>55</v>
      </c>
      <c r="L168" s="57" t="s">
        <v>52</v>
      </c>
      <c r="M168" s="57" t="s">
        <v>79</v>
      </c>
      <c r="N168" s="57" t="s">
        <v>56</v>
      </c>
      <c r="O168" s="57" t="s">
        <v>82</v>
      </c>
      <c r="P168" s="57"/>
      <c r="Q168" s="57"/>
      <c r="R168" s="57"/>
      <c r="S168" s="58"/>
      <c r="T168" s="63" t="s">
        <v>3957</v>
      </c>
      <c r="U168" s="49"/>
      <c r="V168" s="49" t="s">
        <v>5167</v>
      </c>
      <c r="W168" s="62" t="s">
        <v>5159</v>
      </c>
      <c r="X168" s="55">
        <v>7</v>
      </c>
      <c r="Y168" s="48">
        <v>1</v>
      </c>
      <c r="Z168" s="48"/>
      <c r="AB168" s="48"/>
      <c r="AC168" s="48"/>
      <c r="AD168" s="48"/>
    </row>
    <row r="169" spans="1:30" ht="15" hidden="1" customHeight="1">
      <c r="A169" s="44"/>
      <c r="B169" s="97" t="s">
        <v>1891</v>
      </c>
      <c r="C169" s="56" t="s">
        <v>5164</v>
      </c>
      <c r="D169" s="56" t="s">
        <v>782</v>
      </c>
      <c r="E169" s="53">
        <v>0</v>
      </c>
      <c r="F169" s="56" t="s">
        <v>797</v>
      </c>
      <c r="G169" s="57" t="s">
        <v>92</v>
      </c>
      <c r="H169" s="57" t="s">
        <v>63</v>
      </c>
      <c r="I169" s="57" t="s">
        <v>67</v>
      </c>
      <c r="J169" s="57" t="s">
        <v>49</v>
      </c>
      <c r="K169" s="57" t="s">
        <v>55</v>
      </c>
      <c r="L169" s="57" t="s">
        <v>52</v>
      </c>
      <c r="M169" s="57" t="s">
        <v>79</v>
      </c>
      <c r="N169" s="57" t="s">
        <v>56</v>
      </c>
      <c r="O169" s="57" t="s">
        <v>82</v>
      </c>
      <c r="P169" s="57"/>
      <c r="Q169" s="57"/>
      <c r="R169" s="57"/>
      <c r="S169" s="58"/>
      <c r="T169" s="63" t="s">
        <v>3957</v>
      </c>
      <c r="U169" s="49"/>
      <c r="V169" s="49" t="s">
        <v>5167</v>
      </c>
      <c r="W169" s="62" t="s">
        <v>5156</v>
      </c>
      <c r="X169" s="55" t="s">
        <v>769</v>
      </c>
      <c r="Y169" s="48">
        <v>1</v>
      </c>
      <c r="Z169" s="48"/>
      <c r="AB169" s="48"/>
      <c r="AC169" s="48"/>
      <c r="AD169" s="48"/>
    </row>
    <row r="170" spans="1:30" ht="15" hidden="1" customHeight="1">
      <c r="A170" s="44"/>
      <c r="B170" s="97" t="s">
        <v>1914</v>
      </c>
      <c r="C170" s="56" t="s">
        <v>5164</v>
      </c>
      <c r="D170" s="56" t="s">
        <v>782</v>
      </c>
      <c r="E170" s="53">
        <v>0</v>
      </c>
      <c r="F170" s="56" t="s">
        <v>797</v>
      </c>
      <c r="G170" s="57" t="s">
        <v>92</v>
      </c>
      <c r="H170" s="57" t="s">
        <v>63</v>
      </c>
      <c r="I170" s="57" t="s">
        <v>67</v>
      </c>
      <c r="J170" s="57" t="s">
        <v>49</v>
      </c>
      <c r="K170" s="57" t="s">
        <v>55</v>
      </c>
      <c r="L170" s="57" t="s">
        <v>52</v>
      </c>
      <c r="M170" s="57" t="s">
        <v>79</v>
      </c>
      <c r="N170" s="57" t="s">
        <v>56</v>
      </c>
      <c r="O170" s="57" t="s">
        <v>82</v>
      </c>
      <c r="P170" s="57"/>
      <c r="Q170" s="57"/>
      <c r="R170" s="57"/>
      <c r="S170" s="58"/>
      <c r="T170" s="63" t="s">
        <v>3957</v>
      </c>
      <c r="U170" s="49"/>
      <c r="V170" s="49" t="s">
        <v>5167</v>
      </c>
      <c r="W170" s="62" t="s">
        <v>5161</v>
      </c>
      <c r="X170" s="55">
        <v>3</v>
      </c>
      <c r="Y170" s="48">
        <v>1</v>
      </c>
      <c r="Z170" s="48"/>
      <c r="AB170" s="48"/>
      <c r="AC170" s="48"/>
      <c r="AD170" s="48"/>
    </row>
    <row r="171" spans="1:30" ht="15" hidden="1" customHeight="1">
      <c r="A171" s="44"/>
      <c r="B171" s="97" t="s">
        <v>1916</v>
      </c>
      <c r="C171" s="56" t="s">
        <v>5164</v>
      </c>
      <c r="D171" s="56" t="s">
        <v>782</v>
      </c>
      <c r="E171" s="53">
        <v>0</v>
      </c>
      <c r="F171" s="56" t="s">
        <v>797</v>
      </c>
      <c r="G171" s="57" t="s">
        <v>92</v>
      </c>
      <c r="H171" s="57" t="s">
        <v>63</v>
      </c>
      <c r="I171" s="57" t="s">
        <v>67</v>
      </c>
      <c r="J171" s="57" t="s">
        <v>49</v>
      </c>
      <c r="K171" s="57" t="s">
        <v>55</v>
      </c>
      <c r="L171" s="57" t="s">
        <v>52</v>
      </c>
      <c r="M171" s="57" t="s">
        <v>79</v>
      </c>
      <c r="N171" s="57" t="s">
        <v>56</v>
      </c>
      <c r="O171" s="57" t="s">
        <v>82</v>
      </c>
      <c r="P171" s="57"/>
      <c r="Q171" s="57"/>
      <c r="R171" s="57"/>
      <c r="S171" s="58"/>
      <c r="T171" s="63" t="s">
        <v>3957</v>
      </c>
      <c r="U171" s="49"/>
      <c r="V171" s="49" t="s">
        <v>5167</v>
      </c>
      <c r="W171" s="62" t="s">
        <v>5161</v>
      </c>
      <c r="X171" s="55">
        <v>3</v>
      </c>
      <c r="Y171" s="48">
        <v>1</v>
      </c>
      <c r="Z171" s="48"/>
      <c r="AB171" s="48"/>
      <c r="AC171" s="48"/>
      <c r="AD171" s="48"/>
    </row>
    <row r="172" spans="1:30" ht="15" hidden="1" customHeight="1">
      <c r="A172" s="44"/>
      <c r="B172" s="97" t="s">
        <v>2112</v>
      </c>
      <c r="C172" s="56" t="s">
        <v>5164</v>
      </c>
      <c r="D172" s="56" t="s">
        <v>782</v>
      </c>
      <c r="E172" s="53">
        <v>0</v>
      </c>
      <c r="F172" s="56" t="s">
        <v>797</v>
      </c>
      <c r="G172" s="57" t="s">
        <v>92</v>
      </c>
      <c r="H172" s="57" t="s">
        <v>63</v>
      </c>
      <c r="I172" s="57" t="s">
        <v>67</v>
      </c>
      <c r="J172" s="57" t="s">
        <v>49</v>
      </c>
      <c r="K172" s="57" t="s">
        <v>55</v>
      </c>
      <c r="L172" s="57" t="s">
        <v>52</v>
      </c>
      <c r="M172" s="57" t="s">
        <v>79</v>
      </c>
      <c r="N172" s="57" t="s">
        <v>56</v>
      </c>
      <c r="O172" s="57" t="s">
        <v>82</v>
      </c>
      <c r="P172" s="57"/>
      <c r="Q172" s="57"/>
      <c r="R172" s="57"/>
      <c r="S172" s="58"/>
      <c r="T172" s="63" t="s">
        <v>3957</v>
      </c>
      <c r="U172" s="49"/>
      <c r="V172" s="49" t="s">
        <v>5167</v>
      </c>
      <c r="W172" s="62" t="s">
        <v>5156</v>
      </c>
      <c r="X172" s="55" t="s">
        <v>769</v>
      </c>
      <c r="Y172" s="48">
        <v>1</v>
      </c>
      <c r="Z172" s="48"/>
      <c r="AB172" s="48"/>
      <c r="AC172" s="48"/>
      <c r="AD172" s="48"/>
    </row>
    <row r="173" spans="1:30" ht="15" hidden="1" customHeight="1">
      <c r="A173" s="44"/>
      <c r="B173" s="94" t="s">
        <v>2278</v>
      </c>
      <c r="C173" s="56" t="s">
        <v>5164</v>
      </c>
      <c r="D173" s="56" t="s">
        <v>782</v>
      </c>
      <c r="E173" s="53">
        <v>0</v>
      </c>
      <c r="F173" s="56" t="s">
        <v>797</v>
      </c>
      <c r="G173" s="57" t="s">
        <v>92</v>
      </c>
      <c r="H173" s="57" t="s">
        <v>63</v>
      </c>
      <c r="I173" s="57" t="s">
        <v>67</v>
      </c>
      <c r="J173" s="57" t="s">
        <v>49</v>
      </c>
      <c r="K173" s="57" t="s">
        <v>55</v>
      </c>
      <c r="L173" s="57" t="s">
        <v>52</v>
      </c>
      <c r="M173" s="57" t="s">
        <v>79</v>
      </c>
      <c r="N173" s="57" t="s">
        <v>56</v>
      </c>
      <c r="O173" s="57" t="s">
        <v>82</v>
      </c>
      <c r="P173" s="57"/>
      <c r="Q173" s="57"/>
      <c r="R173" s="57"/>
      <c r="S173" s="58"/>
      <c r="T173" s="63" t="s">
        <v>3957</v>
      </c>
      <c r="U173" s="49"/>
      <c r="V173" s="49" t="s">
        <v>5167</v>
      </c>
      <c r="W173" s="62" t="s">
        <v>5158</v>
      </c>
      <c r="X173" s="55">
        <v>4</v>
      </c>
      <c r="Y173" s="48">
        <v>1</v>
      </c>
      <c r="Z173" s="48"/>
      <c r="AB173" s="48"/>
      <c r="AC173" s="48"/>
      <c r="AD173" s="48"/>
    </row>
    <row r="174" spans="1:30" ht="15" hidden="1" customHeight="1">
      <c r="A174" s="44"/>
      <c r="B174" s="97" t="s">
        <v>1926</v>
      </c>
      <c r="C174" s="56" t="s">
        <v>5164</v>
      </c>
      <c r="D174" s="56" t="s">
        <v>782</v>
      </c>
      <c r="E174" s="53">
        <v>0</v>
      </c>
      <c r="F174" s="56" t="s">
        <v>797</v>
      </c>
      <c r="G174" s="57" t="s">
        <v>92</v>
      </c>
      <c r="H174" s="57" t="s">
        <v>63</v>
      </c>
      <c r="I174" s="57" t="s">
        <v>67</v>
      </c>
      <c r="J174" s="57" t="s">
        <v>49</v>
      </c>
      <c r="K174" s="57" t="s">
        <v>55</v>
      </c>
      <c r="L174" s="57" t="s">
        <v>52</v>
      </c>
      <c r="M174" s="57" t="s">
        <v>79</v>
      </c>
      <c r="N174" s="57" t="s">
        <v>56</v>
      </c>
      <c r="O174" s="57" t="s">
        <v>82</v>
      </c>
      <c r="P174" s="57"/>
      <c r="Q174" s="57"/>
      <c r="R174" s="57"/>
      <c r="S174" s="58"/>
      <c r="T174" s="63" t="s">
        <v>3957</v>
      </c>
      <c r="U174" s="49"/>
      <c r="V174" s="49" t="s">
        <v>5167</v>
      </c>
      <c r="W174" s="62" t="s">
        <v>5156</v>
      </c>
      <c r="X174" s="55" t="s">
        <v>769</v>
      </c>
      <c r="Y174" s="48">
        <v>1</v>
      </c>
      <c r="Z174" s="48"/>
      <c r="AB174" s="48"/>
      <c r="AC174" s="48"/>
      <c r="AD174" s="48"/>
    </row>
    <row r="175" spans="1:30" ht="15" hidden="1" customHeight="1">
      <c r="A175" s="44"/>
      <c r="B175" s="97" t="s">
        <v>2246</v>
      </c>
      <c r="C175" s="56" t="s">
        <v>5164</v>
      </c>
      <c r="D175" s="56" t="s">
        <v>782</v>
      </c>
      <c r="E175" s="53">
        <v>0</v>
      </c>
      <c r="F175" s="56" t="s">
        <v>797</v>
      </c>
      <c r="G175" s="57" t="s">
        <v>92</v>
      </c>
      <c r="H175" s="57" t="s">
        <v>63</v>
      </c>
      <c r="I175" s="57" t="s">
        <v>67</v>
      </c>
      <c r="J175" s="57" t="s">
        <v>49</v>
      </c>
      <c r="K175" s="57" t="s">
        <v>55</v>
      </c>
      <c r="L175" s="57" t="s">
        <v>52</v>
      </c>
      <c r="M175" s="57" t="s">
        <v>79</v>
      </c>
      <c r="N175" s="57" t="s">
        <v>56</v>
      </c>
      <c r="O175" s="57" t="s">
        <v>82</v>
      </c>
      <c r="P175" s="57"/>
      <c r="Q175" s="57"/>
      <c r="R175" s="57"/>
      <c r="S175" s="58"/>
      <c r="T175" s="63" t="s">
        <v>3957</v>
      </c>
      <c r="U175" s="49"/>
      <c r="V175" s="49" t="s">
        <v>5167</v>
      </c>
      <c r="W175" s="62" t="s">
        <v>5163</v>
      </c>
      <c r="X175" s="55">
        <v>9</v>
      </c>
      <c r="Y175" s="48">
        <v>1</v>
      </c>
      <c r="Z175" s="48"/>
      <c r="AB175" s="48"/>
      <c r="AC175" s="48"/>
      <c r="AD175" s="48"/>
    </row>
    <row r="176" spans="1:30" ht="15" hidden="1" customHeight="1">
      <c r="A176" s="44"/>
      <c r="B176" s="97" t="s">
        <v>2121</v>
      </c>
      <c r="C176" s="56" t="s">
        <v>4</v>
      </c>
      <c r="D176" s="56" t="s">
        <v>749</v>
      </c>
      <c r="E176" s="53">
        <v>0</v>
      </c>
      <c r="F176" s="56" t="s">
        <v>4</v>
      </c>
      <c r="G176" s="57" t="s">
        <v>92</v>
      </c>
      <c r="H176" s="57" t="s">
        <v>63</v>
      </c>
      <c r="I176" s="57" t="s">
        <v>67</v>
      </c>
      <c r="J176" s="57" t="s">
        <v>49</v>
      </c>
      <c r="K176" s="57" t="s">
        <v>55</v>
      </c>
      <c r="L176" s="57" t="s">
        <v>52</v>
      </c>
      <c r="M176" s="57" t="s">
        <v>79</v>
      </c>
      <c r="N176" s="57" t="s">
        <v>56</v>
      </c>
      <c r="O176" s="57" t="s">
        <v>82</v>
      </c>
      <c r="P176" s="57"/>
      <c r="Q176" s="57"/>
      <c r="R176" s="57"/>
      <c r="S176" s="58"/>
      <c r="T176" s="63" t="s">
        <v>3957</v>
      </c>
      <c r="U176" s="49"/>
      <c r="V176" s="49" t="s">
        <v>5167</v>
      </c>
      <c r="W176" s="62" t="s">
        <v>5162</v>
      </c>
      <c r="X176" s="55">
        <v>8</v>
      </c>
      <c r="Y176" s="48">
        <v>1</v>
      </c>
      <c r="Z176" s="48"/>
      <c r="AB176" s="48"/>
      <c r="AC176" s="48"/>
      <c r="AD176" s="48"/>
    </row>
    <row r="177" spans="1:30" ht="15" hidden="1" customHeight="1">
      <c r="A177" s="44"/>
      <c r="B177" s="97" t="s">
        <v>2120</v>
      </c>
      <c r="C177" s="56" t="s">
        <v>5164</v>
      </c>
      <c r="D177" s="56" t="s">
        <v>782</v>
      </c>
      <c r="E177" s="53">
        <v>0</v>
      </c>
      <c r="F177" s="56" t="s">
        <v>797</v>
      </c>
      <c r="G177" s="57" t="s">
        <v>92</v>
      </c>
      <c r="H177" s="57" t="s">
        <v>63</v>
      </c>
      <c r="I177" s="57" t="s">
        <v>67</v>
      </c>
      <c r="J177" s="57" t="s">
        <v>49</v>
      </c>
      <c r="K177" s="57" t="s">
        <v>55</v>
      </c>
      <c r="L177" s="57" t="s">
        <v>52</v>
      </c>
      <c r="M177" s="57" t="s">
        <v>79</v>
      </c>
      <c r="N177" s="57" t="s">
        <v>56</v>
      </c>
      <c r="O177" s="57" t="s">
        <v>82</v>
      </c>
      <c r="P177" s="57"/>
      <c r="Q177" s="57"/>
      <c r="R177" s="57"/>
      <c r="S177" s="58"/>
      <c r="T177" s="63" t="s">
        <v>3957</v>
      </c>
      <c r="U177" s="49"/>
      <c r="V177" s="49" t="s">
        <v>5167</v>
      </c>
      <c r="W177" s="62" t="s">
        <v>5156</v>
      </c>
      <c r="X177" s="55" t="s">
        <v>769</v>
      </c>
      <c r="Y177" s="48">
        <v>1</v>
      </c>
      <c r="Z177" s="48"/>
      <c r="AB177" s="48"/>
      <c r="AC177" s="48"/>
      <c r="AD177" s="48"/>
    </row>
    <row r="178" spans="1:30" ht="15" hidden="1" customHeight="1">
      <c r="A178" s="44"/>
      <c r="B178" s="97" t="s">
        <v>2034</v>
      </c>
      <c r="C178" s="56" t="s">
        <v>5164</v>
      </c>
      <c r="D178" s="56" t="s">
        <v>782</v>
      </c>
      <c r="E178" s="53">
        <v>0</v>
      </c>
      <c r="F178" s="56" t="s">
        <v>797</v>
      </c>
      <c r="G178" s="57" t="s">
        <v>92</v>
      </c>
      <c r="H178" s="57" t="s">
        <v>63</v>
      </c>
      <c r="I178" s="57" t="s">
        <v>67</v>
      </c>
      <c r="J178" s="57" t="s">
        <v>49</v>
      </c>
      <c r="K178" s="57" t="s">
        <v>55</v>
      </c>
      <c r="L178" s="57" t="s">
        <v>52</v>
      </c>
      <c r="M178" s="57" t="s">
        <v>79</v>
      </c>
      <c r="N178" s="57" t="s">
        <v>56</v>
      </c>
      <c r="O178" s="57" t="s">
        <v>82</v>
      </c>
      <c r="P178" s="57"/>
      <c r="Q178" s="57"/>
      <c r="R178" s="57"/>
      <c r="S178" s="58"/>
      <c r="T178" s="63" t="s">
        <v>3957</v>
      </c>
      <c r="U178" s="49"/>
      <c r="V178" s="49" t="s">
        <v>5167</v>
      </c>
      <c r="W178" s="62" t="s">
        <v>5162</v>
      </c>
      <c r="X178" s="55">
        <v>8</v>
      </c>
      <c r="Y178" s="48">
        <v>1</v>
      </c>
      <c r="Z178" s="48"/>
      <c r="AB178" s="48"/>
      <c r="AC178" s="48"/>
      <c r="AD178" s="48"/>
    </row>
    <row r="179" spans="1:30" ht="15" hidden="1" customHeight="1">
      <c r="A179" s="44"/>
      <c r="B179" s="97" t="s">
        <v>1942</v>
      </c>
      <c r="C179" s="56" t="s">
        <v>5164</v>
      </c>
      <c r="D179" s="56" t="s">
        <v>782</v>
      </c>
      <c r="E179" s="53">
        <v>6.2247121070650481E-2</v>
      </c>
      <c r="F179" s="56" t="s">
        <v>797</v>
      </c>
      <c r="G179" s="57" t="s">
        <v>55</v>
      </c>
      <c r="H179" s="57" t="s">
        <v>52</v>
      </c>
      <c r="I179" s="57" t="s">
        <v>79</v>
      </c>
      <c r="J179" s="57" t="s">
        <v>82</v>
      </c>
      <c r="K179" s="57" t="s">
        <v>92</v>
      </c>
      <c r="L179" s="57" t="s">
        <v>49</v>
      </c>
      <c r="M179" s="57"/>
      <c r="N179" s="57"/>
      <c r="O179" s="57"/>
      <c r="P179" s="57"/>
      <c r="Q179" s="57"/>
      <c r="R179" s="57"/>
      <c r="S179" s="58"/>
      <c r="T179" s="63" t="s">
        <v>3957</v>
      </c>
      <c r="U179" s="49"/>
      <c r="V179" s="49" t="s">
        <v>5167</v>
      </c>
      <c r="W179" s="62" t="s">
        <v>5162</v>
      </c>
      <c r="X179" s="55">
        <v>8</v>
      </c>
      <c r="Y179" s="48">
        <v>1</v>
      </c>
      <c r="Z179" s="48"/>
      <c r="AB179" s="48"/>
      <c r="AC179" s="48"/>
      <c r="AD179" s="48"/>
    </row>
    <row r="180" spans="1:30" ht="15" hidden="1" customHeight="1">
      <c r="A180" s="44"/>
      <c r="B180" s="97" t="s">
        <v>2032</v>
      </c>
      <c r="C180" s="56" t="s">
        <v>5164</v>
      </c>
      <c r="D180" s="56" t="s">
        <v>782</v>
      </c>
      <c r="E180" s="53">
        <v>0</v>
      </c>
      <c r="F180" s="56" t="s">
        <v>797</v>
      </c>
      <c r="G180" s="57" t="s">
        <v>92</v>
      </c>
      <c r="H180" s="57" t="s">
        <v>63</v>
      </c>
      <c r="I180" s="57" t="s">
        <v>67</v>
      </c>
      <c r="J180" s="57" t="s">
        <v>49</v>
      </c>
      <c r="K180" s="57" t="s">
        <v>55</v>
      </c>
      <c r="L180" s="57" t="s">
        <v>52</v>
      </c>
      <c r="M180" s="57" t="s">
        <v>79</v>
      </c>
      <c r="N180" s="57" t="s">
        <v>56</v>
      </c>
      <c r="O180" s="57" t="s">
        <v>82</v>
      </c>
      <c r="P180" s="57"/>
      <c r="Q180" s="57"/>
      <c r="R180" s="57"/>
      <c r="S180" s="58"/>
      <c r="T180" s="63" t="s">
        <v>3957</v>
      </c>
      <c r="U180" s="49"/>
      <c r="V180" s="49" t="s">
        <v>5167</v>
      </c>
      <c r="W180" s="62" t="s">
        <v>5156</v>
      </c>
      <c r="X180" s="55" t="s">
        <v>769</v>
      </c>
      <c r="Y180" s="48">
        <v>1</v>
      </c>
      <c r="Z180" s="48"/>
      <c r="AB180" s="48"/>
      <c r="AC180" s="48"/>
      <c r="AD180" s="48"/>
    </row>
    <row r="181" spans="1:30" ht="15" hidden="1" customHeight="1">
      <c r="A181" s="44"/>
      <c r="B181" s="98" t="s">
        <v>2239</v>
      </c>
      <c r="C181" s="56" t="s">
        <v>4</v>
      </c>
      <c r="D181" s="56" t="s">
        <v>749</v>
      </c>
      <c r="E181" s="53">
        <v>0</v>
      </c>
      <c r="F181" s="56" t="s">
        <v>4</v>
      </c>
      <c r="G181" s="57" t="s">
        <v>92</v>
      </c>
      <c r="H181" s="57" t="s">
        <v>63</v>
      </c>
      <c r="I181" s="57" t="s">
        <v>67</v>
      </c>
      <c r="J181" s="57" t="s">
        <v>49</v>
      </c>
      <c r="K181" s="57" t="s">
        <v>55</v>
      </c>
      <c r="L181" s="57" t="s">
        <v>52</v>
      </c>
      <c r="M181" s="57" t="s">
        <v>79</v>
      </c>
      <c r="N181" s="57" t="s">
        <v>56</v>
      </c>
      <c r="O181" s="57" t="s">
        <v>82</v>
      </c>
      <c r="P181" s="57"/>
      <c r="Q181" s="57"/>
      <c r="R181" s="57"/>
      <c r="S181" s="58"/>
      <c r="T181" s="63" t="s">
        <v>3957</v>
      </c>
      <c r="U181" s="49"/>
      <c r="V181" s="49" t="s">
        <v>5167</v>
      </c>
      <c r="W181" s="62" t="s">
        <v>5162</v>
      </c>
      <c r="X181" s="55">
        <v>8</v>
      </c>
      <c r="Y181" s="48">
        <v>1</v>
      </c>
      <c r="Z181" s="48"/>
      <c r="AB181" s="48"/>
      <c r="AC181" s="48"/>
      <c r="AD181" s="48"/>
    </row>
    <row r="182" spans="1:30" ht="15" hidden="1" customHeight="1">
      <c r="A182" s="44"/>
      <c r="B182" s="97" t="s">
        <v>1849</v>
      </c>
      <c r="C182" s="56" t="s">
        <v>5164</v>
      </c>
      <c r="D182" s="56" t="s">
        <v>782</v>
      </c>
      <c r="E182" s="53">
        <v>0</v>
      </c>
      <c r="F182" s="56" t="s">
        <v>797</v>
      </c>
      <c r="G182" s="57" t="s">
        <v>92</v>
      </c>
      <c r="H182" s="57" t="s">
        <v>63</v>
      </c>
      <c r="I182" s="57" t="s">
        <v>67</v>
      </c>
      <c r="J182" s="57" t="s">
        <v>49</v>
      </c>
      <c r="K182" s="57" t="s">
        <v>55</v>
      </c>
      <c r="L182" s="57" t="s">
        <v>52</v>
      </c>
      <c r="M182" s="57" t="s">
        <v>79</v>
      </c>
      <c r="N182" s="57" t="s">
        <v>56</v>
      </c>
      <c r="O182" s="57" t="s">
        <v>82</v>
      </c>
      <c r="P182" s="57"/>
      <c r="Q182" s="57"/>
      <c r="R182" s="57"/>
      <c r="S182" s="58"/>
      <c r="T182" s="63" t="s">
        <v>3957</v>
      </c>
      <c r="U182" s="49"/>
      <c r="V182" s="49" t="s">
        <v>5167</v>
      </c>
      <c r="W182" s="62" t="s">
        <v>5156</v>
      </c>
      <c r="X182" s="55" t="s">
        <v>769</v>
      </c>
      <c r="Y182" s="48">
        <v>1</v>
      </c>
      <c r="Z182" s="48"/>
      <c r="AB182" s="48"/>
      <c r="AC182" s="48"/>
      <c r="AD182" s="48"/>
    </row>
    <row r="183" spans="1:30" ht="15" hidden="1" customHeight="1">
      <c r="A183" s="44"/>
      <c r="B183" s="97" t="s">
        <v>1892</v>
      </c>
      <c r="C183" s="56" t="s">
        <v>5164</v>
      </c>
      <c r="D183" s="56" t="s">
        <v>782</v>
      </c>
      <c r="E183" s="53">
        <v>0</v>
      </c>
      <c r="F183" s="56" t="s">
        <v>797</v>
      </c>
      <c r="G183" s="57" t="s">
        <v>92</v>
      </c>
      <c r="H183" s="57" t="s">
        <v>63</v>
      </c>
      <c r="I183" s="57" t="s">
        <v>67</v>
      </c>
      <c r="J183" s="57" t="s">
        <v>49</v>
      </c>
      <c r="K183" s="57" t="s">
        <v>55</v>
      </c>
      <c r="L183" s="57" t="s">
        <v>52</v>
      </c>
      <c r="M183" s="57" t="s">
        <v>79</v>
      </c>
      <c r="N183" s="57" t="s">
        <v>56</v>
      </c>
      <c r="O183" s="57" t="s">
        <v>82</v>
      </c>
      <c r="P183" s="57"/>
      <c r="Q183" s="57"/>
      <c r="R183" s="57"/>
      <c r="S183" s="58"/>
      <c r="T183" s="63" t="s">
        <v>3957</v>
      </c>
      <c r="U183" s="49"/>
      <c r="V183" s="49" t="s">
        <v>5167</v>
      </c>
      <c r="W183" s="62" t="s">
        <v>5156</v>
      </c>
      <c r="X183" s="55" t="s">
        <v>769</v>
      </c>
      <c r="Y183" s="48">
        <v>1</v>
      </c>
      <c r="Z183" s="48"/>
      <c r="AB183" s="48"/>
      <c r="AC183" s="48"/>
      <c r="AD183" s="48"/>
    </row>
    <row r="184" spans="1:30" ht="15" hidden="1" customHeight="1">
      <c r="A184" s="44"/>
      <c r="B184" s="98" t="s">
        <v>2231</v>
      </c>
      <c r="C184" s="56" t="s">
        <v>5164</v>
      </c>
      <c r="D184" s="56" t="s">
        <v>782</v>
      </c>
      <c r="E184" s="53">
        <v>0</v>
      </c>
      <c r="F184" s="56" t="s">
        <v>797</v>
      </c>
      <c r="G184" s="57" t="s">
        <v>92</v>
      </c>
      <c r="H184" s="57" t="s">
        <v>63</v>
      </c>
      <c r="I184" s="57" t="s">
        <v>67</v>
      </c>
      <c r="J184" s="57" t="s">
        <v>49</v>
      </c>
      <c r="K184" s="57" t="s">
        <v>55</v>
      </c>
      <c r="L184" s="57" t="s">
        <v>52</v>
      </c>
      <c r="M184" s="57" t="s">
        <v>79</v>
      </c>
      <c r="N184" s="57" t="s">
        <v>56</v>
      </c>
      <c r="O184" s="57" t="s">
        <v>82</v>
      </c>
      <c r="P184" s="57"/>
      <c r="Q184" s="57"/>
      <c r="R184" s="57"/>
      <c r="S184" s="58"/>
      <c r="T184" s="63" t="s">
        <v>3957</v>
      </c>
      <c r="U184" s="49"/>
      <c r="V184" s="49" t="s">
        <v>5167</v>
      </c>
      <c r="W184" s="62" t="s">
        <v>5161</v>
      </c>
      <c r="X184" s="55">
        <v>3</v>
      </c>
      <c r="Y184" s="48">
        <v>1</v>
      </c>
      <c r="Z184" s="48"/>
      <c r="AB184" s="48"/>
      <c r="AC184" s="48"/>
      <c r="AD184" s="48"/>
    </row>
    <row r="185" spans="1:30" ht="15" hidden="1" customHeight="1">
      <c r="A185" s="44"/>
      <c r="B185" s="98" t="s">
        <v>493</v>
      </c>
      <c r="C185" s="56" t="s">
        <v>5153</v>
      </c>
      <c r="D185" s="56" t="s">
        <v>783</v>
      </c>
      <c r="E185" s="53">
        <v>0.29489754138314256</v>
      </c>
      <c r="F185" s="56" t="s">
        <v>3722</v>
      </c>
      <c r="G185" s="57" t="s">
        <v>118</v>
      </c>
      <c r="H185" s="57" t="s">
        <v>219</v>
      </c>
      <c r="I185" s="57" t="s">
        <v>230</v>
      </c>
      <c r="J185" s="57" t="s">
        <v>815</v>
      </c>
      <c r="K185" s="57">
        <v>0</v>
      </c>
      <c r="L185" s="57">
        <v>0</v>
      </c>
      <c r="M185" s="57">
        <v>0</v>
      </c>
      <c r="N185" s="57">
        <v>0</v>
      </c>
      <c r="O185" s="57"/>
      <c r="P185" s="57"/>
      <c r="Q185" s="57"/>
      <c r="R185" s="57"/>
      <c r="S185" s="58"/>
      <c r="T185" s="63" t="s">
        <v>2768</v>
      </c>
      <c r="U185" s="49"/>
      <c r="V185" s="49" t="s">
        <v>5165</v>
      </c>
      <c r="W185" s="62" t="s">
        <v>5155</v>
      </c>
      <c r="X185" s="55">
        <v>5</v>
      </c>
      <c r="Y185" s="48">
        <v>1</v>
      </c>
      <c r="Z185" s="48"/>
      <c r="AB185" s="48"/>
      <c r="AC185" s="48"/>
      <c r="AD185" s="48"/>
    </row>
    <row r="186" spans="1:30" ht="15" hidden="1" customHeight="1">
      <c r="A186" s="44"/>
      <c r="B186" s="94" t="s">
        <v>1583</v>
      </c>
      <c r="C186" s="56" t="s">
        <v>3693</v>
      </c>
      <c r="D186" s="56" t="s">
        <v>782</v>
      </c>
      <c r="E186" s="53">
        <v>0.26837082138244517</v>
      </c>
      <c r="F186" s="56" t="s">
        <v>803</v>
      </c>
      <c r="G186" s="57" t="s">
        <v>117</v>
      </c>
      <c r="H186" s="57" t="s">
        <v>95</v>
      </c>
      <c r="I186" s="57" t="s">
        <v>107</v>
      </c>
      <c r="J186" s="57" t="s">
        <v>118</v>
      </c>
      <c r="K186" s="57" t="s">
        <v>99</v>
      </c>
      <c r="L186" s="57"/>
      <c r="M186" s="57"/>
      <c r="N186" s="57"/>
      <c r="O186" s="57"/>
      <c r="P186" s="57"/>
      <c r="Q186" s="57"/>
      <c r="R186" s="57"/>
      <c r="S186" s="58"/>
      <c r="T186" s="63" t="s">
        <v>3957</v>
      </c>
      <c r="U186" s="49" t="s">
        <v>1797</v>
      </c>
      <c r="V186" s="49" t="s">
        <v>5165</v>
      </c>
      <c r="W186" s="62" t="s">
        <v>5158</v>
      </c>
      <c r="X186" s="55">
        <v>4</v>
      </c>
      <c r="Y186" s="48">
        <v>1</v>
      </c>
      <c r="Z186" s="48"/>
      <c r="AB186" s="48"/>
      <c r="AC186" s="48"/>
      <c r="AD186" s="48"/>
    </row>
    <row r="187" spans="1:30" ht="15" hidden="1" customHeight="1">
      <c r="A187" s="44"/>
      <c r="B187" s="94" t="s">
        <v>566</v>
      </c>
      <c r="C187" s="56" t="s">
        <v>5164</v>
      </c>
      <c r="D187" s="56" t="s">
        <v>782</v>
      </c>
      <c r="E187" s="53">
        <v>4.87413508449737E-3</v>
      </c>
      <c r="F187" s="56" t="s">
        <v>797</v>
      </c>
      <c r="G187" s="57" t="s">
        <v>92</v>
      </c>
      <c r="H187" s="57" t="s">
        <v>63</v>
      </c>
      <c r="I187" s="57" t="s">
        <v>67</v>
      </c>
      <c r="J187" s="57" t="s">
        <v>49</v>
      </c>
      <c r="K187" s="57" t="s">
        <v>55</v>
      </c>
      <c r="L187" s="57" t="s">
        <v>52</v>
      </c>
      <c r="M187" s="57" t="s">
        <v>79</v>
      </c>
      <c r="N187" s="57" t="s">
        <v>56</v>
      </c>
      <c r="O187" s="57" t="s">
        <v>82</v>
      </c>
      <c r="P187" s="57"/>
      <c r="Q187" s="57"/>
      <c r="R187" s="57"/>
      <c r="S187" s="58"/>
      <c r="T187" s="63" t="s">
        <v>3957</v>
      </c>
      <c r="U187" s="49"/>
      <c r="V187" s="49" t="s">
        <v>5167</v>
      </c>
      <c r="W187" s="62" t="s">
        <v>5158</v>
      </c>
      <c r="X187" s="55">
        <v>4</v>
      </c>
      <c r="Y187" s="48">
        <v>1</v>
      </c>
      <c r="Z187" s="48"/>
      <c r="AB187" s="48"/>
      <c r="AC187" s="48"/>
      <c r="AD187" s="48"/>
    </row>
    <row r="188" spans="1:30" ht="15" hidden="1" customHeight="1">
      <c r="A188" s="44"/>
      <c r="B188" s="94" t="s">
        <v>1397</v>
      </c>
      <c r="C188" s="56" t="s">
        <v>5164</v>
      </c>
      <c r="D188" s="56" t="s">
        <v>782</v>
      </c>
      <c r="E188" s="53">
        <v>0.50362445297607861</v>
      </c>
      <c r="F188" s="56" t="s">
        <v>797</v>
      </c>
      <c r="G188" s="57" t="s">
        <v>79</v>
      </c>
      <c r="H188" s="57" t="s">
        <v>56</v>
      </c>
      <c r="I188" s="57" t="s">
        <v>82</v>
      </c>
      <c r="J188" s="57" t="s">
        <v>67</v>
      </c>
      <c r="K188" s="57" t="s">
        <v>49</v>
      </c>
      <c r="L188" s="57" t="s">
        <v>55</v>
      </c>
      <c r="M188" s="57" t="s">
        <v>52</v>
      </c>
      <c r="N188" s="57" t="s">
        <v>92</v>
      </c>
      <c r="O188" s="57" t="s">
        <v>63</v>
      </c>
      <c r="P188" s="57"/>
      <c r="Q188" s="57"/>
      <c r="R188" s="57"/>
      <c r="S188" s="58"/>
      <c r="T188" s="63" t="s">
        <v>3957</v>
      </c>
      <c r="U188" s="49" t="s">
        <v>1797</v>
      </c>
      <c r="V188" s="49" t="s">
        <v>5167</v>
      </c>
      <c r="W188" s="62" t="s">
        <v>5158</v>
      </c>
      <c r="X188" s="55">
        <v>4</v>
      </c>
      <c r="Y188" s="48">
        <v>1</v>
      </c>
      <c r="Z188" s="48"/>
      <c r="AB188" s="48"/>
      <c r="AC188" s="48"/>
      <c r="AD188" s="48"/>
    </row>
    <row r="189" spans="1:30" ht="15" hidden="1" customHeight="1">
      <c r="A189" s="44"/>
      <c r="B189" s="98" t="s">
        <v>1158</v>
      </c>
      <c r="C189" s="56" t="s">
        <v>3693</v>
      </c>
      <c r="D189" s="56" t="s">
        <v>782</v>
      </c>
      <c r="E189" s="53">
        <v>0.65769447186119223</v>
      </c>
      <c r="F189" s="56" t="s">
        <v>805</v>
      </c>
      <c r="G189" s="57" t="s">
        <v>101</v>
      </c>
      <c r="H189" s="57" t="s">
        <v>141</v>
      </c>
      <c r="I189" s="57" t="s">
        <v>60</v>
      </c>
      <c r="J189" s="57" t="s">
        <v>62</v>
      </c>
      <c r="K189" s="57" t="s">
        <v>89</v>
      </c>
      <c r="L189" s="57" t="s">
        <v>220</v>
      </c>
      <c r="M189" s="57"/>
      <c r="N189" s="57"/>
      <c r="O189" s="57"/>
      <c r="P189" s="57"/>
      <c r="Q189" s="57"/>
      <c r="R189" s="57"/>
      <c r="S189" s="58"/>
      <c r="T189" s="63" t="s">
        <v>5514</v>
      </c>
      <c r="U189" s="49" t="s">
        <v>3606</v>
      </c>
      <c r="V189" s="49" t="s">
        <v>5165</v>
      </c>
      <c r="W189" s="62" t="s">
        <v>5156</v>
      </c>
      <c r="X189" s="55" t="s">
        <v>769</v>
      </c>
      <c r="Y189" s="48">
        <v>1</v>
      </c>
      <c r="Z189" s="48"/>
      <c r="AB189" s="48"/>
      <c r="AC189" s="48"/>
      <c r="AD189" s="48"/>
    </row>
    <row r="190" spans="1:30" ht="15" hidden="1" customHeight="1">
      <c r="A190" s="44"/>
      <c r="B190" s="98" t="s">
        <v>1172</v>
      </c>
      <c r="C190" s="56" t="s">
        <v>5164</v>
      </c>
      <c r="D190" s="56" t="s">
        <v>782</v>
      </c>
      <c r="E190" s="53">
        <v>9.5232977478445696E-2</v>
      </c>
      <c r="F190" s="56" t="s">
        <v>797</v>
      </c>
      <c r="G190" s="57" t="s">
        <v>56</v>
      </c>
      <c r="H190" s="57" t="s">
        <v>82</v>
      </c>
      <c r="I190" s="57" t="s">
        <v>67</v>
      </c>
      <c r="J190" s="57" t="s">
        <v>49</v>
      </c>
      <c r="K190" s="57" t="s">
        <v>55</v>
      </c>
      <c r="L190" s="57" t="s">
        <v>55</v>
      </c>
      <c r="M190" s="57" t="s">
        <v>79</v>
      </c>
      <c r="N190" s="57" t="s">
        <v>63</v>
      </c>
      <c r="O190" s="57" t="s">
        <v>92</v>
      </c>
      <c r="P190" s="57"/>
      <c r="Q190" s="57"/>
      <c r="R190" s="57"/>
      <c r="S190" s="58"/>
      <c r="T190" s="63" t="s">
        <v>3957</v>
      </c>
      <c r="U190" s="49" t="s">
        <v>1797</v>
      </c>
      <c r="V190" s="49" t="s">
        <v>5167</v>
      </c>
      <c r="W190" s="62" t="s">
        <v>5155</v>
      </c>
      <c r="X190" s="55">
        <v>5</v>
      </c>
      <c r="Y190" s="48">
        <v>1</v>
      </c>
      <c r="Z190" s="48"/>
      <c r="AB190" s="48"/>
      <c r="AC190" s="48"/>
      <c r="AD190" s="48"/>
    </row>
    <row r="191" spans="1:30" ht="15" hidden="1" customHeight="1">
      <c r="A191" s="44"/>
      <c r="B191" s="94" t="s">
        <v>621</v>
      </c>
      <c r="C191" s="56" t="s">
        <v>4</v>
      </c>
      <c r="D191" s="56" t="s">
        <v>749</v>
      </c>
      <c r="E191" s="53">
        <v>0</v>
      </c>
      <c r="F191" s="56" t="s">
        <v>4</v>
      </c>
      <c r="G191" s="102" t="s">
        <v>89</v>
      </c>
      <c r="H191" s="102" t="s">
        <v>62</v>
      </c>
      <c r="I191" s="102" t="s">
        <v>60</v>
      </c>
      <c r="J191" s="102" t="s">
        <v>141</v>
      </c>
      <c r="K191" s="102" t="s">
        <v>101</v>
      </c>
      <c r="L191" s="102"/>
      <c r="M191" s="102"/>
      <c r="N191" s="102"/>
      <c r="O191" s="102"/>
      <c r="P191" s="102"/>
      <c r="Q191" s="102"/>
      <c r="R191" s="102"/>
      <c r="S191" s="58"/>
      <c r="T191" s="63"/>
      <c r="U191" s="49"/>
      <c r="V191" s="49" t="s">
        <v>5165</v>
      </c>
      <c r="W191" s="62" t="s">
        <v>5161</v>
      </c>
      <c r="X191" s="55">
        <v>3</v>
      </c>
      <c r="Y191" s="48">
        <v>1</v>
      </c>
      <c r="Z191" s="48"/>
      <c r="AB191" s="48"/>
      <c r="AC191" s="48"/>
      <c r="AD191" s="48"/>
    </row>
    <row r="192" spans="1:30" ht="15" hidden="1" customHeight="1">
      <c r="A192" s="44"/>
      <c r="B192" s="98" t="s">
        <v>941</v>
      </c>
      <c r="C192" s="56" t="s">
        <v>4</v>
      </c>
      <c r="D192" s="56" t="s">
        <v>270</v>
      </c>
      <c r="E192" s="53">
        <v>0</v>
      </c>
      <c r="F192" s="56" t="s">
        <v>4</v>
      </c>
      <c r="G192" s="99" t="s">
        <v>91</v>
      </c>
      <c r="H192" s="99" t="s">
        <v>66</v>
      </c>
      <c r="I192" s="99" t="s">
        <v>85</v>
      </c>
      <c r="J192" s="99" t="s">
        <v>87</v>
      </c>
      <c r="K192" s="99">
        <v>0</v>
      </c>
      <c r="L192" s="99"/>
      <c r="M192" s="99"/>
      <c r="N192" s="99"/>
      <c r="O192" s="99"/>
      <c r="P192" s="99"/>
      <c r="Q192" s="99"/>
      <c r="R192" s="99"/>
      <c r="S192" s="58"/>
      <c r="T192" s="63" t="s">
        <v>1808</v>
      </c>
      <c r="U192" s="49"/>
      <c r="V192" s="49" t="s">
        <v>5167</v>
      </c>
      <c r="W192" s="62" t="s">
        <v>5156</v>
      </c>
      <c r="X192" s="55" t="s">
        <v>769</v>
      </c>
      <c r="Y192" s="48">
        <v>1</v>
      </c>
      <c r="Z192" s="48"/>
      <c r="AB192" s="48"/>
      <c r="AC192" s="48"/>
      <c r="AD192" s="48"/>
    </row>
    <row r="193" spans="1:30" ht="15" hidden="1" customHeight="1">
      <c r="A193" s="44"/>
      <c r="B193" s="94" t="s">
        <v>1310</v>
      </c>
      <c r="C193" s="56" t="s">
        <v>5164</v>
      </c>
      <c r="D193" s="56" t="s">
        <v>782</v>
      </c>
      <c r="E193" s="53">
        <v>3.133549139500158E-2</v>
      </c>
      <c r="F193" s="56" t="s">
        <v>797</v>
      </c>
      <c r="G193" s="57" t="s">
        <v>92</v>
      </c>
      <c r="H193" s="57" t="s">
        <v>63</v>
      </c>
      <c r="I193" s="57" t="s">
        <v>67</v>
      </c>
      <c r="J193" s="57" t="s">
        <v>49</v>
      </c>
      <c r="K193" s="57" t="s">
        <v>55</v>
      </c>
      <c r="L193" s="57" t="s">
        <v>52</v>
      </c>
      <c r="M193" s="57" t="s">
        <v>79</v>
      </c>
      <c r="N193" s="57" t="s">
        <v>56</v>
      </c>
      <c r="O193" s="57" t="s">
        <v>82</v>
      </c>
      <c r="P193" s="57"/>
      <c r="Q193" s="57"/>
      <c r="R193" s="57"/>
      <c r="S193" s="58"/>
      <c r="T193" s="63" t="s">
        <v>3957</v>
      </c>
      <c r="U193" s="49"/>
      <c r="V193" s="49" t="s">
        <v>5167</v>
      </c>
      <c r="W193" s="62" t="s">
        <v>5161</v>
      </c>
      <c r="X193" s="55">
        <v>3</v>
      </c>
      <c r="Y193" s="48">
        <v>1</v>
      </c>
      <c r="Z193" s="48"/>
      <c r="AB193" s="48"/>
      <c r="AC193" s="48"/>
      <c r="AD193" s="48"/>
    </row>
    <row r="194" spans="1:30" ht="15" hidden="1" customHeight="1">
      <c r="A194" s="44"/>
      <c r="B194" s="94" t="s">
        <v>1449</v>
      </c>
      <c r="C194" s="56" t="s">
        <v>5164</v>
      </c>
      <c r="D194" s="56" t="s">
        <v>782</v>
      </c>
      <c r="E194" s="53">
        <v>0.21135727018079958</v>
      </c>
      <c r="F194" s="56" t="s">
        <v>797</v>
      </c>
      <c r="G194" s="57" t="s">
        <v>49</v>
      </c>
      <c r="H194" s="57" t="s">
        <v>55</v>
      </c>
      <c r="I194" s="57" t="s">
        <v>52</v>
      </c>
      <c r="J194" s="57" t="s">
        <v>79</v>
      </c>
      <c r="K194" s="57" t="s">
        <v>82</v>
      </c>
      <c r="L194" s="57" t="s">
        <v>92</v>
      </c>
      <c r="M194" s="57"/>
      <c r="N194" s="57"/>
      <c r="O194" s="57"/>
      <c r="P194" s="57"/>
      <c r="Q194" s="57"/>
      <c r="R194" s="57"/>
      <c r="S194" s="58"/>
      <c r="T194" s="63" t="s">
        <v>3957</v>
      </c>
      <c r="U194" s="49"/>
      <c r="V194" s="49" t="s">
        <v>5167</v>
      </c>
      <c r="W194" s="62" t="s">
        <v>5161</v>
      </c>
      <c r="X194" s="55">
        <v>3</v>
      </c>
      <c r="Y194" s="48">
        <v>1</v>
      </c>
      <c r="Z194" s="48"/>
      <c r="AB194" s="48"/>
      <c r="AC194" s="48"/>
      <c r="AD194" s="48"/>
    </row>
    <row r="195" spans="1:30" ht="15" hidden="1" customHeight="1">
      <c r="A195" s="44"/>
      <c r="B195" s="94" t="s">
        <v>1321</v>
      </c>
      <c r="C195" s="56" t="s">
        <v>3693</v>
      </c>
      <c r="D195" s="56" t="s">
        <v>782</v>
      </c>
      <c r="E195" s="53">
        <v>0</v>
      </c>
      <c r="F195" s="56" t="s">
        <v>799</v>
      </c>
      <c r="G195" s="57" t="s">
        <v>47</v>
      </c>
      <c r="H195" s="57" t="s">
        <v>71</v>
      </c>
      <c r="I195" s="57" t="s">
        <v>74</v>
      </c>
      <c r="J195" s="57" t="s">
        <v>46</v>
      </c>
      <c r="K195" s="57" t="s">
        <v>86</v>
      </c>
      <c r="L195" s="57"/>
      <c r="M195" s="57"/>
      <c r="N195" s="57"/>
      <c r="O195" s="57"/>
      <c r="P195" s="57"/>
      <c r="Q195" s="57"/>
      <c r="R195" s="57"/>
      <c r="S195" s="58"/>
      <c r="T195" s="63"/>
      <c r="U195" s="49"/>
      <c r="V195" s="49" t="s">
        <v>5167</v>
      </c>
      <c r="W195" s="62" t="s">
        <v>5156</v>
      </c>
      <c r="X195" s="55" t="s">
        <v>769</v>
      </c>
      <c r="Y195" s="48">
        <v>1</v>
      </c>
      <c r="Z195" s="48"/>
      <c r="AB195" s="48"/>
      <c r="AC195" s="48"/>
      <c r="AD195" s="48"/>
    </row>
    <row r="196" spans="1:30" ht="15" hidden="1" customHeight="1">
      <c r="A196" s="44"/>
      <c r="B196" s="98" t="s">
        <v>1323</v>
      </c>
      <c r="C196" s="56" t="s">
        <v>5164</v>
      </c>
      <c r="D196" s="56" t="s">
        <v>782</v>
      </c>
      <c r="E196" s="53">
        <v>9.0697716995294844E-2</v>
      </c>
      <c r="F196" s="56" t="s">
        <v>797</v>
      </c>
      <c r="G196" s="57" t="s">
        <v>56</v>
      </c>
      <c r="H196" s="57" t="s">
        <v>67</v>
      </c>
      <c r="I196" s="57"/>
      <c r="J196" s="57"/>
      <c r="K196" s="57"/>
      <c r="L196" s="57"/>
      <c r="M196" s="57"/>
      <c r="N196" s="57"/>
      <c r="O196" s="57"/>
      <c r="P196" s="57"/>
      <c r="Q196" s="57"/>
      <c r="R196" s="57"/>
      <c r="S196" s="58"/>
      <c r="T196" s="63"/>
      <c r="U196" s="49"/>
      <c r="V196" s="49" t="s">
        <v>5167</v>
      </c>
      <c r="W196" s="62" t="s">
        <v>5156</v>
      </c>
      <c r="X196" s="55" t="s">
        <v>769</v>
      </c>
      <c r="Y196" s="48">
        <v>1</v>
      </c>
      <c r="Z196" s="48"/>
      <c r="AB196" s="48"/>
      <c r="AC196" s="48"/>
      <c r="AD196" s="48"/>
    </row>
    <row r="197" spans="1:30" ht="15" hidden="1" customHeight="1">
      <c r="A197" s="44"/>
      <c r="B197" s="94" t="s">
        <v>1302</v>
      </c>
      <c r="C197" s="56" t="s">
        <v>5164</v>
      </c>
      <c r="D197" s="56" t="s">
        <v>782</v>
      </c>
      <c r="E197" s="53">
        <v>8.6801174143778914E-2</v>
      </c>
      <c r="F197" s="56" t="s">
        <v>797</v>
      </c>
      <c r="G197" s="57" t="s">
        <v>92</v>
      </c>
      <c r="H197" s="57" t="s">
        <v>49</v>
      </c>
      <c r="I197" s="57" t="s">
        <v>55</v>
      </c>
      <c r="J197" s="57" t="s">
        <v>52</v>
      </c>
      <c r="K197" s="57" t="s">
        <v>79</v>
      </c>
      <c r="L197" s="57" t="s">
        <v>82</v>
      </c>
      <c r="M197" s="57"/>
      <c r="N197" s="57"/>
      <c r="O197" s="57"/>
      <c r="P197" s="57"/>
      <c r="Q197" s="57"/>
      <c r="R197" s="57"/>
      <c r="S197" s="58"/>
      <c r="T197" s="63" t="s">
        <v>3957</v>
      </c>
      <c r="U197" s="49"/>
      <c r="V197" s="49" t="s">
        <v>5167</v>
      </c>
      <c r="W197" s="62" t="s">
        <v>5155</v>
      </c>
      <c r="X197" s="55">
        <v>5</v>
      </c>
      <c r="Y197" s="48">
        <v>1</v>
      </c>
      <c r="Z197" s="48"/>
      <c r="AB197" s="48"/>
      <c r="AC197" s="48"/>
      <c r="AD197" s="48"/>
    </row>
    <row r="198" spans="1:30" ht="15" hidden="1" customHeight="1">
      <c r="A198" s="44"/>
      <c r="B198" s="98" t="s">
        <v>1193</v>
      </c>
      <c r="C198" s="56" t="s">
        <v>5153</v>
      </c>
      <c r="D198" s="56" t="s">
        <v>783</v>
      </c>
      <c r="E198" s="53">
        <v>0</v>
      </c>
      <c r="F198" s="56" t="s">
        <v>3722</v>
      </c>
      <c r="G198" s="57" t="s">
        <v>118</v>
      </c>
      <c r="H198" s="57" t="s">
        <v>219</v>
      </c>
      <c r="I198" s="57" t="s">
        <v>230</v>
      </c>
      <c r="J198" s="57" t="s">
        <v>815</v>
      </c>
      <c r="K198" s="57">
        <v>0</v>
      </c>
      <c r="L198" s="57">
        <v>0</v>
      </c>
      <c r="M198" s="57">
        <v>0</v>
      </c>
      <c r="N198" s="57">
        <v>0</v>
      </c>
      <c r="O198" s="57"/>
      <c r="P198" s="57"/>
      <c r="Q198" s="57"/>
      <c r="R198" s="57"/>
      <c r="S198" s="58"/>
      <c r="T198" s="63"/>
      <c r="U198" s="49"/>
      <c r="V198" s="49" t="s">
        <v>5165</v>
      </c>
      <c r="W198" s="62" t="s">
        <v>5156</v>
      </c>
      <c r="X198" s="55" t="s">
        <v>769</v>
      </c>
      <c r="Y198" s="48">
        <v>1</v>
      </c>
      <c r="Z198" s="48"/>
      <c r="AB198" s="48"/>
      <c r="AC198" s="48"/>
      <c r="AD198" s="48"/>
    </row>
    <row r="199" spans="1:30" ht="15" hidden="1" customHeight="1">
      <c r="A199" s="44"/>
      <c r="B199" s="98" t="s">
        <v>881</v>
      </c>
      <c r="C199" s="56" t="s">
        <v>5164</v>
      </c>
      <c r="D199" s="56" t="s">
        <v>782</v>
      </c>
      <c r="E199" s="53">
        <v>0</v>
      </c>
      <c r="F199" s="56" t="s">
        <v>797</v>
      </c>
      <c r="G199" s="57" t="s">
        <v>82</v>
      </c>
      <c r="H199" s="57" t="s">
        <v>63</v>
      </c>
      <c r="I199" s="57" t="s">
        <v>92</v>
      </c>
      <c r="J199" s="57" t="s">
        <v>67</v>
      </c>
      <c r="K199" s="57" t="s">
        <v>49</v>
      </c>
      <c r="L199" s="57" t="s">
        <v>55</v>
      </c>
      <c r="M199" s="57" t="s">
        <v>52</v>
      </c>
      <c r="N199" s="57" t="s">
        <v>79</v>
      </c>
      <c r="O199" s="57" t="s">
        <v>56</v>
      </c>
      <c r="P199" s="57"/>
      <c r="Q199" s="57"/>
      <c r="R199" s="57"/>
      <c r="S199" s="58"/>
      <c r="T199" s="63" t="s">
        <v>3957</v>
      </c>
      <c r="U199" s="49"/>
      <c r="V199" s="49" t="s">
        <v>5167</v>
      </c>
      <c r="W199" s="62" t="s">
        <v>5161</v>
      </c>
      <c r="X199" s="55">
        <v>3</v>
      </c>
      <c r="Y199" s="48">
        <v>1</v>
      </c>
      <c r="Z199" s="48"/>
      <c r="AB199" s="48"/>
      <c r="AC199" s="48"/>
      <c r="AD199" s="48"/>
    </row>
    <row r="200" spans="1:30" ht="15" hidden="1" customHeight="1">
      <c r="A200" s="44"/>
      <c r="B200" s="98" t="s">
        <v>1426</v>
      </c>
      <c r="C200" s="56" t="s">
        <v>3693</v>
      </c>
      <c r="D200" s="56" t="s">
        <v>782</v>
      </c>
      <c r="E200" s="53">
        <v>2.3102024314880589E-2</v>
      </c>
      <c r="F200" s="56" t="s">
        <v>799</v>
      </c>
      <c r="G200" s="57" t="s">
        <v>46</v>
      </c>
      <c r="H200" s="57" t="s">
        <v>86</v>
      </c>
      <c r="I200" s="57" t="s">
        <v>71</v>
      </c>
      <c r="J200" s="57" t="s">
        <v>47</v>
      </c>
      <c r="K200" s="57" t="s">
        <v>74</v>
      </c>
      <c r="L200" s="57"/>
      <c r="M200" s="57"/>
      <c r="N200" s="57"/>
      <c r="O200" s="57"/>
      <c r="P200" s="57"/>
      <c r="Q200" s="57"/>
      <c r="R200" s="57"/>
      <c r="S200" s="58"/>
      <c r="T200" s="63"/>
      <c r="U200" s="49"/>
      <c r="V200" s="49" t="s">
        <v>5167</v>
      </c>
      <c r="W200" s="62" t="s">
        <v>5156</v>
      </c>
      <c r="X200" s="55" t="s">
        <v>769</v>
      </c>
      <c r="Y200" s="48">
        <v>1</v>
      </c>
      <c r="Z200" s="48"/>
      <c r="AB200" s="48"/>
      <c r="AC200" s="48"/>
      <c r="AD200" s="48"/>
    </row>
    <row r="201" spans="1:30" ht="15" hidden="1" customHeight="1">
      <c r="A201" s="44"/>
      <c r="B201" s="98" t="s">
        <v>1538</v>
      </c>
      <c r="C201" s="56" t="s">
        <v>5166</v>
      </c>
      <c r="D201" s="56" t="s">
        <v>782</v>
      </c>
      <c r="E201" s="53">
        <v>1.9395813881107997E-2</v>
      </c>
      <c r="F201" s="56" t="s">
        <v>2634</v>
      </c>
      <c r="G201" s="57" t="s">
        <v>216</v>
      </c>
      <c r="H201" s="57" t="s">
        <v>227</v>
      </c>
      <c r="I201" s="57" t="s">
        <v>229</v>
      </c>
      <c r="J201" s="57" t="s">
        <v>217</v>
      </c>
      <c r="K201" s="57"/>
      <c r="L201" s="57"/>
      <c r="M201" s="57"/>
      <c r="N201" s="57"/>
      <c r="O201" s="57"/>
      <c r="P201" s="57"/>
      <c r="Q201" s="57"/>
      <c r="R201" s="57"/>
      <c r="S201" s="58"/>
      <c r="T201" s="63"/>
      <c r="U201" s="49" t="s">
        <v>1797</v>
      </c>
      <c r="V201" s="49" t="s">
        <v>5165</v>
      </c>
      <c r="W201" s="62" t="s">
        <v>5156</v>
      </c>
      <c r="X201" s="55" t="s">
        <v>769</v>
      </c>
      <c r="Y201" s="48">
        <v>1</v>
      </c>
      <c r="Z201" s="48"/>
      <c r="AB201" s="48"/>
      <c r="AC201" s="48"/>
      <c r="AD201" s="48"/>
    </row>
    <row r="202" spans="1:30" ht="15" hidden="1" customHeight="1">
      <c r="A202" s="44"/>
      <c r="B202" s="94" t="s">
        <v>1543</v>
      </c>
      <c r="C202" s="56" t="s">
        <v>5164</v>
      </c>
      <c r="D202" s="56" t="s">
        <v>782</v>
      </c>
      <c r="E202" s="53">
        <v>0</v>
      </c>
      <c r="F202" s="56" t="s">
        <v>797</v>
      </c>
      <c r="G202" s="57" t="s">
        <v>56</v>
      </c>
      <c r="H202" s="57" t="s">
        <v>82</v>
      </c>
      <c r="I202" s="57" t="s">
        <v>79</v>
      </c>
      <c r="J202" s="57" t="s">
        <v>67</v>
      </c>
      <c r="K202" s="57" t="s">
        <v>49</v>
      </c>
      <c r="L202" s="57" t="s">
        <v>55</v>
      </c>
      <c r="M202" s="57" t="s">
        <v>52</v>
      </c>
      <c r="N202" s="57" t="s">
        <v>63</v>
      </c>
      <c r="O202" s="57" t="s">
        <v>92</v>
      </c>
      <c r="P202" s="57"/>
      <c r="Q202" s="57"/>
      <c r="R202" s="57"/>
      <c r="S202" s="58"/>
      <c r="T202" s="63" t="s">
        <v>3957</v>
      </c>
      <c r="U202" s="49"/>
      <c r="V202" s="49" t="s">
        <v>5167</v>
      </c>
      <c r="W202" s="62" t="s">
        <v>5161</v>
      </c>
      <c r="X202" s="55">
        <v>3</v>
      </c>
      <c r="Y202" s="48">
        <v>1</v>
      </c>
      <c r="Z202" s="48"/>
      <c r="AB202" s="48"/>
      <c r="AC202" s="48"/>
      <c r="AD202" s="48"/>
    </row>
    <row r="203" spans="1:30" ht="15" hidden="1" customHeight="1">
      <c r="A203" s="44"/>
      <c r="B203" s="98" t="s">
        <v>841</v>
      </c>
      <c r="C203" s="56" t="s">
        <v>3693</v>
      </c>
      <c r="D203" s="56" t="s">
        <v>782</v>
      </c>
      <c r="E203" s="53">
        <v>2.5641025641025637E-2</v>
      </c>
      <c r="F203" s="56" t="s">
        <v>799</v>
      </c>
      <c r="G203" s="57" t="s">
        <v>71</v>
      </c>
      <c r="H203" s="57" t="s">
        <v>86</v>
      </c>
      <c r="I203" s="57" t="s">
        <v>46</v>
      </c>
      <c r="J203" s="57" t="s">
        <v>74</v>
      </c>
      <c r="K203" s="57" t="s">
        <v>47</v>
      </c>
      <c r="L203" s="57"/>
      <c r="M203" s="57"/>
      <c r="N203" s="57"/>
      <c r="O203" s="57"/>
      <c r="P203" s="57"/>
      <c r="Q203" s="57"/>
      <c r="R203" s="57"/>
      <c r="S203" s="58"/>
      <c r="T203" s="63"/>
      <c r="U203" s="49"/>
      <c r="V203" s="49" t="s">
        <v>5167</v>
      </c>
      <c r="W203" s="62" t="s">
        <v>5158</v>
      </c>
      <c r="X203" s="55">
        <v>4</v>
      </c>
      <c r="Y203" s="48">
        <v>1</v>
      </c>
      <c r="Z203" s="48"/>
      <c r="AB203" s="48"/>
      <c r="AC203" s="48"/>
      <c r="AD203" s="48"/>
    </row>
    <row r="204" spans="1:30" ht="15" hidden="1" customHeight="1">
      <c r="A204" s="44"/>
      <c r="B204" s="98" t="s">
        <v>968</v>
      </c>
      <c r="C204" s="56" t="s">
        <v>5164</v>
      </c>
      <c r="D204" s="56" t="s">
        <v>782</v>
      </c>
      <c r="E204" s="53">
        <v>0</v>
      </c>
      <c r="F204" s="56" t="s">
        <v>817</v>
      </c>
      <c r="G204" s="57" t="s">
        <v>66</v>
      </c>
      <c r="H204" s="57" t="s">
        <v>85</v>
      </c>
      <c r="I204" s="57" t="s">
        <v>87</v>
      </c>
      <c r="J204" s="57" t="s">
        <v>91</v>
      </c>
      <c r="K204" s="57"/>
      <c r="L204" s="57"/>
      <c r="M204" s="57"/>
      <c r="N204" s="57"/>
      <c r="O204" s="57"/>
      <c r="P204" s="57"/>
      <c r="Q204" s="57"/>
      <c r="R204" s="57"/>
      <c r="S204" s="58"/>
      <c r="T204" s="63"/>
      <c r="U204" s="49"/>
      <c r="V204" s="49" t="s">
        <v>5167</v>
      </c>
      <c r="W204" s="62" t="s">
        <v>5161</v>
      </c>
      <c r="X204" s="55">
        <v>3</v>
      </c>
      <c r="Y204" s="48">
        <v>1</v>
      </c>
      <c r="Z204" s="48"/>
      <c r="AB204" s="48"/>
      <c r="AC204" s="48"/>
      <c r="AD204" s="48"/>
    </row>
    <row r="205" spans="1:30" ht="15" hidden="1" customHeight="1">
      <c r="A205" s="44"/>
      <c r="B205" s="98" t="s">
        <v>1196</v>
      </c>
      <c r="C205" s="56" t="s">
        <v>3693</v>
      </c>
      <c r="D205" s="56" t="s">
        <v>782</v>
      </c>
      <c r="E205" s="53">
        <v>0</v>
      </c>
      <c r="F205" s="56" t="s">
        <v>799</v>
      </c>
      <c r="G205" s="57" t="s">
        <v>71</v>
      </c>
      <c r="H205" s="57" t="s">
        <v>86</v>
      </c>
      <c r="I205" s="57" t="s">
        <v>46</v>
      </c>
      <c r="J205" s="57" t="s">
        <v>74</v>
      </c>
      <c r="K205" s="57" t="s">
        <v>47</v>
      </c>
      <c r="L205" s="57"/>
      <c r="M205" s="57"/>
      <c r="N205" s="57"/>
      <c r="O205" s="57"/>
      <c r="P205" s="57"/>
      <c r="Q205" s="57"/>
      <c r="R205" s="57"/>
      <c r="S205" s="58"/>
      <c r="T205" s="63"/>
      <c r="U205" s="49"/>
      <c r="V205" s="49" t="s">
        <v>5167</v>
      </c>
      <c r="W205" s="62" t="s">
        <v>5156</v>
      </c>
      <c r="X205" s="55" t="s">
        <v>769</v>
      </c>
      <c r="Y205" s="48">
        <v>1</v>
      </c>
      <c r="Z205" s="48"/>
      <c r="AB205" s="48"/>
      <c r="AC205" s="48"/>
      <c r="AD205" s="48"/>
    </row>
    <row r="206" spans="1:30" ht="15" hidden="1" customHeight="1">
      <c r="A206" s="44"/>
      <c r="B206" s="94" t="s">
        <v>1532</v>
      </c>
      <c r="C206" s="56" t="s">
        <v>3693</v>
      </c>
      <c r="D206" s="56" t="s">
        <v>782</v>
      </c>
      <c r="E206" s="53">
        <v>0</v>
      </c>
      <c r="F206" s="56" t="s">
        <v>799</v>
      </c>
      <c r="G206" s="57" t="s">
        <v>71</v>
      </c>
      <c r="H206" s="57" t="s">
        <v>86</v>
      </c>
      <c r="I206" s="57" t="s">
        <v>46</v>
      </c>
      <c r="J206" s="57" t="s">
        <v>74</v>
      </c>
      <c r="K206" s="57" t="s">
        <v>47</v>
      </c>
      <c r="L206" s="57"/>
      <c r="M206" s="57"/>
      <c r="N206" s="57"/>
      <c r="O206" s="57"/>
      <c r="P206" s="57"/>
      <c r="Q206" s="57"/>
      <c r="R206" s="57"/>
      <c r="S206" s="58"/>
      <c r="T206" s="63"/>
      <c r="U206" s="49"/>
      <c r="V206" s="49" t="s">
        <v>5167</v>
      </c>
      <c r="W206" s="62" t="s">
        <v>5160</v>
      </c>
      <c r="X206" s="55">
        <v>6</v>
      </c>
      <c r="Y206" s="48">
        <v>1</v>
      </c>
      <c r="Z206" s="48"/>
      <c r="AB206" s="48"/>
      <c r="AC206" s="48"/>
      <c r="AD206" s="48"/>
    </row>
    <row r="207" spans="1:30" ht="15" hidden="1" customHeight="1">
      <c r="A207" s="44"/>
      <c r="B207" s="94" t="s">
        <v>597</v>
      </c>
      <c r="C207" s="56" t="s">
        <v>5164</v>
      </c>
      <c r="D207" s="56" t="s">
        <v>782</v>
      </c>
      <c r="E207" s="53">
        <v>0</v>
      </c>
      <c r="F207" s="56" t="s">
        <v>797</v>
      </c>
      <c r="G207" s="57" t="s">
        <v>79</v>
      </c>
      <c r="H207" s="57" t="s">
        <v>49</v>
      </c>
      <c r="I207" s="57" t="s">
        <v>67</v>
      </c>
      <c r="J207" s="57" t="s">
        <v>82</v>
      </c>
      <c r="K207" s="57" t="s">
        <v>52</v>
      </c>
      <c r="L207" s="57" t="s">
        <v>55</v>
      </c>
      <c r="M207" s="57" t="s">
        <v>56</v>
      </c>
      <c r="N207" s="57" t="s">
        <v>63</v>
      </c>
      <c r="O207" s="57" t="s">
        <v>92</v>
      </c>
      <c r="P207" s="57"/>
      <c r="Q207" s="57"/>
      <c r="R207" s="57"/>
      <c r="S207" s="58"/>
      <c r="T207" s="63" t="s">
        <v>3957</v>
      </c>
      <c r="U207" s="49"/>
      <c r="V207" s="49" t="s">
        <v>5167</v>
      </c>
      <c r="W207" s="62" t="s">
        <v>5161</v>
      </c>
      <c r="X207" s="55">
        <v>3</v>
      </c>
      <c r="Y207" s="48">
        <v>1</v>
      </c>
      <c r="Z207" s="48"/>
      <c r="AB207" s="48"/>
      <c r="AC207" s="48"/>
      <c r="AD207" s="48"/>
    </row>
    <row r="208" spans="1:30" ht="15" hidden="1" customHeight="1">
      <c r="A208" s="44"/>
      <c r="B208" s="98" t="s">
        <v>1604</v>
      </c>
      <c r="C208" s="56" t="s">
        <v>5164</v>
      </c>
      <c r="D208" s="56" t="s">
        <v>782</v>
      </c>
      <c r="E208" s="53">
        <v>0</v>
      </c>
      <c r="F208" s="56" t="s">
        <v>817</v>
      </c>
      <c r="G208" s="57" t="s">
        <v>66</v>
      </c>
      <c r="H208" s="57" t="s">
        <v>85</v>
      </c>
      <c r="I208" s="57" t="s">
        <v>87</v>
      </c>
      <c r="J208" s="57" t="s">
        <v>91</v>
      </c>
      <c r="K208" s="57"/>
      <c r="L208" s="57"/>
      <c r="M208" s="57"/>
      <c r="N208" s="57"/>
      <c r="O208" s="57"/>
      <c r="P208" s="57"/>
      <c r="Q208" s="57"/>
      <c r="R208" s="57"/>
      <c r="S208" s="58"/>
      <c r="T208" s="63"/>
      <c r="U208" s="49"/>
      <c r="V208" s="49" t="s">
        <v>5167</v>
      </c>
      <c r="W208" s="62" t="s">
        <v>5158</v>
      </c>
      <c r="X208" s="55">
        <v>4</v>
      </c>
      <c r="Y208" s="48">
        <v>1</v>
      </c>
      <c r="Z208" s="48"/>
      <c r="AB208" s="48"/>
      <c r="AC208" s="48"/>
      <c r="AD208" s="48"/>
    </row>
    <row r="209" spans="1:30" ht="15" hidden="1" customHeight="1">
      <c r="A209" s="44"/>
      <c r="B209" s="98" t="s">
        <v>448</v>
      </c>
      <c r="C209" s="56" t="s">
        <v>5164</v>
      </c>
      <c r="D209" s="56" t="s">
        <v>782</v>
      </c>
      <c r="E209" s="53">
        <v>0</v>
      </c>
      <c r="F209" s="56" t="s">
        <v>817</v>
      </c>
      <c r="G209" s="57" t="s">
        <v>66</v>
      </c>
      <c r="H209" s="57" t="s">
        <v>85</v>
      </c>
      <c r="I209" s="57" t="s">
        <v>87</v>
      </c>
      <c r="J209" s="57" t="s">
        <v>91</v>
      </c>
      <c r="K209" s="57"/>
      <c r="L209" s="57"/>
      <c r="M209" s="57"/>
      <c r="N209" s="57"/>
      <c r="O209" s="57"/>
      <c r="P209" s="57"/>
      <c r="Q209" s="57"/>
      <c r="R209" s="57"/>
      <c r="S209" s="58"/>
      <c r="T209" s="63"/>
      <c r="U209" s="49"/>
      <c r="V209" s="49" t="s">
        <v>5167</v>
      </c>
      <c r="W209" s="62" t="s">
        <v>5156</v>
      </c>
      <c r="X209" s="55" t="s">
        <v>769</v>
      </c>
      <c r="Y209" s="48">
        <v>1</v>
      </c>
      <c r="Z209" s="48"/>
      <c r="AB209" s="48"/>
      <c r="AC209" s="48"/>
      <c r="AD209" s="48"/>
    </row>
    <row r="210" spans="1:30" ht="15" hidden="1" customHeight="1">
      <c r="A210" s="44"/>
      <c r="B210" s="94" t="s">
        <v>618</v>
      </c>
      <c r="C210" s="56" t="s">
        <v>5164</v>
      </c>
      <c r="D210" s="56" t="s">
        <v>782</v>
      </c>
      <c r="E210" s="53">
        <v>0</v>
      </c>
      <c r="F210" s="56" t="s">
        <v>797</v>
      </c>
      <c r="G210" s="57" t="s">
        <v>55</v>
      </c>
      <c r="H210" s="57" t="s">
        <v>52</v>
      </c>
      <c r="I210" s="57" t="s">
        <v>79</v>
      </c>
      <c r="J210" s="57" t="s">
        <v>56</v>
      </c>
      <c r="K210" s="57" t="s">
        <v>82</v>
      </c>
      <c r="L210" s="57" t="s">
        <v>67</v>
      </c>
      <c r="M210" s="57" t="s">
        <v>49</v>
      </c>
      <c r="N210" s="57" t="s">
        <v>92</v>
      </c>
      <c r="O210" s="57" t="s">
        <v>63</v>
      </c>
      <c r="P210" s="57"/>
      <c r="Q210" s="57"/>
      <c r="R210" s="57"/>
      <c r="S210" s="58"/>
      <c r="T210" s="63" t="s">
        <v>3957</v>
      </c>
      <c r="U210" s="49"/>
      <c r="V210" s="49" t="s">
        <v>5167</v>
      </c>
      <c r="W210" s="62" t="s">
        <v>5161</v>
      </c>
      <c r="X210" s="55">
        <v>3</v>
      </c>
      <c r="Y210" s="48">
        <v>1</v>
      </c>
      <c r="Z210" s="48"/>
      <c r="AB210" s="48"/>
      <c r="AC210" s="48"/>
      <c r="AD210" s="48"/>
    </row>
    <row r="211" spans="1:30" ht="15" hidden="1" customHeight="1">
      <c r="A211" s="44"/>
      <c r="B211" s="94" t="s">
        <v>1718</v>
      </c>
      <c r="C211" s="56" t="s">
        <v>3693</v>
      </c>
      <c r="D211" s="56" t="s">
        <v>782</v>
      </c>
      <c r="E211" s="53">
        <v>0</v>
      </c>
      <c r="F211" s="56" t="s">
        <v>799</v>
      </c>
      <c r="G211" s="57" t="s">
        <v>71</v>
      </c>
      <c r="H211" s="57" t="s">
        <v>86</v>
      </c>
      <c r="I211" s="57" t="s">
        <v>46</v>
      </c>
      <c r="J211" s="57" t="s">
        <v>74</v>
      </c>
      <c r="K211" s="57" t="s">
        <v>47</v>
      </c>
      <c r="L211" s="57"/>
      <c r="M211" s="57"/>
      <c r="N211" s="57"/>
      <c r="O211" s="57"/>
      <c r="P211" s="57"/>
      <c r="Q211" s="57"/>
      <c r="R211" s="57"/>
      <c r="S211" s="58"/>
      <c r="T211" s="63"/>
      <c r="U211" s="49"/>
      <c r="V211" s="49" t="s">
        <v>5167</v>
      </c>
      <c r="W211" s="62" t="s">
        <v>5158</v>
      </c>
      <c r="X211" s="55">
        <v>4</v>
      </c>
      <c r="Y211" s="48">
        <v>1</v>
      </c>
      <c r="Z211" s="48"/>
      <c r="AB211" s="48"/>
      <c r="AC211" s="48"/>
      <c r="AD211" s="48"/>
    </row>
    <row r="212" spans="1:30" ht="15" hidden="1" customHeight="1">
      <c r="A212" s="44"/>
      <c r="B212" s="94" t="s">
        <v>2195</v>
      </c>
      <c r="C212" s="56" t="s">
        <v>5164</v>
      </c>
      <c r="D212" s="56" t="s">
        <v>782</v>
      </c>
      <c r="E212" s="53">
        <v>0</v>
      </c>
      <c r="F212" s="56" t="s">
        <v>817</v>
      </c>
      <c r="G212" s="57" t="s">
        <v>66</v>
      </c>
      <c r="H212" s="57" t="s">
        <v>85</v>
      </c>
      <c r="I212" s="57" t="s">
        <v>87</v>
      </c>
      <c r="J212" s="57" t="s">
        <v>91</v>
      </c>
      <c r="K212" s="57"/>
      <c r="L212" s="57"/>
      <c r="M212" s="57"/>
      <c r="N212" s="57"/>
      <c r="O212" s="57"/>
      <c r="P212" s="57"/>
      <c r="Q212" s="57"/>
      <c r="R212" s="57"/>
      <c r="S212" s="58"/>
      <c r="T212" s="63"/>
      <c r="U212" s="49"/>
      <c r="V212" s="49" t="s">
        <v>5167</v>
      </c>
      <c r="W212" s="62" t="s">
        <v>5156</v>
      </c>
      <c r="X212" s="55" t="s">
        <v>769</v>
      </c>
      <c r="Y212" s="48">
        <v>1</v>
      </c>
      <c r="Z212" s="48"/>
      <c r="AB212" s="48"/>
      <c r="AC212" s="48"/>
      <c r="AD212" s="48"/>
    </row>
    <row r="213" spans="1:30" ht="15" hidden="1" customHeight="1">
      <c r="A213" s="44"/>
      <c r="B213" s="98" t="s">
        <v>2100</v>
      </c>
      <c r="C213" s="56" t="s">
        <v>5164</v>
      </c>
      <c r="D213" s="56" t="s">
        <v>782</v>
      </c>
      <c r="E213" s="53">
        <v>0</v>
      </c>
      <c r="F213" s="56" t="s">
        <v>817</v>
      </c>
      <c r="G213" s="57" t="s">
        <v>66</v>
      </c>
      <c r="H213" s="57" t="s">
        <v>85</v>
      </c>
      <c r="I213" s="57" t="s">
        <v>87</v>
      </c>
      <c r="J213" s="57" t="s">
        <v>91</v>
      </c>
      <c r="K213" s="57"/>
      <c r="L213" s="57"/>
      <c r="M213" s="57"/>
      <c r="N213" s="57"/>
      <c r="O213" s="57"/>
      <c r="P213" s="57"/>
      <c r="Q213" s="57"/>
      <c r="R213" s="57"/>
      <c r="S213" s="58"/>
      <c r="T213" s="63"/>
      <c r="U213" s="49"/>
      <c r="V213" s="49" t="s">
        <v>5167</v>
      </c>
      <c r="W213" s="62" t="s">
        <v>5156</v>
      </c>
      <c r="X213" s="55" t="s">
        <v>769</v>
      </c>
      <c r="Y213" s="48">
        <v>1</v>
      </c>
      <c r="Z213" s="48"/>
      <c r="AB213" s="48"/>
      <c r="AC213" s="48"/>
      <c r="AD213" s="48"/>
    </row>
    <row r="214" spans="1:30" ht="15" hidden="1" customHeight="1">
      <c r="A214" s="44"/>
      <c r="B214" s="94" t="s">
        <v>2196</v>
      </c>
      <c r="C214" s="56" t="s">
        <v>5164</v>
      </c>
      <c r="D214" s="56" t="s">
        <v>782</v>
      </c>
      <c r="E214" s="53">
        <v>0</v>
      </c>
      <c r="F214" s="56" t="s">
        <v>817</v>
      </c>
      <c r="G214" s="57" t="s">
        <v>66</v>
      </c>
      <c r="H214" s="57" t="s">
        <v>85</v>
      </c>
      <c r="I214" s="57" t="s">
        <v>87</v>
      </c>
      <c r="J214" s="57" t="s">
        <v>91</v>
      </c>
      <c r="K214" s="57"/>
      <c r="L214" s="57"/>
      <c r="M214" s="57"/>
      <c r="N214" s="57"/>
      <c r="O214" s="57"/>
      <c r="P214" s="57"/>
      <c r="Q214" s="57"/>
      <c r="R214" s="57"/>
      <c r="S214" s="58"/>
      <c r="T214" s="63"/>
      <c r="U214" s="49"/>
      <c r="V214" s="49" t="s">
        <v>5167</v>
      </c>
      <c r="W214" s="62" t="s">
        <v>5161</v>
      </c>
      <c r="X214" s="55">
        <v>3</v>
      </c>
      <c r="Y214" s="48">
        <v>1</v>
      </c>
      <c r="Z214" s="48"/>
      <c r="AB214" s="48"/>
      <c r="AC214" s="48"/>
      <c r="AD214" s="48"/>
    </row>
    <row r="215" spans="1:30" ht="15" hidden="1" customHeight="1">
      <c r="A215" s="44"/>
      <c r="B215" s="94" t="s">
        <v>2247</v>
      </c>
      <c r="C215" s="56" t="s">
        <v>5164</v>
      </c>
      <c r="D215" s="56" t="s">
        <v>782</v>
      </c>
      <c r="E215" s="53">
        <v>0</v>
      </c>
      <c r="F215" s="56" t="s">
        <v>797</v>
      </c>
      <c r="G215" s="57" t="s">
        <v>67</v>
      </c>
      <c r="H215" s="57" t="s">
        <v>49</v>
      </c>
      <c r="I215" s="57" t="s">
        <v>55</v>
      </c>
      <c r="J215" s="57" t="s">
        <v>52</v>
      </c>
      <c r="K215" s="57" t="s">
        <v>79</v>
      </c>
      <c r="L215" s="57" t="s">
        <v>56</v>
      </c>
      <c r="M215" s="57" t="s">
        <v>82</v>
      </c>
      <c r="N215" s="57" t="s">
        <v>92</v>
      </c>
      <c r="O215" s="57"/>
      <c r="P215" s="57"/>
      <c r="Q215" s="57"/>
      <c r="R215" s="57"/>
      <c r="S215" s="58"/>
      <c r="T215" s="63"/>
      <c r="U215" s="49"/>
      <c r="V215" s="49" t="s">
        <v>5167</v>
      </c>
      <c r="W215" s="62" t="s">
        <v>5158</v>
      </c>
      <c r="X215" s="55">
        <v>4</v>
      </c>
      <c r="Y215" s="48">
        <v>1</v>
      </c>
      <c r="Z215" s="48"/>
      <c r="AB215" s="48"/>
      <c r="AC215" s="48"/>
      <c r="AD215" s="48"/>
    </row>
    <row r="216" spans="1:30" ht="15" hidden="1" customHeight="1">
      <c r="A216" s="44"/>
      <c r="B216" s="97" t="s">
        <v>2243</v>
      </c>
      <c r="C216" s="56" t="s">
        <v>5164</v>
      </c>
      <c r="D216" s="56" t="s">
        <v>782</v>
      </c>
      <c r="E216" s="53">
        <v>0</v>
      </c>
      <c r="F216" s="56" t="s">
        <v>817</v>
      </c>
      <c r="G216" s="57" t="s">
        <v>66</v>
      </c>
      <c r="H216" s="57" t="s">
        <v>85</v>
      </c>
      <c r="I216" s="57" t="s">
        <v>87</v>
      </c>
      <c r="J216" s="57" t="s">
        <v>91</v>
      </c>
      <c r="K216" s="57"/>
      <c r="L216" s="57"/>
      <c r="M216" s="57"/>
      <c r="N216" s="57"/>
      <c r="O216" s="57"/>
      <c r="P216" s="57"/>
      <c r="Q216" s="57"/>
      <c r="R216" s="57"/>
      <c r="S216" s="58"/>
      <c r="T216" s="63"/>
      <c r="U216" s="49"/>
      <c r="V216" s="49" t="s">
        <v>5167</v>
      </c>
      <c r="W216" s="62" t="s">
        <v>5158</v>
      </c>
      <c r="X216" s="55">
        <v>4</v>
      </c>
      <c r="Y216" s="48">
        <v>1</v>
      </c>
      <c r="Z216" s="48"/>
      <c r="AB216" s="48"/>
      <c r="AC216" s="48"/>
      <c r="AD216" s="48"/>
    </row>
    <row r="217" spans="1:30" ht="15" hidden="1" customHeight="1">
      <c r="A217" s="44"/>
      <c r="B217" s="94" t="s">
        <v>2197</v>
      </c>
      <c r="C217" s="56" t="s">
        <v>5164</v>
      </c>
      <c r="D217" s="56" t="s">
        <v>782</v>
      </c>
      <c r="E217" s="53">
        <v>0</v>
      </c>
      <c r="F217" s="56" t="s">
        <v>817</v>
      </c>
      <c r="G217" s="57" t="s">
        <v>66</v>
      </c>
      <c r="H217" s="57" t="s">
        <v>85</v>
      </c>
      <c r="I217" s="57" t="s">
        <v>87</v>
      </c>
      <c r="J217" s="57" t="s">
        <v>91</v>
      </c>
      <c r="K217" s="57"/>
      <c r="L217" s="57"/>
      <c r="M217" s="57"/>
      <c r="N217" s="57"/>
      <c r="O217" s="57"/>
      <c r="P217" s="57"/>
      <c r="Q217" s="57"/>
      <c r="R217" s="57"/>
      <c r="S217" s="58"/>
      <c r="T217" s="63"/>
      <c r="U217" s="49"/>
      <c r="V217" s="49" t="s">
        <v>5167</v>
      </c>
      <c r="W217" s="62" t="s">
        <v>5161</v>
      </c>
      <c r="X217" s="55">
        <v>3</v>
      </c>
      <c r="Y217" s="48">
        <v>1</v>
      </c>
      <c r="Z217" s="48"/>
      <c r="AB217" s="48"/>
      <c r="AC217" s="48"/>
      <c r="AD217" s="48"/>
    </row>
    <row r="218" spans="1:30" ht="15" hidden="1" customHeight="1">
      <c r="A218" s="44"/>
      <c r="B218" s="97" t="s">
        <v>2156</v>
      </c>
      <c r="C218" s="56" t="s">
        <v>5164</v>
      </c>
      <c r="D218" s="56" t="s">
        <v>782</v>
      </c>
      <c r="E218" s="53">
        <v>0</v>
      </c>
      <c r="F218" s="56" t="s">
        <v>817</v>
      </c>
      <c r="G218" s="57" t="s">
        <v>66</v>
      </c>
      <c r="H218" s="57" t="s">
        <v>85</v>
      </c>
      <c r="I218" s="57" t="s">
        <v>87</v>
      </c>
      <c r="J218" s="57" t="s">
        <v>91</v>
      </c>
      <c r="K218" s="57"/>
      <c r="L218" s="57"/>
      <c r="M218" s="57"/>
      <c r="N218" s="57"/>
      <c r="O218" s="57"/>
      <c r="P218" s="57"/>
      <c r="Q218" s="57"/>
      <c r="R218" s="57"/>
      <c r="S218" s="58"/>
      <c r="T218" s="63"/>
      <c r="U218" s="49"/>
      <c r="V218" s="49" t="s">
        <v>5167</v>
      </c>
      <c r="W218" s="62" t="s">
        <v>5170</v>
      </c>
      <c r="X218" s="55">
        <v>1</v>
      </c>
      <c r="Y218" s="48">
        <v>1</v>
      </c>
      <c r="Z218" s="48"/>
      <c r="AB218" s="48"/>
      <c r="AC218" s="48"/>
      <c r="AD218" s="48"/>
    </row>
    <row r="219" spans="1:30" ht="15" hidden="1" customHeight="1">
      <c r="A219" s="44"/>
      <c r="B219" s="97" t="s">
        <v>2227</v>
      </c>
      <c r="C219" s="56" t="s">
        <v>5164</v>
      </c>
      <c r="D219" s="56" t="s">
        <v>782</v>
      </c>
      <c r="E219" s="53">
        <v>0</v>
      </c>
      <c r="F219" s="56" t="s">
        <v>817</v>
      </c>
      <c r="G219" s="57" t="s">
        <v>66</v>
      </c>
      <c r="H219" s="57" t="s">
        <v>85</v>
      </c>
      <c r="I219" s="57" t="s">
        <v>87</v>
      </c>
      <c r="J219" s="57" t="s">
        <v>91</v>
      </c>
      <c r="K219" s="57"/>
      <c r="L219" s="57"/>
      <c r="M219" s="57"/>
      <c r="N219" s="57"/>
      <c r="O219" s="57"/>
      <c r="P219" s="57"/>
      <c r="Q219" s="57"/>
      <c r="R219" s="57"/>
      <c r="S219" s="58"/>
      <c r="T219" s="63"/>
      <c r="U219" s="49"/>
      <c r="V219" s="49" t="s">
        <v>5167</v>
      </c>
      <c r="W219" s="62" t="s">
        <v>5156</v>
      </c>
      <c r="X219" s="55" t="s">
        <v>769</v>
      </c>
      <c r="Y219" s="48">
        <v>1</v>
      </c>
      <c r="Z219" s="48"/>
      <c r="AB219" s="48"/>
      <c r="AC219" s="48"/>
      <c r="AD219" s="48"/>
    </row>
    <row r="220" spans="1:30" ht="15" hidden="1" customHeight="1">
      <c r="A220" s="44"/>
      <c r="B220" s="97" t="s">
        <v>2241</v>
      </c>
      <c r="C220" s="56" t="s">
        <v>5164</v>
      </c>
      <c r="D220" s="56" t="s">
        <v>782</v>
      </c>
      <c r="E220" s="53">
        <v>0</v>
      </c>
      <c r="F220" s="56" t="s">
        <v>817</v>
      </c>
      <c r="G220" s="57" t="s">
        <v>66</v>
      </c>
      <c r="H220" s="57" t="s">
        <v>85</v>
      </c>
      <c r="I220" s="57" t="s">
        <v>87</v>
      </c>
      <c r="J220" s="57" t="s">
        <v>91</v>
      </c>
      <c r="K220" s="57"/>
      <c r="L220" s="57"/>
      <c r="M220" s="57"/>
      <c r="N220" s="57"/>
      <c r="O220" s="57"/>
      <c r="P220" s="57"/>
      <c r="Q220" s="57"/>
      <c r="R220" s="57"/>
      <c r="S220" s="58"/>
      <c r="T220" s="63"/>
      <c r="U220" s="49"/>
      <c r="V220" s="49" t="s">
        <v>5167</v>
      </c>
      <c r="W220" s="62" t="s">
        <v>5156</v>
      </c>
      <c r="X220" s="55" t="s">
        <v>769</v>
      </c>
      <c r="Y220" s="48">
        <v>1</v>
      </c>
      <c r="Z220" s="48"/>
      <c r="AB220" s="48"/>
      <c r="AC220" s="48"/>
      <c r="AD220" s="48"/>
    </row>
    <row r="221" spans="1:30" ht="15" hidden="1" customHeight="1">
      <c r="A221" s="44"/>
      <c r="B221" s="98" t="s">
        <v>2139</v>
      </c>
      <c r="C221" s="56" t="s">
        <v>5164</v>
      </c>
      <c r="D221" s="56" t="s">
        <v>782</v>
      </c>
      <c r="E221" s="53">
        <v>0</v>
      </c>
      <c r="F221" s="56" t="s">
        <v>817</v>
      </c>
      <c r="G221" s="57" t="s">
        <v>66</v>
      </c>
      <c r="H221" s="57" t="s">
        <v>85</v>
      </c>
      <c r="I221" s="57" t="s">
        <v>87</v>
      </c>
      <c r="J221" s="57" t="s">
        <v>91</v>
      </c>
      <c r="K221" s="57"/>
      <c r="L221" s="57"/>
      <c r="M221" s="57"/>
      <c r="N221" s="57"/>
      <c r="O221" s="57"/>
      <c r="P221" s="57"/>
      <c r="Q221" s="57"/>
      <c r="R221" s="57"/>
      <c r="S221" s="58"/>
      <c r="T221" s="63"/>
      <c r="U221" s="49"/>
      <c r="V221" s="49" t="s">
        <v>5167</v>
      </c>
      <c r="W221" s="62" t="s">
        <v>5156</v>
      </c>
      <c r="X221" s="55" t="s">
        <v>769</v>
      </c>
      <c r="Y221" s="48">
        <v>1</v>
      </c>
      <c r="Z221" s="48"/>
      <c r="AB221" s="48"/>
      <c r="AC221" s="48"/>
      <c r="AD221" s="48"/>
    </row>
    <row r="222" spans="1:30" ht="15" hidden="1" customHeight="1">
      <c r="A222" s="44"/>
      <c r="B222" s="98" t="s">
        <v>2039</v>
      </c>
      <c r="C222" s="56" t="s">
        <v>5164</v>
      </c>
      <c r="D222" s="56" t="s">
        <v>782</v>
      </c>
      <c r="E222" s="53">
        <v>0</v>
      </c>
      <c r="F222" s="56" t="s">
        <v>817</v>
      </c>
      <c r="G222" s="57" t="s">
        <v>66</v>
      </c>
      <c r="H222" s="57" t="s">
        <v>85</v>
      </c>
      <c r="I222" s="57" t="s">
        <v>87</v>
      </c>
      <c r="J222" s="57" t="s">
        <v>91</v>
      </c>
      <c r="K222" s="57"/>
      <c r="L222" s="57"/>
      <c r="M222" s="57"/>
      <c r="N222" s="57"/>
      <c r="O222" s="57"/>
      <c r="P222" s="57"/>
      <c r="Q222" s="57"/>
      <c r="R222" s="57"/>
      <c r="S222" s="58"/>
      <c r="T222" s="63"/>
      <c r="U222" s="49"/>
      <c r="V222" s="49" t="s">
        <v>5167</v>
      </c>
      <c r="W222" s="62" t="s">
        <v>5156</v>
      </c>
      <c r="X222" s="55" t="s">
        <v>769</v>
      </c>
      <c r="Y222" s="48">
        <v>1</v>
      </c>
      <c r="Z222" s="48"/>
      <c r="AB222" s="48"/>
      <c r="AC222" s="48"/>
      <c r="AD222" s="48"/>
    </row>
    <row r="223" spans="1:30" ht="15" hidden="1" customHeight="1">
      <c r="A223" s="44"/>
      <c r="B223" s="98" t="s">
        <v>1890</v>
      </c>
      <c r="C223" s="56" t="s">
        <v>5164</v>
      </c>
      <c r="D223" s="56" t="s">
        <v>782</v>
      </c>
      <c r="E223" s="53">
        <v>0</v>
      </c>
      <c r="F223" s="56" t="s">
        <v>817</v>
      </c>
      <c r="G223" s="57" t="s">
        <v>66</v>
      </c>
      <c r="H223" s="57" t="s">
        <v>85</v>
      </c>
      <c r="I223" s="57" t="s">
        <v>87</v>
      </c>
      <c r="J223" s="57" t="s">
        <v>91</v>
      </c>
      <c r="K223" s="57"/>
      <c r="L223" s="57"/>
      <c r="M223" s="57"/>
      <c r="N223" s="57"/>
      <c r="O223" s="57"/>
      <c r="P223" s="57"/>
      <c r="Q223" s="57"/>
      <c r="R223" s="57"/>
      <c r="S223" s="58"/>
      <c r="T223" s="63"/>
      <c r="U223" s="49"/>
      <c r="V223" s="49" t="s">
        <v>5167</v>
      </c>
      <c r="W223" s="62" t="s">
        <v>5156</v>
      </c>
      <c r="X223" s="55" t="s">
        <v>769</v>
      </c>
      <c r="Y223" s="48">
        <v>1</v>
      </c>
      <c r="Z223" s="48"/>
      <c r="AB223" s="48"/>
      <c r="AC223" s="48"/>
      <c r="AD223" s="48"/>
    </row>
    <row r="224" spans="1:30" ht="15" hidden="1" customHeight="1">
      <c r="A224" s="44"/>
      <c r="B224" s="98" t="s">
        <v>1851</v>
      </c>
      <c r="C224" s="56" t="s">
        <v>5164</v>
      </c>
      <c r="D224" s="56" t="s">
        <v>782</v>
      </c>
      <c r="E224" s="53">
        <v>0</v>
      </c>
      <c r="F224" s="56" t="s">
        <v>817</v>
      </c>
      <c r="G224" s="57" t="s">
        <v>66</v>
      </c>
      <c r="H224" s="57" t="s">
        <v>85</v>
      </c>
      <c r="I224" s="57" t="s">
        <v>87</v>
      </c>
      <c r="J224" s="57" t="s">
        <v>91</v>
      </c>
      <c r="K224" s="57"/>
      <c r="L224" s="57"/>
      <c r="M224" s="57"/>
      <c r="N224" s="57"/>
      <c r="O224" s="57"/>
      <c r="P224" s="57"/>
      <c r="Q224" s="57"/>
      <c r="R224" s="57"/>
      <c r="S224" s="58"/>
      <c r="T224" s="63"/>
      <c r="U224" s="49"/>
      <c r="V224" s="49" t="s">
        <v>5167</v>
      </c>
      <c r="W224" s="62" t="s">
        <v>5156</v>
      </c>
      <c r="X224" s="55" t="s">
        <v>769</v>
      </c>
      <c r="Y224" s="48">
        <v>1</v>
      </c>
      <c r="Z224" s="48"/>
      <c r="AB224" s="48"/>
      <c r="AC224" s="48"/>
      <c r="AD224" s="48"/>
    </row>
    <row r="225" spans="1:30" ht="15" hidden="1" customHeight="1">
      <c r="A225" s="44"/>
      <c r="B225" s="98" t="s">
        <v>1857</v>
      </c>
      <c r="C225" s="56" t="s">
        <v>5164</v>
      </c>
      <c r="D225" s="56" t="s">
        <v>782</v>
      </c>
      <c r="E225" s="53">
        <v>0</v>
      </c>
      <c r="F225" s="56" t="s">
        <v>817</v>
      </c>
      <c r="G225" s="57" t="s">
        <v>66</v>
      </c>
      <c r="H225" s="57" t="s">
        <v>85</v>
      </c>
      <c r="I225" s="57" t="s">
        <v>87</v>
      </c>
      <c r="J225" s="57" t="s">
        <v>91</v>
      </c>
      <c r="K225" s="57"/>
      <c r="L225" s="57"/>
      <c r="M225" s="57"/>
      <c r="N225" s="57"/>
      <c r="O225" s="57"/>
      <c r="P225" s="57"/>
      <c r="Q225" s="57"/>
      <c r="R225" s="57"/>
      <c r="S225" s="58"/>
      <c r="T225" s="63"/>
      <c r="U225" s="49"/>
      <c r="V225" s="49" t="s">
        <v>5167</v>
      </c>
      <c r="W225" s="62" t="s">
        <v>5156</v>
      </c>
      <c r="X225" s="55" t="s">
        <v>769</v>
      </c>
      <c r="Y225" s="48">
        <v>1</v>
      </c>
      <c r="Z225" s="48"/>
      <c r="AB225" s="48"/>
      <c r="AC225" s="48"/>
      <c r="AD225" s="48"/>
    </row>
    <row r="226" spans="1:30" ht="15" hidden="1" customHeight="1">
      <c r="A226" s="44"/>
      <c r="B226" s="98" t="s">
        <v>1852</v>
      </c>
      <c r="C226" s="56" t="s">
        <v>3693</v>
      </c>
      <c r="D226" s="56" t="s">
        <v>782</v>
      </c>
      <c r="E226" s="53">
        <v>0</v>
      </c>
      <c r="F226" s="56" t="s">
        <v>805</v>
      </c>
      <c r="G226" s="57" t="s">
        <v>101</v>
      </c>
      <c r="H226" s="57" t="s">
        <v>141</v>
      </c>
      <c r="I226" s="57" t="s">
        <v>60</v>
      </c>
      <c r="J226" s="57" t="s">
        <v>62</v>
      </c>
      <c r="K226" s="57" t="s">
        <v>89</v>
      </c>
      <c r="L226" s="57" t="s">
        <v>220</v>
      </c>
      <c r="M226" s="57"/>
      <c r="N226" s="57"/>
      <c r="O226" s="57"/>
      <c r="P226" s="57"/>
      <c r="Q226" s="57"/>
      <c r="R226" s="57"/>
      <c r="S226" s="58"/>
      <c r="T226" s="63"/>
      <c r="U226" s="49"/>
      <c r="V226" s="49" t="s">
        <v>5165</v>
      </c>
      <c r="W226" s="62" t="s">
        <v>5160</v>
      </c>
      <c r="X226" s="55">
        <v>6</v>
      </c>
      <c r="Y226" s="48">
        <v>1</v>
      </c>
      <c r="Z226" s="48"/>
      <c r="AB226" s="48"/>
      <c r="AC226" s="48"/>
      <c r="AD226" s="48"/>
    </row>
    <row r="227" spans="1:30" ht="15" hidden="1" customHeight="1">
      <c r="A227" s="44"/>
      <c r="B227" s="97" t="s">
        <v>2119</v>
      </c>
      <c r="C227" s="56" t="s">
        <v>5164</v>
      </c>
      <c r="D227" s="56" t="s">
        <v>782</v>
      </c>
      <c r="E227" s="53">
        <v>0</v>
      </c>
      <c r="F227" s="56" t="s">
        <v>817</v>
      </c>
      <c r="G227" s="57" t="s">
        <v>66</v>
      </c>
      <c r="H227" s="57" t="s">
        <v>85</v>
      </c>
      <c r="I227" s="57" t="s">
        <v>87</v>
      </c>
      <c r="J227" s="57" t="s">
        <v>91</v>
      </c>
      <c r="K227" s="57"/>
      <c r="L227" s="57"/>
      <c r="M227" s="57"/>
      <c r="N227" s="57"/>
      <c r="O227" s="57"/>
      <c r="P227" s="57"/>
      <c r="Q227" s="57"/>
      <c r="R227" s="57"/>
      <c r="S227" s="58"/>
      <c r="T227" s="63"/>
      <c r="U227" s="49"/>
      <c r="V227" s="49" t="s">
        <v>5167</v>
      </c>
      <c r="W227" s="62" t="s">
        <v>5161</v>
      </c>
      <c r="X227" s="55">
        <v>3</v>
      </c>
      <c r="Y227" s="48">
        <v>1</v>
      </c>
      <c r="Z227" s="48"/>
      <c r="AB227" s="48"/>
      <c r="AC227" s="48"/>
      <c r="AD227" s="48"/>
    </row>
    <row r="228" spans="1:30" ht="15" hidden="1" customHeight="1">
      <c r="A228" s="44"/>
      <c r="B228" s="97" t="s">
        <v>2204</v>
      </c>
      <c r="C228" s="56" t="s">
        <v>5164</v>
      </c>
      <c r="D228" s="56" t="s">
        <v>782</v>
      </c>
      <c r="E228" s="53">
        <v>0</v>
      </c>
      <c r="F228" s="56" t="s">
        <v>817</v>
      </c>
      <c r="G228" s="57" t="s">
        <v>66</v>
      </c>
      <c r="H228" s="57" t="s">
        <v>85</v>
      </c>
      <c r="I228" s="57" t="s">
        <v>87</v>
      </c>
      <c r="J228" s="57" t="s">
        <v>91</v>
      </c>
      <c r="K228" s="57"/>
      <c r="L228" s="57"/>
      <c r="M228" s="57"/>
      <c r="N228" s="57"/>
      <c r="O228" s="57"/>
      <c r="P228" s="57"/>
      <c r="Q228" s="57"/>
      <c r="R228" s="57"/>
      <c r="S228" s="58"/>
      <c r="T228" s="63"/>
      <c r="U228" s="49"/>
      <c r="V228" s="49" t="s">
        <v>5167</v>
      </c>
      <c r="W228" s="62" t="s">
        <v>5156</v>
      </c>
      <c r="X228" s="55" t="s">
        <v>769</v>
      </c>
      <c r="Y228" s="48">
        <v>1</v>
      </c>
      <c r="Z228" s="48"/>
      <c r="AB228" s="48"/>
      <c r="AC228" s="48"/>
      <c r="AD228" s="48"/>
    </row>
    <row r="229" spans="1:30" ht="15" hidden="1" customHeight="1">
      <c r="A229" s="44"/>
      <c r="B229" s="97" t="s">
        <v>2075</v>
      </c>
      <c r="C229" s="56" t="s">
        <v>5164</v>
      </c>
      <c r="D229" s="56" t="s">
        <v>782</v>
      </c>
      <c r="E229" s="53">
        <v>0</v>
      </c>
      <c r="F229" s="56" t="s">
        <v>817</v>
      </c>
      <c r="G229" s="57" t="s">
        <v>66</v>
      </c>
      <c r="H229" s="57" t="s">
        <v>85</v>
      </c>
      <c r="I229" s="57" t="s">
        <v>87</v>
      </c>
      <c r="J229" s="57" t="s">
        <v>91</v>
      </c>
      <c r="K229" s="57"/>
      <c r="L229" s="57"/>
      <c r="M229" s="57"/>
      <c r="N229" s="57"/>
      <c r="O229" s="57"/>
      <c r="P229" s="57"/>
      <c r="Q229" s="57"/>
      <c r="R229" s="57"/>
      <c r="S229" s="58"/>
      <c r="T229" s="63"/>
      <c r="U229" s="49"/>
      <c r="V229" s="49" t="s">
        <v>5167</v>
      </c>
      <c r="W229" s="62" t="s">
        <v>5156</v>
      </c>
      <c r="X229" s="55" t="s">
        <v>769</v>
      </c>
      <c r="Y229" s="48">
        <v>1</v>
      </c>
      <c r="Z229" s="48"/>
      <c r="AB229" s="48"/>
      <c r="AC229" s="48"/>
      <c r="AD229" s="48"/>
    </row>
    <row r="230" spans="1:30" ht="15" hidden="1" customHeight="1">
      <c r="A230" s="44"/>
      <c r="B230" s="97" t="s">
        <v>1860</v>
      </c>
      <c r="C230" s="56" t="s">
        <v>5164</v>
      </c>
      <c r="D230" s="56" t="s">
        <v>782</v>
      </c>
      <c r="E230" s="53">
        <v>0</v>
      </c>
      <c r="F230" s="56" t="s">
        <v>817</v>
      </c>
      <c r="G230" s="57" t="s">
        <v>66</v>
      </c>
      <c r="H230" s="57" t="s">
        <v>85</v>
      </c>
      <c r="I230" s="57" t="s">
        <v>87</v>
      </c>
      <c r="J230" s="57" t="s">
        <v>91</v>
      </c>
      <c r="K230" s="57"/>
      <c r="L230" s="57"/>
      <c r="M230" s="57"/>
      <c r="N230" s="57"/>
      <c r="O230" s="57"/>
      <c r="P230" s="57"/>
      <c r="Q230" s="57"/>
      <c r="R230" s="57"/>
      <c r="S230" s="58"/>
      <c r="T230" s="63"/>
      <c r="U230" s="49"/>
      <c r="V230" s="49" t="s">
        <v>5167</v>
      </c>
      <c r="W230" s="62" t="s">
        <v>5156</v>
      </c>
      <c r="X230" s="55" t="s">
        <v>769</v>
      </c>
      <c r="Y230" s="48">
        <v>1</v>
      </c>
      <c r="Z230" s="48"/>
      <c r="AB230" s="48"/>
      <c r="AC230" s="48"/>
      <c r="AD230" s="48"/>
    </row>
    <row r="231" spans="1:30" ht="15" hidden="1" customHeight="1">
      <c r="A231" s="44"/>
      <c r="B231" s="97" t="s">
        <v>1850</v>
      </c>
      <c r="C231" s="56" t="s">
        <v>5164</v>
      </c>
      <c r="D231" s="56" t="s">
        <v>782</v>
      </c>
      <c r="E231" s="53">
        <v>0</v>
      </c>
      <c r="F231" s="56" t="s">
        <v>817</v>
      </c>
      <c r="G231" s="57" t="s">
        <v>66</v>
      </c>
      <c r="H231" s="57" t="s">
        <v>85</v>
      </c>
      <c r="I231" s="57" t="s">
        <v>87</v>
      </c>
      <c r="J231" s="57" t="s">
        <v>91</v>
      </c>
      <c r="K231" s="57"/>
      <c r="L231" s="57"/>
      <c r="M231" s="57"/>
      <c r="N231" s="57"/>
      <c r="O231" s="57"/>
      <c r="P231" s="57"/>
      <c r="Q231" s="57"/>
      <c r="R231" s="57"/>
      <c r="S231" s="58"/>
      <c r="T231" s="63" t="s">
        <v>2452</v>
      </c>
      <c r="U231" s="49" t="s">
        <v>1797</v>
      </c>
      <c r="V231" s="49" t="s">
        <v>5167</v>
      </c>
      <c r="W231" s="62" t="s">
        <v>5156</v>
      </c>
      <c r="X231" s="55" t="s">
        <v>769</v>
      </c>
      <c r="Y231" s="48">
        <v>1</v>
      </c>
      <c r="Z231" s="48"/>
      <c r="AB231" s="48"/>
      <c r="AC231" s="48"/>
      <c r="AD231" s="48"/>
    </row>
    <row r="232" spans="1:30" ht="15" hidden="1" customHeight="1">
      <c r="A232" s="44"/>
      <c r="B232" s="97" t="s">
        <v>1941</v>
      </c>
      <c r="C232" s="56" t="s">
        <v>5164</v>
      </c>
      <c r="D232" s="56" t="s">
        <v>782</v>
      </c>
      <c r="E232" s="53">
        <v>0</v>
      </c>
      <c r="F232" s="56" t="s">
        <v>797</v>
      </c>
      <c r="G232" s="57" t="s">
        <v>92</v>
      </c>
      <c r="H232" s="57" t="s">
        <v>63</v>
      </c>
      <c r="I232" s="57" t="s">
        <v>67</v>
      </c>
      <c r="J232" s="57" t="s">
        <v>49</v>
      </c>
      <c r="K232" s="57" t="s">
        <v>55</v>
      </c>
      <c r="L232" s="57" t="s">
        <v>52</v>
      </c>
      <c r="M232" s="57" t="s">
        <v>79</v>
      </c>
      <c r="N232" s="57" t="s">
        <v>56</v>
      </c>
      <c r="O232" s="57" t="s">
        <v>82</v>
      </c>
      <c r="P232" s="57"/>
      <c r="Q232" s="57"/>
      <c r="R232" s="57"/>
      <c r="S232" s="58"/>
      <c r="T232" s="63"/>
      <c r="U232" s="49"/>
      <c r="V232" s="49" t="s">
        <v>5167</v>
      </c>
      <c r="W232" s="62" t="s">
        <v>5161</v>
      </c>
      <c r="X232" s="55">
        <v>3</v>
      </c>
      <c r="Y232" s="48">
        <v>1</v>
      </c>
      <c r="Z232" s="48"/>
      <c r="AB232" s="48"/>
      <c r="AC232" s="48"/>
      <c r="AD232" s="48"/>
    </row>
    <row r="233" spans="1:30" ht="15" hidden="1" customHeight="1">
      <c r="A233" s="44"/>
      <c r="B233" s="97" t="s">
        <v>1899</v>
      </c>
      <c r="C233" s="56" t="s">
        <v>5164</v>
      </c>
      <c r="D233" s="56" t="s">
        <v>782</v>
      </c>
      <c r="E233" s="53">
        <v>0</v>
      </c>
      <c r="F233" s="56" t="s">
        <v>817</v>
      </c>
      <c r="G233" s="57" t="s">
        <v>66</v>
      </c>
      <c r="H233" s="57" t="s">
        <v>85</v>
      </c>
      <c r="I233" s="57" t="s">
        <v>87</v>
      </c>
      <c r="J233" s="57" t="s">
        <v>91</v>
      </c>
      <c r="K233" s="57"/>
      <c r="L233" s="57"/>
      <c r="M233" s="57"/>
      <c r="N233" s="57"/>
      <c r="O233" s="57"/>
      <c r="P233" s="57"/>
      <c r="Q233" s="57"/>
      <c r="R233" s="57"/>
      <c r="S233" s="58"/>
      <c r="T233" s="63"/>
      <c r="U233" s="49"/>
      <c r="V233" s="49" t="s">
        <v>5167</v>
      </c>
      <c r="W233" s="62" t="s">
        <v>5161</v>
      </c>
      <c r="X233" s="55">
        <v>3</v>
      </c>
      <c r="Y233" s="48">
        <v>1</v>
      </c>
      <c r="Z233" s="48"/>
      <c r="AB233" s="48"/>
      <c r="AC233" s="48"/>
      <c r="AD233" s="48"/>
    </row>
    <row r="234" spans="1:30" ht="15" hidden="1" customHeight="1">
      <c r="A234" s="44"/>
      <c r="B234" s="97" t="s">
        <v>1843</v>
      </c>
      <c r="C234" s="56" t="s">
        <v>5164</v>
      </c>
      <c r="D234" s="56" t="s">
        <v>782</v>
      </c>
      <c r="E234" s="53">
        <v>0</v>
      </c>
      <c r="F234" s="56" t="s">
        <v>817</v>
      </c>
      <c r="G234" s="57" t="s">
        <v>66</v>
      </c>
      <c r="H234" s="57" t="s">
        <v>85</v>
      </c>
      <c r="I234" s="57" t="s">
        <v>87</v>
      </c>
      <c r="J234" s="57" t="s">
        <v>91</v>
      </c>
      <c r="K234" s="57"/>
      <c r="L234" s="57"/>
      <c r="M234" s="57"/>
      <c r="N234" s="57"/>
      <c r="O234" s="57"/>
      <c r="P234" s="57"/>
      <c r="Q234" s="57"/>
      <c r="R234" s="57"/>
      <c r="S234" s="58"/>
      <c r="T234" s="63"/>
      <c r="U234" s="49"/>
      <c r="V234" s="49" t="s">
        <v>5167</v>
      </c>
      <c r="W234" s="62" t="s">
        <v>5161</v>
      </c>
      <c r="X234" s="55">
        <v>3</v>
      </c>
      <c r="Y234" s="48">
        <v>1</v>
      </c>
      <c r="Z234" s="48"/>
      <c r="AB234" s="48"/>
      <c r="AC234" s="48"/>
      <c r="AD234" s="48"/>
    </row>
    <row r="235" spans="1:30" ht="15" hidden="1" customHeight="1">
      <c r="A235" s="44"/>
      <c r="B235" s="98" t="s">
        <v>2234</v>
      </c>
      <c r="C235" s="56" t="s">
        <v>5164</v>
      </c>
      <c r="D235" s="56" t="s">
        <v>782</v>
      </c>
      <c r="E235" s="53">
        <v>0</v>
      </c>
      <c r="F235" s="56" t="s">
        <v>817</v>
      </c>
      <c r="G235" s="57" t="s">
        <v>66</v>
      </c>
      <c r="H235" s="57" t="s">
        <v>85</v>
      </c>
      <c r="I235" s="57" t="s">
        <v>87</v>
      </c>
      <c r="J235" s="57" t="s">
        <v>91</v>
      </c>
      <c r="K235" s="57"/>
      <c r="L235" s="57"/>
      <c r="M235" s="57"/>
      <c r="N235" s="57"/>
      <c r="O235" s="57"/>
      <c r="P235" s="57"/>
      <c r="Q235" s="57"/>
      <c r="R235" s="57"/>
      <c r="S235" s="58"/>
      <c r="T235" s="63"/>
      <c r="U235" s="49"/>
      <c r="V235" s="49" t="s">
        <v>5167</v>
      </c>
      <c r="W235" s="62" t="s">
        <v>5163</v>
      </c>
      <c r="X235" s="55">
        <v>9</v>
      </c>
      <c r="Y235" s="48">
        <v>1</v>
      </c>
      <c r="Z235" s="48"/>
      <c r="AB235" s="48"/>
      <c r="AC235" s="48"/>
      <c r="AD235" s="48"/>
    </row>
    <row r="236" spans="1:30" ht="15" hidden="1" customHeight="1">
      <c r="A236" s="44"/>
      <c r="B236" s="97" t="s">
        <v>2220</v>
      </c>
      <c r="C236" s="56" t="s">
        <v>5164</v>
      </c>
      <c r="D236" s="56" t="s">
        <v>782</v>
      </c>
      <c r="E236" s="53">
        <v>0</v>
      </c>
      <c r="F236" s="56" t="s">
        <v>817</v>
      </c>
      <c r="G236" s="57" t="s">
        <v>66</v>
      </c>
      <c r="H236" s="57" t="s">
        <v>85</v>
      </c>
      <c r="I236" s="57" t="s">
        <v>87</v>
      </c>
      <c r="J236" s="57" t="s">
        <v>91</v>
      </c>
      <c r="K236" s="57"/>
      <c r="L236" s="57"/>
      <c r="M236" s="57"/>
      <c r="N236" s="57"/>
      <c r="O236" s="57"/>
      <c r="P236" s="57"/>
      <c r="Q236" s="57"/>
      <c r="R236" s="57"/>
      <c r="S236" s="58"/>
      <c r="T236" s="63"/>
      <c r="U236" s="49"/>
      <c r="V236" s="49" t="s">
        <v>5167</v>
      </c>
      <c r="W236" s="62" t="s">
        <v>5156</v>
      </c>
      <c r="X236" s="55" t="s">
        <v>769</v>
      </c>
      <c r="Y236" s="48">
        <v>1</v>
      </c>
      <c r="Z236" s="48"/>
      <c r="AB236" s="48"/>
      <c r="AC236" s="48"/>
      <c r="AD236" s="48"/>
    </row>
    <row r="237" spans="1:30" ht="15" hidden="1" customHeight="1">
      <c r="A237" s="44"/>
      <c r="B237" s="97" t="s">
        <v>2221</v>
      </c>
      <c r="C237" s="56" t="s">
        <v>5164</v>
      </c>
      <c r="D237" s="56" t="s">
        <v>782</v>
      </c>
      <c r="E237" s="53">
        <v>0</v>
      </c>
      <c r="F237" s="56" t="s">
        <v>817</v>
      </c>
      <c r="G237" s="57" t="s">
        <v>66</v>
      </c>
      <c r="H237" s="57" t="s">
        <v>85</v>
      </c>
      <c r="I237" s="57" t="s">
        <v>87</v>
      </c>
      <c r="J237" s="57" t="s">
        <v>91</v>
      </c>
      <c r="K237" s="57"/>
      <c r="L237" s="57"/>
      <c r="M237" s="57"/>
      <c r="N237" s="57"/>
      <c r="O237" s="57"/>
      <c r="P237" s="57"/>
      <c r="Q237" s="57"/>
      <c r="R237" s="57"/>
      <c r="S237" s="58"/>
      <c r="T237" s="63"/>
      <c r="U237" s="49"/>
      <c r="V237" s="49" t="s">
        <v>5167</v>
      </c>
      <c r="W237" s="62" t="s">
        <v>5161</v>
      </c>
      <c r="X237" s="55">
        <v>3</v>
      </c>
      <c r="Y237" s="48">
        <v>1</v>
      </c>
      <c r="Z237" s="48"/>
      <c r="AB237" s="48"/>
      <c r="AC237" s="48"/>
      <c r="AD237" s="48"/>
    </row>
    <row r="238" spans="1:30" ht="15" hidden="1" customHeight="1">
      <c r="A238" s="44"/>
      <c r="B238" s="97" t="s">
        <v>2229</v>
      </c>
      <c r="C238" s="56" t="s">
        <v>5164</v>
      </c>
      <c r="D238" s="56" t="s">
        <v>782</v>
      </c>
      <c r="E238" s="53">
        <v>0</v>
      </c>
      <c r="F238" s="56" t="s">
        <v>817</v>
      </c>
      <c r="G238" s="57" t="s">
        <v>66</v>
      </c>
      <c r="H238" s="57" t="s">
        <v>85</v>
      </c>
      <c r="I238" s="57" t="s">
        <v>87</v>
      </c>
      <c r="J238" s="57" t="s">
        <v>91</v>
      </c>
      <c r="K238" s="57"/>
      <c r="L238" s="57"/>
      <c r="M238" s="57"/>
      <c r="N238" s="57"/>
      <c r="O238" s="57"/>
      <c r="P238" s="57"/>
      <c r="Q238" s="57"/>
      <c r="R238" s="57"/>
      <c r="S238" s="58"/>
      <c r="T238" s="63"/>
      <c r="U238" s="49"/>
      <c r="V238" s="49" t="s">
        <v>5167</v>
      </c>
      <c r="W238" s="62" t="s">
        <v>5161</v>
      </c>
      <c r="X238" s="55">
        <v>3</v>
      </c>
      <c r="Y238" s="48">
        <v>1</v>
      </c>
      <c r="Z238" s="48"/>
      <c r="AB238" s="48"/>
      <c r="AC238" s="48"/>
      <c r="AD238" s="48"/>
    </row>
    <row r="239" spans="1:30" ht="15" hidden="1" customHeight="1">
      <c r="A239" s="44"/>
      <c r="B239" s="97" t="s">
        <v>2232</v>
      </c>
      <c r="C239" s="56" t="s">
        <v>4</v>
      </c>
      <c r="D239" s="56" t="s">
        <v>749</v>
      </c>
      <c r="E239" s="53">
        <v>0</v>
      </c>
      <c r="F239" s="56" t="s">
        <v>4</v>
      </c>
      <c r="G239" s="57" t="s">
        <v>66</v>
      </c>
      <c r="H239" s="57" t="s">
        <v>85</v>
      </c>
      <c r="I239" s="57" t="s">
        <v>87</v>
      </c>
      <c r="J239" s="57" t="s">
        <v>91</v>
      </c>
      <c r="K239" s="57"/>
      <c r="L239" s="57"/>
      <c r="M239" s="57"/>
      <c r="N239" s="57"/>
      <c r="O239" s="57"/>
      <c r="P239" s="57"/>
      <c r="Q239" s="57"/>
      <c r="R239" s="57"/>
      <c r="S239" s="58"/>
      <c r="T239" s="63"/>
      <c r="U239" s="49"/>
      <c r="V239" s="49" t="s">
        <v>5167</v>
      </c>
      <c r="W239" s="62" t="s">
        <v>5162</v>
      </c>
      <c r="X239" s="55">
        <v>8</v>
      </c>
      <c r="Y239" s="48">
        <v>1</v>
      </c>
      <c r="Z239" s="48"/>
      <c r="AB239" s="48"/>
      <c r="AC239" s="48"/>
      <c r="AD239" s="48"/>
    </row>
    <row r="240" spans="1:30" ht="15" hidden="1" customHeight="1">
      <c r="A240" s="44"/>
      <c r="B240" s="94" t="s">
        <v>2150</v>
      </c>
      <c r="C240" s="56" t="s">
        <v>5164</v>
      </c>
      <c r="D240" s="56" t="s">
        <v>782</v>
      </c>
      <c r="E240" s="53">
        <v>0</v>
      </c>
      <c r="F240" s="56" t="s">
        <v>817</v>
      </c>
      <c r="G240" s="57" t="s">
        <v>66</v>
      </c>
      <c r="H240" s="57" t="s">
        <v>85</v>
      </c>
      <c r="I240" s="57" t="s">
        <v>87</v>
      </c>
      <c r="J240" s="57" t="s">
        <v>91</v>
      </c>
      <c r="K240" s="57"/>
      <c r="L240" s="57"/>
      <c r="M240" s="57"/>
      <c r="N240" s="57"/>
      <c r="O240" s="57"/>
      <c r="P240" s="57"/>
      <c r="Q240" s="57"/>
      <c r="R240" s="57"/>
      <c r="S240" s="58"/>
      <c r="T240" s="63"/>
      <c r="U240" s="49"/>
      <c r="V240" s="49" t="s">
        <v>5167</v>
      </c>
      <c r="W240" s="62" t="s">
        <v>5161</v>
      </c>
      <c r="X240" s="55">
        <v>3</v>
      </c>
      <c r="Y240" s="48">
        <v>1</v>
      </c>
      <c r="Z240" s="48"/>
      <c r="AB240" s="48"/>
      <c r="AC240" s="48"/>
      <c r="AD240" s="48"/>
    </row>
    <row r="241" spans="1:30" ht="15" hidden="1" customHeight="1">
      <c r="A241" s="44"/>
      <c r="B241" s="94" t="s">
        <v>625</v>
      </c>
      <c r="C241" s="56" t="s">
        <v>5164</v>
      </c>
      <c r="D241" s="56" t="s">
        <v>782</v>
      </c>
      <c r="E241" s="53">
        <v>0</v>
      </c>
      <c r="F241" s="56" t="s">
        <v>797</v>
      </c>
      <c r="G241" s="57" t="s">
        <v>82</v>
      </c>
      <c r="H241" s="57" t="s">
        <v>63</v>
      </c>
      <c r="I241" s="57" t="s">
        <v>92</v>
      </c>
      <c r="J241" s="57" t="s">
        <v>67</v>
      </c>
      <c r="K241" s="57" t="s">
        <v>49</v>
      </c>
      <c r="L241" s="57" t="s">
        <v>55</v>
      </c>
      <c r="M241" s="57" t="s">
        <v>52</v>
      </c>
      <c r="N241" s="57" t="s">
        <v>79</v>
      </c>
      <c r="O241" s="57" t="s">
        <v>56</v>
      </c>
      <c r="P241" s="57"/>
      <c r="Q241" s="57"/>
      <c r="R241" s="57"/>
      <c r="S241" s="58"/>
      <c r="T241" s="63" t="s">
        <v>3957</v>
      </c>
      <c r="U241" s="49"/>
      <c r="V241" s="49" t="s">
        <v>5167</v>
      </c>
      <c r="W241" s="62" t="s">
        <v>5158</v>
      </c>
      <c r="X241" s="55">
        <v>4</v>
      </c>
      <c r="Y241" s="48">
        <v>1</v>
      </c>
      <c r="Z241" s="48"/>
      <c r="AB241" s="48"/>
      <c r="AC241" s="48"/>
      <c r="AD241" s="48"/>
    </row>
    <row r="242" spans="1:30" ht="15" hidden="1" customHeight="1">
      <c r="A242" s="44"/>
      <c r="B242" s="94" t="s">
        <v>1630</v>
      </c>
      <c r="C242" s="56" t="s">
        <v>5153</v>
      </c>
      <c r="D242" s="56" t="s">
        <v>783</v>
      </c>
      <c r="E242" s="53">
        <v>0</v>
      </c>
      <c r="F242" s="56" t="s">
        <v>3722</v>
      </c>
      <c r="G242" s="57" t="s">
        <v>118</v>
      </c>
      <c r="H242" s="57" t="s">
        <v>219</v>
      </c>
      <c r="I242" s="57" t="s">
        <v>230</v>
      </c>
      <c r="J242" s="57" t="s">
        <v>815</v>
      </c>
      <c r="K242" s="57">
        <v>0</v>
      </c>
      <c r="L242" s="57">
        <v>0</v>
      </c>
      <c r="M242" s="57">
        <v>0</v>
      </c>
      <c r="N242" s="57">
        <v>0</v>
      </c>
      <c r="O242" s="57"/>
      <c r="P242" s="57"/>
      <c r="Q242" s="57"/>
      <c r="R242" s="57"/>
      <c r="S242" s="58"/>
      <c r="T242" s="63" t="s">
        <v>2768</v>
      </c>
      <c r="U242" s="49" t="s">
        <v>34</v>
      </c>
      <c r="V242" s="49" t="s">
        <v>5165</v>
      </c>
      <c r="W242" s="62" t="s">
        <v>5158</v>
      </c>
      <c r="X242" s="55">
        <v>4</v>
      </c>
      <c r="Y242" s="48">
        <v>1</v>
      </c>
      <c r="Z242" s="48"/>
      <c r="AB242" s="48"/>
      <c r="AC242" s="48"/>
      <c r="AD242" s="48"/>
    </row>
    <row r="243" spans="1:30" ht="15" hidden="1" customHeight="1">
      <c r="A243" s="44"/>
      <c r="B243" s="98" t="s">
        <v>646</v>
      </c>
      <c r="C243" s="56" t="s">
        <v>3693</v>
      </c>
      <c r="D243" s="56" t="s">
        <v>782</v>
      </c>
      <c r="E243" s="53">
        <v>0.35838075803473718</v>
      </c>
      <c r="F243" s="56" t="s">
        <v>799</v>
      </c>
      <c r="G243" s="57" t="s">
        <v>71</v>
      </c>
      <c r="H243" s="57" t="s">
        <v>86</v>
      </c>
      <c r="I243" s="57" t="s">
        <v>46</v>
      </c>
      <c r="J243" s="57" t="s">
        <v>74</v>
      </c>
      <c r="K243" s="57"/>
      <c r="L243" s="57"/>
      <c r="M243" s="57"/>
      <c r="N243" s="57"/>
      <c r="O243" s="57"/>
      <c r="P243" s="57"/>
      <c r="Q243" s="57"/>
      <c r="R243" s="57"/>
      <c r="S243" s="58"/>
      <c r="T243" s="63" t="s">
        <v>3007</v>
      </c>
      <c r="U243" s="49" t="s">
        <v>3008</v>
      </c>
      <c r="V243" s="49" t="s">
        <v>5167</v>
      </c>
      <c r="W243" s="62" t="s">
        <v>5156</v>
      </c>
      <c r="X243" s="55" t="s">
        <v>769</v>
      </c>
      <c r="Y243" s="48">
        <v>1</v>
      </c>
      <c r="Z243" s="48"/>
      <c r="AB243" s="48"/>
      <c r="AC243" s="48"/>
      <c r="AD243" s="48"/>
    </row>
    <row r="244" spans="1:30" ht="15" hidden="1" customHeight="1">
      <c r="A244" s="44"/>
      <c r="B244" s="94" t="s">
        <v>1255</v>
      </c>
      <c r="C244" s="56" t="s">
        <v>3693</v>
      </c>
      <c r="D244" s="56" t="s">
        <v>782</v>
      </c>
      <c r="E244" s="53">
        <v>0.99999999999999978</v>
      </c>
      <c r="F244" s="56" t="s">
        <v>804</v>
      </c>
      <c r="G244" s="57" t="s">
        <v>96</v>
      </c>
      <c r="H244" s="57"/>
      <c r="I244" s="57"/>
      <c r="J244" s="57"/>
      <c r="K244" s="57"/>
      <c r="L244" s="57"/>
      <c r="M244" s="57"/>
      <c r="N244" s="57"/>
      <c r="O244" s="57"/>
      <c r="P244" s="57"/>
      <c r="Q244" s="57"/>
      <c r="R244" s="57"/>
      <c r="S244" s="58"/>
      <c r="T244" s="63"/>
      <c r="U244" s="49" t="s">
        <v>2453</v>
      </c>
      <c r="V244" s="49" t="s">
        <v>5165</v>
      </c>
      <c r="W244" s="62" t="s">
        <v>5156</v>
      </c>
      <c r="X244" s="55" t="s">
        <v>769</v>
      </c>
      <c r="Y244" s="48">
        <v>1</v>
      </c>
      <c r="Z244" s="48"/>
      <c r="AB244" s="48"/>
      <c r="AC244" s="48"/>
      <c r="AD244" s="48"/>
    </row>
    <row r="245" spans="1:30" ht="15" hidden="1" customHeight="1">
      <c r="A245" s="44"/>
      <c r="B245" s="98" t="s">
        <v>483</v>
      </c>
      <c r="C245" s="56" t="s">
        <v>5164</v>
      </c>
      <c r="D245" s="56" t="s">
        <v>782</v>
      </c>
      <c r="E245" s="53">
        <v>0.22558785418929472</v>
      </c>
      <c r="F245" s="56" t="s">
        <v>797</v>
      </c>
      <c r="G245" s="57" t="s">
        <v>52</v>
      </c>
      <c r="H245" s="57" t="s">
        <v>79</v>
      </c>
      <c r="I245" s="57" t="s">
        <v>82</v>
      </c>
      <c r="J245" s="57" t="s">
        <v>92</v>
      </c>
      <c r="K245" s="57" t="s">
        <v>49</v>
      </c>
      <c r="L245" s="57" t="s">
        <v>55</v>
      </c>
      <c r="M245" s="57"/>
      <c r="N245" s="57"/>
      <c r="O245" s="57"/>
      <c r="P245" s="57"/>
      <c r="Q245" s="57"/>
      <c r="R245" s="57"/>
      <c r="S245" s="58"/>
      <c r="T245" s="63" t="s">
        <v>3957</v>
      </c>
      <c r="U245" s="49" t="s">
        <v>34</v>
      </c>
      <c r="V245" s="49" t="s">
        <v>5167</v>
      </c>
      <c r="W245" s="62" t="s">
        <v>5155</v>
      </c>
      <c r="X245" s="55">
        <v>5</v>
      </c>
      <c r="Y245" s="48">
        <v>1</v>
      </c>
      <c r="Z245" s="48"/>
      <c r="AB245" s="48"/>
      <c r="AC245" s="48"/>
      <c r="AD245" s="48"/>
    </row>
    <row r="246" spans="1:30" ht="15" hidden="1" customHeight="1">
      <c r="A246" s="44"/>
      <c r="B246" s="94" t="s">
        <v>667</v>
      </c>
      <c r="C246" s="56" t="s">
        <v>3693</v>
      </c>
      <c r="D246" s="56" t="s">
        <v>782</v>
      </c>
      <c r="E246" s="53">
        <v>0.2511204481792717</v>
      </c>
      <c r="F246" s="56" t="s">
        <v>799</v>
      </c>
      <c r="G246" s="57" t="s">
        <v>86</v>
      </c>
      <c r="H246" s="57" t="s">
        <v>74</v>
      </c>
      <c r="I246" s="57" t="s">
        <v>47</v>
      </c>
      <c r="J246" s="57" t="s">
        <v>71</v>
      </c>
      <c r="K246" s="57" t="s">
        <v>46</v>
      </c>
      <c r="L246" s="57"/>
      <c r="M246" s="57"/>
      <c r="N246" s="57"/>
      <c r="O246" s="57"/>
      <c r="P246" s="57"/>
      <c r="Q246" s="57"/>
      <c r="R246" s="57"/>
      <c r="S246" s="58"/>
      <c r="T246" s="63" t="s">
        <v>3957</v>
      </c>
      <c r="U246" s="49" t="s">
        <v>2453</v>
      </c>
      <c r="V246" s="49" t="s">
        <v>5167</v>
      </c>
      <c r="W246" s="62" t="s">
        <v>5155</v>
      </c>
      <c r="X246" s="55">
        <v>5</v>
      </c>
      <c r="Y246" s="48">
        <v>1</v>
      </c>
      <c r="Z246" s="48"/>
      <c r="AB246" s="48"/>
      <c r="AC246" s="48"/>
      <c r="AD246" s="48"/>
    </row>
    <row r="247" spans="1:30" ht="15" hidden="1" customHeight="1">
      <c r="A247" s="44"/>
      <c r="B247" s="94" t="s">
        <v>565</v>
      </c>
      <c r="C247" s="56" t="s">
        <v>5153</v>
      </c>
      <c r="D247" s="56" t="s">
        <v>783</v>
      </c>
      <c r="E247" s="53">
        <v>0.31572351932462728</v>
      </c>
      <c r="F247" s="56" t="s">
        <v>3722</v>
      </c>
      <c r="G247" s="57" t="s">
        <v>118</v>
      </c>
      <c r="H247" s="57" t="s">
        <v>219</v>
      </c>
      <c r="I247" s="57" t="s">
        <v>230</v>
      </c>
      <c r="J247" s="57" t="s">
        <v>815</v>
      </c>
      <c r="K247" s="57">
        <v>0</v>
      </c>
      <c r="L247" s="57">
        <v>0</v>
      </c>
      <c r="M247" s="57">
        <v>0</v>
      </c>
      <c r="N247" s="57">
        <v>0</v>
      </c>
      <c r="O247" s="57"/>
      <c r="P247" s="57"/>
      <c r="Q247" s="57"/>
      <c r="R247" s="57"/>
      <c r="S247" s="58"/>
      <c r="T247" s="63" t="s">
        <v>2768</v>
      </c>
      <c r="U247" s="49"/>
      <c r="V247" s="49" t="s">
        <v>5165</v>
      </c>
      <c r="W247" s="62" t="s">
        <v>5158</v>
      </c>
      <c r="X247" s="55">
        <v>4</v>
      </c>
      <c r="Y247" s="48">
        <v>1</v>
      </c>
      <c r="Z247" s="48"/>
      <c r="AB247" s="48"/>
      <c r="AC247" s="48"/>
      <c r="AD247" s="48"/>
    </row>
    <row r="248" spans="1:30" ht="15" hidden="1" customHeight="1">
      <c r="A248" s="44"/>
      <c r="B248" s="98" t="s">
        <v>1169</v>
      </c>
      <c r="C248" s="56" t="s">
        <v>5164</v>
      </c>
      <c r="D248" s="56" t="s">
        <v>782</v>
      </c>
      <c r="E248" s="53">
        <v>0.14709161801848811</v>
      </c>
      <c r="F248" s="56" t="s">
        <v>797</v>
      </c>
      <c r="G248" s="57" t="s">
        <v>56</v>
      </c>
      <c r="H248" s="57" t="s">
        <v>67</v>
      </c>
      <c r="I248" s="57"/>
      <c r="J248" s="57"/>
      <c r="K248" s="57"/>
      <c r="L248" s="57"/>
      <c r="M248" s="57"/>
      <c r="N248" s="57"/>
      <c r="O248" s="57"/>
      <c r="P248" s="57"/>
      <c r="Q248" s="57"/>
      <c r="R248" s="57"/>
      <c r="S248" s="58"/>
      <c r="T248" s="63" t="s">
        <v>5516</v>
      </c>
      <c r="U248" s="49" t="s">
        <v>3606</v>
      </c>
      <c r="V248" s="49" t="s">
        <v>5167</v>
      </c>
      <c r="W248" s="62" t="s">
        <v>5156</v>
      </c>
      <c r="X248" s="55" t="s">
        <v>769</v>
      </c>
      <c r="Y248" s="48">
        <v>1</v>
      </c>
      <c r="Z248" s="48"/>
      <c r="AB248" s="48"/>
      <c r="AC248" s="48"/>
      <c r="AD248" s="48"/>
    </row>
    <row r="249" spans="1:30" ht="15" hidden="1" customHeight="1">
      <c r="A249" s="44"/>
      <c r="B249" s="98" t="s">
        <v>1124</v>
      </c>
      <c r="C249" s="56" t="s">
        <v>5164</v>
      </c>
      <c r="D249" s="56" t="s">
        <v>782</v>
      </c>
      <c r="E249" s="53">
        <v>0</v>
      </c>
      <c r="F249" s="56" t="s">
        <v>797</v>
      </c>
      <c r="G249" s="57" t="s">
        <v>92</v>
      </c>
      <c r="H249" s="57" t="s">
        <v>63</v>
      </c>
      <c r="I249" s="57" t="s">
        <v>67</v>
      </c>
      <c r="J249" s="57" t="s">
        <v>49</v>
      </c>
      <c r="K249" s="57" t="s">
        <v>55</v>
      </c>
      <c r="L249" s="57" t="s">
        <v>52</v>
      </c>
      <c r="M249" s="57" t="s">
        <v>79</v>
      </c>
      <c r="N249" s="57" t="s">
        <v>56</v>
      </c>
      <c r="O249" s="57" t="s">
        <v>82</v>
      </c>
      <c r="P249" s="57"/>
      <c r="Q249" s="57"/>
      <c r="R249" s="57"/>
      <c r="S249" s="58"/>
      <c r="T249" s="63" t="s">
        <v>3957</v>
      </c>
      <c r="U249" s="49" t="s">
        <v>2453</v>
      </c>
      <c r="V249" s="49" t="s">
        <v>5167</v>
      </c>
      <c r="W249" s="62" t="s">
        <v>5156</v>
      </c>
      <c r="X249" s="55" t="s">
        <v>769</v>
      </c>
      <c r="Y249" s="48">
        <v>1</v>
      </c>
      <c r="Z249" s="48"/>
      <c r="AB249" s="48"/>
      <c r="AC249" s="48"/>
      <c r="AD249" s="48"/>
    </row>
    <row r="250" spans="1:30" ht="15" hidden="1" customHeight="1">
      <c r="A250" s="44"/>
      <c r="B250" s="98" t="s">
        <v>1330</v>
      </c>
      <c r="C250" s="56" t="s">
        <v>5164</v>
      </c>
      <c r="D250" s="56" t="s">
        <v>782</v>
      </c>
      <c r="E250" s="53">
        <v>0</v>
      </c>
      <c r="F250" s="56" t="s">
        <v>797</v>
      </c>
      <c r="G250" s="57" t="s">
        <v>67</v>
      </c>
      <c r="H250" s="57" t="s">
        <v>49</v>
      </c>
      <c r="I250" s="57" t="s">
        <v>55</v>
      </c>
      <c r="J250" s="57" t="s">
        <v>52</v>
      </c>
      <c r="K250" s="57" t="s">
        <v>79</v>
      </c>
      <c r="L250" s="57" t="s">
        <v>56</v>
      </c>
      <c r="M250" s="57" t="s">
        <v>82</v>
      </c>
      <c r="N250" s="57" t="s">
        <v>63</v>
      </c>
      <c r="O250" s="57" t="s">
        <v>92</v>
      </c>
      <c r="P250" s="57"/>
      <c r="Q250" s="57"/>
      <c r="R250" s="57"/>
      <c r="S250" s="58"/>
      <c r="T250" s="63" t="s">
        <v>3957</v>
      </c>
      <c r="U250" s="49"/>
      <c r="V250" s="49" t="s">
        <v>5167</v>
      </c>
      <c r="W250" s="62" t="s">
        <v>5156</v>
      </c>
      <c r="X250" s="55" t="s">
        <v>769</v>
      </c>
      <c r="Y250" s="48">
        <v>1</v>
      </c>
      <c r="Z250" s="48"/>
      <c r="AB250" s="48"/>
      <c r="AC250" s="48"/>
      <c r="AD250" s="48"/>
    </row>
    <row r="251" spans="1:30" ht="15" hidden="1" customHeight="1">
      <c r="A251" s="44"/>
      <c r="B251" s="98" t="s">
        <v>1125</v>
      </c>
      <c r="C251" s="56" t="s">
        <v>5164</v>
      </c>
      <c r="D251" s="56" t="s">
        <v>782</v>
      </c>
      <c r="E251" s="53">
        <v>6.53906006847183E-3</v>
      </c>
      <c r="F251" s="56" t="s">
        <v>797</v>
      </c>
      <c r="G251" s="57" t="s">
        <v>67</v>
      </c>
      <c r="H251" s="57" t="s">
        <v>49</v>
      </c>
      <c r="I251" s="57" t="s">
        <v>55</v>
      </c>
      <c r="J251" s="57" t="s">
        <v>52</v>
      </c>
      <c r="K251" s="57" t="s">
        <v>79</v>
      </c>
      <c r="L251" s="57" t="s">
        <v>56</v>
      </c>
      <c r="M251" s="57" t="s">
        <v>82</v>
      </c>
      <c r="N251" s="57" t="s">
        <v>92</v>
      </c>
      <c r="O251" s="57" t="s">
        <v>63</v>
      </c>
      <c r="P251" s="57"/>
      <c r="Q251" s="57"/>
      <c r="R251" s="57"/>
      <c r="S251" s="58"/>
      <c r="T251" s="63" t="s">
        <v>3957</v>
      </c>
      <c r="U251" s="49" t="s">
        <v>2453</v>
      </c>
      <c r="V251" s="49" t="s">
        <v>5167</v>
      </c>
      <c r="W251" s="62" t="s">
        <v>5159</v>
      </c>
      <c r="X251" s="55">
        <v>7</v>
      </c>
      <c r="Y251" s="48">
        <v>1</v>
      </c>
      <c r="Z251" s="48"/>
      <c r="AB251" s="48"/>
      <c r="AC251" s="48"/>
      <c r="AD251" s="48"/>
    </row>
    <row r="252" spans="1:30" ht="15" hidden="1" customHeight="1">
      <c r="A252" s="44"/>
      <c r="B252" s="98" t="s">
        <v>1114</v>
      </c>
      <c r="C252" s="56" t="s">
        <v>5164</v>
      </c>
      <c r="D252" s="56" t="s">
        <v>782</v>
      </c>
      <c r="E252" s="53">
        <v>0.11353961874604913</v>
      </c>
      <c r="F252" s="56" t="s">
        <v>797</v>
      </c>
      <c r="G252" s="57" t="s">
        <v>56</v>
      </c>
      <c r="H252" s="57" t="s">
        <v>67</v>
      </c>
      <c r="I252" s="57"/>
      <c r="J252" s="57"/>
      <c r="K252" s="57"/>
      <c r="L252" s="57"/>
      <c r="M252" s="57"/>
      <c r="N252" s="57"/>
      <c r="O252" s="57"/>
      <c r="P252" s="57"/>
      <c r="Q252" s="57"/>
      <c r="R252" s="57"/>
      <c r="S252" s="58"/>
      <c r="T252" s="63"/>
      <c r="U252" s="49" t="s">
        <v>2453</v>
      </c>
      <c r="V252" s="49" t="s">
        <v>5167</v>
      </c>
      <c r="W252" s="62" t="s">
        <v>5156</v>
      </c>
      <c r="X252" s="55" t="s">
        <v>769</v>
      </c>
      <c r="Y252" s="48">
        <v>1</v>
      </c>
      <c r="Z252" s="48"/>
      <c r="AB252" s="48"/>
      <c r="AC252" s="48"/>
      <c r="AD252" s="48"/>
    </row>
    <row r="253" spans="1:30" ht="15" hidden="1" customHeight="1">
      <c r="A253" s="44"/>
      <c r="B253" s="98" t="s">
        <v>475</v>
      </c>
      <c r="C253" s="56" t="s">
        <v>3693</v>
      </c>
      <c r="D253" s="56" t="s">
        <v>782</v>
      </c>
      <c r="E253" s="53">
        <v>0</v>
      </c>
      <c r="F253" s="56" t="s">
        <v>799</v>
      </c>
      <c r="G253" s="57" t="s">
        <v>71</v>
      </c>
      <c r="H253" s="57" t="s">
        <v>86</v>
      </c>
      <c r="I253" s="57" t="s">
        <v>46</v>
      </c>
      <c r="J253" s="57" t="s">
        <v>74</v>
      </c>
      <c r="K253" s="57" t="s">
        <v>47</v>
      </c>
      <c r="L253" s="57"/>
      <c r="M253" s="57"/>
      <c r="N253" s="57"/>
      <c r="O253" s="57"/>
      <c r="P253" s="57"/>
      <c r="Q253" s="57"/>
      <c r="R253" s="57"/>
      <c r="S253" s="58"/>
      <c r="T253" s="63"/>
      <c r="U253" s="49" t="s">
        <v>2453</v>
      </c>
      <c r="V253" s="49" t="s">
        <v>5167</v>
      </c>
      <c r="W253" s="62" t="s">
        <v>5158</v>
      </c>
      <c r="X253" s="55">
        <v>4</v>
      </c>
      <c r="Y253" s="48">
        <v>1</v>
      </c>
      <c r="Z253" s="48"/>
      <c r="AB253" s="48"/>
      <c r="AC253" s="48"/>
      <c r="AD253" s="48"/>
    </row>
    <row r="254" spans="1:30" ht="15" hidden="1" customHeight="1">
      <c r="A254" s="44"/>
      <c r="B254" s="98" t="s">
        <v>1115</v>
      </c>
      <c r="C254" s="56" t="s">
        <v>5164</v>
      </c>
      <c r="D254" s="56" t="s">
        <v>782</v>
      </c>
      <c r="E254" s="53">
        <v>0</v>
      </c>
      <c r="F254" s="56" t="s">
        <v>797</v>
      </c>
      <c r="G254" s="57" t="s">
        <v>67</v>
      </c>
      <c r="H254" s="57" t="s">
        <v>56</v>
      </c>
      <c r="I254" s="57"/>
      <c r="J254" s="57"/>
      <c r="K254" s="57"/>
      <c r="L254" s="57"/>
      <c r="M254" s="57"/>
      <c r="N254" s="57"/>
      <c r="O254" s="57"/>
      <c r="P254" s="57"/>
      <c r="Q254" s="57"/>
      <c r="R254" s="57"/>
      <c r="S254" s="58"/>
      <c r="T254" s="63" t="s">
        <v>2770</v>
      </c>
      <c r="U254" s="49" t="s">
        <v>2453</v>
      </c>
      <c r="V254" s="49" t="s">
        <v>5167</v>
      </c>
      <c r="W254" s="62" t="s">
        <v>5156</v>
      </c>
      <c r="X254" s="55" t="s">
        <v>769</v>
      </c>
      <c r="Y254" s="48">
        <v>1</v>
      </c>
      <c r="Z254" s="48"/>
      <c r="AB254" s="48"/>
      <c r="AC254" s="48"/>
      <c r="AD254" s="48"/>
    </row>
    <row r="255" spans="1:30" ht="15" hidden="1" customHeight="1">
      <c r="A255" s="44"/>
      <c r="B255" s="98" t="s">
        <v>843</v>
      </c>
      <c r="C255" s="56" t="s">
        <v>5164</v>
      </c>
      <c r="D255" s="56" t="s">
        <v>782</v>
      </c>
      <c r="E255" s="53">
        <v>0</v>
      </c>
      <c r="F255" s="56" t="s">
        <v>797</v>
      </c>
      <c r="G255" s="57" t="s">
        <v>56</v>
      </c>
      <c r="H255" s="57" t="s">
        <v>67</v>
      </c>
      <c r="I255" s="57"/>
      <c r="J255" s="57"/>
      <c r="K255" s="57"/>
      <c r="L255" s="57"/>
      <c r="M255" s="57"/>
      <c r="N255" s="57"/>
      <c r="O255" s="57"/>
      <c r="P255" s="57"/>
      <c r="Q255" s="57"/>
      <c r="R255" s="57"/>
      <c r="S255" s="58"/>
      <c r="T255" s="63"/>
      <c r="U255" s="49" t="s">
        <v>2453</v>
      </c>
      <c r="V255" s="49" t="s">
        <v>5167</v>
      </c>
      <c r="W255" s="62" t="s">
        <v>5156</v>
      </c>
      <c r="X255" s="55" t="s">
        <v>769</v>
      </c>
      <c r="Y255" s="48">
        <v>1</v>
      </c>
      <c r="Z255" s="48"/>
      <c r="AB255" s="48"/>
      <c r="AC255" s="48"/>
      <c r="AD255" s="48"/>
    </row>
    <row r="256" spans="1:30" ht="15" hidden="1" customHeight="1">
      <c r="A256" s="44"/>
      <c r="B256" s="98" t="s">
        <v>931</v>
      </c>
      <c r="C256" s="56" t="s">
        <v>5164</v>
      </c>
      <c r="D256" s="56" t="s">
        <v>782</v>
      </c>
      <c r="E256" s="53">
        <v>0</v>
      </c>
      <c r="F256" s="56" t="s">
        <v>797</v>
      </c>
      <c r="G256" s="57" t="s">
        <v>92</v>
      </c>
      <c r="H256" s="57" t="s">
        <v>63</v>
      </c>
      <c r="I256" s="57" t="s">
        <v>67</v>
      </c>
      <c r="J256" s="57" t="s">
        <v>49</v>
      </c>
      <c r="K256" s="57" t="s">
        <v>55</v>
      </c>
      <c r="L256" s="57" t="s">
        <v>52</v>
      </c>
      <c r="M256" s="57" t="s">
        <v>79</v>
      </c>
      <c r="N256" s="57" t="s">
        <v>56</v>
      </c>
      <c r="O256" s="57" t="s">
        <v>82</v>
      </c>
      <c r="P256" s="57"/>
      <c r="Q256" s="57"/>
      <c r="R256" s="57"/>
      <c r="S256" s="58"/>
      <c r="T256" s="63" t="s">
        <v>3957</v>
      </c>
      <c r="U256" s="49"/>
      <c r="V256" s="49" t="s">
        <v>5167</v>
      </c>
      <c r="W256" s="62" t="s">
        <v>5158</v>
      </c>
      <c r="X256" s="55">
        <v>4</v>
      </c>
      <c r="Y256" s="48">
        <v>1</v>
      </c>
      <c r="Z256" s="48"/>
      <c r="AB256" s="48"/>
      <c r="AC256" s="48"/>
      <c r="AD256" s="48"/>
    </row>
    <row r="257" spans="1:30" ht="15" hidden="1" customHeight="1">
      <c r="A257" s="44"/>
      <c r="B257" s="98" t="s">
        <v>642</v>
      </c>
      <c r="C257" s="56" t="s">
        <v>3693</v>
      </c>
      <c r="D257" s="56" t="s">
        <v>782</v>
      </c>
      <c r="E257" s="53">
        <v>0</v>
      </c>
      <c r="F257" s="56" t="s">
        <v>799</v>
      </c>
      <c r="G257" s="104" t="s">
        <v>71</v>
      </c>
      <c r="H257" s="104" t="s">
        <v>47</v>
      </c>
      <c r="I257" s="104" t="s">
        <v>74</v>
      </c>
      <c r="J257" s="104" t="s">
        <v>46</v>
      </c>
      <c r="K257" s="104" t="s">
        <v>86</v>
      </c>
      <c r="L257" s="104"/>
      <c r="M257" s="104"/>
      <c r="N257" s="104"/>
      <c r="O257" s="104"/>
      <c r="P257" s="104"/>
      <c r="Q257" s="104"/>
      <c r="R257" s="104"/>
      <c r="S257" s="58"/>
      <c r="T257" s="63" t="s">
        <v>3698</v>
      </c>
      <c r="U257" s="49" t="s">
        <v>3697</v>
      </c>
      <c r="V257" s="49" t="s">
        <v>5167</v>
      </c>
      <c r="W257" s="62" t="s">
        <v>5156</v>
      </c>
      <c r="X257" s="55" t="s">
        <v>769</v>
      </c>
      <c r="Y257" s="48">
        <v>1</v>
      </c>
      <c r="Z257" s="48"/>
      <c r="AB257" s="48"/>
      <c r="AC257" s="48"/>
      <c r="AD257" s="48"/>
    </row>
    <row r="258" spans="1:30" ht="15" hidden="1" customHeight="1">
      <c r="A258" s="44"/>
      <c r="B258" s="98" t="s">
        <v>1197</v>
      </c>
      <c r="C258" s="56" t="s">
        <v>5164</v>
      </c>
      <c r="D258" s="56" t="s">
        <v>782</v>
      </c>
      <c r="E258" s="53">
        <v>0</v>
      </c>
      <c r="F258" s="56" t="s">
        <v>797</v>
      </c>
      <c r="G258" s="57" t="s">
        <v>56</v>
      </c>
      <c r="H258" s="57" t="s">
        <v>67</v>
      </c>
      <c r="I258" s="57"/>
      <c r="J258" s="57"/>
      <c r="K258" s="57"/>
      <c r="L258" s="57"/>
      <c r="M258" s="57"/>
      <c r="N258" s="57"/>
      <c r="O258" s="57"/>
      <c r="P258" s="57"/>
      <c r="Q258" s="57"/>
      <c r="R258" s="57"/>
      <c r="S258" s="58"/>
      <c r="T258" s="63" t="s">
        <v>2770</v>
      </c>
      <c r="U258" s="49" t="s">
        <v>2453</v>
      </c>
      <c r="V258" s="49" t="s">
        <v>5167</v>
      </c>
      <c r="W258" s="62" t="s">
        <v>5156</v>
      </c>
      <c r="X258" s="55" t="s">
        <v>769</v>
      </c>
      <c r="Y258" s="48">
        <v>1</v>
      </c>
      <c r="Z258" s="48"/>
      <c r="AB258" s="48"/>
      <c r="AC258" s="48"/>
      <c r="AD258" s="48"/>
    </row>
    <row r="259" spans="1:30" ht="15" hidden="1" customHeight="1">
      <c r="A259" s="44"/>
      <c r="B259" s="94" t="s">
        <v>1365</v>
      </c>
      <c r="C259" s="56" t="s">
        <v>5164</v>
      </c>
      <c r="D259" s="56" t="s">
        <v>782</v>
      </c>
      <c r="E259" s="53">
        <v>0</v>
      </c>
      <c r="F259" s="56" t="s">
        <v>797</v>
      </c>
      <c r="G259" s="57" t="s">
        <v>92</v>
      </c>
      <c r="H259" s="57" t="s">
        <v>63</v>
      </c>
      <c r="I259" s="57" t="s">
        <v>67</v>
      </c>
      <c r="J259" s="57" t="s">
        <v>49</v>
      </c>
      <c r="K259" s="57" t="s">
        <v>55</v>
      </c>
      <c r="L259" s="57" t="s">
        <v>52</v>
      </c>
      <c r="M259" s="57" t="s">
        <v>79</v>
      </c>
      <c r="N259" s="57" t="s">
        <v>56</v>
      </c>
      <c r="O259" s="57" t="s">
        <v>82</v>
      </c>
      <c r="P259" s="57"/>
      <c r="Q259" s="57"/>
      <c r="R259" s="57"/>
      <c r="S259" s="58"/>
      <c r="T259" s="63" t="s">
        <v>3957</v>
      </c>
      <c r="U259" s="49" t="s">
        <v>2453</v>
      </c>
      <c r="V259" s="49" t="s">
        <v>5167</v>
      </c>
      <c r="W259" s="62" t="s">
        <v>5161</v>
      </c>
      <c r="X259" s="55">
        <v>3</v>
      </c>
      <c r="Y259" s="48">
        <v>1</v>
      </c>
      <c r="Z259" s="48"/>
      <c r="AB259" s="48"/>
      <c r="AC259" s="48"/>
      <c r="AD259" s="48"/>
    </row>
    <row r="260" spans="1:30" ht="15" hidden="1" customHeight="1">
      <c r="A260" s="44"/>
      <c r="B260" s="94" t="s">
        <v>1446</v>
      </c>
      <c r="C260" s="56" t="s">
        <v>5164</v>
      </c>
      <c r="D260" s="56" t="s">
        <v>782</v>
      </c>
      <c r="E260" s="53">
        <v>0</v>
      </c>
      <c r="F260" s="56" t="s">
        <v>797</v>
      </c>
      <c r="G260" s="57" t="s">
        <v>49</v>
      </c>
      <c r="H260" s="57" t="s">
        <v>55</v>
      </c>
      <c r="I260" s="57" t="s">
        <v>52</v>
      </c>
      <c r="J260" s="57" t="s">
        <v>79</v>
      </c>
      <c r="K260" s="57" t="s">
        <v>82</v>
      </c>
      <c r="L260" s="57" t="s">
        <v>92</v>
      </c>
      <c r="M260" s="57"/>
      <c r="N260" s="57"/>
      <c r="O260" s="57"/>
      <c r="P260" s="57"/>
      <c r="Q260" s="57"/>
      <c r="R260" s="57"/>
      <c r="S260" s="58"/>
      <c r="T260" s="63" t="s">
        <v>3957</v>
      </c>
      <c r="U260" s="49" t="s">
        <v>2453</v>
      </c>
      <c r="V260" s="49" t="s">
        <v>5167</v>
      </c>
      <c r="W260" s="62" t="s">
        <v>5161</v>
      </c>
      <c r="X260" s="55">
        <v>3</v>
      </c>
      <c r="Y260" s="48">
        <v>1</v>
      </c>
      <c r="Z260" s="48"/>
      <c r="AB260" s="48"/>
      <c r="AC260" s="48"/>
      <c r="AD260" s="48"/>
    </row>
    <row r="261" spans="1:30" ht="15" hidden="1" customHeight="1">
      <c r="A261" s="44"/>
      <c r="B261" s="98" t="s">
        <v>967</v>
      </c>
      <c r="C261" s="56" t="s">
        <v>5164</v>
      </c>
      <c r="D261" s="56" t="s">
        <v>782</v>
      </c>
      <c r="E261" s="53">
        <v>0</v>
      </c>
      <c r="F261" s="56" t="s">
        <v>797</v>
      </c>
      <c r="G261" s="57" t="s">
        <v>67</v>
      </c>
      <c r="H261" s="57" t="s">
        <v>56</v>
      </c>
      <c r="I261" s="57"/>
      <c r="J261" s="57"/>
      <c r="K261" s="57"/>
      <c r="L261" s="57"/>
      <c r="M261" s="57"/>
      <c r="N261" s="57"/>
      <c r="O261" s="57"/>
      <c r="P261" s="57"/>
      <c r="Q261" s="57"/>
      <c r="R261" s="57"/>
      <c r="S261" s="58"/>
      <c r="T261" s="63"/>
      <c r="U261" s="49" t="s">
        <v>2453</v>
      </c>
      <c r="V261" s="49" t="s">
        <v>5167</v>
      </c>
      <c r="W261" s="62" t="s">
        <v>5156</v>
      </c>
      <c r="X261" s="55" t="s">
        <v>769</v>
      </c>
      <c r="Y261" s="48">
        <v>1</v>
      </c>
      <c r="Z261" s="48"/>
      <c r="AB261" s="48"/>
      <c r="AC261" s="48"/>
      <c r="AD261" s="48"/>
    </row>
    <row r="262" spans="1:30" ht="15" hidden="1" customHeight="1">
      <c r="A262" s="44"/>
      <c r="B262" s="98" t="s">
        <v>1400</v>
      </c>
      <c r="C262" s="56" t="s">
        <v>5164</v>
      </c>
      <c r="D262" s="56" t="s">
        <v>782</v>
      </c>
      <c r="E262" s="53">
        <v>0</v>
      </c>
      <c r="F262" s="56" t="s">
        <v>797</v>
      </c>
      <c r="G262" s="57" t="s">
        <v>56</v>
      </c>
      <c r="H262" s="57" t="s">
        <v>67</v>
      </c>
      <c r="I262" s="57"/>
      <c r="J262" s="57"/>
      <c r="K262" s="57"/>
      <c r="L262" s="57"/>
      <c r="M262" s="57"/>
      <c r="N262" s="57"/>
      <c r="O262" s="57"/>
      <c r="P262" s="57"/>
      <c r="Q262" s="57"/>
      <c r="R262" s="57"/>
      <c r="S262" s="58"/>
      <c r="T262" s="63"/>
      <c r="U262" s="49" t="s">
        <v>2453</v>
      </c>
      <c r="V262" s="49" t="s">
        <v>5167</v>
      </c>
      <c r="W262" s="62" t="s">
        <v>5156</v>
      </c>
      <c r="X262" s="55" t="s">
        <v>769</v>
      </c>
      <c r="Y262" s="48">
        <v>1</v>
      </c>
      <c r="Z262" s="48"/>
      <c r="AB262" s="48"/>
      <c r="AC262" s="48"/>
      <c r="AD262" s="48"/>
    </row>
    <row r="263" spans="1:30" ht="15" hidden="1" customHeight="1">
      <c r="A263" s="44"/>
      <c r="B263" s="94" t="s">
        <v>1223</v>
      </c>
      <c r="C263" s="56" t="s">
        <v>5166</v>
      </c>
      <c r="D263" s="56" t="s">
        <v>782</v>
      </c>
      <c r="E263" s="53">
        <v>0</v>
      </c>
      <c r="F263" s="56" t="s">
        <v>2634</v>
      </c>
      <c r="G263" s="57" t="s">
        <v>216</v>
      </c>
      <c r="H263" s="57" t="s">
        <v>227</v>
      </c>
      <c r="I263" s="57" t="s">
        <v>229</v>
      </c>
      <c r="J263" s="57"/>
      <c r="K263" s="57"/>
      <c r="L263" s="57"/>
      <c r="M263" s="57"/>
      <c r="N263" s="57"/>
      <c r="O263" s="57"/>
      <c r="P263" s="57"/>
      <c r="Q263" s="57"/>
      <c r="R263" s="57"/>
      <c r="S263" s="58"/>
      <c r="T263" s="63"/>
      <c r="U263" s="49" t="s">
        <v>2453</v>
      </c>
      <c r="V263" s="49" t="s">
        <v>5165</v>
      </c>
      <c r="W263" s="62" t="s">
        <v>5156</v>
      </c>
      <c r="X263" s="55" t="s">
        <v>769</v>
      </c>
      <c r="Y263" s="48">
        <v>1</v>
      </c>
      <c r="Z263" s="48"/>
      <c r="AB263" s="48"/>
      <c r="AC263" s="48"/>
      <c r="AD263" s="48"/>
    </row>
    <row r="264" spans="1:30" ht="15" hidden="1" customHeight="1">
      <c r="A264" s="44"/>
      <c r="B264" s="98" t="s">
        <v>2046</v>
      </c>
      <c r="C264" s="56" t="s">
        <v>5164</v>
      </c>
      <c r="D264" s="56" t="s">
        <v>782</v>
      </c>
      <c r="E264" s="53">
        <v>0</v>
      </c>
      <c r="F264" s="56" t="s">
        <v>797</v>
      </c>
      <c r="G264" s="57" t="s">
        <v>82</v>
      </c>
      <c r="H264" s="57" t="s">
        <v>63</v>
      </c>
      <c r="I264" s="57" t="s">
        <v>92</v>
      </c>
      <c r="J264" s="57" t="s">
        <v>67</v>
      </c>
      <c r="K264" s="57" t="s">
        <v>49</v>
      </c>
      <c r="L264" s="57" t="s">
        <v>55</v>
      </c>
      <c r="M264" s="57" t="s">
        <v>52</v>
      </c>
      <c r="N264" s="57" t="s">
        <v>79</v>
      </c>
      <c r="O264" s="57" t="s">
        <v>56</v>
      </c>
      <c r="P264" s="57"/>
      <c r="Q264" s="57"/>
      <c r="R264" s="57"/>
      <c r="S264" s="58"/>
      <c r="T264" s="63" t="s">
        <v>3957</v>
      </c>
      <c r="U264" s="49"/>
      <c r="V264" s="49" t="s">
        <v>5167</v>
      </c>
      <c r="W264" s="62" t="s">
        <v>5161</v>
      </c>
      <c r="X264" s="55">
        <v>3</v>
      </c>
      <c r="Y264" s="48">
        <v>1</v>
      </c>
      <c r="Z264" s="48"/>
      <c r="AB264" s="48"/>
      <c r="AC264" s="48"/>
      <c r="AD264" s="48"/>
    </row>
    <row r="265" spans="1:30" ht="15" hidden="1" customHeight="1">
      <c r="A265" s="44"/>
      <c r="B265" s="98" t="s">
        <v>2096</v>
      </c>
      <c r="C265" s="56" t="s">
        <v>5164</v>
      </c>
      <c r="D265" s="56" t="s">
        <v>782</v>
      </c>
      <c r="E265" s="53">
        <v>0</v>
      </c>
      <c r="F265" s="56" t="s">
        <v>797</v>
      </c>
      <c r="G265" s="57" t="s">
        <v>82</v>
      </c>
      <c r="H265" s="57" t="s">
        <v>63</v>
      </c>
      <c r="I265" s="57" t="s">
        <v>92</v>
      </c>
      <c r="J265" s="57" t="s">
        <v>67</v>
      </c>
      <c r="K265" s="57" t="s">
        <v>49</v>
      </c>
      <c r="L265" s="57" t="s">
        <v>55</v>
      </c>
      <c r="M265" s="57" t="s">
        <v>52</v>
      </c>
      <c r="N265" s="57" t="s">
        <v>79</v>
      </c>
      <c r="O265" s="57" t="s">
        <v>56</v>
      </c>
      <c r="P265" s="57"/>
      <c r="Q265" s="57"/>
      <c r="R265" s="57"/>
      <c r="S265" s="58"/>
      <c r="T265" s="63" t="s">
        <v>3957</v>
      </c>
      <c r="U265" s="49"/>
      <c r="V265" s="49" t="s">
        <v>5167</v>
      </c>
      <c r="W265" s="62" t="s">
        <v>5161</v>
      </c>
      <c r="X265" s="55">
        <v>3</v>
      </c>
      <c r="Y265" s="48">
        <v>1</v>
      </c>
      <c r="Z265" s="48"/>
      <c r="AB265" s="48"/>
      <c r="AC265" s="48"/>
      <c r="AD265" s="48"/>
    </row>
    <row r="266" spans="1:30" ht="15" hidden="1" customHeight="1">
      <c r="A266" s="44"/>
      <c r="B266" s="97" t="s">
        <v>2095</v>
      </c>
      <c r="C266" s="56" t="s">
        <v>5164</v>
      </c>
      <c r="D266" s="56" t="s">
        <v>782</v>
      </c>
      <c r="E266" s="53">
        <v>0</v>
      </c>
      <c r="F266" s="56" t="s">
        <v>797</v>
      </c>
      <c r="G266" s="57" t="s">
        <v>82</v>
      </c>
      <c r="H266" s="57" t="s">
        <v>63</v>
      </c>
      <c r="I266" s="57" t="s">
        <v>92</v>
      </c>
      <c r="J266" s="57" t="s">
        <v>67</v>
      </c>
      <c r="K266" s="57" t="s">
        <v>49</v>
      </c>
      <c r="L266" s="57" t="s">
        <v>55</v>
      </c>
      <c r="M266" s="57" t="s">
        <v>52</v>
      </c>
      <c r="N266" s="57" t="s">
        <v>79</v>
      </c>
      <c r="O266" s="57" t="s">
        <v>56</v>
      </c>
      <c r="P266" s="57"/>
      <c r="Q266" s="57"/>
      <c r="R266" s="57"/>
      <c r="S266" s="58"/>
      <c r="T266" s="63" t="s">
        <v>3957</v>
      </c>
      <c r="U266" s="49"/>
      <c r="V266" s="49" t="s">
        <v>5167</v>
      </c>
      <c r="W266" s="62" t="s">
        <v>5156</v>
      </c>
      <c r="X266" s="55" t="s">
        <v>769</v>
      </c>
      <c r="Y266" s="48">
        <v>1</v>
      </c>
      <c r="Z266" s="48"/>
      <c r="AB266" s="48"/>
      <c r="AC266" s="48"/>
      <c r="AD266" s="48"/>
    </row>
    <row r="267" spans="1:30" ht="15" hidden="1" customHeight="1">
      <c r="A267" s="44"/>
      <c r="B267" s="97" t="s">
        <v>2203</v>
      </c>
      <c r="C267" s="56" t="s">
        <v>5164</v>
      </c>
      <c r="D267" s="56" t="s">
        <v>782</v>
      </c>
      <c r="E267" s="53">
        <v>0</v>
      </c>
      <c r="F267" s="56" t="s">
        <v>797</v>
      </c>
      <c r="G267" s="57" t="s">
        <v>67</v>
      </c>
      <c r="H267" s="57" t="s">
        <v>49</v>
      </c>
      <c r="I267" s="57" t="s">
        <v>55</v>
      </c>
      <c r="J267" s="57" t="s">
        <v>52</v>
      </c>
      <c r="K267" s="57" t="s">
        <v>79</v>
      </c>
      <c r="L267" s="57" t="s">
        <v>56</v>
      </c>
      <c r="M267" s="57" t="s">
        <v>82</v>
      </c>
      <c r="N267" s="57" t="s">
        <v>63</v>
      </c>
      <c r="O267" s="57" t="s">
        <v>92</v>
      </c>
      <c r="P267" s="57"/>
      <c r="Q267" s="57"/>
      <c r="R267" s="57"/>
      <c r="S267" s="58"/>
      <c r="T267" s="63" t="s">
        <v>3957</v>
      </c>
      <c r="U267" s="49"/>
      <c r="V267" s="49" t="s">
        <v>5167</v>
      </c>
      <c r="W267" s="62" t="s">
        <v>5155</v>
      </c>
      <c r="X267" s="55">
        <v>5</v>
      </c>
      <c r="Y267" s="48">
        <v>1</v>
      </c>
      <c r="Z267" s="48"/>
      <c r="AB267" s="48"/>
      <c r="AC267" s="48"/>
      <c r="AD267" s="48"/>
    </row>
    <row r="268" spans="1:30" ht="15" hidden="1" customHeight="1">
      <c r="A268" s="44"/>
      <c r="B268" s="97" t="s">
        <v>2202</v>
      </c>
      <c r="C268" s="56" t="s">
        <v>5164</v>
      </c>
      <c r="D268" s="56" t="s">
        <v>782</v>
      </c>
      <c r="E268" s="53">
        <v>0</v>
      </c>
      <c r="F268" s="56" t="s">
        <v>797</v>
      </c>
      <c r="G268" s="57" t="s">
        <v>67</v>
      </c>
      <c r="H268" s="57" t="s">
        <v>49</v>
      </c>
      <c r="I268" s="57" t="s">
        <v>55</v>
      </c>
      <c r="J268" s="57" t="s">
        <v>52</v>
      </c>
      <c r="K268" s="57" t="s">
        <v>79</v>
      </c>
      <c r="L268" s="57" t="s">
        <v>56</v>
      </c>
      <c r="M268" s="57" t="s">
        <v>82</v>
      </c>
      <c r="N268" s="57" t="s">
        <v>63</v>
      </c>
      <c r="O268" s="57" t="s">
        <v>92</v>
      </c>
      <c r="P268" s="57"/>
      <c r="Q268" s="57"/>
      <c r="R268" s="57"/>
      <c r="S268" s="58"/>
      <c r="T268" s="63" t="s">
        <v>3957</v>
      </c>
      <c r="U268" s="49"/>
      <c r="V268" s="49" t="s">
        <v>5167</v>
      </c>
      <c r="W268" s="62" t="s">
        <v>5156</v>
      </c>
      <c r="X268" s="55" t="s">
        <v>769</v>
      </c>
      <c r="Y268" s="48">
        <v>1</v>
      </c>
      <c r="Z268" s="48"/>
      <c r="AB268" s="48"/>
      <c r="AC268" s="48"/>
      <c r="AD268" s="48"/>
    </row>
    <row r="269" spans="1:30" ht="15" hidden="1" customHeight="1">
      <c r="A269" s="44"/>
      <c r="B269" s="97" t="s">
        <v>2094</v>
      </c>
      <c r="C269" s="56" t="s">
        <v>5164</v>
      </c>
      <c r="D269" s="56" t="s">
        <v>782</v>
      </c>
      <c r="E269" s="53">
        <v>0</v>
      </c>
      <c r="F269" s="56" t="s">
        <v>1828</v>
      </c>
      <c r="G269" s="57" t="s">
        <v>83</v>
      </c>
      <c r="H269" s="57" t="s">
        <v>815</v>
      </c>
      <c r="I269" s="57">
        <v>0</v>
      </c>
      <c r="J269" s="57">
        <v>0</v>
      </c>
      <c r="K269" s="57">
        <v>0</v>
      </c>
      <c r="L269" s="57"/>
      <c r="M269" s="57"/>
      <c r="N269" s="57"/>
      <c r="O269" s="57"/>
      <c r="P269" s="57"/>
      <c r="Q269" s="57"/>
      <c r="R269" s="57"/>
      <c r="S269" s="58"/>
      <c r="T269" s="63"/>
      <c r="U269" s="49"/>
      <c r="V269" s="49" t="s">
        <v>5167</v>
      </c>
      <c r="W269" s="62" t="s">
        <v>5161</v>
      </c>
      <c r="X269" s="55">
        <v>3</v>
      </c>
      <c r="Y269" s="48">
        <v>1</v>
      </c>
      <c r="Z269" s="48"/>
      <c r="AB269" s="48"/>
      <c r="AC269" s="48"/>
      <c r="AD269" s="48"/>
    </row>
    <row r="270" spans="1:30" ht="15" hidden="1" customHeight="1">
      <c r="A270" s="44"/>
      <c r="B270" s="98" t="s">
        <v>2042</v>
      </c>
      <c r="C270" s="56" t="s">
        <v>5164</v>
      </c>
      <c r="D270" s="56" t="s">
        <v>782</v>
      </c>
      <c r="E270" s="53">
        <v>0</v>
      </c>
      <c r="F270" s="56" t="s">
        <v>797</v>
      </c>
      <c r="G270" s="57" t="s">
        <v>67</v>
      </c>
      <c r="H270" s="57" t="s">
        <v>49</v>
      </c>
      <c r="I270" s="57" t="s">
        <v>55</v>
      </c>
      <c r="J270" s="57" t="s">
        <v>52</v>
      </c>
      <c r="K270" s="57" t="s">
        <v>79</v>
      </c>
      <c r="L270" s="57" t="s">
        <v>56</v>
      </c>
      <c r="M270" s="57" t="s">
        <v>82</v>
      </c>
      <c r="N270" s="57" t="s">
        <v>63</v>
      </c>
      <c r="O270" s="57" t="s">
        <v>92</v>
      </c>
      <c r="P270" s="57"/>
      <c r="Q270" s="57"/>
      <c r="R270" s="57"/>
      <c r="S270" s="58"/>
      <c r="T270" s="63" t="s">
        <v>3957</v>
      </c>
      <c r="U270" s="49"/>
      <c r="V270" s="49" t="s">
        <v>5167</v>
      </c>
      <c r="W270" s="62" t="s">
        <v>5163</v>
      </c>
      <c r="X270" s="55">
        <v>9</v>
      </c>
      <c r="Y270" s="48">
        <v>1</v>
      </c>
      <c r="Z270" s="48"/>
      <c r="AB270" s="48"/>
      <c r="AC270" s="48"/>
      <c r="AD270" s="48"/>
    </row>
    <row r="271" spans="1:30" ht="15" hidden="1" customHeight="1">
      <c r="A271" s="44"/>
      <c r="B271" s="98" t="s">
        <v>2045</v>
      </c>
      <c r="C271" s="56" t="s">
        <v>5164</v>
      </c>
      <c r="D271" s="56" t="s">
        <v>782</v>
      </c>
      <c r="E271" s="53">
        <v>0</v>
      </c>
      <c r="F271" s="56" t="s">
        <v>797</v>
      </c>
      <c r="G271" s="57" t="s">
        <v>82</v>
      </c>
      <c r="H271" s="57" t="s">
        <v>63</v>
      </c>
      <c r="I271" s="57" t="s">
        <v>92</v>
      </c>
      <c r="J271" s="57" t="s">
        <v>67</v>
      </c>
      <c r="K271" s="57" t="s">
        <v>49</v>
      </c>
      <c r="L271" s="57" t="s">
        <v>55</v>
      </c>
      <c r="M271" s="57" t="s">
        <v>52</v>
      </c>
      <c r="N271" s="57" t="s">
        <v>79</v>
      </c>
      <c r="O271" s="57" t="s">
        <v>56</v>
      </c>
      <c r="P271" s="57"/>
      <c r="Q271" s="57"/>
      <c r="R271" s="57"/>
      <c r="S271" s="58"/>
      <c r="T271" s="63" t="s">
        <v>3957</v>
      </c>
      <c r="U271" s="49"/>
      <c r="V271" s="49" t="s">
        <v>5167</v>
      </c>
      <c r="W271" s="62" t="s">
        <v>5156</v>
      </c>
      <c r="X271" s="55" t="s">
        <v>769</v>
      </c>
      <c r="Y271" s="48">
        <v>1</v>
      </c>
      <c r="Z271" s="48"/>
      <c r="AB271" s="48"/>
      <c r="AC271" s="48"/>
      <c r="AD271" s="48"/>
    </row>
    <row r="272" spans="1:30" ht="15" hidden="1" customHeight="1">
      <c r="A272" s="44"/>
      <c r="B272" s="97" t="s">
        <v>2040</v>
      </c>
      <c r="C272" s="56" t="s">
        <v>5164</v>
      </c>
      <c r="D272" s="56" t="s">
        <v>782</v>
      </c>
      <c r="E272" s="53">
        <v>0</v>
      </c>
      <c r="F272" s="56" t="s">
        <v>797</v>
      </c>
      <c r="G272" s="57" t="s">
        <v>67</v>
      </c>
      <c r="H272" s="57" t="s">
        <v>49</v>
      </c>
      <c r="I272" s="57" t="s">
        <v>55</v>
      </c>
      <c r="J272" s="57" t="s">
        <v>52</v>
      </c>
      <c r="K272" s="57" t="s">
        <v>79</v>
      </c>
      <c r="L272" s="57" t="s">
        <v>56</v>
      </c>
      <c r="M272" s="57" t="s">
        <v>82</v>
      </c>
      <c r="N272" s="57" t="s">
        <v>63</v>
      </c>
      <c r="O272" s="57" t="s">
        <v>92</v>
      </c>
      <c r="P272" s="57"/>
      <c r="Q272" s="57"/>
      <c r="R272" s="57"/>
      <c r="S272" s="58"/>
      <c r="T272" s="63" t="s">
        <v>3957</v>
      </c>
      <c r="U272" s="49"/>
      <c r="V272" s="49" t="s">
        <v>5167</v>
      </c>
      <c r="W272" s="62" t="s">
        <v>5161</v>
      </c>
      <c r="X272" s="55">
        <v>3</v>
      </c>
      <c r="Y272" s="48">
        <v>1</v>
      </c>
      <c r="Z272" s="48"/>
      <c r="AB272" s="48"/>
      <c r="AC272" s="48"/>
      <c r="AD272" s="48"/>
    </row>
    <row r="273" spans="1:30" ht="15" hidden="1" customHeight="1">
      <c r="A273" s="44"/>
      <c r="B273" s="97" t="s">
        <v>2041</v>
      </c>
      <c r="C273" s="56" t="s">
        <v>5164</v>
      </c>
      <c r="D273" s="56" t="s">
        <v>782</v>
      </c>
      <c r="E273" s="53">
        <v>0</v>
      </c>
      <c r="F273" s="56" t="s">
        <v>797</v>
      </c>
      <c r="G273" s="57" t="s">
        <v>67</v>
      </c>
      <c r="H273" s="57" t="s">
        <v>49</v>
      </c>
      <c r="I273" s="57" t="s">
        <v>55</v>
      </c>
      <c r="J273" s="57" t="s">
        <v>52</v>
      </c>
      <c r="K273" s="57" t="s">
        <v>79</v>
      </c>
      <c r="L273" s="57" t="s">
        <v>56</v>
      </c>
      <c r="M273" s="57" t="s">
        <v>82</v>
      </c>
      <c r="N273" s="57" t="s">
        <v>63</v>
      </c>
      <c r="O273" s="57" t="s">
        <v>92</v>
      </c>
      <c r="P273" s="57"/>
      <c r="Q273" s="57"/>
      <c r="R273" s="57"/>
      <c r="S273" s="58"/>
      <c r="T273" s="63" t="s">
        <v>3957</v>
      </c>
      <c r="U273" s="49"/>
      <c r="V273" s="49" t="s">
        <v>5167</v>
      </c>
      <c r="W273" s="62" t="s">
        <v>5158</v>
      </c>
      <c r="X273" s="55">
        <v>4</v>
      </c>
      <c r="Y273" s="48">
        <v>1</v>
      </c>
      <c r="Z273" s="48"/>
      <c r="AB273" s="48"/>
      <c r="AC273" s="48"/>
      <c r="AD273" s="48"/>
    </row>
    <row r="274" spans="1:30" ht="15" hidden="1" customHeight="1">
      <c r="A274" s="44"/>
      <c r="B274" s="97" t="s">
        <v>1983</v>
      </c>
      <c r="C274" s="56" t="s">
        <v>5164</v>
      </c>
      <c r="D274" s="56" t="s">
        <v>782</v>
      </c>
      <c r="E274" s="53">
        <v>0</v>
      </c>
      <c r="F274" s="56" t="s">
        <v>797</v>
      </c>
      <c r="G274" s="57" t="s">
        <v>67</v>
      </c>
      <c r="H274" s="57" t="s">
        <v>49</v>
      </c>
      <c r="I274" s="57" t="s">
        <v>55</v>
      </c>
      <c r="J274" s="57" t="s">
        <v>52</v>
      </c>
      <c r="K274" s="57" t="s">
        <v>79</v>
      </c>
      <c r="L274" s="57" t="s">
        <v>56</v>
      </c>
      <c r="M274" s="57" t="s">
        <v>82</v>
      </c>
      <c r="N274" s="57" t="s">
        <v>92</v>
      </c>
      <c r="O274" s="57" t="s">
        <v>63</v>
      </c>
      <c r="P274" s="57"/>
      <c r="Q274" s="57"/>
      <c r="R274" s="57"/>
      <c r="S274" s="58"/>
      <c r="T274" s="63" t="s">
        <v>3957</v>
      </c>
      <c r="U274" s="49"/>
      <c r="V274" s="49" t="s">
        <v>5167</v>
      </c>
      <c r="W274" s="62" t="s">
        <v>5155</v>
      </c>
      <c r="X274" s="55">
        <v>5</v>
      </c>
      <c r="Y274" s="48">
        <v>1</v>
      </c>
      <c r="Z274" s="48"/>
      <c r="AB274" s="48"/>
      <c r="AC274" s="48"/>
      <c r="AD274" s="48"/>
    </row>
    <row r="275" spans="1:30" ht="15" hidden="1" customHeight="1">
      <c r="A275" s="44"/>
      <c r="B275" s="97" t="s">
        <v>1867</v>
      </c>
      <c r="C275" s="56" t="s">
        <v>5164</v>
      </c>
      <c r="D275" s="56" t="s">
        <v>782</v>
      </c>
      <c r="E275" s="53">
        <v>0</v>
      </c>
      <c r="F275" s="56" t="s">
        <v>797</v>
      </c>
      <c r="G275" s="57" t="s">
        <v>82</v>
      </c>
      <c r="H275" s="57" t="s">
        <v>63</v>
      </c>
      <c r="I275" s="57" t="s">
        <v>92</v>
      </c>
      <c r="J275" s="57" t="s">
        <v>67</v>
      </c>
      <c r="K275" s="57" t="s">
        <v>49</v>
      </c>
      <c r="L275" s="57" t="s">
        <v>55</v>
      </c>
      <c r="M275" s="57" t="s">
        <v>52</v>
      </c>
      <c r="N275" s="57" t="s">
        <v>79</v>
      </c>
      <c r="O275" s="57" t="s">
        <v>56</v>
      </c>
      <c r="P275" s="57"/>
      <c r="Q275" s="57"/>
      <c r="R275" s="57"/>
      <c r="S275" s="58"/>
      <c r="T275" s="63" t="s">
        <v>3957</v>
      </c>
      <c r="U275" s="49"/>
      <c r="V275" s="49" t="s">
        <v>5167</v>
      </c>
      <c r="W275" s="62" t="s">
        <v>5162</v>
      </c>
      <c r="X275" s="55">
        <v>8</v>
      </c>
      <c r="Y275" s="48">
        <v>1</v>
      </c>
      <c r="Z275" s="48"/>
      <c r="AB275" s="48"/>
      <c r="AC275" s="48"/>
      <c r="AD275" s="48"/>
    </row>
    <row r="276" spans="1:30" ht="15" hidden="1" customHeight="1">
      <c r="A276" s="44"/>
      <c r="B276" s="94" t="s">
        <v>2111</v>
      </c>
      <c r="C276" s="56" t="s">
        <v>5164</v>
      </c>
      <c r="D276" s="56" t="s">
        <v>782</v>
      </c>
      <c r="E276" s="53">
        <v>0</v>
      </c>
      <c r="F276" s="56" t="s">
        <v>797</v>
      </c>
      <c r="G276" s="57" t="s">
        <v>82</v>
      </c>
      <c r="H276" s="57" t="s">
        <v>63</v>
      </c>
      <c r="I276" s="57" t="s">
        <v>92</v>
      </c>
      <c r="J276" s="57" t="s">
        <v>67</v>
      </c>
      <c r="K276" s="57" t="s">
        <v>49</v>
      </c>
      <c r="L276" s="57" t="s">
        <v>55</v>
      </c>
      <c r="M276" s="57" t="s">
        <v>52</v>
      </c>
      <c r="N276" s="57" t="s">
        <v>79</v>
      </c>
      <c r="O276" s="57" t="s">
        <v>56</v>
      </c>
      <c r="P276" s="57"/>
      <c r="Q276" s="57"/>
      <c r="R276" s="57"/>
      <c r="S276" s="58"/>
      <c r="T276" s="63" t="s">
        <v>3957</v>
      </c>
      <c r="U276" s="49"/>
      <c r="V276" s="49" t="s">
        <v>5167</v>
      </c>
      <c r="W276" s="62" t="s">
        <v>5161</v>
      </c>
      <c r="X276" s="55">
        <v>3</v>
      </c>
      <c r="Y276" s="48">
        <v>1</v>
      </c>
      <c r="Z276" s="48"/>
      <c r="AB276" s="48"/>
      <c r="AC276" s="48"/>
      <c r="AD276" s="48"/>
    </row>
    <row r="277" spans="1:30" ht="15" hidden="1" customHeight="1">
      <c r="A277" s="44"/>
      <c r="B277" s="97" t="s">
        <v>1885</v>
      </c>
      <c r="C277" s="56" t="s">
        <v>5164</v>
      </c>
      <c r="D277" s="56" t="s">
        <v>782</v>
      </c>
      <c r="E277" s="53">
        <v>0</v>
      </c>
      <c r="F277" s="56" t="s">
        <v>797</v>
      </c>
      <c r="G277" s="57" t="s">
        <v>67</v>
      </c>
      <c r="H277" s="57" t="s">
        <v>49</v>
      </c>
      <c r="I277" s="57" t="s">
        <v>55</v>
      </c>
      <c r="J277" s="57" t="s">
        <v>52</v>
      </c>
      <c r="K277" s="57" t="s">
        <v>79</v>
      </c>
      <c r="L277" s="57" t="s">
        <v>56</v>
      </c>
      <c r="M277" s="57" t="s">
        <v>82</v>
      </c>
      <c r="N277" s="57" t="s">
        <v>92</v>
      </c>
      <c r="O277" s="57" t="s">
        <v>63</v>
      </c>
      <c r="P277" s="57"/>
      <c r="Q277" s="57"/>
      <c r="R277" s="57"/>
      <c r="S277" s="58"/>
      <c r="T277" s="63" t="s">
        <v>3957</v>
      </c>
      <c r="U277" s="49"/>
      <c r="V277" s="49" t="s">
        <v>5167</v>
      </c>
      <c r="W277" s="62" t="s">
        <v>5161</v>
      </c>
      <c r="X277" s="55">
        <v>3</v>
      </c>
      <c r="Y277" s="48">
        <v>1</v>
      </c>
      <c r="Z277" s="48"/>
      <c r="AB277" s="48"/>
      <c r="AC277" s="48"/>
      <c r="AD277" s="48"/>
    </row>
    <row r="278" spans="1:30" ht="15" hidden="1" customHeight="1">
      <c r="A278" s="44"/>
      <c r="B278" s="98" t="s">
        <v>446</v>
      </c>
      <c r="C278" s="56" t="s">
        <v>5153</v>
      </c>
      <c r="D278" s="56" t="s">
        <v>783</v>
      </c>
      <c r="E278" s="53">
        <v>0.25482609710550885</v>
      </c>
      <c r="F278" s="56" t="s">
        <v>3722</v>
      </c>
      <c r="G278" s="57" t="s">
        <v>118</v>
      </c>
      <c r="H278" s="57" t="s">
        <v>219</v>
      </c>
      <c r="I278" s="57" t="s">
        <v>230</v>
      </c>
      <c r="J278" s="57" t="s">
        <v>815</v>
      </c>
      <c r="K278" s="57">
        <v>0</v>
      </c>
      <c r="L278" s="57">
        <v>0</v>
      </c>
      <c r="M278" s="57">
        <v>0</v>
      </c>
      <c r="N278" s="57">
        <v>0</v>
      </c>
      <c r="O278" s="57"/>
      <c r="P278" s="57"/>
      <c r="Q278" s="57"/>
      <c r="R278" s="57"/>
      <c r="S278" s="58"/>
      <c r="T278" s="63" t="s">
        <v>1796</v>
      </c>
      <c r="U278" s="49"/>
      <c r="V278" s="49" t="s">
        <v>5165</v>
      </c>
      <c r="W278" s="62" t="s">
        <v>5156</v>
      </c>
      <c r="X278" s="55" t="s">
        <v>769</v>
      </c>
      <c r="Y278" s="48">
        <v>1</v>
      </c>
      <c r="Z278" s="48"/>
      <c r="AB278" s="48"/>
      <c r="AC278" s="48"/>
      <c r="AD278" s="48"/>
    </row>
    <row r="279" spans="1:30" ht="15" hidden="1" customHeight="1">
      <c r="A279" s="44"/>
      <c r="B279" s="98" t="s">
        <v>460</v>
      </c>
      <c r="C279" s="56" t="s">
        <v>3693</v>
      </c>
      <c r="D279" s="56" t="s">
        <v>782</v>
      </c>
      <c r="E279" s="53">
        <v>0</v>
      </c>
      <c r="F279" s="56" t="s">
        <v>799</v>
      </c>
      <c r="G279" s="57" t="s">
        <v>71</v>
      </c>
      <c r="H279" s="57" t="s">
        <v>86</v>
      </c>
      <c r="I279" s="57" t="s">
        <v>46</v>
      </c>
      <c r="J279" s="57" t="s">
        <v>74</v>
      </c>
      <c r="K279" s="57" t="s">
        <v>47</v>
      </c>
      <c r="L279" s="57"/>
      <c r="M279" s="57"/>
      <c r="N279" s="57"/>
      <c r="O279" s="57"/>
      <c r="P279" s="57"/>
      <c r="Q279" s="57"/>
      <c r="R279" s="57"/>
      <c r="S279" s="58"/>
      <c r="T279" s="63" t="s">
        <v>1796</v>
      </c>
      <c r="U279" s="49"/>
      <c r="V279" s="49" t="s">
        <v>5167</v>
      </c>
      <c r="W279" s="62" t="s">
        <v>5156</v>
      </c>
      <c r="X279" s="55" t="s">
        <v>769</v>
      </c>
      <c r="Y279" s="48">
        <v>1</v>
      </c>
      <c r="Z279" s="48"/>
      <c r="AB279" s="48"/>
      <c r="AC279" s="48"/>
      <c r="AD279" s="48"/>
    </row>
    <row r="280" spans="1:30" ht="15" hidden="1" customHeight="1">
      <c r="A280" s="44"/>
      <c r="B280" s="98" t="s">
        <v>455</v>
      </c>
      <c r="C280" s="56" t="s">
        <v>3693</v>
      </c>
      <c r="D280" s="56" t="s">
        <v>782</v>
      </c>
      <c r="E280" s="53">
        <v>5.7428709188593469E-3</v>
      </c>
      <c r="F280" s="56" t="s">
        <v>799</v>
      </c>
      <c r="G280" s="57" t="s">
        <v>71</v>
      </c>
      <c r="H280" s="57" t="s">
        <v>86</v>
      </c>
      <c r="I280" s="57" t="s">
        <v>46</v>
      </c>
      <c r="J280" s="57" t="s">
        <v>74</v>
      </c>
      <c r="K280" s="57" t="s">
        <v>47</v>
      </c>
      <c r="L280" s="57"/>
      <c r="M280" s="57"/>
      <c r="N280" s="57"/>
      <c r="O280" s="57"/>
      <c r="P280" s="57"/>
      <c r="Q280" s="57"/>
      <c r="R280" s="57"/>
      <c r="S280" s="58"/>
      <c r="T280" s="63" t="s">
        <v>1796</v>
      </c>
      <c r="U280" s="49"/>
      <c r="V280" s="49" t="s">
        <v>5167</v>
      </c>
      <c r="W280" s="62" t="s">
        <v>5156</v>
      </c>
      <c r="X280" s="55" t="s">
        <v>769</v>
      </c>
      <c r="Y280" s="48">
        <v>1</v>
      </c>
      <c r="Z280" s="48"/>
      <c r="AB280" s="48"/>
      <c r="AC280" s="48"/>
      <c r="AD280" s="48"/>
    </row>
    <row r="281" spans="1:30" ht="15" hidden="1" customHeight="1">
      <c r="A281" s="44"/>
      <c r="B281" s="98" t="s">
        <v>451</v>
      </c>
      <c r="C281" s="56" t="s">
        <v>3693</v>
      </c>
      <c r="D281" s="56" t="s">
        <v>782</v>
      </c>
      <c r="E281" s="53">
        <v>0</v>
      </c>
      <c r="F281" s="56" t="s">
        <v>799</v>
      </c>
      <c r="G281" s="57" t="s">
        <v>71</v>
      </c>
      <c r="H281" s="57" t="s">
        <v>47</v>
      </c>
      <c r="I281" s="57" t="s">
        <v>74</v>
      </c>
      <c r="J281" s="57" t="s">
        <v>46</v>
      </c>
      <c r="K281" s="57" t="s">
        <v>86</v>
      </c>
      <c r="L281" s="57"/>
      <c r="M281" s="57"/>
      <c r="N281" s="57"/>
      <c r="O281" s="57"/>
      <c r="P281" s="57"/>
      <c r="Q281" s="57"/>
      <c r="R281" s="57"/>
      <c r="S281" s="58"/>
      <c r="T281" s="63" t="s">
        <v>1796</v>
      </c>
      <c r="U281" s="49"/>
      <c r="V281" s="49" t="s">
        <v>5167</v>
      </c>
      <c r="W281" s="62" t="s">
        <v>5156</v>
      </c>
      <c r="X281" s="55" t="s">
        <v>769</v>
      </c>
      <c r="Y281" s="48">
        <v>1</v>
      </c>
      <c r="Z281" s="48"/>
      <c r="AB281" s="48"/>
      <c r="AC281" s="48"/>
      <c r="AD281" s="48"/>
    </row>
    <row r="282" spans="1:30" ht="15" hidden="1" customHeight="1">
      <c r="A282" s="44"/>
      <c r="B282" s="94" t="s">
        <v>1325</v>
      </c>
      <c r="C282" s="56" t="s">
        <v>3693</v>
      </c>
      <c r="D282" s="56" t="s">
        <v>782</v>
      </c>
      <c r="E282" s="53">
        <v>2.1812003489920555E-2</v>
      </c>
      <c r="F282" s="56" t="s">
        <v>799</v>
      </c>
      <c r="G282" s="57" t="s">
        <v>47</v>
      </c>
      <c r="H282" s="57" t="s">
        <v>74</v>
      </c>
      <c r="I282" s="57" t="s">
        <v>46</v>
      </c>
      <c r="J282" s="57" t="s">
        <v>86</v>
      </c>
      <c r="K282" s="57" t="s">
        <v>71</v>
      </c>
      <c r="L282" s="57"/>
      <c r="M282" s="57"/>
      <c r="N282" s="57"/>
      <c r="O282" s="57"/>
      <c r="P282" s="57"/>
      <c r="Q282" s="57"/>
      <c r="R282" s="57"/>
      <c r="S282" s="58"/>
      <c r="T282" s="63"/>
      <c r="U282" s="49"/>
      <c r="V282" s="49" t="s">
        <v>5167</v>
      </c>
      <c r="W282" s="62" t="s">
        <v>5163</v>
      </c>
      <c r="X282" s="55">
        <v>9</v>
      </c>
      <c r="Y282" s="48">
        <v>1</v>
      </c>
      <c r="Z282" s="48"/>
      <c r="AB282" s="48"/>
      <c r="AC282" s="48"/>
      <c r="AD282" s="48"/>
    </row>
    <row r="283" spans="1:30" ht="15" hidden="1" customHeight="1">
      <c r="A283" s="44"/>
      <c r="B283" s="98" t="s">
        <v>1601</v>
      </c>
      <c r="C283" s="56" t="s">
        <v>3693</v>
      </c>
      <c r="D283" s="56" t="s">
        <v>782</v>
      </c>
      <c r="E283" s="53">
        <v>3.3722505395600864E-2</v>
      </c>
      <c r="F283" s="56" t="s">
        <v>799</v>
      </c>
      <c r="G283" s="57" t="s">
        <v>71</v>
      </c>
      <c r="H283" s="57" t="s">
        <v>86</v>
      </c>
      <c r="I283" s="57" t="s">
        <v>46</v>
      </c>
      <c r="J283" s="57" t="s">
        <v>74</v>
      </c>
      <c r="K283" s="57" t="s">
        <v>47</v>
      </c>
      <c r="L283" s="57"/>
      <c r="M283" s="57"/>
      <c r="N283" s="57"/>
      <c r="O283" s="57"/>
      <c r="P283" s="57"/>
      <c r="Q283" s="57"/>
      <c r="R283" s="57"/>
      <c r="S283" s="58"/>
      <c r="T283" s="63" t="s">
        <v>1795</v>
      </c>
      <c r="U283" s="49"/>
      <c r="V283" s="49" t="s">
        <v>5167</v>
      </c>
      <c r="W283" s="62" t="s">
        <v>5161</v>
      </c>
      <c r="X283" s="55">
        <v>3</v>
      </c>
      <c r="Y283" s="48">
        <v>1</v>
      </c>
      <c r="Z283" s="48"/>
      <c r="AB283" s="48"/>
      <c r="AC283" s="48"/>
      <c r="AD283" s="48"/>
    </row>
    <row r="284" spans="1:30" ht="15" hidden="1" customHeight="1">
      <c r="A284" s="44"/>
      <c r="B284" s="94" t="s">
        <v>1220</v>
      </c>
      <c r="C284" s="56" t="s">
        <v>3693</v>
      </c>
      <c r="D284" s="56" t="s">
        <v>782</v>
      </c>
      <c r="E284" s="53">
        <v>0</v>
      </c>
      <c r="F284" s="56" t="s">
        <v>799</v>
      </c>
      <c r="G284" s="57" t="s">
        <v>71</v>
      </c>
      <c r="H284" s="57" t="s">
        <v>47</v>
      </c>
      <c r="I284" s="57" t="s">
        <v>74</v>
      </c>
      <c r="J284" s="57" t="s">
        <v>46</v>
      </c>
      <c r="K284" s="57" t="s">
        <v>86</v>
      </c>
      <c r="L284" s="57"/>
      <c r="M284" s="57"/>
      <c r="N284" s="57"/>
      <c r="O284" s="57"/>
      <c r="P284" s="57"/>
      <c r="Q284" s="57"/>
      <c r="R284" s="57"/>
      <c r="S284" s="58"/>
      <c r="T284" s="63" t="s">
        <v>1795</v>
      </c>
      <c r="U284" s="49"/>
      <c r="V284" s="49" t="s">
        <v>5167</v>
      </c>
      <c r="W284" s="62" t="s">
        <v>5156</v>
      </c>
      <c r="X284" s="55" t="s">
        <v>769</v>
      </c>
      <c r="Y284" s="48">
        <v>1</v>
      </c>
      <c r="Z284" s="48"/>
      <c r="AB284" s="48"/>
      <c r="AC284" s="48"/>
      <c r="AD284" s="48"/>
    </row>
    <row r="285" spans="1:30" ht="15" hidden="1" customHeight="1">
      <c r="A285" s="44"/>
      <c r="B285" s="98" t="s">
        <v>449</v>
      </c>
      <c r="C285" s="56" t="s">
        <v>5164</v>
      </c>
      <c r="D285" s="56" t="s">
        <v>782</v>
      </c>
      <c r="E285" s="53">
        <v>0</v>
      </c>
      <c r="F285" s="56" t="s">
        <v>1828</v>
      </c>
      <c r="G285" s="57" t="s">
        <v>83</v>
      </c>
      <c r="H285" s="57"/>
      <c r="I285" s="57"/>
      <c r="J285" s="57"/>
      <c r="K285" s="57"/>
      <c r="L285" s="57"/>
      <c r="M285" s="57"/>
      <c r="N285" s="57"/>
      <c r="O285" s="57"/>
      <c r="P285" s="57"/>
      <c r="Q285" s="57"/>
      <c r="R285" s="57"/>
      <c r="S285" s="58"/>
      <c r="T285" s="63" t="s">
        <v>1796</v>
      </c>
      <c r="U285" s="49"/>
      <c r="V285" s="49" t="s">
        <v>5167</v>
      </c>
      <c r="W285" s="62" t="s">
        <v>5156</v>
      </c>
      <c r="X285" s="55" t="s">
        <v>769</v>
      </c>
      <c r="Y285" s="48">
        <v>1</v>
      </c>
      <c r="Z285" s="48"/>
      <c r="AB285" s="48"/>
      <c r="AC285" s="48"/>
      <c r="AD285" s="48"/>
    </row>
    <row r="286" spans="1:30" ht="15" hidden="1" customHeight="1">
      <c r="A286" s="44"/>
      <c r="B286" s="98" t="s">
        <v>444</v>
      </c>
      <c r="C286" s="56" t="s">
        <v>3693</v>
      </c>
      <c r="D286" s="56" t="s">
        <v>782</v>
      </c>
      <c r="E286" s="53">
        <v>0</v>
      </c>
      <c r="F286" s="56" t="s">
        <v>799</v>
      </c>
      <c r="G286" s="57" t="s">
        <v>86</v>
      </c>
      <c r="H286" s="57" t="s">
        <v>71</v>
      </c>
      <c r="I286" s="57" t="s">
        <v>47</v>
      </c>
      <c r="J286" s="57" t="s">
        <v>74</v>
      </c>
      <c r="K286" s="57" t="s">
        <v>46</v>
      </c>
      <c r="L286" s="57"/>
      <c r="M286" s="57"/>
      <c r="N286" s="57"/>
      <c r="O286" s="57"/>
      <c r="P286" s="57"/>
      <c r="Q286" s="57"/>
      <c r="R286" s="57"/>
      <c r="S286" s="58"/>
      <c r="T286" s="63"/>
      <c r="U286" s="49"/>
      <c r="V286" s="49" t="s">
        <v>5167</v>
      </c>
      <c r="W286" s="62" t="s">
        <v>5156</v>
      </c>
      <c r="X286" s="55" t="s">
        <v>769</v>
      </c>
      <c r="Y286" s="48">
        <v>1</v>
      </c>
      <c r="Z286" s="48"/>
      <c r="AB286" s="48"/>
      <c r="AC286" s="48"/>
      <c r="AD286" s="48"/>
    </row>
    <row r="287" spans="1:30" ht="15" hidden="1" customHeight="1">
      <c r="A287" s="44"/>
      <c r="B287" s="98" t="s">
        <v>1324</v>
      </c>
      <c r="C287" s="56" t="s">
        <v>3693</v>
      </c>
      <c r="D287" s="56" t="s">
        <v>782</v>
      </c>
      <c r="E287" s="53">
        <v>0</v>
      </c>
      <c r="F287" s="56" t="s">
        <v>799</v>
      </c>
      <c r="G287" s="57" t="s">
        <v>47</v>
      </c>
      <c r="H287" s="57" t="s">
        <v>74</v>
      </c>
      <c r="I287" s="57" t="s">
        <v>46</v>
      </c>
      <c r="J287" s="57" t="s">
        <v>86</v>
      </c>
      <c r="K287" s="57" t="s">
        <v>71</v>
      </c>
      <c r="L287" s="57"/>
      <c r="M287" s="57"/>
      <c r="N287" s="57"/>
      <c r="O287" s="57"/>
      <c r="P287" s="57"/>
      <c r="Q287" s="57"/>
      <c r="R287" s="57"/>
      <c r="S287" s="58"/>
      <c r="T287" s="63"/>
      <c r="U287" s="49"/>
      <c r="V287" s="49" t="s">
        <v>5167</v>
      </c>
      <c r="W287" s="62" t="s">
        <v>5155</v>
      </c>
      <c r="X287" s="55">
        <v>5</v>
      </c>
      <c r="Y287" s="48">
        <v>1</v>
      </c>
      <c r="Z287" s="48"/>
      <c r="AB287" s="48"/>
      <c r="AC287" s="48"/>
      <c r="AD287" s="48"/>
    </row>
    <row r="288" spans="1:30" ht="15" hidden="1" customHeight="1">
      <c r="A288" s="44"/>
      <c r="B288" s="98" t="s">
        <v>1535</v>
      </c>
      <c r="C288" s="56" t="s">
        <v>5164</v>
      </c>
      <c r="D288" s="56" t="s">
        <v>782</v>
      </c>
      <c r="E288" s="53">
        <v>0</v>
      </c>
      <c r="F288" s="56" t="s">
        <v>1828</v>
      </c>
      <c r="G288" s="57" t="s">
        <v>83</v>
      </c>
      <c r="H288" s="57" t="s">
        <v>815</v>
      </c>
      <c r="I288" s="57">
        <v>0</v>
      </c>
      <c r="J288" s="57">
        <v>0</v>
      </c>
      <c r="K288" s="57">
        <v>0</v>
      </c>
      <c r="L288" s="57"/>
      <c r="M288" s="57"/>
      <c r="N288" s="57"/>
      <c r="O288" s="57"/>
      <c r="P288" s="57"/>
      <c r="Q288" s="57"/>
      <c r="R288" s="57"/>
      <c r="S288" s="58"/>
      <c r="T288" s="63"/>
      <c r="U288" s="49"/>
      <c r="V288" s="49" t="s">
        <v>5167</v>
      </c>
      <c r="W288" s="62" t="s">
        <v>5156</v>
      </c>
      <c r="X288" s="55" t="s">
        <v>769</v>
      </c>
      <c r="Y288" s="48">
        <v>1</v>
      </c>
      <c r="Z288" s="48"/>
      <c r="AB288" s="48"/>
      <c r="AC288" s="48"/>
      <c r="AD288" s="48"/>
    </row>
    <row r="289" spans="1:30" ht="15" hidden="1" customHeight="1">
      <c r="A289" s="44"/>
      <c r="B289" s="98" t="s">
        <v>1166</v>
      </c>
      <c r="C289" s="56" t="s">
        <v>3693</v>
      </c>
      <c r="D289" s="56" t="s">
        <v>782</v>
      </c>
      <c r="E289" s="53">
        <v>0</v>
      </c>
      <c r="F289" s="56" t="s">
        <v>803</v>
      </c>
      <c r="G289" s="57" t="s">
        <v>118</v>
      </c>
      <c r="H289" s="57" t="s">
        <v>107</v>
      </c>
      <c r="I289" s="57" t="s">
        <v>95</v>
      </c>
      <c r="J289" s="57" t="s">
        <v>99</v>
      </c>
      <c r="K289" s="57" t="s">
        <v>117</v>
      </c>
      <c r="L289" s="57"/>
      <c r="M289" s="57"/>
      <c r="N289" s="57"/>
      <c r="O289" s="57"/>
      <c r="P289" s="57"/>
      <c r="Q289" s="57"/>
      <c r="R289" s="57"/>
      <c r="S289" s="58"/>
      <c r="T289" s="63"/>
      <c r="U289" s="49"/>
      <c r="V289" s="49" t="s">
        <v>5165</v>
      </c>
      <c r="W289" s="62" t="s">
        <v>5155</v>
      </c>
      <c r="X289" s="55">
        <v>5</v>
      </c>
      <c r="Y289" s="48">
        <v>1</v>
      </c>
      <c r="Z289" s="48"/>
      <c r="AB289" s="48"/>
      <c r="AC289" s="48"/>
      <c r="AD289" s="48"/>
    </row>
    <row r="290" spans="1:30" ht="15" hidden="1" customHeight="1">
      <c r="A290" s="44"/>
      <c r="B290" s="94" t="s">
        <v>1395</v>
      </c>
      <c r="C290" s="56" t="s">
        <v>5153</v>
      </c>
      <c r="D290" s="56" t="s">
        <v>783</v>
      </c>
      <c r="E290" s="53">
        <v>0</v>
      </c>
      <c r="F290" s="56" t="s">
        <v>3722</v>
      </c>
      <c r="G290" s="57" t="s">
        <v>118</v>
      </c>
      <c r="H290" s="57" t="s">
        <v>219</v>
      </c>
      <c r="I290" s="57" t="s">
        <v>230</v>
      </c>
      <c r="J290" s="57" t="s">
        <v>815</v>
      </c>
      <c r="K290" s="57">
        <v>0</v>
      </c>
      <c r="L290" s="57">
        <v>0</v>
      </c>
      <c r="M290" s="57">
        <v>0</v>
      </c>
      <c r="N290" s="57">
        <v>0</v>
      </c>
      <c r="O290" s="57"/>
      <c r="P290" s="57"/>
      <c r="Q290" s="57"/>
      <c r="R290" s="57"/>
      <c r="S290" s="58"/>
      <c r="T290" s="63" t="s">
        <v>1795</v>
      </c>
      <c r="U290" s="49"/>
      <c r="V290" s="49" t="s">
        <v>5165</v>
      </c>
      <c r="W290" s="62" t="s">
        <v>5158</v>
      </c>
      <c r="X290" s="55">
        <v>4</v>
      </c>
      <c r="Y290" s="48">
        <v>1</v>
      </c>
      <c r="Z290" s="48"/>
      <c r="AB290" s="48"/>
      <c r="AC290" s="48"/>
      <c r="AD290" s="48"/>
    </row>
    <row r="291" spans="1:30" ht="15" hidden="1" customHeight="1">
      <c r="A291" s="44"/>
      <c r="B291" s="94" t="s">
        <v>1403</v>
      </c>
      <c r="C291" s="56" t="s">
        <v>3693</v>
      </c>
      <c r="D291" s="56" t="s">
        <v>782</v>
      </c>
      <c r="E291" s="53">
        <v>0</v>
      </c>
      <c r="F291" s="56" t="s">
        <v>802</v>
      </c>
      <c r="G291" s="57" t="s">
        <v>59</v>
      </c>
      <c r="H291" s="57" t="s">
        <v>111</v>
      </c>
      <c r="I291" s="57" t="s">
        <v>72</v>
      </c>
      <c r="J291" s="57" t="s">
        <v>110</v>
      </c>
      <c r="K291" s="57" t="s">
        <v>53</v>
      </c>
      <c r="L291" s="57"/>
      <c r="M291" s="57"/>
      <c r="N291" s="57"/>
      <c r="O291" s="57"/>
      <c r="P291" s="57"/>
      <c r="Q291" s="57"/>
      <c r="R291" s="57"/>
      <c r="S291" s="58"/>
      <c r="T291" s="63" t="s">
        <v>1796</v>
      </c>
      <c r="U291" s="49"/>
      <c r="V291" s="49" t="s">
        <v>5165</v>
      </c>
      <c r="W291" s="62" t="s">
        <v>5158</v>
      </c>
      <c r="X291" s="55">
        <v>4</v>
      </c>
      <c r="Y291" s="48">
        <v>1</v>
      </c>
      <c r="Z291" s="48"/>
      <c r="AB291" s="48"/>
      <c r="AC291" s="48"/>
      <c r="AD291" s="48"/>
    </row>
    <row r="292" spans="1:30" ht="15" hidden="1" customHeight="1">
      <c r="A292" s="44"/>
      <c r="B292" s="94" t="s">
        <v>1619</v>
      </c>
      <c r="C292" s="56" t="s">
        <v>3693</v>
      </c>
      <c r="D292" s="56" t="s">
        <v>782</v>
      </c>
      <c r="E292" s="53">
        <v>0</v>
      </c>
      <c r="F292" s="56" t="s">
        <v>802</v>
      </c>
      <c r="G292" s="57" t="s">
        <v>59</v>
      </c>
      <c r="H292" s="57" t="s">
        <v>111</v>
      </c>
      <c r="I292" s="57" t="s">
        <v>72</v>
      </c>
      <c r="J292" s="57" t="s">
        <v>110</v>
      </c>
      <c r="K292" s="57" t="s">
        <v>53</v>
      </c>
      <c r="L292" s="57"/>
      <c r="M292" s="57"/>
      <c r="N292" s="57"/>
      <c r="O292" s="57"/>
      <c r="P292" s="57"/>
      <c r="Q292" s="57"/>
      <c r="R292" s="57"/>
      <c r="S292" s="58"/>
      <c r="T292" s="63" t="s">
        <v>1796</v>
      </c>
      <c r="U292" s="49"/>
      <c r="V292" s="49" t="s">
        <v>5165</v>
      </c>
      <c r="W292" s="62" t="s">
        <v>5158</v>
      </c>
      <c r="X292" s="55">
        <v>4</v>
      </c>
      <c r="Y292" s="48">
        <v>1</v>
      </c>
      <c r="Z292" s="48"/>
      <c r="AB292" s="48"/>
      <c r="AC292" s="48"/>
      <c r="AD292" s="48"/>
    </row>
    <row r="293" spans="1:30" ht="15" hidden="1" customHeight="1">
      <c r="A293" s="44"/>
      <c r="B293" s="98" t="s">
        <v>2093</v>
      </c>
      <c r="C293" s="56" t="s">
        <v>5164</v>
      </c>
      <c r="D293" s="56" t="s">
        <v>782</v>
      </c>
      <c r="E293" s="53">
        <v>0</v>
      </c>
      <c r="F293" s="56" t="s">
        <v>1828</v>
      </c>
      <c r="G293" s="57" t="s">
        <v>83</v>
      </c>
      <c r="H293" s="57" t="s">
        <v>815</v>
      </c>
      <c r="I293" s="57">
        <v>0</v>
      </c>
      <c r="J293" s="57">
        <v>0</v>
      </c>
      <c r="K293" s="57">
        <v>0</v>
      </c>
      <c r="L293" s="57"/>
      <c r="M293" s="57"/>
      <c r="N293" s="57"/>
      <c r="O293" s="57"/>
      <c r="P293" s="57"/>
      <c r="Q293" s="57"/>
      <c r="R293" s="57"/>
      <c r="S293" s="58"/>
      <c r="T293" s="63"/>
      <c r="U293" s="49"/>
      <c r="V293" s="49" t="s">
        <v>5167</v>
      </c>
      <c r="W293" s="62" t="s">
        <v>5156</v>
      </c>
      <c r="X293" s="55" t="s">
        <v>769</v>
      </c>
      <c r="Y293" s="48">
        <v>1</v>
      </c>
      <c r="Z293" s="48"/>
      <c r="AB293" s="48"/>
      <c r="AC293" s="48"/>
      <c r="AD293" s="48"/>
    </row>
    <row r="294" spans="1:30" ht="15" hidden="1" customHeight="1">
      <c r="A294" s="44"/>
      <c r="B294" s="97" t="s">
        <v>2074</v>
      </c>
      <c r="C294" s="56" t="s">
        <v>5164</v>
      </c>
      <c r="D294" s="56" t="s">
        <v>782</v>
      </c>
      <c r="E294" s="53">
        <v>0</v>
      </c>
      <c r="F294" s="56" t="s">
        <v>1828</v>
      </c>
      <c r="G294" s="57" t="s">
        <v>83</v>
      </c>
      <c r="H294" s="57" t="s">
        <v>815</v>
      </c>
      <c r="I294" s="57">
        <v>0</v>
      </c>
      <c r="J294" s="57">
        <v>0</v>
      </c>
      <c r="K294" s="57">
        <v>0</v>
      </c>
      <c r="L294" s="57"/>
      <c r="M294" s="57"/>
      <c r="N294" s="57"/>
      <c r="O294" s="57"/>
      <c r="P294" s="57"/>
      <c r="Q294" s="57"/>
      <c r="R294" s="57"/>
      <c r="S294" s="58"/>
      <c r="T294" s="63"/>
      <c r="U294" s="49"/>
      <c r="V294" s="49" t="s">
        <v>5167</v>
      </c>
      <c r="W294" s="62" t="s">
        <v>5156</v>
      </c>
      <c r="X294" s="55" t="s">
        <v>769</v>
      </c>
      <c r="Y294" s="48">
        <v>1</v>
      </c>
      <c r="Z294" s="48"/>
      <c r="AB294" s="48"/>
      <c r="AC294" s="48"/>
      <c r="AD294" s="48"/>
    </row>
    <row r="295" spans="1:30" ht="15" hidden="1" customHeight="1">
      <c r="A295" s="44"/>
      <c r="B295" s="97" t="s">
        <v>2193</v>
      </c>
      <c r="C295" s="56" t="s">
        <v>5164</v>
      </c>
      <c r="D295" s="56" t="s">
        <v>782</v>
      </c>
      <c r="E295" s="53">
        <v>0</v>
      </c>
      <c r="F295" s="56" t="s">
        <v>1828</v>
      </c>
      <c r="G295" s="57" t="s">
        <v>83</v>
      </c>
      <c r="H295" s="57" t="s">
        <v>815</v>
      </c>
      <c r="I295" s="57">
        <v>0</v>
      </c>
      <c r="J295" s="57">
        <v>0</v>
      </c>
      <c r="K295" s="57">
        <v>0</v>
      </c>
      <c r="L295" s="57"/>
      <c r="M295" s="57"/>
      <c r="N295" s="57"/>
      <c r="O295" s="57"/>
      <c r="P295" s="57"/>
      <c r="Q295" s="57"/>
      <c r="R295" s="57"/>
      <c r="S295" s="58"/>
      <c r="T295" s="63"/>
      <c r="U295" s="49"/>
      <c r="V295" s="49" t="s">
        <v>5167</v>
      </c>
      <c r="W295" s="62" t="s">
        <v>5161</v>
      </c>
      <c r="X295" s="55">
        <v>3</v>
      </c>
      <c r="Y295" s="48">
        <v>1</v>
      </c>
      <c r="Z295" s="48"/>
      <c r="AB295" s="48"/>
      <c r="AC295" s="48"/>
      <c r="AD295" s="48"/>
    </row>
    <row r="296" spans="1:30" ht="15" hidden="1" customHeight="1">
      <c r="A296" s="44"/>
      <c r="B296" s="97" t="s">
        <v>2194</v>
      </c>
      <c r="C296" s="56" t="s">
        <v>5164</v>
      </c>
      <c r="D296" s="56" t="s">
        <v>782</v>
      </c>
      <c r="E296" s="53">
        <v>0</v>
      </c>
      <c r="F296" s="56" t="s">
        <v>1828</v>
      </c>
      <c r="G296" s="57" t="s">
        <v>83</v>
      </c>
      <c r="H296" s="57" t="s">
        <v>815</v>
      </c>
      <c r="I296" s="57">
        <v>0</v>
      </c>
      <c r="J296" s="57">
        <v>0</v>
      </c>
      <c r="K296" s="57">
        <v>0</v>
      </c>
      <c r="L296" s="57"/>
      <c r="M296" s="57"/>
      <c r="N296" s="57"/>
      <c r="O296" s="57"/>
      <c r="P296" s="57"/>
      <c r="Q296" s="57"/>
      <c r="R296" s="57"/>
      <c r="S296" s="58"/>
      <c r="T296" s="63"/>
      <c r="U296" s="49"/>
      <c r="V296" s="49" t="s">
        <v>5167</v>
      </c>
      <c r="W296" s="62" t="s">
        <v>5158</v>
      </c>
      <c r="X296" s="55">
        <v>4</v>
      </c>
      <c r="Y296" s="48">
        <v>1</v>
      </c>
      <c r="Z296" s="48"/>
      <c r="AB296" s="48"/>
      <c r="AC296" s="48"/>
      <c r="AD296" s="48"/>
    </row>
    <row r="297" spans="1:30" ht="15" hidden="1" customHeight="1">
      <c r="A297" s="44"/>
      <c r="B297" s="98" t="s">
        <v>1163</v>
      </c>
      <c r="C297" s="56" t="s">
        <v>5166</v>
      </c>
      <c r="D297" s="56" t="s">
        <v>782</v>
      </c>
      <c r="E297" s="53">
        <v>0</v>
      </c>
      <c r="F297" s="56" t="s">
        <v>2634</v>
      </c>
      <c r="G297" s="57" t="s">
        <v>216</v>
      </c>
      <c r="H297" s="57" t="s">
        <v>227</v>
      </c>
      <c r="I297" s="57" t="s">
        <v>229</v>
      </c>
      <c r="J297" s="57" t="s">
        <v>217</v>
      </c>
      <c r="K297" s="57"/>
      <c r="L297" s="57"/>
      <c r="M297" s="57"/>
      <c r="N297" s="57"/>
      <c r="O297" s="57"/>
      <c r="P297" s="57"/>
      <c r="Q297" s="57"/>
      <c r="R297" s="57"/>
      <c r="S297" s="58"/>
      <c r="T297" s="63"/>
      <c r="U297" s="49"/>
      <c r="V297" s="49" t="s">
        <v>5165</v>
      </c>
      <c r="W297" s="62" t="s">
        <v>5156</v>
      </c>
      <c r="X297" s="55" t="s">
        <v>769</v>
      </c>
      <c r="Y297" s="48">
        <v>1</v>
      </c>
      <c r="Z297" s="48"/>
      <c r="AB297" s="48"/>
      <c r="AC297" s="48"/>
      <c r="AD297" s="48"/>
    </row>
    <row r="298" spans="1:30" ht="15" hidden="1" customHeight="1">
      <c r="A298" s="44"/>
      <c r="B298" s="94" t="s">
        <v>1462</v>
      </c>
      <c r="C298" s="56" t="s">
        <v>3693</v>
      </c>
      <c r="D298" s="56" t="s">
        <v>782</v>
      </c>
      <c r="E298" s="53">
        <v>0.63522686302243669</v>
      </c>
      <c r="F298" s="56" t="s">
        <v>805</v>
      </c>
      <c r="G298" s="57" t="s">
        <v>101</v>
      </c>
      <c r="H298" s="57" t="s">
        <v>141</v>
      </c>
      <c r="I298" s="57" t="s">
        <v>60</v>
      </c>
      <c r="J298" s="57" t="s">
        <v>62</v>
      </c>
      <c r="K298" s="57" t="s">
        <v>89</v>
      </c>
      <c r="L298" s="57" t="s">
        <v>220</v>
      </c>
      <c r="M298" s="57"/>
      <c r="N298" s="57"/>
      <c r="O298" s="57"/>
      <c r="P298" s="57"/>
      <c r="Q298" s="57"/>
      <c r="R298" s="57"/>
      <c r="S298" s="58"/>
      <c r="T298" s="63"/>
      <c r="U298" s="49"/>
      <c r="V298" s="49" t="s">
        <v>5165</v>
      </c>
      <c r="W298" s="62" t="s">
        <v>5158</v>
      </c>
      <c r="X298" s="55">
        <v>4</v>
      </c>
      <c r="Y298" s="48">
        <v>1</v>
      </c>
      <c r="Z298" s="48"/>
      <c r="AB298" s="48"/>
      <c r="AC298" s="48"/>
      <c r="AD298" s="48"/>
    </row>
    <row r="299" spans="1:30" ht="15" hidden="1" customHeight="1">
      <c r="A299" s="44"/>
      <c r="B299" s="94" t="s">
        <v>1584</v>
      </c>
      <c r="C299" s="56" t="s">
        <v>3693</v>
      </c>
      <c r="D299" s="56" t="s">
        <v>782</v>
      </c>
      <c r="E299" s="53">
        <v>0.46585836280984411</v>
      </c>
      <c r="F299" s="56" t="s">
        <v>804</v>
      </c>
      <c r="G299" s="57" t="s">
        <v>96</v>
      </c>
      <c r="H299" s="57" t="s">
        <v>100</v>
      </c>
      <c r="I299" s="57" t="s">
        <v>54</v>
      </c>
      <c r="J299" s="57" t="s">
        <v>73</v>
      </c>
      <c r="K299" s="57" t="s">
        <v>106</v>
      </c>
      <c r="L299" s="57"/>
      <c r="M299" s="57"/>
      <c r="N299" s="57"/>
      <c r="O299" s="57"/>
      <c r="P299" s="57"/>
      <c r="Q299" s="57"/>
      <c r="R299" s="57"/>
      <c r="S299" s="58"/>
      <c r="T299" s="63"/>
      <c r="U299" s="49"/>
      <c r="V299" s="49" t="s">
        <v>5165</v>
      </c>
      <c r="W299" s="62" t="s">
        <v>5158</v>
      </c>
      <c r="X299" s="55">
        <v>4</v>
      </c>
      <c r="Y299" s="48">
        <v>1</v>
      </c>
      <c r="Z299" s="48"/>
      <c r="AB299" s="48"/>
      <c r="AC299" s="48"/>
      <c r="AD299" s="48"/>
    </row>
    <row r="300" spans="1:30" ht="15" hidden="1" customHeight="1">
      <c r="A300" s="44"/>
      <c r="B300" s="94" t="s">
        <v>1335</v>
      </c>
      <c r="C300" s="56" t="s">
        <v>4</v>
      </c>
      <c r="D300" s="56" t="s">
        <v>270</v>
      </c>
      <c r="E300" s="53">
        <v>0</v>
      </c>
      <c r="F300" s="56" t="s">
        <v>4</v>
      </c>
      <c r="G300" s="99" t="s">
        <v>100</v>
      </c>
      <c r="H300" s="99" t="s">
        <v>54</v>
      </c>
      <c r="I300" s="99" t="s">
        <v>96</v>
      </c>
      <c r="J300" s="99" t="s">
        <v>106</v>
      </c>
      <c r="K300" s="99" t="s">
        <v>73</v>
      </c>
      <c r="L300" s="99"/>
      <c r="M300" s="99"/>
      <c r="N300" s="99"/>
      <c r="O300" s="99"/>
      <c r="P300" s="99"/>
      <c r="Q300" s="99"/>
      <c r="R300" s="99"/>
      <c r="S300" s="58"/>
      <c r="T300" s="63" t="s">
        <v>1808</v>
      </c>
      <c r="U300" s="101"/>
      <c r="V300" s="49" t="s">
        <v>5165</v>
      </c>
      <c r="W300" s="62" t="s">
        <v>5158</v>
      </c>
      <c r="X300" s="55">
        <v>4</v>
      </c>
      <c r="Y300" s="48">
        <v>1</v>
      </c>
      <c r="Z300" s="48"/>
      <c r="AB300" s="48"/>
      <c r="AC300" s="48"/>
      <c r="AD300" s="48"/>
    </row>
    <row r="301" spans="1:30" ht="15" hidden="1" customHeight="1">
      <c r="A301" s="44"/>
      <c r="B301" s="98" t="s">
        <v>1162</v>
      </c>
      <c r="C301" s="56" t="s">
        <v>5166</v>
      </c>
      <c r="D301" s="56" t="s">
        <v>782</v>
      </c>
      <c r="E301" s="53">
        <v>0.48564461031139544</v>
      </c>
      <c r="F301" s="56" t="s">
        <v>2634</v>
      </c>
      <c r="G301" s="57" t="s">
        <v>216</v>
      </c>
      <c r="H301" s="57" t="s">
        <v>227</v>
      </c>
      <c r="I301" s="57" t="s">
        <v>229</v>
      </c>
      <c r="J301" s="57" t="s">
        <v>217</v>
      </c>
      <c r="K301" s="57"/>
      <c r="L301" s="57"/>
      <c r="M301" s="57"/>
      <c r="N301" s="57"/>
      <c r="O301" s="57"/>
      <c r="P301" s="57"/>
      <c r="Q301" s="57"/>
      <c r="R301" s="57"/>
      <c r="S301" s="58"/>
      <c r="T301" s="63" t="s">
        <v>2678</v>
      </c>
      <c r="U301" s="130" t="s">
        <v>1794</v>
      </c>
      <c r="V301" s="49" t="s">
        <v>5165</v>
      </c>
      <c r="W301" s="62" t="s">
        <v>5156</v>
      </c>
      <c r="X301" s="55" t="s">
        <v>769</v>
      </c>
      <c r="Y301" s="48">
        <v>1</v>
      </c>
      <c r="Z301" s="48"/>
      <c r="AB301" s="48"/>
      <c r="AC301" s="48"/>
      <c r="AD301" s="48"/>
    </row>
    <row r="302" spans="1:30" ht="15" hidden="1" customHeight="1">
      <c r="A302" s="44"/>
      <c r="B302" s="94" t="s">
        <v>706</v>
      </c>
      <c r="C302" s="56" t="s">
        <v>5166</v>
      </c>
      <c r="D302" s="56" t="s">
        <v>782</v>
      </c>
      <c r="E302" s="53">
        <v>0.16879564466870267</v>
      </c>
      <c r="F302" s="56" t="s">
        <v>2634</v>
      </c>
      <c r="G302" s="57" t="s">
        <v>229</v>
      </c>
      <c r="H302" s="57" t="s">
        <v>217</v>
      </c>
      <c r="I302" s="57" t="s">
        <v>216</v>
      </c>
      <c r="J302" s="57" t="s">
        <v>227</v>
      </c>
      <c r="K302" s="57"/>
      <c r="L302" s="57"/>
      <c r="M302" s="57"/>
      <c r="N302" s="57"/>
      <c r="O302" s="57"/>
      <c r="P302" s="57"/>
      <c r="Q302" s="57"/>
      <c r="R302" s="57"/>
      <c r="S302" s="58"/>
      <c r="T302" s="63"/>
      <c r="U302" s="101"/>
      <c r="V302" s="49" t="s">
        <v>5165</v>
      </c>
      <c r="W302" s="62" t="s">
        <v>5156</v>
      </c>
      <c r="X302" s="55" t="s">
        <v>769</v>
      </c>
      <c r="Y302" s="48">
        <v>1</v>
      </c>
      <c r="Z302" s="48"/>
      <c r="AB302" s="48"/>
      <c r="AC302" s="48"/>
      <c r="AD302" s="48"/>
    </row>
    <row r="303" spans="1:30" ht="15" hidden="1" customHeight="1">
      <c r="A303" s="44"/>
      <c r="B303" s="98" t="s">
        <v>1262</v>
      </c>
      <c r="C303" s="56" t="s">
        <v>3693</v>
      </c>
      <c r="D303" s="56" t="s">
        <v>782</v>
      </c>
      <c r="E303" s="53">
        <v>0.35058194400754944</v>
      </c>
      <c r="F303" s="56" t="s">
        <v>804</v>
      </c>
      <c r="G303" s="57" t="s">
        <v>73</v>
      </c>
      <c r="H303" s="57" t="s">
        <v>100</v>
      </c>
      <c r="I303" s="57" t="s">
        <v>54</v>
      </c>
      <c r="J303" s="57" t="s">
        <v>96</v>
      </c>
      <c r="K303" s="57" t="s">
        <v>106</v>
      </c>
      <c r="L303" s="57"/>
      <c r="M303" s="57"/>
      <c r="N303" s="57"/>
      <c r="O303" s="57"/>
      <c r="P303" s="57"/>
      <c r="Q303" s="57"/>
      <c r="R303" s="57"/>
      <c r="S303" s="58"/>
      <c r="T303" s="63"/>
      <c r="U303" s="101"/>
      <c r="V303" s="49" t="s">
        <v>5165</v>
      </c>
      <c r="W303" s="62" t="s">
        <v>5156</v>
      </c>
      <c r="X303" s="55" t="s">
        <v>769</v>
      </c>
      <c r="Y303" s="48">
        <v>1</v>
      </c>
      <c r="Z303" s="48"/>
      <c r="AB303" s="48"/>
      <c r="AC303" s="48"/>
      <c r="AD303" s="48"/>
    </row>
    <row r="304" spans="1:30" ht="15" hidden="1" customHeight="1">
      <c r="A304" s="44"/>
      <c r="B304" s="94" t="s">
        <v>1176</v>
      </c>
      <c r="C304" s="56" t="s">
        <v>5153</v>
      </c>
      <c r="D304" s="56" t="s">
        <v>783</v>
      </c>
      <c r="E304" s="53">
        <v>6.7909961716255504E-2</v>
      </c>
      <c r="F304" s="56" t="s">
        <v>3722</v>
      </c>
      <c r="G304" s="57" t="s">
        <v>118</v>
      </c>
      <c r="H304" s="57" t="s">
        <v>219</v>
      </c>
      <c r="I304" s="57" t="s">
        <v>230</v>
      </c>
      <c r="J304" s="57" t="s">
        <v>815</v>
      </c>
      <c r="K304" s="57">
        <v>0</v>
      </c>
      <c r="L304" s="57">
        <v>0</v>
      </c>
      <c r="M304" s="57">
        <v>0</v>
      </c>
      <c r="N304" s="57">
        <v>0</v>
      </c>
      <c r="O304" s="57"/>
      <c r="P304" s="57"/>
      <c r="Q304" s="57"/>
      <c r="R304" s="57"/>
      <c r="S304" s="58"/>
      <c r="T304" s="63"/>
      <c r="U304" s="101"/>
      <c r="V304" s="49" t="s">
        <v>5165</v>
      </c>
      <c r="W304" s="62" t="s">
        <v>5156</v>
      </c>
      <c r="X304" s="55" t="s">
        <v>769</v>
      </c>
      <c r="Y304" s="48">
        <v>1</v>
      </c>
      <c r="Z304" s="48"/>
      <c r="AB304" s="48"/>
      <c r="AC304" s="48"/>
      <c r="AD304" s="48"/>
    </row>
    <row r="305" spans="1:30" ht="15" hidden="1" customHeight="1">
      <c r="A305" s="44"/>
      <c r="B305" s="98" t="s">
        <v>1595</v>
      </c>
      <c r="C305" s="56" t="s">
        <v>4</v>
      </c>
      <c r="D305" s="56" t="s">
        <v>270</v>
      </c>
      <c r="E305" s="53">
        <v>0</v>
      </c>
      <c r="F305" s="56" t="s">
        <v>4</v>
      </c>
      <c r="G305" s="99" t="s">
        <v>96</v>
      </c>
      <c r="H305" s="99" t="s">
        <v>106</v>
      </c>
      <c r="I305" s="99" t="s">
        <v>73</v>
      </c>
      <c r="J305" s="99" t="s">
        <v>100</v>
      </c>
      <c r="K305" s="99" t="s">
        <v>54</v>
      </c>
      <c r="L305" s="99"/>
      <c r="M305" s="99"/>
      <c r="N305" s="99"/>
      <c r="O305" s="99"/>
      <c r="P305" s="99"/>
      <c r="Q305" s="99"/>
      <c r="R305" s="99"/>
      <c r="S305" s="58"/>
      <c r="T305" s="63" t="s">
        <v>1808</v>
      </c>
      <c r="U305" s="49"/>
      <c r="V305" s="49" t="s">
        <v>5165</v>
      </c>
      <c r="W305" s="62" t="s">
        <v>5156</v>
      </c>
      <c r="X305" s="55" t="s">
        <v>769</v>
      </c>
      <c r="Y305" s="48">
        <v>1</v>
      </c>
      <c r="Z305" s="48"/>
      <c r="AB305" s="48"/>
      <c r="AC305" s="48"/>
      <c r="AD305" s="48"/>
    </row>
    <row r="306" spans="1:30" ht="15" hidden="1" customHeight="1">
      <c r="A306" s="44"/>
      <c r="B306" s="94" t="s">
        <v>1307</v>
      </c>
      <c r="C306" s="56" t="s">
        <v>5166</v>
      </c>
      <c r="D306" s="56" t="s">
        <v>782</v>
      </c>
      <c r="E306" s="53">
        <v>0.20779688021997791</v>
      </c>
      <c r="F306" s="56" t="s">
        <v>2634</v>
      </c>
      <c r="G306" s="57" t="s">
        <v>217</v>
      </c>
      <c r="H306" s="57" t="s">
        <v>229</v>
      </c>
      <c r="I306" s="57" t="s">
        <v>227</v>
      </c>
      <c r="J306" s="57" t="s">
        <v>216</v>
      </c>
      <c r="K306" s="57"/>
      <c r="L306" s="57"/>
      <c r="M306" s="57"/>
      <c r="N306" s="57"/>
      <c r="O306" s="57"/>
      <c r="P306" s="57"/>
      <c r="Q306" s="57"/>
      <c r="R306" s="57"/>
      <c r="S306" s="58"/>
      <c r="T306" s="63"/>
      <c r="U306" s="101"/>
      <c r="V306" s="49" t="s">
        <v>5165</v>
      </c>
      <c r="W306" s="62" t="s">
        <v>5156</v>
      </c>
      <c r="X306" s="55" t="s">
        <v>769</v>
      </c>
      <c r="Y306" s="48">
        <v>1</v>
      </c>
      <c r="Z306" s="48"/>
      <c r="AB306" s="48"/>
      <c r="AC306" s="48"/>
      <c r="AD306" s="48"/>
    </row>
    <row r="307" spans="1:30" ht="15" hidden="1" customHeight="1">
      <c r="A307" s="44"/>
      <c r="B307" s="94" t="s">
        <v>1745</v>
      </c>
      <c r="C307" s="56" t="s">
        <v>3693</v>
      </c>
      <c r="D307" s="56" t="s">
        <v>782</v>
      </c>
      <c r="E307" s="53">
        <v>2.3011204481792714E-2</v>
      </c>
      <c r="F307" s="56" t="s">
        <v>804</v>
      </c>
      <c r="G307" s="57" t="s">
        <v>106</v>
      </c>
      <c r="H307" s="57" t="s">
        <v>54</v>
      </c>
      <c r="I307" s="57" t="s">
        <v>96</v>
      </c>
      <c r="J307" s="57" t="s">
        <v>100</v>
      </c>
      <c r="K307" s="57" t="s">
        <v>73</v>
      </c>
      <c r="L307" s="57"/>
      <c r="M307" s="57"/>
      <c r="N307" s="57"/>
      <c r="O307" s="57"/>
      <c r="P307" s="57"/>
      <c r="Q307" s="57"/>
      <c r="R307" s="57"/>
      <c r="S307" s="58"/>
      <c r="T307" s="63"/>
      <c r="U307" s="49"/>
      <c r="V307" s="49" t="s">
        <v>5165</v>
      </c>
      <c r="W307" s="62" t="s">
        <v>5161</v>
      </c>
      <c r="X307" s="55">
        <v>3</v>
      </c>
      <c r="Y307" s="48">
        <v>1</v>
      </c>
      <c r="Z307" s="48"/>
      <c r="AB307" s="48"/>
      <c r="AC307" s="48"/>
      <c r="AD307" s="48"/>
    </row>
    <row r="308" spans="1:30" ht="15" hidden="1" customHeight="1">
      <c r="A308" s="44"/>
      <c r="B308" s="98" t="s">
        <v>1597</v>
      </c>
      <c r="C308" s="56" t="s">
        <v>4</v>
      </c>
      <c r="D308" s="56" t="s">
        <v>270</v>
      </c>
      <c r="E308" s="53">
        <v>0</v>
      </c>
      <c r="F308" s="56" t="s">
        <v>4</v>
      </c>
      <c r="G308" s="99" t="s">
        <v>96</v>
      </c>
      <c r="H308" s="99" t="s">
        <v>106</v>
      </c>
      <c r="I308" s="99" t="s">
        <v>73</v>
      </c>
      <c r="J308" s="99" t="s">
        <v>100</v>
      </c>
      <c r="K308" s="99" t="s">
        <v>54</v>
      </c>
      <c r="L308" s="99"/>
      <c r="M308" s="99"/>
      <c r="N308" s="99"/>
      <c r="O308" s="99"/>
      <c r="P308" s="99"/>
      <c r="Q308" s="99"/>
      <c r="R308" s="99"/>
      <c r="S308" s="58"/>
      <c r="T308" s="63" t="s">
        <v>1808</v>
      </c>
      <c r="U308" s="49"/>
      <c r="V308" s="49" t="s">
        <v>5165</v>
      </c>
      <c r="W308" s="62" t="s">
        <v>5161</v>
      </c>
      <c r="X308" s="55">
        <v>3</v>
      </c>
      <c r="Y308" s="48">
        <v>1</v>
      </c>
      <c r="Z308" s="48"/>
      <c r="AB308" s="48"/>
      <c r="AC308" s="48"/>
      <c r="AD308" s="48"/>
    </row>
    <row r="309" spans="1:30" ht="15" hidden="1" customHeight="1">
      <c r="A309" s="44"/>
      <c r="B309" s="98" t="s">
        <v>1599</v>
      </c>
      <c r="C309" s="56" t="s">
        <v>4</v>
      </c>
      <c r="D309" s="56" t="s">
        <v>270</v>
      </c>
      <c r="E309" s="53">
        <v>0</v>
      </c>
      <c r="F309" s="56" t="s">
        <v>4</v>
      </c>
      <c r="G309" s="99" t="s">
        <v>96</v>
      </c>
      <c r="H309" s="99" t="s">
        <v>106</v>
      </c>
      <c r="I309" s="99" t="s">
        <v>73</v>
      </c>
      <c r="J309" s="99" t="s">
        <v>100</v>
      </c>
      <c r="K309" s="99" t="s">
        <v>54</v>
      </c>
      <c r="L309" s="99"/>
      <c r="M309" s="99"/>
      <c r="N309" s="99"/>
      <c r="O309" s="99"/>
      <c r="P309" s="99"/>
      <c r="Q309" s="99"/>
      <c r="R309" s="99"/>
      <c r="S309" s="58"/>
      <c r="T309" s="63" t="s">
        <v>1808</v>
      </c>
      <c r="U309" s="49"/>
      <c r="V309" s="49" t="s">
        <v>5165</v>
      </c>
      <c r="W309" s="62" t="s">
        <v>5158</v>
      </c>
      <c r="X309" s="55">
        <v>4</v>
      </c>
      <c r="Y309" s="48">
        <v>1</v>
      </c>
      <c r="Z309" s="48"/>
      <c r="AB309" s="48"/>
      <c r="AC309" s="48"/>
      <c r="AD309" s="48"/>
    </row>
    <row r="310" spans="1:30" ht="15" hidden="1" customHeight="1">
      <c r="A310" s="44"/>
      <c r="B310" s="94" t="s">
        <v>501</v>
      </c>
      <c r="C310" s="56" t="s">
        <v>3693</v>
      </c>
      <c r="D310" s="56" t="s">
        <v>782</v>
      </c>
      <c r="E310" s="53">
        <v>2.3811924377978418E-2</v>
      </c>
      <c r="F310" s="56" t="s">
        <v>804</v>
      </c>
      <c r="G310" s="57" t="s">
        <v>100</v>
      </c>
      <c r="H310" s="57" t="s">
        <v>54</v>
      </c>
      <c r="I310" s="57" t="s">
        <v>96</v>
      </c>
      <c r="J310" s="57" t="s">
        <v>106</v>
      </c>
      <c r="K310" s="57" t="s">
        <v>73</v>
      </c>
      <c r="L310" s="57"/>
      <c r="M310" s="57"/>
      <c r="N310" s="57"/>
      <c r="O310" s="57"/>
      <c r="P310" s="57"/>
      <c r="Q310" s="57"/>
      <c r="R310" s="57"/>
      <c r="S310" s="58"/>
      <c r="T310" s="63"/>
      <c r="U310" s="49"/>
      <c r="V310" s="49" t="s">
        <v>5165</v>
      </c>
      <c r="W310" s="62" t="s">
        <v>5156</v>
      </c>
      <c r="X310" s="55" t="s">
        <v>769</v>
      </c>
      <c r="Y310" s="48">
        <v>1</v>
      </c>
      <c r="Z310" s="48"/>
      <c r="AB310" s="48"/>
      <c r="AC310" s="48"/>
      <c r="AD310" s="48"/>
    </row>
    <row r="311" spans="1:30" ht="15" hidden="1" customHeight="1">
      <c r="A311" s="44"/>
      <c r="B311" s="94" t="s">
        <v>1293</v>
      </c>
      <c r="C311" s="56" t="s">
        <v>5164</v>
      </c>
      <c r="D311" s="56" t="s">
        <v>782</v>
      </c>
      <c r="E311" s="53">
        <v>0.36449579831932766</v>
      </c>
      <c r="F311" s="56" t="s">
        <v>5150</v>
      </c>
      <c r="G311" s="57" t="s">
        <v>5147</v>
      </c>
      <c r="H311" s="57"/>
      <c r="I311" s="57"/>
      <c r="J311" s="57"/>
      <c r="K311" s="57"/>
      <c r="L311" s="57"/>
      <c r="M311" s="57"/>
      <c r="N311" s="57"/>
      <c r="O311" s="57"/>
      <c r="P311" s="57"/>
      <c r="Q311" s="57"/>
      <c r="R311" s="57"/>
      <c r="S311" s="58"/>
      <c r="T311" s="63"/>
      <c r="U311" s="49"/>
      <c r="V311" s="49" t="s">
        <v>5171</v>
      </c>
      <c r="W311" s="62" t="s">
        <v>5155</v>
      </c>
      <c r="X311" s="55">
        <v>5</v>
      </c>
      <c r="Y311" s="48">
        <v>1</v>
      </c>
      <c r="Z311" s="48"/>
      <c r="AB311" s="48"/>
      <c r="AC311" s="48"/>
      <c r="AD311" s="48"/>
    </row>
    <row r="312" spans="1:30" ht="15" hidden="1" customHeight="1">
      <c r="A312" s="44"/>
      <c r="B312" s="94" t="s">
        <v>2288</v>
      </c>
      <c r="C312" s="56" t="s">
        <v>3693</v>
      </c>
      <c r="D312" s="56" t="s">
        <v>782</v>
      </c>
      <c r="E312" s="53">
        <v>0.74048118309237387</v>
      </c>
      <c r="F312" s="56" t="s">
        <v>804</v>
      </c>
      <c r="G312" s="57" t="s">
        <v>73</v>
      </c>
      <c r="H312" s="57" t="s">
        <v>100</v>
      </c>
      <c r="I312" s="57" t="s">
        <v>54</v>
      </c>
      <c r="J312" s="57" t="s">
        <v>96</v>
      </c>
      <c r="K312" s="57" t="s">
        <v>106</v>
      </c>
      <c r="L312" s="57"/>
      <c r="M312" s="57"/>
      <c r="N312" s="57"/>
      <c r="O312" s="57"/>
      <c r="P312" s="57"/>
      <c r="Q312" s="57"/>
      <c r="R312" s="57"/>
      <c r="S312" s="58"/>
      <c r="T312" s="63"/>
      <c r="U312" s="49"/>
      <c r="V312" s="49" t="s">
        <v>5165</v>
      </c>
      <c r="W312" s="62" t="s">
        <v>5158</v>
      </c>
      <c r="X312" s="55">
        <v>4</v>
      </c>
      <c r="Y312" s="48">
        <v>1</v>
      </c>
      <c r="Z312" s="48"/>
      <c r="AB312" s="48"/>
      <c r="AC312" s="48"/>
      <c r="AD312" s="48"/>
    </row>
    <row r="313" spans="1:30" ht="15" hidden="1" customHeight="1">
      <c r="A313" s="44"/>
      <c r="B313" s="98" t="s">
        <v>652</v>
      </c>
      <c r="C313" s="56" t="s">
        <v>3693</v>
      </c>
      <c r="D313" s="56" t="s">
        <v>782</v>
      </c>
      <c r="E313" s="53">
        <v>0</v>
      </c>
      <c r="F313" s="56" t="s">
        <v>804</v>
      </c>
      <c r="G313" s="57" t="s">
        <v>54</v>
      </c>
      <c r="H313" s="57" t="s">
        <v>73</v>
      </c>
      <c r="I313" s="57" t="s">
        <v>100</v>
      </c>
      <c r="J313" s="57" t="s">
        <v>106</v>
      </c>
      <c r="K313" s="57" t="s">
        <v>96</v>
      </c>
      <c r="L313" s="57"/>
      <c r="M313" s="57"/>
      <c r="N313" s="57"/>
      <c r="O313" s="57"/>
      <c r="P313" s="57"/>
      <c r="Q313" s="57"/>
      <c r="R313" s="57"/>
      <c r="S313" s="58"/>
      <c r="T313" s="63"/>
      <c r="U313" s="101"/>
      <c r="V313" s="49" t="s">
        <v>5165</v>
      </c>
      <c r="W313" s="62" t="s">
        <v>5159</v>
      </c>
      <c r="X313" s="55">
        <v>7</v>
      </c>
      <c r="Y313" s="48">
        <v>1</v>
      </c>
      <c r="Z313" s="48"/>
      <c r="AB313" s="48"/>
      <c r="AC313" s="48"/>
      <c r="AD313" s="48"/>
    </row>
    <row r="314" spans="1:30" ht="15" hidden="1" customHeight="1">
      <c r="A314" s="44"/>
      <c r="B314" s="98" t="s">
        <v>458</v>
      </c>
      <c r="C314" s="56" t="s">
        <v>3693</v>
      </c>
      <c r="D314" s="56" t="s">
        <v>782</v>
      </c>
      <c r="E314" s="53">
        <v>0</v>
      </c>
      <c r="F314" s="56" t="s">
        <v>804</v>
      </c>
      <c r="G314" s="57" t="s">
        <v>54</v>
      </c>
      <c r="H314" s="57" t="s">
        <v>73</v>
      </c>
      <c r="I314" s="57" t="s">
        <v>100</v>
      </c>
      <c r="J314" s="57" t="s">
        <v>106</v>
      </c>
      <c r="K314" s="57" t="s">
        <v>96</v>
      </c>
      <c r="L314" s="57"/>
      <c r="M314" s="57"/>
      <c r="N314" s="57"/>
      <c r="O314" s="57"/>
      <c r="P314" s="57"/>
      <c r="Q314" s="57"/>
      <c r="R314" s="57"/>
      <c r="S314" s="58"/>
      <c r="T314" s="63"/>
      <c r="U314" s="101"/>
      <c r="V314" s="49" t="s">
        <v>5165</v>
      </c>
      <c r="W314" s="62" t="s">
        <v>5156</v>
      </c>
      <c r="X314" s="55" t="s">
        <v>769</v>
      </c>
      <c r="Y314" s="48">
        <v>1</v>
      </c>
      <c r="Z314" s="48"/>
      <c r="AB314" s="48"/>
      <c r="AC314" s="48"/>
      <c r="AD314" s="48"/>
    </row>
    <row r="315" spans="1:30" ht="15" hidden="1" customHeight="1">
      <c r="A315" s="44"/>
      <c r="B315" s="94" t="s">
        <v>1746</v>
      </c>
      <c r="C315" s="56" t="s">
        <v>3693</v>
      </c>
      <c r="D315" s="56" t="s">
        <v>782</v>
      </c>
      <c r="E315" s="53">
        <v>5.6862745098039215E-2</v>
      </c>
      <c r="F315" s="56" t="s">
        <v>804</v>
      </c>
      <c r="G315" s="57" t="s">
        <v>106</v>
      </c>
      <c r="H315" s="57" t="s">
        <v>54</v>
      </c>
      <c r="I315" s="57" t="s">
        <v>100</v>
      </c>
      <c r="J315" s="57" t="s">
        <v>96</v>
      </c>
      <c r="K315" s="57" t="s">
        <v>73</v>
      </c>
      <c r="L315" s="57"/>
      <c r="M315" s="57"/>
      <c r="N315" s="57"/>
      <c r="O315" s="57"/>
      <c r="P315" s="57"/>
      <c r="Q315" s="57"/>
      <c r="R315" s="57"/>
      <c r="S315" s="58"/>
      <c r="T315" s="63"/>
      <c r="U315" s="49"/>
      <c r="V315" s="49" t="s">
        <v>5165</v>
      </c>
      <c r="W315" s="62" t="s">
        <v>5160</v>
      </c>
      <c r="X315" s="55">
        <v>6</v>
      </c>
      <c r="Y315" s="48">
        <v>1</v>
      </c>
      <c r="Z315" s="48"/>
      <c r="AB315" s="48"/>
      <c r="AC315" s="48"/>
      <c r="AD315" s="48"/>
    </row>
    <row r="316" spans="1:30" ht="15" hidden="1" customHeight="1">
      <c r="A316" s="44"/>
      <c r="B316" s="94" t="s">
        <v>1372</v>
      </c>
      <c r="C316" s="56" t="s">
        <v>3693</v>
      </c>
      <c r="D316" s="56" t="s">
        <v>782</v>
      </c>
      <c r="E316" s="53">
        <v>0</v>
      </c>
      <c r="F316" s="56" t="s">
        <v>804</v>
      </c>
      <c r="G316" s="57" t="s">
        <v>96</v>
      </c>
      <c r="H316" s="57" t="s">
        <v>106</v>
      </c>
      <c r="I316" s="57" t="s">
        <v>73</v>
      </c>
      <c r="J316" s="57" t="s">
        <v>100</v>
      </c>
      <c r="K316" s="57" t="s">
        <v>54</v>
      </c>
      <c r="L316" s="57"/>
      <c r="M316" s="57"/>
      <c r="N316" s="57"/>
      <c r="O316" s="57"/>
      <c r="P316" s="57"/>
      <c r="Q316" s="57"/>
      <c r="R316" s="57"/>
      <c r="S316" s="58"/>
      <c r="T316" s="63"/>
      <c r="U316" s="49"/>
      <c r="V316" s="49" t="s">
        <v>5165</v>
      </c>
      <c r="W316" s="62" t="s">
        <v>5158</v>
      </c>
      <c r="X316" s="55">
        <v>4</v>
      </c>
      <c r="Y316" s="48">
        <v>1</v>
      </c>
      <c r="Z316" s="48"/>
      <c r="AB316" s="48"/>
      <c r="AC316" s="48"/>
      <c r="AD316" s="48"/>
    </row>
    <row r="317" spans="1:30" ht="15" hidden="1" customHeight="1">
      <c r="A317" s="44"/>
      <c r="B317" s="94" t="s">
        <v>2000</v>
      </c>
      <c r="C317" s="56" t="s">
        <v>3693</v>
      </c>
      <c r="D317" s="56" t="s">
        <v>782</v>
      </c>
      <c r="E317" s="53">
        <v>0</v>
      </c>
      <c r="F317" s="56" t="s">
        <v>804</v>
      </c>
      <c r="G317" s="57" t="s">
        <v>100</v>
      </c>
      <c r="H317" s="57" t="s">
        <v>54</v>
      </c>
      <c r="I317" s="57" t="s">
        <v>96</v>
      </c>
      <c r="J317" s="57" t="s">
        <v>106</v>
      </c>
      <c r="K317" s="57" t="s">
        <v>73</v>
      </c>
      <c r="L317" s="57"/>
      <c r="M317" s="57"/>
      <c r="N317" s="57"/>
      <c r="O317" s="57"/>
      <c r="P317" s="57"/>
      <c r="Q317" s="57"/>
      <c r="R317" s="57"/>
      <c r="S317" s="58"/>
      <c r="T317" s="63"/>
      <c r="U317" s="49"/>
      <c r="V317" s="49" t="s">
        <v>5165</v>
      </c>
      <c r="W317" s="62" t="s">
        <v>5156</v>
      </c>
      <c r="X317" s="55" t="s">
        <v>769</v>
      </c>
      <c r="Y317" s="48">
        <v>1</v>
      </c>
      <c r="Z317" s="48"/>
      <c r="AB317" s="48"/>
      <c r="AC317" s="48"/>
      <c r="AD317" s="48"/>
    </row>
    <row r="318" spans="1:30" ht="15" hidden="1" customHeight="1">
      <c r="A318" s="44"/>
      <c r="B318" s="94" t="s">
        <v>2125</v>
      </c>
      <c r="C318" s="56" t="s">
        <v>3693</v>
      </c>
      <c r="D318" s="56" t="s">
        <v>782</v>
      </c>
      <c r="E318" s="53">
        <v>0</v>
      </c>
      <c r="F318" s="56" t="s">
        <v>804</v>
      </c>
      <c r="G318" s="57" t="s">
        <v>106</v>
      </c>
      <c r="H318" s="57" t="s">
        <v>73</v>
      </c>
      <c r="I318" s="57" t="s">
        <v>100</v>
      </c>
      <c r="J318" s="57" t="s">
        <v>54</v>
      </c>
      <c r="K318" s="57" t="s">
        <v>96</v>
      </c>
      <c r="L318" s="57"/>
      <c r="M318" s="57"/>
      <c r="N318" s="57"/>
      <c r="O318" s="57"/>
      <c r="P318" s="57"/>
      <c r="Q318" s="57"/>
      <c r="R318" s="57"/>
      <c r="S318" s="58"/>
      <c r="T318" s="63"/>
      <c r="U318" s="49"/>
      <c r="V318" s="49" t="s">
        <v>5165</v>
      </c>
      <c r="W318" s="62" t="s">
        <v>5161</v>
      </c>
      <c r="X318" s="55">
        <v>3</v>
      </c>
      <c r="Y318" s="48">
        <v>1</v>
      </c>
      <c r="Z318" s="48"/>
      <c r="AB318" s="48"/>
      <c r="AC318" s="48"/>
      <c r="AD318" s="48"/>
    </row>
    <row r="319" spans="1:30" ht="15" hidden="1" customHeight="1">
      <c r="A319" s="44"/>
      <c r="B319" s="94" t="s">
        <v>2122</v>
      </c>
      <c r="C319" s="56" t="s">
        <v>3693</v>
      </c>
      <c r="D319" s="56" t="s">
        <v>782</v>
      </c>
      <c r="E319" s="53">
        <v>0</v>
      </c>
      <c r="F319" s="56" t="s">
        <v>804</v>
      </c>
      <c r="G319" s="57" t="s">
        <v>100</v>
      </c>
      <c r="H319" s="57" t="s">
        <v>54</v>
      </c>
      <c r="I319" s="57" t="s">
        <v>96</v>
      </c>
      <c r="J319" s="57" t="s">
        <v>106</v>
      </c>
      <c r="K319" s="57" t="s">
        <v>73</v>
      </c>
      <c r="L319" s="57"/>
      <c r="M319" s="57"/>
      <c r="N319" s="57"/>
      <c r="O319" s="57"/>
      <c r="P319" s="57"/>
      <c r="Q319" s="57"/>
      <c r="R319" s="57"/>
      <c r="S319" s="58"/>
      <c r="T319" s="63"/>
      <c r="U319" s="49"/>
      <c r="V319" s="49" t="s">
        <v>5165</v>
      </c>
      <c r="W319" s="62" t="s">
        <v>5162</v>
      </c>
      <c r="X319" s="55">
        <v>8</v>
      </c>
      <c r="Y319" s="48">
        <v>1</v>
      </c>
      <c r="Z319" s="48"/>
      <c r="AB319" s="48"/>
      <c r="AC319" s="48"/>
      <c r="AD319" s="48"/>
    </row>
    <row r="320" spans="1:30" ht="15" hidden="1" customHeight="1">
      <c r="A320" s="44"/>
      <c r="B320" s="97" t="s">
        <v>1824</v>
      </c>
      <c r="C320" s="56" t="s">
        <v>5166</v>
      </c>
      <c r="D320" s="56" t="s">
        <v>782</v>
      </c>
      <c r="E320" s="53">
        <v>1.7606036757883542E-3</v>
      </c>
      <c r="F320" s="56" t="s">
        <v>2634</v>
      </c>
      <c r="G320" s="57" t="s">
        <v>217</v>
      </c>
      <c r="H320" s="57" t="s">
        <v>229</v>
      </c>
      <c r="I320" s="57" t="s">
        <v>227</v>
      </c>
      <c r="J320" s="57" t="s">
        <v>216</v>
      </c>
      <c r="K320" s="57"/>
      <c r="L320" s="57"/>
      <c r="M320" s="57"/>
      <c r="N320" s="57"/>
      <c r="O320" s="57"/>
      <c r="P320" s="57"/>
      <c r="Q320" s="57"/>
      <c r="R320" s="57"/>
      <c r="S320" s="58"/>
      <c r="T320" s="63"/>
      <c r="U320" s="49"/>
      <c r="V320" s="49" t="s">
        <v>5165</v>
      </c>
      <c r="W320" s="62" t="s">
        <v>5156</v>
      </c>
      <c r="X320" s="55" t="s">
        <v>769</v>
      </c>
      <c r="Y320" s="48">
        <v>1</v>
      </c>
      <c r="Z320" s="48"/>
      <c r="AB320" s="48"/>
      <c r="AC320" s="48"/>
      <c r="AD320" s="48"/>
    </row>
    <row r="321" spans="1:30" ht="15" hidden="1" customHeight="1">
      <c r="A321" s="44"/>
      <c r="B321" s="94" t="s">
        <v>2051</v>
      </c>
      <c r="C321" s="56" t="s">
        <v>4</v>
      </c>
      <c r="D321" s="56" t="s">
        <v>270</v>
      </c>
      <c r="E321" s="53">
        <v>0</v>
      </c>
      <c r="F321" s="56" t="s">
        <v>4</v>
      </c>
      <c r="G321" s="99" t="s">
        <v>100</v>
      </c>
      <c r="H321" s="99" t="s">
        <v>54</v>
      </c>
      <c r="I321" s="99" t="s">
        <v>96</v>
      </c>
      <c r="J321" s="99" t="s">
        <v>106</v>
      </c>
      <c r="K321" s="99" t="s">
        <v>73</v>
      </c>
      <c r="L321" s="99"/>
      <c r="M321" s="99"/>
      <c r="N321" s="99"/>
      <c r="O321" s="99"/>
      <c r="P321" s="99"/>
      <c r="Q321" s="99"/>
      <c r="R321" s="99"/>
      <c r="S321" s="58"/>
      <c r="T321" s="63" t="s">
        <v>1808</v>
      </c>
      <c r="U321" s="49"/>
      <c r="V321" s="49" t="s">
        <v>5165</v>
      </c>
      <c r="W321" s="62" t="s">
        <v>5161</v>
      </c>
      <c r="X321" s="55">
        <v>3</v>
      </c>
      <c r="Y321" s="48">
        <v>1</v>
      </c>
      <c r="Z321" s="48"/>
      <c r="AB321" s="48"/>
      <c r="AC321" s="48"/>
      <c r="AD321" s="48"/>
    </row>
    <row r="322" spans="1:30" ht="15" hidden="1" customHeight="1">
      <c r="A322" s="44"/>
      <c r="B322" s="94" t="s">
        <v>2297</v>
      </c>
      <c r="C322" s="56" t="s">
        <v>5153</v>
      </c>
      <c r="D322" s="56" t="s">
        <v>783</v>
      </c>
      <c r="E322" s="53">
        <v>0.30390764868638581</v>
      </c>
      <c r="F322" s="56" t="s">
        <v>3722</v>
      </c>
      <c r="G322" s="57" t="s">
        <v>118</v>
      </c>
      <c r="H322" s="57" t="s">
        <v>219</v>
      </c>
      <c r="I322" s="57" t="s">
        <v>230</v>
      </c>
      <c r="J322" s="57" t="s">
        <v>815</v>
      </c>
      <c r="K322" s="57">
        <v>0</v>
      </c>
      <c r="L322" s="57">
        <v>0</v>
      </c>
      <c r="M322" s="57">
        <v>0</v>
      </c>
      <c r="N322" s="57">
        <v>0</v>
      </c>
      <c r="O322" s="57"/>
      <c r="P322" s="57"/>
      <c r="Q322" s="57"/>
      <c r="R322" s="57"/>
      <c r="S322" s="58"/>
      <c r="T322" s="63" t="s">
        <v>2768</v>
      </c>
      <c r="U322" s="49"/>
      <c r="V322" s="49" t="s">
        <v>5165</v>
      </c>
      <c r="W322" s="62" t="s">
        <v>5158</v>
      </c>
      <c r="X322" s="55">
        <v>4</v>
      </c>
      <c r="Y322" s="48">
        <v>1</v>
      </c>
      <c r="Z322" s="48"/>
      <c r="AB322" s="48"/>
      <c r="AC322" s="48"/>
      <c r="AD322" s="48"/>
    </row>
    <row r="323" spans="1:30" ht="15" hidden="1" customHeight="1">
      <c r="A323" s="44"/>
      <c r="B323" s="98" t="s">
        <v>2387</v>
      </c>
      <c r="C323" s="56" t="s">
        <v>5166</v>
      </c>
      <c r="D323" s="56" t="s">
        <v>782</v>
      </c>
      <c r="E323" s="53">
        <v>0</v>
      </c>
      <c r="F323" s="56" t="s">
        <v>2634</v>
      </c>
      <c r="G323" s="57" t="s">
        <v>216</v>
      </c>
      <c r="H323" s="57" t="s">
        <v>227</v>
      </c>
      <c r="I323" s="57" t="s">
        <v>229</v>
      </c>
      <c r="J323" s="57" t="s">
        <v>217</v>
      </c>
      <c r="K323" s="57"/>
      <c r="L323" s="57"/>
      <c r="M323" s="57"/>
      <c r="N323" s="57"/>
      <c r="O323" s="57"/>
      <c r="P323" s="57"/>
      <c r="Q323" s="57"/>
      <c r="R323" s="57"/>
      <c r="S323" s="58"/>
      <c r="T323" s="63"/>
      <c r="U323" s="49"/>
      <c r="V323" s="49" t="s">
        <v>5165</v>
      </c>
      <c r="W323" s="62" t="s">
        <v>5156</v>
      </c>
      <c r="X323" s="55" t="s">
        <v>769</v>
      </c>
      <c r="Y323" s="48">
        <v>1</v>
      </c>
      <c r="Z323" s="48"/>
      <c r="AB323" s="48"/>
      <c r="AC323" s="48"/>
      <c r="AD323" s="48"/>
    </row>
    <row r="324" spans="1:30" ht="15" hidden="1" customHeight="1">
      <c r="A324" s="44"/>
      <c r="B324" s="94" t="s">
        <v>712</v>
      </c>
      <c r="C324" s="56" t="s">
        <v>3693</v>
      </c>
      <c r="D324" s="56" t="s">
        <v>782</v>
      </c>
      <c r="E324" s="53">
        <v>0</v>
      </c>
      <c r="F324" s="56" t="s">
        <v>803</v>
      </c>
      <c r="G324" s="57" t="s">
        <v>107</v>
      </c>
      <c r="H324" s="57" t="s">
        <v>99</v>
      </c>
      <c r="I324" s="57" t="s">
        <v>117</v>
      </c>
      <c r="J324" s="57" t="s">
        <v>95</v>
      </c>
      <c r="K324" s="57" t="s">
        <v>118</v>
      </c>
      <c r="L324" s="57"/>
      <c r="M324" s="57"/>
      <c r="N324" s="57"/>
      <c r="O324" s="57"/>
      <c r="P324" s="57"/>
      <c r="Q324" s="57"/>
      <c r="R324" s="57"/>
      <c r="S324" s="58"/>
      <c r="T324" s="63"/>
      <c r="U324" s="101"/>
      <c r="V324" s="49" t="s">
        <v>5165</v>
      </c>
      <c r="W324" s="62" t="s">
        <v>5161</v>
      </c>
      <c r="X324" s="55">
        <v>3</v>
      </c>
      <c r="Y324" s="48">
        <v>1</v>
      </c>
      <c r="Z324" s="48"/>
      <c r="AB324" s="48"/>
      <c r="AC324" s="48"/>
      <c r="AD324" s="48"/>
    </row>
    <row r="325" spans="1:30" ht="15" hidden="1" customHeight="1">
      <c r="A325" s="44"/>
      <c r="B325" s="98" t="s">
        <v>1428</v>
      </c>
      <c r="C325" s="56" t="s">
        <v>3693</v>
      </c>
      <c r="D325" s="56" t="s">
        <v>782</v>
      </c>
      <c r="E325" s="53">
        <v>0</v>
      </c>
      <c r="F325" s="56" t="s">
        <v>803</v>
      </c>
      <c r="G325" s="57" t="s">
        <v>95</v>
      </c>
      <c r="H325" s="57" t="s">
        <v>117</v>
      </c>
      <c r="I325" s="57" t="s">
        <v>99</v>
      </c>
      <c r="J325" s="57" t="s">
        <v>107</v>
      </c>
      <c r="K325" s="57" t="s">
        <v>118</v>
      </c>
      <c r="L325" s="57"/>
      <c r="M325" s="57"/>
      <c r="N325" s="57"/>
      <c r="O325" s="57"/>
      <c r="P325" s="57"/>
      <c r="Q325" s="57"/>
      <c r="R325" s="57"/>
      <c r="S325" s="58"/>
      <c r="T325" s="63"/>
      <c r="U325" s="49"/>
      <c r="V325" s="49" t="s">
        <v>5165</v>
      </c>
      <c r="W325" s="62" t="s">
        <v>5156</v>
      </c>
      <c r="X325" s="55" t="s">
        <v>769</v>
      </c>
      <c r="Y325" s="48">
        <v>1</v>
      </c>
      <c r="Z325" s="48"/>
      <c r="AB325" s="48"/>
      <c r="AC325" s="48"/>
      <c r="AD325" s="48"/>
    </row>
    <row r="326" spans="1:30" ht="15" hidden="1" customHeight="1">
      <c r="A326" s="44"/>
      <c r="B326" s="98" t="s">
        <v>1187</v>
      </c>
      <c r="C326" s="56" t="s">
        <v>3693</v>
      </c>
      <c r="D326" s="56" t="s">
        <v>782</v>
      </c>
      <c r="E326" s="53">
        <v>0.22065309730449559</v>
      </c>
      <c r="F326" s="56" t="s">
        <v>803</v>
      </c>
      <c r="G326" s="57" t="s">
        <v>117</v>
      </c>
      <c r="H326" s="57" t="s">
        <v>118</v>
      </c>
      <c r="I326" s="57" t="s">
        <v>99</v>
      </c>
      <c r="J326" s="57" t="s">
        <v>107</v>
      </c>
      <c r="K326" s="57" t="s">
        <v>95</v>
      </c>
      <c r="L326" s="57"/>
      <c r="M326" s="57"/>
      <c r="N326" s="57"/>
      <c r="O326" s="57"/>
      <c r="P326" s="57"/>
      <c r="Q326" s="57"/>
      <c r="R326" s="57"/>
      <c r="S326" s="58"/>
      <c r="T326" s="63"/>
      <c r="U326" s="101"/>
      <c r="V326" s="49" t="s">
        <v>5165</v>
      </c>
      <c r="W326" s="62" t="s">
        <v>5155</v>
      </c>
      <c r="X326" s="55">
        <v>5</v>
      </c>
      <c r="Y326" s="48">
        <v>1</v>
      </c>
      <c r="Z326" s="48"/>
      <c r="AB326" s="48"/>
      <c r="AC326" s="48"/>
      <c r="AD326" s="48"/>
    </row>
    <row r="327" spans="1:30" ht="15" hidden="1" customHeight="1">
      <c r="A327" s="44"/>
      <c r="B327" s="98" t="s">
        <v>707</v>
      </c>
      <c r="C327" s="56" t="s">
        <v>3693</v>
      </c>
      <c r="D327" s="56" t="s">
        <v>782</v>
      </c>
      <c r="E327" s="53">
        <v>0.2380232640034399</v>
      </c>
      <c r="F327" s="56" t="s">
        <v>803</v>
      </c>
      <c r="G327" s="57" t="s">
        <v>118</v>
      </c>
      <c r="H327" s="57" t="s">
        <v>107</v>
      </c>
      <c r="I327" s="57" t="s">
        <v>95</v>
      </c>
      <c r="J327" s="57" t="s">
        <v>99</v>
      </c>
      <c r="K327" s="57" t="s">
        <v>117</v>
      </c>
      <c r="L327" s="57"/>
      <c r="M327" s="57"/>
      <c r="N327" s="57"/>
      <c r="O327" s="57"/>
      <c r="P327" s="57"/>
      <c r="Q327" s="57"/>
      <c r="R327" s="57"/>
      <c r="S327" s="58"/>
      <c r="T327" s="63"/>
      <c r="U327" s="101"/>
      <c r="V327" s="49" t="s">
        <v>5165</v>
      </c>
      <c r="W327" s="62" t="s">
        <v>5155</v>
      </c>
      <c r="X327" s="55">
        <v>5</v>
      </c>
      <c r="Y327" s="48">
        <v>1</v>
      </c>
      <c r="Z327" s="48"/>
      <c r="AB327" s="48"/>
      <c r="AC327" s="48"/>
      <c r="AD327" s="48"/>
    </row>
    <row r="328" spans="1:30" ht="15" hidden="1" customHeight="1">
      <c r="A328" s="44"/>
      <c r="B328" s="94" t="s">
        <v>1692</v>
      </c>
      <c r="C328" s="56" t="s">
        <v>3693</v>
      </c>
      <c r="D328" s="56" t="s">
        <v>782</v>
      </c>
      <c r="E328" s="53">
        <v>0</v>
      </c>
      <c r="F328" s="56" t="s">
        <v>803</v>
      </c>
      <c r="G328" s="57" t="s">
        <v>95</v>
      </c>
      <c r="H328" s="57" t="s">
        <v>107</v>
      </c>
      <c r="I328" s="57" t="s">
        <v>118</v>
      </c>
      <c r="J328" s="57" t="s">
        <v>99</v>
      </c>
      <c r="K328" s="57" t="s">
        <v>117</v>
      </c>
      <c r="L328" s="57"/>
      <c r="M328" s="57"/>
      <c r="N328" s="57"/>
      <c r="O328" s="57"/>
      <c r="P328" s="57"/>
      <c r="Q328" s="57"/>
      <c r="R328" s="57"/>
      <c r="S328" s="58"/>
      <c r="T328" s="63"/>
      <c r="U328" s="49"/>
      <c r="V328" s="49" t="s">
        <v>5165</v>
      </c>
      <c r="W328" s="62" t="s">
        <v>5158</v>
      </c>
      <c r="X328" s="55">
        <v>4</v>
      </c>
      <c r="Y328" s="48">
        <v>1</v>
      </c>
      <c r="Z328" s="48"/>
      <c r="AB328" s="48"/>
      <c r="AC328" s="48"/>
      <c r="AD328" s="48"/>
    </row>
    <row r="329" spans="1:30" ht="15" hidden="1" customHeight="1">
      <c r="A329" s="44"/>
      <c r="B329" s="94" t="s">
        <v>1278</v>
      </c>
      <c r="C329" s="56" t="s">
        <v>5166</v>
      </c>
      <c r="D329" s="56" t="s">
        <v>782</v>
      </c>
      <c r="E329" s="53">
        <v>0.73824322991064728</v>
      </c>
      <c r="F329" s="56" t="s">
        <v>2634</v>
      </c>
      <c r="G329" s="57" t="s">
        <v>216</v>
      </c>
      <c r="H329" s="57" t="s">
        <v>227</v>
      </c>
      <c r="I329" s="57" t="s">
        <v>229</v>
      </c>
      <c r="J329" s="57" t="s">
        <v>217</v>
      </c>
      <c r="K329" s="57" t="s">
        <v>815</v>
      </c>
      <c r="L329" s="57" t="s">
        <v>815</v>
      </c>
      <c r="M329" s="57"/>
      <c r="N329" s="57"/>
      <c r="O329" s="57"/>
      <c r="P329" s="57"/>
      <c r="Q329" s="57"/>
      <c r="R329" s="57"/>
      <c r="S329" s="58"/>
      <c r="T329" s="63"/>
      <c r="U329" s="101"/>
      <c r="V329" s="49" t="s">
        <v>5165</v>
      </c>
      <c r="W329" s="62" t="s">
        <v>5156</v>
      </c>
      <c r="X329" s="55" t="s">
        <v>769</v>
      </c>
      <c r="Y329" s="48">
        <v>1</v>
      </c>
      <c r="Z329" s="48"/>
      <c r="AB329" s="48"/>
      <c r="AC329" s="48"/>
      <c r="AD329" s="48"/>
    </row>
    <row r="330" spans="1:30" ht="15" hidden="1" customHeight="1">
      <c r="A330" s="44"/>
      <c r="B330" s="94" t="s">
        <v>1279</v>
      </c>
      <c r="C330" s="56" t="s">
        <v>3693</v>
      </c>
      <c r="D330" s="56" t="s">
        <v>782</v>
      </c>
      <c r="E330" s="53">
        <v>0.8570788130494692</v>
      </c>
      <c r="F330" s="56" t="s">
        <v>803</v>
      </c>
      <c r="G330" s="57" t="s">
        <v>117</v>
      </c>
      <c r="H330" s="57" t="s">
        <v>95</v>
      </c>
      <c r="I330" s="57" t="s">
        <v>107</v>
      </c>
      <c r="J330" s="57" t="s">
        <v>118</v>
      </c>
      <c r="K330" s="57" t="s">
        <v>99</v>
      </c>
      <c r="L330" s="57"/>
      <c r="M330" s="57"/>
      <c r="N330" s="57"/>
      <c r="O330" s="57"/>
      <c r="P330" s="57"/>
      <c r="Q330" s="57"/>
      <c r="R330" s="57"/>
      <c r="S330" s="58"/>
      <c r="T330" s="63"/>
      <c r="U330" s="101"/>
      <c r="V330" s="49" t="s">
        <v>5165</v>
      </c>
      <c r="W330" s="62" t="s">
        <v>5155</v>
      </c>
      <c r="X330" s="55">
        <v>5</v>
      </c>
      <c r="Y330" s="48">
        <v>1</v>
      </c>
      <c r="Z330" s="48"/>
      <c r="AB330" s="48"/>
      <c r="AC330" s="48"/>
      <c r="AD330" s="48"/>
    </row>
    <row r="331" spans="1:30" ht="15" hidden="1" customHeight="1">
      <c r="A331" s="44"/>
      <c r="B331" s="94" t="s">
        <v>1177</v>
      </c>
      <c r="C331" s="56" t="s">
        <v>5166</v>
      </c>
      <c r="D331" s="56" t="s">
        <v>782</v>
      </c>
      <c r="E331" s="53">
        <v>0.18792892989736332</v>
      </c>
      <c r="F331" s="56" t="s">
        <v>2634</v>
      </c>
      <c r="G331" s="57" t="s">
        <v>227</v>
      </c>
      <c r="H331" s="57" t="s">
        <v>229</v>
      </c>
      <c r="I331" s="57" t="s">
        <v>216</v>
      </c>
      <c r="J331" s="57" t="s">
        <v>217</v>
      </c>
      <c r="K331" s="57"/>
      <c r="L331" s="57"/>
      <c r="M331" s="57"/>
      <c r="N331" s="57"/>
      <c r="O331" s="57"/>
      <c r="P331" s="57"/>
      <c r="Q331" s="57"/>
      <c r="R331" s="57"/>
      <c r="S331" s="58"/>
      <c r="T331" s="63"/>
      <c r="U331" s="101"/>
      <c r="V331" s="49" t="s">
        <v>5165</v>
      </c>
      <c r="W331" s="62" t="s">
        <v>5156</v>
      </c>
      <c r="X331" s="55" t="s">
        <v>769</v>
      </c>
      <c r="Y331" s="48">
        <v>1</v>
      </c>
      <c r="Z331" s="48"/>
      <c r="AB331" s="48"/>
      <c r="AC331" s="48"/>
      <c r="AD331" s="48"/>
    </row>
    <row r="332" spans="1:30" ht="15" hidden="1" customHeight="1">
      <c r="A332" s="44"/>
      <c r="B332" s="94" t="s">
        <v>1280</v>
      </c>
      <c r="C332" s="56" t="s">
        <v>3693</v>
      </c>
      <c r="D332" s="56" t="s">
        <v>782</v>
      </c>
      <c r="E332" s="53">
        <v>0</v>
      </c>
      <c r="F332" s="56" t="s">
        <v>803</v>
      </c>
      <c r="G332" s="57" t="s">
        <v>95</v>
      </c>
      <c r="H332" s="57" t="s">
        <v>107</v>
      </c>
      <c r="I332" s="57" t="s">
        <v>118</v>
      </c>
      <c r="J332" s="57" t="s">
        <v>99</v>
      </c>
      <c r="K332" s="57" t="s">
        <v>117</v>
      </c>
      <c r="L332" s="57"/>
      <c r="M332" s="57"/>
      <c r="N332" s="57"/>
      <c r="O332" s="57"/>
      <c r="P332" s="57"/>
      <c r="Q332" s="57"/>
      <c r="R332" s="57"/>
      <c r="S332" s="58"/>
      <c r="T332" s="63"/>
      <c r="U332" s="101"/>
      <c r="V332" s="49" t="s">
        <v>5165</v>
      </c>
      <c r="W332" s="62" t="s">
        <v>5156</v>
      </c>
      <c r="X332" s="55" t="s">
        <v>769</v>
      </c>
      <c r="Y332" s="48">
        <v>1</v>
      </c>
      <c r="Z332" s="48"/>
      <c r="AB332" s="48"/>
      <c r="AC332" s="48"/>
      <c r="AD332" s="48"/>
    </row>
    <row r="333" spans="1:30" ht="15" hidden="1" customHeight="1">
      <c r="A333" s="44"/>
      <c r="B333" s="94" t="s">
        <v>1277</v>
      </c>
      <c r="C333" s="56" t="s">
        <v>3693</v>
      </c>
      <c r="D333" s="56" t="s">
        <v>782</v>
      </c>
      <c r="E333" s="53">
        <v>0.57823990737306763</v>
      </c>
      <c r="F333" s="56" t="s">
        <v>805</v>
      </c>
      <c r="G333" s="57" t="s">
        <v>62</v>
      </c>
      <c r="H333" s="57" t="s">
        <v>89</v>
      </c>
      <c r="I333" s="57" t="s">
        <v>101</v>
      </c>
      <c r="J333" s="57" t="s">
        <v>141</v>
      </c>
      <c r="K333" s="57" t="s">
        <v>60</v>
      </c>
      <c r="L333" s="57" t="s">
        <v>220</v>
      </c>
      <c r="M333" s="57"/>
      <c r="N333" s="57"/>
      <c r="O333" s="57"/>
      <c r="P333" s="57"/>
      <c r="Q333" s="57"/>
      <c r="R333" s="57"/>
      <c r="S333" s="58"/>
      <c r="T333" s="63"/>
      <c r="U333" s="101"/>
      <c r="V333" s="49" t="s">
        <v>5165</v>
      </c>
      <c r="W333" s="62" t="s">
        <v>5156</v>
      </c>
      <c r="X333" s="55" t="s">
        <v>769</v>
      </c>
      <c r="Y333" s="48">
        <v>1</v>
      </c>
      <c r="Z333" s="48"/>
      <c r="AB333" s="48"/>
      <c r="AC333" s="48"/>
      <c r="AD333" s="48"/>
    </row>
    <row r="334" spans="1:30" ht="15" hidden="1" customHeight="1">
      <c r="A334" s="44"/>
      <c r="B334" s="98" t="s">
        <v>1544</v>
      </c>
      <c r="C334" s="56" t="s">
        <v>3693</v>
      </c>
      <c r="D334" s="56" t="s">
        <v>782</v>
      </c>
      <c r="E334" s="53">
        <v>1.3259741766529096E-2</v>
      </c>
      <c r="F334" s="56" t="s">
        <v>803</v>
      </c>
      <c r="G334" s="57" t="s">
        <v>118</v>
      </c>
      <c r="H334" s="57" t="s">
        <v>107</v>
      </c>
      <c r="I334" s="57" t="s">
        <v>99</v>
      </c>
      <c r="J334" s="57" t="s">
        <v>117</v>
      </c>
      <c r="K334" s="57" t="s">
        <v>95</v>
      </c>
      <c r="L334" s="57"/>
      <c r="M334" s="57"/>
      <c r="N334" s="57"/>
      <c r="O334" s="57"/>
      <c r="P334" s="57"/>
      <c r="Q334" s="57"/>
      <c r="R334" s="57"/>
      <c r="S334" s="58"/>
      <c r="T334" s="63"/>
      <c r="U334" s="101"/>
      <c r="V334" s="49" t="s">
        <v>5165</v>
      </c>
      <c r="W334" s="62" t="s">
        <v>5156</v>
      </c>
      <c r="X334" s="55" t="s">
        <v>769</v>
      </c>
      <c r="Y334" s="48">
        <v>1</v>
      </c>
      <c r="Z334" s="48"/>
      <c r="AB334" s="48"/>
      <c r="AC334" s="48"/>
      <c r="AD334" s="48"/>
    </row>
    <row r="335" spans="1:30" ht="15" hidden="1" customHeight="1">
      <c r="A335" s="44"/>
      <c r="B335" s="94" t="s">
        <v>717</v>
      </c>
      <c r="C335" s="56" t="s">
        <v>3693</v>
      </c>
      <c r="D335" s="56" t="s">
        <v>782</v>
      </c>
      <c r="E335" s="53">
        <v>0</v>
      </c>
      <c r="F335" s="56" t="s">
        <v>803</v>
      </c>
      <c r="G335" s="57" t="s">
        <v>99</v>
      </c>
      <c r="H335" s="57" t="s">
        <v>107</v>
      </c>
      <c r="I335" s="57" t="s">
        <v>118</v>
      </c>
      <c r="J335" s="57" t="s">
        <v>95</v>
      </c>
      <c r="K335" s="57" t="s">
        <v>117</v>
      </c>
      <c r="L335" s="57"/>
      <c r="M335" s="57"/>
      <c r="N335" s="57"/>
      <c r="O335" s="57"/>
      <c r="P335" s="57"/>
      <c r="Q335" s="57"/>
      <c r="R335" s="57"/>
      <c r="S335" s="58"/>
      <c r="T335" s="63"/>
      <c r="U335" s="101"/>
      <c r="V335" s="49" t="s">
        <v>5165</v>
      </c>
      <c r="W335" s="62" t="s">
        <v>5156</v>
      </c>
      <c r="X335" s="55" t="s">
        <v>769</v>
      </c>
      <c r="Y335" s="48">
        <v>1</v>
      </c>
      <c r="Z335" s="48"/>
      <c r="AB335" s="48"/>
      <c r="AC335" s="48"/>
      <c r="AD335" s="48"/>
    </row>
    <row r="336" spans="1:30" ht="15" hidden="1" customHeight="1">
      <c r="A336" s="44"/>
      <c r="B336" s="98" t="s">
        <v>607</v>
      </c>
      <c r="C336" s="56" t="s">
        <v>3693</v>
      </c>
      <c r="D336" s="56" t="s">
        <v>782</v>
      </c>
      <c r="E336" s="53">
        <v>0</v>
      </c>
      <c r="F336" s="56" t="s">
        <v>803</v>
      </c>
      <c r="G336" s="57" t="s">
        <v>118</v>
      </c>
      <c r="H336" s="57" t="s">
        <v>99</v>
      </c>
      <c r="I336" s="57" t="s">
        <v>117</v>
      </c>
      <c r="J336" s="57" t="s">
        <v>95</v>
      </c>
      <c r="K336" s="57" t="s">
        <v>107</v>
      </c>
      <c r="L336" s="57"/>
      <c r="M336" s="57"/>
      <c r="N336" s="57"/>
      <c r="O336" s="57"/>
      <c r="P336" s="57"/>
      <c r="Q336" s="57"/>
      <c r="R336" s="57"/>
      <c r="S336" s="58"/>
      <c r="T336" s="63"/>
      <c r="U336" s="101"/>
      <c r="V336" s="49" t="s">
        <v>5165</v>
      </c>
      <c r="W336" s="62" t="s">
        <v>5156</v>
      </c>
      <c r="X336" s="55" t="s">
        <v>769</v>
      </c>
      <c r="Y336" s="48">
        <v>1</v>
      </c>
      <c r="Z336" s="48"/>
      <c r="AB336" s="48"/>
      <c r="AC336" s="48"/>
      <c r="AD336" s="48"/>
    </row>
    <row r="337" spans="1:30" ht="15" hidden="1" customHeight="1">
      <c r="A337" s="44"/>
      <c r="B337" s="98" t="s">
        <v>594</v>
      </c>
      <c r="C337" s="56" t="s">
        <v>3693</v>
      </c>
      <c r="D337" s="56" t="s">
        <v>782</v>
      </c>
      <c r="E337" s="53">
        <v>0</v>
      </c>
      <c r="F337" s="56" t="s">
        <v>803</v>
      </c>
      <c r="G337" s="57" t="s">
        <v>118</v>
      </c>
      <c r="H337" s="57" t="s">
        <v>99</v>
      </c>
      <c r="I337" s="57" t="s">
        <v>117</v>
      </c>
      <c r="J337" s="57" t="s">
        <v>95</v>
      </c>
      <c r="K337" s="57" t="s">
        <v>107</v>
      </c>
      <c r="L337" s="57"/>
      <c r="M337" s="57"/>
      <c r="N337" s="57"/>
      <c r="O337" s="57"/>
      <c r="P337" s="57"/>
      <c r="Q337" s="57"/>
      <c r="R337" s="57"/>
      <c r="S337" s="58"/>
      <c r="T337" s="63"/>
      <c r="U337" s="101"/>
      <c r="V337" s="49" t="s">
        <v>5165</v>
      </c>
      <c r="W337" s="62" t="s">
        <v>5161</v>
      </c>
      <c r="X337" s="55">
        <v>3</v>
      </c>
      <c r="Y337" s="48">
        <v>1</v>
      </c>
      <c r="Z337" s="48"/>
      <c r="AB337" s="48"/>
      <c r="AC337" s="48"/>
      <c r="AD337" s="48"/>
    </row>
    <row r="338" spans="1:30" ht="15" hidden="1" customHeight="1">
      <c r="A338" s="44"/>
      <c r="B338" s="98" t="s">
        <v>860</v>
      </c>
      <c r="C338" s="56" t="s">
        <v>5166</v>
      </c>
      <c r="D338" s="56" t="s">
        <v>782</v>
      </c>
      <c r="E338" s="53">
        <v>0</v>
      </c>
      <c r="F338" s="56" t="s">
        <v>2634</v>
      </c>
      <c r="G338" s="57" t="s">
        <v>229</v>
      </c>
      <c r="H338" s="57" t="s">
        <v>217</v>
      </c>
      <c r="I338" s="57" t="s">
        <v>216</v>
      </c>
      <c r="J338" s="57" t="s">
        <v>227</v>
      </c>
      <c r="K338" s="57"/>
      <c r="L338" s="57"/>
      <c r="M338" s="57"/>
      <c r="N338" s="57"/>
      <c r="O338" s="57"/>
      <c r="P338" s="57"/>
      <c r="Q338" s="57"/>
      <c r="R338" s="57"/>
      <c r="S338" s="58"/>
      <c r="T338" s="63" t="s">
        <v>2454</v>
      </c>
      <c r="U338" s="49"/>
      <c r="V338" s="49" t="s">
        <v>5165</v>
      </c>
      <c r="W338" s="62" t="s">
        <v>5156</v>
      </c>
      <c r="X338" s="55" t="s">
        <v>769</v>
      </c>
      <c r="Y338" s="48">
        <v>1</v>
      </c>
      <c r="Z338" s="48"/>
      <c r="AB338" s="48"/>
      <c r="AC338" s="48"/>
      <c r="AD338" s="48"/>
    </row>
    <row r="339" spans="1:30" ht="15" hidden="1" customHeight="1">
      <c r="A339" s="44"/>
      <c r="B339" s="98" t="s">
        <v>1546</v>
      </c>
      <c r="C339" s="56" t="s">
        <v>3693</v>
      </c>
      <c r="D339" s="56" t="s">
        <v>782</v>
      </c>
      <c r="E339" s="53">
        <v>5.0500969618616671E-3</v>
      </c>
      <c r="F339" s="56" t="s">
        <v>803</v>
      </c>
      <c r="G339" s="57" t="s">
        <v>118</v>
      </c>
      <c r="H339" s="57" t="s">
        <v>99</v>
      </c>
      <c r="I339" s="57" t="s">
        <v>117</v>
      </c>
      <c r="J339" s="57" t="s">
        <v>95</v>
      </c>
      <c r="K339" s="57" t="s">
        <v>107</v>
      </c>
      <c r="L339" s="57"/>
      <c r="M339" s="57"/>
      <c r="N339" s="57"/>
      <c r="O339" s="57"/>
      <c r="P339" s="57"/>
      <c r="Q339" s="57"/>
      <c r="R339" s="57"/>
      <c r="S339" s="58"/>
      <c r="T339" s="63"/>
      <c r="U339" s="101"/>
      <c r="V339" s="49" t="s">
        <v>5165</v>
      </c>
      <c r="W339" s="62" t="s">
        <v>5161</v>
      </c>
      <c r="X339" s="55">
        <v>3</v>
      </c>
      <c r="Y339" s="48">
        <v>1</v>
      </c>
      <c r="Z339" s="48"/>
      <c r="AB339" s="48"/>
      <c r="AC339" s="48"/>
      <c r="AD339" s="48"/>
    </row>
    <row r="340" spans="1:30" ht="15" hidden="1" customHeight="1">
      <c r="A340" s="44"/>
      <c r="B340" s="98" t="s">
        <v>1622</v>
      </c>
      <c r="C340" s="56" t="s">
        <v>3693</v>
      </c>
      <c r="D340" s="56" t="s">
        <v>782</v>
      </c>
      <c r="E340" s="53">
        <v>5.7756275587157934E-3</v>
      </c>
      <c r="F340" s="56" t="s">
        <v>803</v>
      </c>
      <c r="G340" s="57" t="s">
        <v>118</v>
      </c>
      <c r="H340" s="57" t="s">
        <v>95</v>
      </c>
      <c r="I340" s="57" t="s">
        <v>107</v>
      </c>
      <c r="J340" s="57" t="s">
        <v>117</v>
      </c>
      <c r="K340" s="57" t="s">
        <v>99</v>
      </c>
      <c r="L340" s="57"/>
      <c r="M340" s="57"/>
      <c r="N340" s="57"/>
      <c r="O340" s="57"/>
      <c r="P340" s="57"/>
      <c r="Q340" s="57"/>
      <c r="R340" s="57"/>
      <c r="S340" s="58"/>
      <c r="T340" s="63"/>
      <c r="U340" s="101"/>
      <c r="V340" s="49" t="s">
        <v>5165</v>
      </c>
      <c r="W340" s="62" t="s">
        <v>5161</v>
      </c>
      <c r="X340" s="55">
        <v>3</v>
      </c>
      <c r="Y340" s="48">
        <v>1</v>
      </c>
      <c r="Z340" s="48"/>
      <c r="AB340" s="48"/>
      <c r="AC340" s="48"/>
      <c r="AD340" s="48"/>
    </row>
    <row r="341" spans="1:30" ht="15" hidden="1" customHeight="1">
      <c r="A341" s="44"/>
      <c r="B341" s="98" t="s">
        <v>1545</v>
      </c>
      <c r="C341" s="56" t="s">
        <v>3693</v>
      </c>
      <c r="D341" s="56" t="s">
        <v>782</v>
      </c>
      <c r="E341" s="53">
        <v>0</v>
      </c>
      <c r="F341" s="56" t="s">
        <v>803</v>
      </c>
      <c r="G341" s="57" t="s">
        <v>118</v>
      </c>
      <c r="H341" s="57" t="s">
        <v>107</v>
      </c>
      <c r="I341" s="57" t="s">
        <v>99</v>
      </c>
      <c r="J341" s="57" t="s">
        <v>117</v>
      </c>
      <c r="K341" s="57" t="s">
        <v>95</v>
      </c>
      <c r="L341" s="57"/>
      <c r="M341" s="57"/>
      <c r="N341" s="57"/>
      <c r="O341" s="57"/>
      <c r="P341" s="57"/>
      <c r="Q341" s="57"/>
      <c r="R341" s="57"/>
      <c r="S341" s="58"/>
      <c r="T341" s="63"/>
      <c r="U341" s="101"/>
      <c r="V341" s="49" t="s">
        <v>5165</v>
      </c>
      <c r="W341" s="62" t="s">
        <v>5161</v>
      </c>
      <c r="X341" s="55">
        <v>3</v>
      </c>
      <c r="Y341" s="48">
        <v>1</v>
      </c>
      <c r="Z341" s="48"/>
      <c r="AB341" s="48"/>
      <c r="AC341" s="48"/>
      <c r="AD341" s="48"/>
    </row>
    <row r="342" spans="1:30" ht="15" hidden="1" customHeight="1">
      <c r="A342" s="44"/>
      <c r="B342" s="98" t="s">
        <v>1623</v>
      </c>
      <c r="C342" s="56" t="s">
        <v>3693</v>
      </c>
      <c r="D342" s="56" t="s">
        <v>782</v>
      </c>
      <c r="E342" s="53">
        <v>0</v>
      </c>
      <c r="F342" s="56" t="s">
        <v>803</v>
      </c>
      <c r="G342" s="57" t="s">
        <v>118</v>
      </c>
      <c r="H342" s="57" t="s">
        <v>95</v>
      </c>
      <c r="I342" s="57" t="s">
        <v>107</v>
      </c>
      <c r="J342" s="57" t="s">
        <v>117</v>
      </c>
      <c r="K342" s="57" t="s">
        <v>99</v>
      </c>
      <c r="L342" s="57"/>
      <c r="M342" s="57"/>
      <c r="N342" s="57"/>
      <c r="O342" s="57"/>
      <c r="P342" s="57"/>
      <c r="Q342" s="57"/>
      <c r="R342" s="57"/>
      <c r="S342" s="58"/>
      <c r="T342" s="63"/>
      <c r="U342" s="101"/>
      <c r="V342" s="49" t="s">
        <v>5165</v>
      </c>
      <c r="W342" s="62" t="s">
        <v>5158</v>
      </c>
      <c r="X342" s="55">
        <v>4</v>
      </c>
      <c r="Y342" s="48">
        <v>1</v>
      </c>
      <c r="Z342" s="48"/>
      <c r="AB342" s="48"/>
      <c r="AC342" s="48"/>
      <c r="AD342" s="48"/>
    </row>
    <row r="343" spans="1:30" ht="15" hidden="1" customHeight="1">
      <c r="A343" s="44"/>
      <c r="B343" s="98" t="s">
        <v>1186</v>
      </c>
      <c r="C343" s="56" t="s">
        <v>5164</v>
      </c>
      <c r="D343" s="56" t="s">
        <v>782</v>
      </c>
      <c r="E343" s="53">
        <v>0</v>
      </c>
      <c r="F343" s="56" t="s">
        <v>797</v>
      </c>
      <c r="G343" s="57" t="s">
        <v>79</v>
      </c>
      <c r="H343" s="57" t="s">
        <v>56</v>
      </c>
      <c r="I343" s="57" t="s">
        <v>82</v>
      </c>
      <c r="J343" s="57" t="s">
        <v>63</v>
      </c>
      <c r="K343" s="57" t="s">
        <v>92</v>
      </c>
      <c r="L343" s="57" t="s">
        <v>67</v>
      </c>
      <c r="M343" s="57" t="s">
        <v>49</v>
      </c>
      <c r="N343" s="57" t="s">
        <v>55</v>
      </c>
      <c r="O343" s="57" t="s">
        <v>52</v>
      </c>
      <c r="P343" s="57"/>
      <c r="Q343" s="57"/>
      <c r="R343" s="57"/>
      <c r="S343" s="58"/>
      <c r="T343" s="63" t="s">
        <v>3957</v>
      </c>
      <c r="U343" s="130" t="s">
        <v>1794</v>
      </c>
      <c r="V343" s="49" t="s">
        <v>5167</v>
      </c>
      <c r="W343" s="62" t="s">
        <v>5155</v>
      </c>
      <c r="X343" s="55">
        <v>5</v>
      </c>
      <c r="Y343" s="48">
        <v>1</v>
      </c>
      <c r="Z343" s="48"/>
      <c r="AB343" s="48"/>
      <c r="AC343" s="48"/>
      <c r="AD343" s="48"/>
    </row>
    <row r="344" spans="1:30" ht="15" hidden="1" customHeight="1">
      <c r="A344" s="44"/>
      <c r="B344" s="94" t="s">
        <v>658</v>
      </c>
      <c r="C344" s="56" t="s">
        <v>3693</v>
      </c>
      <c r="D344" s="56" t="s">
        <v>782</v>
      </c>
      <c r="E344" s="53">
        <v>0</v>
      </c>
      <c r="F344" s="56" t="s">
        <v>803</v>
      </c>
      <c r="G344" s="57" t="s">
        <v>118</v>
      </c>
      <c r="H344" s="57" t="s">
        <v>99</v>
      </c>
      <c r="I344" s="57" t="s">
        <v>117</v>
      </c>
      <c r="J344" s="57" t="s">
        <v>95</v>
      </c>
      <c r="K344" s="57" t="s">
        <v>107</v>
      </c>
      <c r="L344" s="57"/>
      <c r="M344" s="57"/>
      <c r="N344" s="57"/>
      <c r="O344" s="57"/>
      <c r="P344" s="57"/>
      <c r="Q344" s="57"/>
      <c r="R344" s="57"/>
      <c r="S344" s="58"/>
      <c r="T344" s="63" t="s">
        <v>1806</v>
      </c>
      <c r="U344" s="49"/>
      <c r="V344" s="49" t="s">
        <v>5165</v>
      </c>
      <c r="W344" s="62" t="s">
        <v>5158</v>
      </c>
      <c r="X344" s="55">
        <v>4</v>
      </c>
      <c r="Y344" s="48">
        <v>1</v>
      </c>
      <c r="Z344" s="48"/>
      <c r="AB344" s="48"/>
      <c r="AC344" s="48"/>
      <c r="AD344" s="48"/>
    </row>
    <row r="345" spans="1:30" ht="15" hidden="1" customHeight="1">
      <c r="A345" s="44"/>
      <c r="B345" s="94" t="s">
        <v>1385</v>
      </c>
      <c r="C345" s="56" t="s">
        <v>3693</v>
      </c>
      <c r="D345" s="56" t="s">
        <v>782</v>
      </c>
      <c r="E345" s="53">
        <v>0</v>
      </c>
      <c r="F345" s="56" t="s">
        <v>803</v>
      </c>
      <c r="G345" s="57" t="s">
        <v>118</v>
      </c>
      <c r="H345" s="57" t="s">
        <v>99</v>
      </c>
      <c r="I345" s="57" t="s">
        <v>117</v>
      </c>
      <c r="J345" s="57" t="s">
        <v>95</v>
      </c>
      <c r="K345" s="57" t="s">
        <v>107</v>
      </c>
      <c r="L345" s="57"/>
      <c r="M345" s="57"/>
      <c r="N345" s="57"/>
      <c r="O345" s="57"/>
      <c r="P345" s="57"/>
      <c r="Q345" s="57"/>
      <c r="R345" s="57"/>
      <c r="S345" s="58"/>
      <c r="T345" s="63" t="s">
        <v>1806</v>
      </c>
      <c r="U345" s="49"/>
      <c r="V345" s="49" t="s">
        <v>5165</v>
      </c>
      <c r="W345" s="62" t="s">
        <v>5159</v>
      </c>
      <c r="X345" s="55">
        <v>7</v>
      </c>
      <c r="Y345" s="48">
        <v>1</v>
      </c>
      <c r="Z345" s="48"/>
      <c r="AB345" s="48"/>
      <c r="AC345" s="48"/>
      <c r="AD345" s="48"/>
    </row>
    <row r="346" spans="1:30" ht="15" hidden="1" customHeight="1">
      <c r="A346" s="44"/>
      <c r="B346" s="94" t="s">
        <v>1455</v>
      </c>
      <c r="C346" s="56" t="s">
        <v>3693</v>
      </c>
      <c r="D346" s="56" t="s">
        <v>782</v>
      </c>
      <c r="E346" s="53">
        <v>0</v>
      </c>
      <c r="F346" s="56" t="s">
        <v>803</v>
      </c>
      <c r="G346" s="57" t="s">
        <v>95</v>
      </c>
      <c r="H346" s="57" t="s">
        <v>107</v>
      </c>
      <c r="I346" s="57" t="s">
        <v>118</v>
      </c>
      <c r="J346" s="57" t="s">
        <v>99</v>
      </c>
      <c r="K346" s="57" t="s">
        <v>117</v>
      </c>
      <c r="L346" s="57"/>
      <c r="M346" s="57"/>
      <c r="N346" s="57"/>
      <c r="O346" s="57"/>
      <c r="P346" s="57"/>
      <c r="Q346" s="57"/>
      <c r="R346" s="57"/>
      <c r="S346" s="58"/>
      <c r="T346" s="63"/>
      <c r="U346" s="49"/>
      <c r="V346" s="49" t="s">
        <v>5165</v>
      </c>
      <c r="W346" s="62" t="s">
        <v>5158</v>
      </c>
      <c r="X346" s="55">
        <v>4</v>
      </c>
      <c r="Y346" s="48">
        <v>1</v>
      </c>
      <c r="Z346" s="48"/>
      <c r="AB346" s="48"/>
      <c r="AC346" s="48"/>
      <c r="AD346" s="48"/>
    </row>
    <row r="347" spans="1:30" ht="15" hidden="1" customHeight="1">
      <c r="A347" s="44"/>
      <c r="B347" s="94" t="s">
        <v>1569</v>
      </c>
      <c r="C347" s="56" t="s">
        <v>3693</v>
      </c>
      <c r="D347" s="56" t="s">
        <v>782</v>
      </c>
      <c r="E347" s="53">
        <v>0</v>
      </c>
      <c r="F347" s="56" t="s">
        <v>803</v>
      </c>
      <c r="G347" s="57" t="s">
        <v>99</v>
      </c>
      <c r="H347" s="57" t="s">
        <v>117</v>
      </c>
      <c r="I347" s="57" t="s">
        <v>95</v>
      </c>
      <c r="J347" s="57" t="s">
        <v>107</v>
      </c>
      <c r="K347" s="57" t="s">
        <v>118</v>
      </c>
      <c r="L347" s="57"/>
      <c r="M347" s="57"/>
      <c r="N347" s="57"/>
      <c r="O347" s="57"/>
      <c r="P347" s="57"/>
      <c r="Q347" s="57"/>
      <c r="R347" s="57"/>
      <c r="S347" s="58"/>
      <c r="T347" s="63"/>
      <c r="U347" s="49"/>
      <c r="V347" s="49" t="s">
        <v>5165</v>
      </c>
      <c r="W347" s="62" t="s">
        <v>5158</v>
      </c>
      <c r="X347" s="55">
        <v>4</v>
      </c>
      <c r="Y347" s="48">
        <v>1</v>
      </c>
      <c r="Z347" s="48"/>
      <c r="AB347" s="48"/>
      <c r="AC347" s="48"/>
      <c r="AD347" s="48"/>
    </row>
    <row r="348" spans="1:30" ht="15" hidden="1" customHeight="1">
      <c r="A348" s="44"/>
      <c r="B348" s="98" t="s">
        <v>1281</v>
      </c>
      <c r="C348" s="56" t="s">
        <v>5164</v>
      </c>
      <c r="D348" s="56" t="s">
        <v>783</v>
      </c>
      <c r="E348" s="53">
        <v>2.7173728023051708E-2</v>
      </c>
      <c r="F348" s="56" t="s">
        <v>3015</v>
      </c>
      <c r="G348" s="57" t="s">
        <v>53</v>
      </c>
      <c r="H348" s="57" t="s">
        <v>59</v>
      </c>
      <c r="I348" s="57" t="s">
        <v>224</v>
      </c>
      <c r="J348" s="57" t="s">
        <v>111</v>
      </c>
      <c r="K348" s="57"/>
      <c r="L348" s="57"/>
      <c r="M348" s="57"/>
      <c r="N348" s="57"/>
      <c r="O348" s="57"/>
      <c r="P348" s="57"/>
      <c r="Q348" s="57"/>
      <c r="R348" s="57"/>
      <c r="S348" s="58"/>
      <c r="T348" s="63"/>
      <c r="U348" s="49"/>
      <c r="V348" s="49" t="s">
        <v>5165</v>
      </c>
      <c r="W348" s="62" t="s">
        <v>5155</v>
      </c>
      <c r="X348" s="55">
        <v>5</v>
      </c>
      <c r="Y348" s="48">
        <v>1</v>
      </c>
      <c r="Z348" s="48"/>
      <c r="AB348" s="48"/>
      <c r="AC348" s="48"/>
      <c r="AD348" s="48"/>
    </row>
    <row r="349" spans="1:30" ht="15" hidden="1" customHeight="1">
      <c r="A349" s="44"/>
      <c r="B349" s="94" t="s">
        <v>2008</v>
      </c>
      <c r="C349" s="56" t="s">
        <v>5166</v>
      </c>
      <c r="D349" s="56" t="s">
        <v>782</v>
      </c>
      <c r="E349" s="53">
        <v>0.55067837190742208</v>
      </c>
      <c r="F349" s="56" t="s">
        <v>2634</v>
      </c>
      <c r="G349" s="57" t="s">
        <v>217</v>
      </c>
      <c r="H349" s="57" t="s">
        <v>229</v>
      </c>
      <c r="I349" s="57" t="s">
        <v>227</v>
      </c>
      <c r="J349" s="57" t="s">
        <v>216</v>
      </c>
      <c r="K349" s="57"/>
      <c r="L349" s="57"/>
      <c r="M349" s="57"/>
      <c r="N349" s="57"/>
      <c r="O349" s="57"/>
      <c r="P349" s="57"/>
      <c r="Q349" s="57"/>
      <c r="R349" s="57"/>
      <c r="S349" s="58"/>
      <c r="T349" s="63"/>
      <c r="U349" s="49"/>
      <c r="V349" s="49" t="s">
        <v>5165</v>
      </c>
      <c r="W349" s="62" t="s">
        <v>5156</v>
      </c>
      <c r="X349" s="55" t="s">
        <v>769</v>
      </c>
      <c r="Y349" s="48">
        <v>1</v>
      </c>
      <c r="Z349" s="48"/>
      <c r="AB349" s="48"/>
      <c r="AC349" s="48"/>
      <c r="AD349" s="48"/>
    </row>
    <row r="350" spans="1:30" ht="15" hidden="1" customHeight="1">
      <c r="A350" s="44"/>
      <c r="B350" s="94" t="s">
        <v>2287</v>
      </c>
      <c r="C350" s="56" t="s">
        <v>4</v>
      </c>
      <c r="D350" s="56" t="s">
        <v>441</v>
      </c>
      <c r="E350" s="53">
        <v>0</v>
      </c>
      <c r="F350" s="56" t="s">
        <v>4</v>
      </c>
      <c r="G350" s="102" t="s">
        <v>95</v>
      </c>
      <c r="H350" s="102" t="s">
        <v>107</v>
      </c>
      <c r="I350" s="102" t="s">
        <v>118</v>
      </c>
      <c r="J350" s="102" t="s">
        <v>99</v>
      </c>
      <c r="K350" s="102" t="s">
        <v>117</v>
      </c>
      <c r="L350" s="102"/>
      <c r="M350" s="102"/>
      <c r="N350" s="102"/>
      <c r="O350" s="102"/>
      <c r="P350" s="102"/>
      <c r="Q350" s="56"/>
      <c r="R350" s="102"/>
      <c r="S350" s="58"/>
      <c r="T350" s="63"/>
      <c r="U350" s="49"/>
      <c r="V350" s="49" t="s">
        <v>5165</v>
      </c>
      <c r="W350" s="62" t="s">
        <v>5161</v>
      </c>
      <c r="X350" s="55">
        <v>3</v>
      </c>
      <c r="Y350" s="48">
        <v>1</v>
      </c>
      <c r="Z350" s="48"/>
      <c r="AB350" s="48"/>
      <c r="AC350" s="48"/>
      <c r="AD350" s="48"/>
    </row>
    <row r="351" spans="1:30" ht="15" hidden="1" customHeight="1">
      <c r="A351" s="44"/>
      <c r="B351" s="94" t="s">
        <v>2086</v>
      </c>
      <c r="C351" s="56" t="s">
        <v>3693</v>
      </c>
      <c r="D351" s="56" t="s">
        <v>782</v>
      </c>
      <c r="E351" s="53">
        <v>0</v>
      </c>
      <c r="F351" s="56" t="s">
        <v>803</v>
      </c>
      <c r="G351" s="57" t="s">
        <v>118</v>
      </c>
      <c r="H351" s="57" t="s">
        <v>99</v>
      </c>
      <c r="I351" s="57" t="s">
        <v>117</v>
      </c>
      <c r="J351" s="57" t="s">
        <v>95</v>
      </c>
      <c r="K351" s="57" t="s">
        <v>107</v>
      </c>
      <c r="L351" s="57"/>
      <c r="M351" s="57"/>
      <c r="N351" s="57"/>
      <c r="O351" s="57"/>
      <c r="P351" s="57"/>
      <c r="Q351" s="57"/>
      <c r="R351" s="57"/>
      <c r="S351" s="58"/>
      <c r="T351" s="63"/>
      <c r="U351" s="49"/>
      <c r="V351" s="49" t="s">
        <v>5165</v>
      </c>
      <c r="W351" s="62" t="s">
        <v>5155</v>
      </c>
      <c r="X351" s="55">
        <v>5</v>
      </c>
      <c r="Y351" s="48">
        <v>1</v>
      </c>
      <c r="Z351" s="48"/>
      <c r="AB351" s="48"/>
      <c r="AC351" s="48"/>
      <c r="AD351" s="48"/>
    </row>
    <row r="352" spans="1:30" ht="15" hidden="1" customHeight="1">
      <c r="A352" s="44"/>
      <c r="B352" s="98" t="s">
        <v>489</v>
      </c>
      <c r="C352" s="56" t="s">
        <v>5168</v>
      </c>
      <c r="D352" s="56" t="s">
        <v>782</v>
      </c>
      <c r="E352" s="53">
        <v>0</v>
      </c>
      <c r="F352" s="56" t="s">
        <v>809</v>
      </c>
      <c r="G352" s="57" t="s">
        <v>191</v>
      </c>
      <c r="H352" s="57" t="s">
        <v>161</v>
      </c>
      <c r="I352" s="57"/>
      <c r="J352" s="57"/>
      <c r="K352" s="57"/>
      <c r="L352" s="57"/>
      <c r="M352" s="57"/>
      <c r="N352" s="57"/>
      <c r="O352" s="57"/>
      <c r="P352" s="57"/>
      <c r="Q352" s="57"/>
      <c r="R352" s="57"/>
      <c r="S352" s="58"/>
      <c r="T352" s="63"/>
      <c r="U352" s="49"/>
      <c r="V352" s="49" t="s">
        <v>5169</v>
      </c>
      <c r="W352" s="62" t="s">
        <v>5156</v>
      </c>
      <c r="X352" s="55" t="s">
        <v>769</v>
      </c>
      <c r="Y352" s="48">
        <v>1</v>
      </c>
      <c r="Z352" s="48"/>
      <c r="AB352" s="48"/>
      <c r="AC352" s="48"/>
      <c r="AD352" s="48"/>
    </row>
    <row r="353" spans="1:30" ht="15" hidden="1" customHeight="1">
      <c r="A353" s="44"/>
      <c r="B353" s="97" t="s">
        <v>1886</v>
      </c>
      <c r="C353" s="56" t="s">
        <v>3693</v>
      </c>
      <c r="D353" s="56" t="s">
        <v>782</v>
      </c>
      <c r="E353" s="53">
        <v>0</v>
      </c>
      <c r="F353" s="56" t="s">
        <v>802</v>
      </c>
      <c r="G353" s="57" t="s">
        <v>110</v>
      </c>
      <c r="H353" s="57" t="s">
        <v>53</v>
      </c>
      <c r="I353" s="57" t="s">
        <v>59</v>
      </c>
      <c r="J353" s="57" t="s">
        <v>72</v>
      </c>
      <c r="K353" s="57" t="s">
        <v>111</v>
      </c>
      <c r="L353" s="57"/>
      <c r="M353" s="57"/>
      <c r="N353" s="57"/>
      <c r="O353" s="57"/>
      <c r="P353" s="57"/>
      <c r="Q353" s="57"/>
      <c r="R353" s="57"/>
      <c r="S353" s="58"/>
      <c r="T353" s="63"/>
      <c r="U353" s="49"/>
      <c r="V353" s="49" t="s">
        <v>5165</v>
      </c>
      <c r="W353" s="62" t="s">
        <v>5161</v>
      </c>
      <c r="X353" s="55">
        <v>3</v>
      </c>
      <c r="Y353" s="48">
        <v>1</v>
      </c>
      <c r="Z353" s="48"/>
      <c r="AB353" s="48"/>
      <c r="AC353" s="48"/>
      <c r="AD353" s="48"/>
    </row>
    <row r="354" spans="1:30" ht="15" hidden="1" customHeight="1">
      <c r="A354" s="44"/>
      <c r="B354" s="94" t="s">
        <v>704</v>
      </c>
      <c r="C354" s="56" t="s">
        <v>3693</v>
      </c>
      <c r="D354" s="56" t="s">
        <v>782</v>
      </c>
      <c r="E354" s="53">
        <v>0.33465244504881597</v>
      </c>
      <c r="F354" s="56" t="s">
        <v>802</v>
      </c>
      <c r="G354" s="57" t="s">
        <v>110</v>
      </c>
      <c r="H354" s="57" t="s">
        <v>72</v>
      </c>
      <c r="I354" s="57" t="s">
        <v>53</v>
      </c>
      <c r="J354" s="57" t="s">
        <v>59</v>
      </c>
      <c r="K354" s="57" t="s">
        <v>111</v>
      </c>
      <c r="L354" s="57"/>
      <c r="M354" s="57"/>
      <c r="N354" s="57"/>
      <c r="O354" s="57"/>
      <c r="P354" s="57"/>
      <c r="Q354" s="57"/>
      <c r="R354" s="57"/>
      <c r="S354" s="58"/>
      <c r="T354" s="63"/>
      <c r="U354" s="49"/>
      <c r="V354" s="49" t="s">
        <v>5165</v>
      </c>
      <c r="W354" s="62" t="s">
        <v>5158</v>
      </c>
      <c r="X354" s="55">
        <v>4</v>
      </c>
      <c r="Y354" s="48">
        <v>1</v>
      </c>
      <c r="Z354" s="48"/>
      <c r="AB354" s="48"/>
      <c r="AC354" s="48"/>
      <c r="AD354" s="48"/>
    </row>
    <row r="355" spans="1:30" ht="15" hidden="1" customHeight="1">
      <c r="A355" s="44"/>
      <c r="B355" s="98" t="s">
        <v>692</v>
      </c>
      <c r="C355" s="56" t="s">
        <v>3693</v>
      </c>
      <c r="D355" s="56" t="s">
        <v>782</v>
      </c>
      <c r="E355" s="53">
        <v>0.70075170945976539</v>
      </c>
      <c r="F355" s="56" t="s">
        <v>805</v>
      </c>
      <c r="G355" s="57" t="s">
        <v>101</v>
      </c>
      <c r="H355" s="57" t="s">
        <v>141</v>
      </c>
      <c r="I355" s="57" t="s">
        <v>60</v>
      </c>
      <c r="J355" s="57" t="s">
        <v>62</v>
      </c>
      <c r="K355" s="57" t="s">
        <v>89</v>
      </c>
      <c r="L355" s="57" t="s">
        <v>220</v>
      </c>
      <c r="M355" s="57"/>
      <c r="N355" s="57"/>
      <c r="O355" s="57"/>
      <c r="P355" s="57"/>
      <c r="Q355" s="57"/>
      <c r="R355" s="57"/>
      <c r="S355" s="58"/>
      <c r="T355" s="63" t="s">
        <v>3684</v>
      </c>
      <c r="U355" s="49" t="s">
        <v>2653</v>
      </c>
      <c r="V355" s="49" t="s">
        <v>5165</v>
      </c>
      <c r="W355" s="62" t="s">
        <v>5156</v>
      </c>
      <c r="X355" s="55" t="s">
        <v>769</v>
      </c>
      <c r="Y355" s="48">
        <v>1</v>
      </c>
      <c r="Z355" s="48"/>
      <c r="AB355" s="48"/>
      <c r="AC355" s="48"/>
      <c r="AD355" s="48"/>
    </row>
    <row r="356" spans="1:30" ht="15" hidden="1" customHeight="1">
      <c r="A356" s="44"/>
      <c r="B356" s="98" t="s">
        <v>1174</v>
      </c>
      <c r="C356" s="56" t="s">
        <v>3693</v>
      </c>
      <c r="D356" s="56" t="s">
        <v>782</v>
      </c>
      <c r="E356" s="53">
        <v>0.12398516783762685</v>
      </c>
      <c r="F356" s="56" t="s">
        <v>802</v>
      </c>
      <c r="G356" s="57" t="s">
        <v>53</v>
      </c>
      <c r="H356" s="57" t="s">
        <v>59</v>
      </c>
      <c r="I356" s="57" t="s">
        <v>111</v>
      </c>
      <c r="J356" s="57" t="s">
        <v>72</v>
      </c>
      <c r="K356" s="57" t="s">
        <v>110</v>
      </c>
      <c r="L356" s="57"/>
      <c r="M356" s="57"/>
      <c r="N356" s="57"/>
      <c r="O356" s="57"/>
      <c r="P356" s="57"/>
      <c r="Q356" s="57"/>
      <c r="R356" s="57"/>
      <c r="S356" s="58"/>
      <c r="T356" s="63"/>
      <c r="U356" s="49"/>
      <c r="V356" s="49" t="s">
        <v>5165</v>
      </c>
      <c r="W356" s="62" t="s">
        <v>5155</v>
      </c>
      <c r="X356" s="55">
        <v>5</v>
      </c>
      <c r="Y356" s="48">
        <v>1</v>
      </c>
      <c r="Z356" s="48"/>
      <c r="AB356" s="48"/>
      <c r="AC356" s="48"/>
      <c r="AD356" s="48"/>
    </row>
    <row r="357" spans="1:30" ht="15" hidden="1" customHeight="1">
      <c r="A357" s="44"/>
      <c r="B357" s="98" t="s">
        <v>1329</v>
      </c>
      <c r="C357" s="56" t="s">
        <v>3693</v>
      </c>
      <c r="D357" s="56" t="s">
        <v>782</v>
      </c>
      <c r="E357" s="53">
        <v>0.17711464147702874</v>
      </c>
      <c r="F357" s="56" t="s">
        <v>802</v>
      </c>
      <c r="G357" s="57" t="s">
        <v>110</v>
      </c>
      <c r="H357" s="57" t="s">
        <v>72</v>
      </c>
      <c r="I357" s="57" t="s">
        <v>111</v>
      </c>
      <c r="J357" s="57" t="s">
        <v>53</v>
      </c>
      <c r="K357" s="57" t="s">
        <v>59</v>
      </c>
      <c r="L357" s="57"/>
      <c r="M357" s="57"/>
      <c r="N357" s="57"/>
      <c r="O357" s="57"/>
      <c r="P357" s="57"/>
      <c r="Q357" s="57"/>
      <c r="R357" s="57"/>
      <c r="S357" s="58"/>
      <c r="T357" s="63"/>
      <c r="U357" s="49"/>
      <c r="V357" s="49" t="s">
        <v>5165</v>
      </c>
      <c r="W357" s="62" t="s">
        <v>5159</v>
      </c>
      <c r="X357" s="55">
        <v>7</v>
      </c>
      <c r="Y357" s="48">
        <v>1</v>
      </c>
      <c r="Z357" s="48"/>
      <c r="AB357" s="48"/>
      <c r="AC357" s="48"/>
      <c r="AD357" s="48"/>
    </row>
    <row r="358" spans="1:30" ht="15" hidden="1" customHeight="1">
      <c r="A358" s="44"/>
      <c r="B358" s="98" t="s">
        <v>1327</v>
      </c>
      <c r="C358" s="56" t="s">
        <v>3693</v>
      </c>
      <c r="D358" s="56" t="s">
        <v>782</v>
      </c>
      <c r="E358" s="53">
        <v>5.4065743944636674E-2</v>
      </c>
      <c r="F358" s="56" t="s">
        <v>802</v>
      </c>
      <c r="G358" s="57" t="s">
        <v>110</v>
      </c>
      <c r="H358" s="57" t="s">
        <v>72</v>
      </c>
      <c r="I358" s="57" t="s">
        <v>111</v>
      </c>
      <c r="J358" s="57" t="s">
        <v>53</v>
      </c>
      <c r="K358" s="57" t="s">
        <v>59</v>
      </c>
      <c r="L358" s="57"/>
      <c r="M358" s="57"/>
      <c r="N358" s="57"/>
      <c r="O358" s="57"/>
      <c r="P358" s="57"/>
      <c r="Q358" s="57"/>
      <c r="R358" s="57"/>
      <c r="S358" s="58"/>
      <c r="T358" s="63" t="s">
        <v>1796</v>
      </c>
      <c r="U358" s="49"/>
      <c r="V358" s="49" t="s">
        <v>5165</v>
      </c>
      <c r="W358" s="62" t="s">
        <v>5156</v>
      </c>
      <c r="X358" s="55" t="s">
        <v>769</v>
      </c>
      <c r="Y358" s="48">
        <v>1</v>
      </c>
      <c r="Z358" s="48"/>
      <c r="AB358" s="48"/>
      <c r="AC358" s="48"/>
      <c r="AD358" s="48"/>
    </row>
    <row r="359" spans="1:30" ht="15" hidden="1" customHeight="1">
      <c r="A359" s="44"/>
      <c r="B359" s="94" t="s">
        <v>1690</v>
      </c>
      <c r="C359" s="56" t="s">
        <v>3693</v>
      </c>
      <c r="D359" s="56" t="s">
        <v>782</v>
      </c>
      <c r="E359" s="53">
        <v>8.7472281546991729E-3</v>
      </c>
      <c r="F359" s="56" t="s">
        <v>802</v>
      </c>
      <c r="G359" s="57" t="s">
        <v>72</v>
      </c>
      <c r="H359" s="57" t="s">
        <v>110</v>
      </c>
      <c r="I359" s="57" t="s">
        <v>53</v>
      </c>
      <c r="J359" s="57" t="s">
        <v>59</v>
      </c>
      <c r="K359" s="57" t="s">
        <v>111</v>
      </c>
      <c r="L359" s="57"/>
      <c r="M359" s="57"/>
      <c r="N359" s="57"/>
      <c r="O359" s="57"/>
      <c r="P359" s="57"/>
      <c r="Q359" s="57"/>
      <c r="R359" s="57"/>
      <c r="S359" s="58"/>
      <c r="T359" s="63"/>
      <c r="U359" s="49"/>
      <c r="V359" s="49" t="s">
        <v>5165</v>
      </c>
      <c r="W359" s="62" t="s">
        <v>5161</v>
      </c>
      <c r="X359" s="55">
        <v>3</v>
      </c>
      <c r="Y359" s="48">
        <v>1</v>
      </c>
      <c r="Z359" s="48"/>
      <c r="AB359" s="48"/>
      <c r="AC359" s="48"/>
      <c r="AD359" s="48"/>
    </row>
    <row r="360" spans="1:30" ht="15" hidden="1" customHeight="1">
      <c r="A360" s="44"/>
      <c r="B360" s="98" t="s">
        <v>1180</v>
      </c>
      <c r="C360" s="56" t="s">
        <v>3693</v>
      </c>
      <c r="D360" s="56" t="s">
        <v>782</v>
      </c>
      <c r="E360" s="53">
        <v>3.768868658574541E-2</v>
      </c>
      <c r="F360" s="56" t="s">
        <v>802</v>
      </c>
      <c r="G360" s="57" t="s">
        <v>72</v>
      </c>
      <c r="H360" s="57" t="s">
        <v>111</v>
      </c>
      <c r="I360" s="57" t="s">
        <v>110</v>
      </c>
      <c r="J360" s="57">
        <v>0</v>
      </c>
      <c r="K360" s="57">
        <v>0</v>
      </c>
      <c r="L360" s="57"/>
      <c r="M360" s="57"/>
      <c r="N360" s="57"/>
      <c r="O360" s="57"/>
      <c r="P360" s="57"/>
      <c r="Q360" s="57"/>
      <c r="R360" s="57"/>
      <c r="S360" s="58"/>
      <c r="T360" s="63" t="s">
        <v>1802</v>
      </c>
      <c r="U360" s="49"/>
      <c r="V360" s="49" t="s">
        <v>5165</v>
      </c>
      <c r="W360" s="62" t="s">
        <v>5156</v>
      </c>
      <c r="X360" s="55" t="s">
        <v>769</v>
      </c>
      <c r="Y360" s="48">
        <v>1</v>
      </c>
      <c r="Z360" s="48"/>
      <c r="AB360" s="48"/>
      <c r="AC360" s="48"/>
      <c r="AD360" s="48"/>
    </row>
    <row r="361" spans="1:30" ht="15" hidden="1" customHeight="1">
      <c r="A361" s="44"/>
      <c r="B361" s="94" t="s">
        <v>1620</v>
      </c>
      <c r="C361" s="56" t="s">
        <v>3693</v>
      </c>
      <c r="D361" s="56" t="s">
        <v>782</v>
      </c>
      <c r="E361" s="53">
        <v>5.2959179891238155E-2</v>
      </c>
      <c r="F361" s="56" t="s">
        <v>802</v>
      </c>
      <c r="G361" s="57" t="s">
        <v>110</v>
      </c>
      <c r="H361" s="57" t="s">
        <v>59</v>
      </c>
      <c r="I361" s="57" t="s">
        <v>111</v>
      </c>
      <c r="J361" s="57" t="s">
        <v>72</v>
      </c>
      <c r="K361" s="57" t="s">
        <v>53</v>
      </c>
      <c r="L361" s="57"/>
      <c r="M361" s="57"/>
      <c r="N361" s="57"/>
      <c r="O361" s="57"/>
      <c r="P361" s="57"/>
      <c r="Q361" s="57"/>
      <c r="R361" s="57"/>
      <c r="S361" s="58"/>
      <c r="T361" s="63"/>
      <c r="U361" s="49"/>
      <c r="V361" s="49" t="s">
        <v>5165</v>
      </c>
      <c r="W361" s="62" t="s">
        <v>5158</v>
      </c>
      <c r="X361" s="55">
        <v>4</v>
      </c>
      <c r="Y361" s="48">
        <v>1</v>
      </c>
      <c r="Z361" s="48"/>
      <c r="AB361" s="48"/>
      <c r="AC361" s="48"/>
      <c r="AD361" s="48"/>
    </row>
    <row r="362" spans="1:30" ht="15" hidden="1" customHeight="1">
      <c r="A362" s="44"/>
      <c r="B362" s="98" t="s">
        <v>1005</v>
      </c>
      <c r="C362" s="56" t="s">
        <v>3693</v>
      </c>
      <c r="D362" s="56" t="s">
        <v>782</v>
      </c>
      <c r="E362" s="53">
        <v>0</v>
      </c>
      <c r="F362" s="56" t="s">
        <v>802</v>
      </c>
      <c r="G362" s="57" t="s">
        <v>111</v>
      </c>
      <c r="H362" s="57" t="s">
        <v>59</v>
      </c>
      <c r="I362" s="57" t="s">
        <v>72</v>
      </c>
      <c r="J362" s="57" t="s">
        <v>110</v>
      </c>
      <c r="K362" s="57" t="s">
        <v>53</v>
      </c>
      <c r="L362" s="57"/>
      <c r="M362" s="57"/>
      <c r="N362" s="57"/>
      <c r="O362" s="57"/>
      <c r="P362" s="57"/>
      <c r="Q362" s="57"/>
      <c r="R362" s="57"/>
      <c r="S362" s="58"/>
      <c r="T362" s="63"/>
      <c r="U362" s="49"/>
      <c r="V362" s="49" t="s">
        <v>5165</v>
      </c>
      <c r="W362" s="62" t="s">
        <v>5156</v>
      </c>
      <c r="X362" s="55" t="s">
        <v>769</v>
      </c>
      <c r="Y362" s="48">
        <v>1</v>
      </c>
      <c r="Z362" s="48"/>
      <c r="AB362" s="48"/>
      <c r="AC362" s="48"/>
      <c r="AD362" s="48"/>
    </row>
    <row r="363" spans="1:30" ht="15" hidden="1" customHeight="1">
      <c r="A363" s="44"/>
      <c r="B363" s="98" t="s">
        <v>1122</v>
      </c>
      <c r="C363" s="56" t="s">
        <v>5153</v>
      </c>
      <c r="D363" s="56" t="s">
        <v>783</v>
      </c>
      <c r="E363" s="53">
        <v>0</v>
      </c>
      <c r="F363" s="56" t="s">
        <v>814</v>
      </c>
      <c r="G363" s="57" t="s">
        <v>107</v>
      </c>
      <c r="H363" s="57" t="s">
        <v>99</v>
      </c>
      <c r="I363" s="57" t="s">
        <v>216</v>
      </c>
      <c r="J363" s="57" t="s">
        <v>227</v>
      </c>
      <c r="K363" s="57" t="s">
        <v>232</v>
      </c>
      <c r="L363" s="57"/>
      <c r="M363" s="57"/>
      <c r="N363" s="57"/>
      <c r="O363" s="57"/>
      <c r="P363" s="57"/>
      <c r="Q363" s="57"/>
      <c r="R363" s="57"/>
      <c r="S363" s="58"/>
      <c r="T363" s="63" t="s">
        <v>1801</v>
      </c>
      <c r="U363" s="49"/>
      <c r="V363" s="49" t="s">
        <v>5165</v>
      </c>
      <c r="W363" s="62" t="s">
        <v>5156</v>
      </c>
      <c r="X363" s="55" t="s">
        <v>769</v>
      </c>
      <c r="Y363" s="48">
        <v>1</v>
      </c>
      <c r="Z363" s="48"/>
      <c r="AB363" s="48"/>
      <c r="AC363" s="48"/>
      <c r="AD363" s="48"/>
    </row>
    <row r="364" spans="1:30" ht="15" hidden="1" customHeight="1">
      <c r="A364" s="44"/>
      <c r="B364" s="94" t="s">
        <v>702</v>
      </c>
      <c r="C364" s="56" t="s">
        <v>3693</v>
      </c>
      <c r="D364" s="56" t="s">
        <v>782</v>
      </c>
      <c r="E364" s="53">
        <v>0</v>
      </c>
      <c r="F364" s="56" t="s">
        <v>802</v>
      </c>
      <c r="G364" s="57" t="s">
        <v>72</v>
      </c>
      <c r="H364" s="57" t="s">
        <v>110</v>
      </c>
      <c r="I364" s="57" t="s">
        <v>53</v>
      </c>
      <c r="J364" s="57" t="s">
        <v>59</v>
      </c>
      <c r="K364" s="57" t="s">
        <v>111</v>
      </c>
      <c r="L364" s="57"/>
      <c r="M364" s="57"/>
      <c r="N364" s="57"/>
      <c r="O364" s="57"/>
      <c r="P364" s="57"/>
      <c r="Q364" s="57"/>
      <c r="R364" s="57"/>
      <c r="S364" s="58"/>
      <c r="T364" s="63"/>
      <c r="U364" s="49"/>
      <c r="V364" s="49" t="s">
        <v>5165</v>
      </c>
      <c r="W364" s="62" t="s">
        <v>5156</v>
      </c>
      <c r="X364" s="55" t="s">
        <v>769</v>
      </c>
      <c r="Y364" s="48">
        <v>1</v>
      </c>
      <c r="Z364" s="48"/>
      <c r="AB364" s="48"/>
      <c r="AC364" s="48"/>
      <c r="AD364" s="48"/>
    </row>
    <row r="365" spans="1:30" ht="15" hidden="1" customHeight="1">
      <c r="A365" s="44"/>
      <c r="B365" s="98" t="s">
        <v>1123</v>
      </c>
      <c r="C365" s="56" t="s">
        <v>5153</v>
      </c>
      <c r="D365" s="56" t="s">
        <v>783</v>
      </c>
      <c r="E365" s="53">
        <v>0</v>
      </c>
      <c r="F365" s="56" t="s">
        <v>814</v>
      </c>
      <c r="G365" s="57" t="s">
        <v>107</v>
      </c>
      <c r="H365" s="57" t="s">
        <v>99</v>
      </c>
      <c r="I365" s="57" t="s">
        <v>216</v>
      </c>
      <c r="J365" s="57" t="s">
        <v>227</v>
      </c>
      <c r="K365" s="57" t="s">
        <v>232</v>
      </c>
      <c r="L365" s="57"/>
      <c r="M365" s="57"/>
      <c r="N365" s="57"/>
      <c r="O365" s="57"/>
      <c r="P365" s="57"/>
      <c r="Q365" s="57"/>
      <c r="R365" s="57"/>
      <c r="S365" s="58"/>
      <c r="T365" s="63"/>
      <c r="U365" s="49"/>
      <c r="V365" s="49" t="s">
        <v>5165</v>
      </c>
      <c r="W365" s="62" t="s">
        <v>5159</v>
      </c>
      <c r="X365" s="55">
        <v>7</v>
      </c>
      <c r="Y365" s="48">
        <v>1</v>
      </c>
      <c r="Z365" s="48"/>
      <c r="AB365" s="48"/>
      <c r="AC365" s="48"/>
      <c r="AD365" s="48"/>
    </row>
    <row r="366" spans="1:30" ht="15" hidden="1" customHeight="1">
      <c r="A366" s="44"/>
      <c r="B366" s="94" t="s">
        <v>2084</v>
      </c>
      <c r="C366" s="56" t="s">
        <v>3693</v>
      </c>
      <c r="D366" s="56" t="s">
        <v>782</v>
      </c>
      <c r="E366" s="53">
        <v>0</v>
      </c>
      <c r="F366" s="56" t="s">
        <v>802</v>
      </c>
      <c r="G366" s="57" t="s">
        <v>53</v>
      </c>
      <c r="H366" s="57" t="s">
        <v>59</v>
      </c>
      <c r="I366" s="57" t="s">
        <v>111</v>
      </c>
      <c r="J366" s="57" t="s">
        <v>72</v>
      </c>
      <c r="K366" s="57" t="s">
        <v>110</v>
      </c>
      <c r="L366" s="57"/>
      <c r="M366" s="57"/>
      <c r="N366" s="57"/>
      <c r="O366" s="57"/>
      <c r="P366" s="57"/>
      <c r="Q366" s="57"/>
      <c r="R366" s="57"/>
      <c r="S366" s="58"/>
      <c r="T366" s="63" t="s">
        <v>1798</v>
      </c>
      <c r="U366" s="49"/>
      <c r="V366" s="49" t="s">
        <v>5165</v>
      </c>
      <c r="W366" s="62" t="s">
        <v>5155</v>
      </c>
      <c r="X366" s="55">
        <v>5</v>
      </c>
      <c r="Y366" s="48">
        <v>1</v>
      </c>
      <c r="Z366" s="48"/>
      <c r="AB366" s="48"/>
      <c r="AC366" s="48"/>
      <c r="AD366" s="48"/>
    </row>
    <row r="367" spans="1:30" ht="15" hidden="1" customHeight="1">
      <c r="A367" s="44"/>
      <c r="B367" s="98" t="s">
        <v>933</v>
      </c>
      <c r="C367" s="56" t="s">
        <v>3693</v>
      </c>
      <c r="D367" s="56" t="s">
        <v>782</v>
      </c>
      <c r="E367" s="53">
        <v>0</v>
      </c>
      <c r="F367" s="56" t="s">
        <v>802</v>
      </c>
      <c r="G367" s="57" t="s">
        <v>110</v>
      </c>
      <c r="H367" s="57" t="s">
        <v>53</v>
      </c>
      <c r="I367" s="57" t="s">
        <v>59</v>
      </c>
      <c r="J367" s="57" t="s">
        <v>72</v>
      </c>
      <c r="K367" s="57" t="s">
        <v>111</v>
      </c>
      <c r="L367" s="57"/>
      <c r="M367" s="57"/>
      <c r="N367" s="57"/>
      <c r="O367" s="57"/>
      <c r="P367" s="57"/>
      <c r="Q367" s="57"/>
      <c r="R367" s="57"/>
      <c r="S367" s="58"/>
      <c r="T367" s="63"/>
      <c r="U367" s="49"/>
      <c r="V367" s="49" t="s">
        <v>5165</v>
      </c>
      <c r="W367" s="62" t="s">
        <v>5158</v>
      </c>
      <c r="X367" s="55">
        <v>4</v>
      </c>
      <c r="Y367" s="48">
        <v>1</v>
      </c>
      <c r="Z367" s="48"/>
      <c r="AB367" s="48"/>
      <c r="AC367" s="48"/>
      <c r="AD367" s="48"/>
    </row>
    <row r="368" spans="1:30" ht="15" hidden="1" customHeight="1">
      <c r="A368" s="44"/>
      <c r="B368" s="94" t="s">
        <v>1273</v>
      </c>
      <c r="C368" s="56" t="s">
        <v>5166</v>
      </c>
      <c r="D368" s="56" t="s">
        <v>782</v>
      </c>
      <c r="E368" s="53">
        <v>0</v>
      </c>
      <c r="F368" s="56" t="s">
        <v>2634</v>
      </c>
      <c r="G368" s="57" t="s">
        <v>227</v>
      </c>
      <c r="H368" s="57" t="s">
        <v>229</v>
      </c>
      <c r="I368" s="57" t="s">
        <v>216</v>
      </c>
      <c r="J368" s="57" t="s">
        <v>217</v>
      </c>
      <c r="K368" s="57"/>
      <c r="L368" s="57"/>
      <c r="M368" s="57"/>
      <c r="N368" s="57"/>
      <c r="O368" s="57"/>
      <c r="P368" s="57"/>
      <c r="Q368" s="57"/>
      <c r="R368" s="57"/>
      <c r="S368" s="58"/>
      <c r="T368" s="63"/>
      <c r="U368" s="49"/>
      <c r="V368" s="49" t="s">
        <v>5165</v>
      </c>
      <c r="W368" s="62" t="s">
        <v>5156</v>
      </c>
      <c r="X368" s="55" t="s">
        <v>769</v>
      </c>
      <c r="Y368" s="48">
        <v>1</v>
      </c>
      <c r="Z368" s="48"/>
      <c r="AB368" s="48"/>
      <c r="AC368" s="48"/>
      <c r="AD368" s="48"/>
    </row>
    <row r="369" spans="1:30" ht="15" hidden="1" customHeight="1">
      <c r="A369" s="44"/>
      <c r="B369" s="94" t="s">
        <v>1567</v>
      </c>
      <c r="C369" s="56" t="s">
        <v>3693</v>
      </c>
      <c r="D369" s="56" t="s">
        <v>782</v>
      </c>
      <c r="E369" s="53">
        <v>0</v>
      </c>
      <c r="F369" s="56" t="s">
        <v>802</v>
      </c>
      <c r="G369" s="57" t="s">
        <v>72</v>
      </c>
      <c r="H369" s="57" t="s">
        <v>59</v>
      </c>
      <c r="I369" s="57" t="s">
        <v>111</v>
      </c>
      <c r="J369" s="57" t="s">
        <v>53</v>
      </c>
      <c r="K369" s="57" t="s">
        <v>110</v>
      </c>
      <c r="L369" s="57"/>
      <c r="M369" s="57"/>
      <c r="N369" s="57"/>
      <c r="O369" s="57"/>
      <c r="P369" s="57"/>
      <c r="Q369" s="57"/>
      <c r="R369" s="57"/>
      <c r="S369" s="58"/>
      <c r="T369" s="63"/>
      <c r="U369" s="49"/>
      <c r="V369" s="49" t="s">
        <v>5165</v>
      </c>
      <c r="W369" s="62" t="s">
        <v>5159</v>
      </c>
      <c r="X369" s="55">
        <v>7</v>
      </c>
      <c r="Y369" s="48">
        <v>1</v>
      </c>
      <c r="Z369" s="48"/>
      <c r="AB369" s="48"/>
      <c r="AC369" s="48"/>
      <c r="AD369" s="48"/>
    </row>
    <row r="370" spans="1:30" ht="15" hidden="1" customHeight="1">
      <c r="A370" s="44"/>
      <c r="B370" s="98" t="s">
        <v>962</v>
      </c>
      <c r="C370" s="56" t="s">
        <v>3693</v>
      </c>
      <c r="D370" s="56" t="s">
        <v>782</v>
      </c>
      <c r="E370" s="53">
        <v>1.3466925231631113E-2</v>
      </c>
      <c r="F370" s="56" t="s">
        <v>802</v>
      </c>
      <c r="G370" s="57" t="s">
        <v>72</v>
      </c>
      <c r="H370" s="57" t="s">
        <v>110</v>
      </c>
      <c r="I370" s="57" t="s">
        <v>53</v>
      </c>
      <c r="J370" s="57" t="s">
        <v>59</v>
      </c>
      <c r="K370" s="57" t="s">
        <v>111</v>
      </c>
      <c r="L370" s="57"/>
      <c r="M370" s="57"/>
      <c r="N370" s="57"/>
      <c r="O370" s="57"/>
      <c r="P370" s="57"/>
      <c r="Q370" s="57"/>
      <c r="R370" s="57"/>
      <c r="S370" s="58"/>
      <c r="T370" s="63"/>
      <c r="U370" s="49"/>
      <c r="V370" s="49" t="s">
        <v>5165</v>
      </c>
      <c r="W370" s="62" t="s">
        <v>5156</v>
      </c>
      <c r="X370" s="55" t="s">
        <v>769</v>
      </c>
      <c r="Y370" s="48">
        <v>1</v>
      </c>
      <c r="Z370" s="48"/>
      <c r="AB370" s="48"/>
      <c r="AC370" s="48"/>
      <c r="AD370" s="48"/>
    </row>
    <row r="371" spans="1:30" ht="15" hidden="1" customHeight="1">
      <c r="A371" s="44"/>
      <c r="B371" s="98" t="s">
        <v>452</v>
      </c>
      <c r="C371" s="56" t="s">
        <v>3693</v>
      </c>
      <c r="D371" s="56" t="s">
        <v>782</v>
      </c>
      <c r="E371" s="53">
        <v>0</v>
      </c>
      <c r="F371" s="56" t="s">
        <v>802</v>
      </c>
      <c r="G371" s="57" t="s">
        <v>110</v>
      </c>
      <c r="H371" s="57" t="s">
        <v>53</v>
      </c>
      <c r="I371" s="57" t="s">
        <v>59</v>
      </c>
      <c r="J371" s="57" t="s">
        <v>72</v>
      </c>
      <c r="K371" s="57" t="s">
        <v>111</v>
      </c>
      <c r="L371" s="57"/>
      <c r="M371" s="57"/>
      <c r="N371" s="57"/>
      <c r="O371" s="57"/>
      <c r="P371" s="57"/>
      <c r="Q371" s="57"/>
      <c r="R371" s="57"/>
      <c r="S371" s="58"/>
      <c r="T371" s="63"/>
      <c r="U371" s="49"/>
      <c r="V371" s="49" t="s">
        <v>5165</v>
      </c>
      <c r="W371" s="62" t="s">
        <v>5156</v>
      </c>
      <c r="X371" s="55" t="s">
        <v>769</v>
      </c>
      <c r="Y371" s="48">
        <v>1</v>
      </c>
      <c r="Z371" s="48"/>
      <c r="AB371" s="48"/>
      <c r="AC371" s="48"/>
      <c r="AD371" s="48"/>
    </row>
    <row r="372" spans="1:30" ht="15" hidden="1" customHeight="1">
      <c r="A372" s="44"/>
      <c r="B372" s="98" t="s">
        <v>1117</v>
      </c>
      <c r="C372" s="56" t="s">
        <v>5166</v>
      </c>
      <c r="D372" s="56" t="s">
        <v>782</v>
      </c>
      <c r="E372" s="53">
        <v>0</v>
      </c>
      <c r="F372" s="56" t="s">
        <v>2634</v>
      </c>
      <c r="G372" s="57" t="s">
        <v>217</v>
      </c>
      <c r="H372" s="57" t="s">
        <v>229</v>
      </c>
      <c r="I372" s="57" t="s">
        <v>227</v>
      </c>
      <c r="J372" s="57" t="s">
        <v>216</v>
      </c>
      <c r="K372" s="57"/>
      <c r="L372" s="57"/>
      <c r="M372" s="57"/>
      <c r="N372" s="57"/>
      <c r="O372" s="57"/>
      <c r="P372" s="57"/>
      <c r="Q372" s="57"/>
      <c r="R372" s="57"/>
      <c r="S372" s="58"/>
      <c r="T372" s="63"/>
      <c r="U372" s="49"/>
      <c r="V372" s="49" t="s">
        <v>5165</v>
      </c>
      <c r="W372" s="62" t="s">
        <v>5156</v>
      </c>
      <c r="X372" s="55" t="s">
        <v>769</v>
      </c>
      <c r="Y372" s="48">
        <v>1</v>
      </c>
      <c r="Z372" s="48"/>
      <c r="AB372" s="48"/>
      <c r="AC372" s="48"/>
      <c r="AD372" s="48"/>
    </row>
    <row r="373" spans="1:30" ht="15" hidden="1" customHeight="1">
      <c r="A373" s="44"/>
      <c r="B373" s="98" t="s">
        <v>963</v>
      </c>
      <c r="C373" s="56" t="s">
        <v>3693</v>
      </c>
      <c r="D373" s="56" t="s">
        <v>782</v>
      </c>
      <c r="E373" s="53">
        <v>0</v>
      </c>
      <c r="F373" s="56" t="s">
        <v>802</v>
      </c>
      <c r="G373" s="57" t="s">
        <v>72</v>
      </c>
      <c r="H373" s="57" t="s">
        <v>110</v>
      </c>
      <c r="I373" s="57" t="s">
        <v>53</v>
      </c>
      <c r="J373" s="57" t="s">
        <v>59</v>
      </c>
      <c r="K373" s="57" t="s">
        <v>111</v>
      </c>
      <c r="L373" s="57"/>
      <c r="M373" s="57"/>
      <c r="N373" s="57"/>
      <c r="O373" s="57"/>
      <c r="P373" s="57"/>
      <c r="Q373" s="57"/>
      <c r="R373" s="57"/>
      <c r="S373" s="58"/>
      <c r="T373" s="63"/>
      <c r="U373" s="49"/>
      <c r="V373" s="49" t="s">
        <v>5165</v>
      </c>
      <c r="W373" s="62" t="s">
        <v>5158</v>
      </c>
      <c r="X373" s="55">
        <v>4</v>
      </c>
      <c r="Y373" s="48">
        <v>1</v>
      </c>
      <c r="Z373" s="48"/>
      <c r="AB373" s="48"/>
      <c r="AC373" s="48"/>
      <c r="AD373" s="48"/>
    </row>
    <row r="374" spans="1:30" ht="15" hidden="1" customHeight="1">
      <c r="A374" s="44"/>
      <c r="B374" s="98" t="s">
        <v>829</v>
      </c>
      <c r="C374" s="56" t="s">
        <v>3693</v>
      </c>
      <c r="D374" s="56" t="s">
        <v>782</v>
      </c>
      <c r="E374" s="53">
        <v>0</v>
      </c>
      <c r="F374" s="56" t="s">
        <v>802</v>
      </c>
      <c r="G374" s="57" t="s">
        <v>110</v>
      </c>
      <c r="H374" s="57" t="s">
        <v>53</v>
      </c>
      <c r="I374" s="57" t="s">
        <v>59</v>
      </c>
      <c r="J374" s="57" t="s">
        <v>72</v>
      </c>
      <c r="K374" s="57" t="s">
        <v>111</v>
      </c>
      <c r="L374" s="57"/>
      <c r="M374" s="57"/>
      <c r="N374" s="57"/>
      <c r="O374" s="57"/>
      <c r="P374" s="57"/>
      <c r="Q374" s="57"/>
      <c r="R374" s="57"/>
      <c r="S374" s="58"/>
      <c r="T374" s="63"/>
      <c r="U374" s="49"/>
      <c r="V374" s="49" t="s">
        <v>5165</v>
      </c>
      <c r="W374" s="62" t="s">
        <v>5161</v>
      </c>
      <c r="X374" s="55">
        <v>3</v>
      </c>
      <c r="Y374" s="48">
        <v>1</v>
      </c>
      <c r="Z374" s="48"/>
      <c r="AB374" s="48"/>
      <c r="AC374" s="48"/>
      <c r="AD374" s="48"/>
    </row>
    <row r="375" spans="1:30" ht="15" hidden="1" customHeight="1">
      <c r="A375" s="44"/>
      <c r="B375" s="98" t="s">
        <v>830</v>
      </c>
      <c r="C375" s="56" t="s">
        <v>3693</v>
      </c>
      <c r="D375" s="56" t="s">
        <v>782</v>
      </c>
      <c r="E375" s="53">
        <v>1.8014201565399821E-2</v>
      </c>
      <c r="F375" s="56" t="s">
        <v>802</v>
      </c>
      <c r="G375" s="57" t="s">
        <v>110</v>
      </c>
      <c r="H375" s="57" t="s">
        <v>53</v>
      </c>
      <c r="I375" s="57" t="s">
        <v>59</v>
      </c>
      <c r="J375" s="57" t="s">
        <v>72</v>
      </c>
      <c r="K375" s="57" t="s">
        <v>111</v>
      </c>
      <c r="L375" s="57"/>
      <c r="M375" s="57"/>
      <c r="N375" s="57"/>
      <c r="O375" s="57"/>
      <c r="P375" s="57"/>
      <c r="Q375" s="57"/>
      <c r="R375" s="57"/>
      <c r="S375" s="58"/>
      <c r="T375" s="63"/>
      <c r="U375" s="49"/>
      <c r="V375" s="49" t="s">
        <v>5165</v>
      </c>
      <c r="W375" s="62" t="s">
        <v>5158</v>
      </c>
      <c r="X375" s="55">
        <v>4</v>
      </c>
      <c r="Y375" s="48">
        <v>1</v>
      </c>
      <c r="Z375" s="48"/>
      <c r="AB375" s="48"/>
      <c r="AC375" s="48"/>
      <c r="AD375" s="48"/>
    </row>
    <row r="376" spans="1:30" ht="15" hidden="1" customHeight="1">
      <c r="A376" s="44"/>
      <c r="B376" s="98" t="s">
        <v>1328</v>
      </c>
      <c r="C376" s="56" t="s">
        <v>3693</v>
      </c>
      <c r="D376" s="56" t="s">
        <v>782</v>
      </c>
      <c r="E376" s="53">
        <v>0</v>
      </c>
      <c r="F376" s="56" t="s">
        <v>802</v>
      </c>
      <c r="G376" s="57" t="s">
        <v>53</v>
      </c>
      <c r="H376" s="57" t="s">
        <v>59</v>
      </c>
      <c r="I376" s="57" t="s">
        <v>111</v>
      </c>
      <c r="J376" s="57" t="s">
        <v>72</v>
      </c>
      <c r="K376" s="57" t="s">
        <v>110</v>
      </c>
      <c r="L376" s="57"/>
      <c r="M376" s="57"/>
      <c r="N376" s="57"/>
      <c r="O376" s="57"/>
      <c r="P376" s="57"/>
      <c r="Q376" s="57"/>
      <c r="R376" s="57"/>
      <c r="S376" s="58"/>
      <c r="T376" s="63"/>
      <c r="U376" s="49"/>
      <c r="V376" s="49" t="s">
        <v>5165</v>
      </c>
      <c r="W376" s="62" t="s">
        <v>5159</v>
      </c>
      <c r="X376" s="55">
        <v>7</v>
      </c>
      <c r="Y376" s="48">
        <v>1</v>
      </c>
      <c r="Z376" s="48"/>
      <c r="AB376" s="48"/>
      <c r="AC376" s="48"/>
      <c r="AD376" s="48"/>
    </row>
    <row r="377" spans="1:30" ht="15" hidden="1" customHeight="1">
      <c r="A377" s="44"/>
      <c r="B377" s="98" t="s">
        <v>1326</v>
      </c>
      <c r="C377" s="56" t="s">
        <v>3693</v>
      </c>
      <c r="D377" s="56" t="s">
        <v>782</v>
      </c>
      <c r="E377" s="53">
        <v>0</v>
      </c>
      <c r="F377" s="56" t="s">
        <v>802</v>
      </c>
      <c r="G377" s="57" t="s">
        <v>53</v>
      </c>
      <c r="H377" s="57" t="s">
        <v>59</v>
      </c>
      <c r="I377" s="57" t="s">
        <v>111</v>
      </c>
      <c r="J377" s="57" t="s">
        <v>72</v>
      </c>
      <c r="K377" s="57" t="s">
        <v>110</v>
      </c>
      <c r="L377" s="57"/>
      <c r="M377" s="57"/>
      <c r="N377" s="57"/>
      <c r="O377" s="57"/>
      <c r="P377" s="57"/>
      <c r="Q377" s="57"/>
      <c r="R377" s="57"/>
      <c r="S377" s="58"/>
      <c r="T377" s="63"/>
      <c r="U377" s="49"/>
      <c r="V377" s="49" t="s">
        <v>5165</v>
      </c>
      <c r="W377" s="62" t="s">
        <v>5156</v>
      </c>
      <c r="X377" s="55" t="s">
        <v>769</v>
      </c>
      <c r="Y377" s="48">
        <v>1</v>
      </c>
      <c r="Z377" s="48"/>
      <c r="AB377" s="48"/>
      <c r="AC377" s="48"/>
      <c r="AD377" s="48"/>
    </row>
    <row r="378" spans="1:30" ht="15" hidden="1" customHeight="1">
      <c r="A378" s="44"/>
      <c r="B378" s="94" t="s">
        <v>1334</v>
      </c>
      <c r="C378" s="56" t="s">
        <v>3693</v>
      </c>
      <c r="D378" s="56" t="s">
        <v>782</v>
      </c>
      <c r="E378" s="53">
        <v>0</v>
      </c>
      <c r="F378" s="56" t="s">
        <v>802</v>
      </c>
      <c r="G378" s="57" t="s">
        <v>59</v>
      </c>
      <c r="H378" s="57" t="s">
        <v>111</v>
      </c>
      <c r="I378" s="57" t="s">
        <v>72</v>
      </c>
      <c r="J378" s="57" t="s">
        <v>110</v>
      </c>
      <c r="K378" s="57" t="s">
        <v>53</v>
      </c>
      <c r="L378" s="57"/>
      <c r="M378" s="57"/>
      <c r="N378" s="57"/>
      <c r="O378" s="57"/>
      <c r="P378" s="57"/>
      <c r="Q378" s="57"/>
      <c r="R378" s="57"/>
      <c r="S378" s="58"/>
      <c r="T378" s="63"/>
      <c r="U378" s="49"/>
      <c r="V378" s="49" t="s">
        <v>5165</v>
      </c>
      <c r="W378" s="62" t="s">
        <v>5158</v>
      </c>
      <c r="X378" s="55">
        <v>4</v>
      </c>
      <c r="Y378" s="48">
        <v>1</v>
      </c>
      <c r="Z378" s="48"/>
      <c r="AB378" s="48"/>
      <c r="AC378" s="48"/>
      <c r="AD378" s="48"/>
    </row>
    <row r="379" spans="1:30" ht="15" hidden="1" customHeight="1">
      <c r="A379" s="44"/>
      <c r="B379" s="94" t="s">
        <v>1336</v>
      </c>
      <c r="C379" s="56" t="s">
        <v>3693</v>
      </c>
      <c r="D379" s="56" t="s">
        <v>782</v>
      </c>
      <c r="E379" s="53">
        <v>0</v>
      </c>
      <c r="F379" s="56" t="s">
        <v>802</v>
      </c>
      <c r="G379" s="57" t="s">
        <v>111</v>
      </c>
      <c r="H379" s="57" t="s">
        <v>59</v>
      </c>
      <c r="I379" s="57" t="s">
        <v>72</v>
      </c>
      <c r="J379" s="57" t="s">
        <v>110</v>
      </c>
      <c r="K379" s="57" t="s">
        <v>53</v>
      </c>
      <c r="L379" s="57"/>
      <c r="M379" s="57"/>
      <c r="N379" s="57"/>
      <c r="O379" s="57"/>
      <c r="P379" s="57"/>
      <c r="Q379" s="57"/>
      <c r="R379" s="57"/>
      <c r="S379" s="58"/>
      <c r="T379" s="63"/>
      <c r="U379" s="49"/>
      <c r="V379" s="49" t="s">
        <v>5165</v>
      </c>
      <c r="W379" s="62" t="s">
        <v>5158</v>
      </c>
      <c r="X379" s="55">
        <v>4</v>
      </c>
      <c r="Y379" s="48">
        <v>1</v>
      </c>
      <c r="Z379" s="48"/>
      <c r="AB379" s="48"/>
      <c r="AC379" s="48"/>
      <c r="AD379" s="48"/>
    </row>
    <row r="380" spans="1:30" ht="15" hidden="1" customHeight="1">
      <c r="A380" s="44"/>
      <c r="B380" s="94" t="s">
        <v>526</v>
      </c>
      <c r="C380" s="56" t="s">
        <v>3693</v>
      </c>
      <c r="D380" s="56" t="s">
        <v>782</v>
      </c>
      <c r="E380" s="53">
        <v>0</v>
      </c>
      <c r="F380" s="56" t="s">
        <v>802</v>
      </c>
      <c r="G380" s="57" t="s">
        <v>53</v>
      </c>
      <c r="H380" s="57" t="s">
        <v>59</v>
      </c>
      <c r="I380" s="57" t="s">
        <v>111</v>
      </c>
      <c r="J380" s="57" t="s">
        <v>72</v>
      </c>
      <c r="K380" s="57" t="s">
        <v>110</v>
      </c>
      <c r="L380" s="57"/>
      <c r="M380" s="57"/>
      <c r="N380" s="57"/>
      <c r="O380" s="57"/>
      <c r="P380" s="57"/>
      <c r="Q380" s="57"/>
      <c r="R380" s="57"/>
      <c r="S380" s="58"/>
      <c r="T380" s="63" t="s">
        <v>1798</v>
      </c>
      <c r="U380" s="49"/>
      <c r="V380" s="49" t="s">
        <v>5165</v>
      </c>
      <c r="W380" s="62" t="s">
        <v>5158</v>
      </c>
      <c r="X380" s="55">
        <v>4</v>
      </c>
      <c r="Y380" s="48">
        <v>1</v>
      </c>
      <c r="Z380" s="48"/>
      <c r="AB380" s="48"/>
      <c r="AC380" s="48"/>
      <c r="AD380" s="48"/>
    </row>
    <row r="381" spans="1:30" ht="15" hidden="1" customHeight="1">
      <c r="A381" s="44"/>
      <c r="B381" s="94" t="s">
        <v>1383</v>
      </c>
      <c r="C381" s="56" t="s">
        <v>3693</v>
      </c>
      <c r="D381" s="56" t="s">
        <v>782</v>
      </c>
      <c r="E381" s="53">
        <v>0</v>
      </c>
      <c r="F381" s="56" t="s">
        <v>802</v>
      </c>
      <c r="G381" s="57" t="s">
        <v>53</v>
      </c>
      <c r="H381" s="57" t="s">
        <v>59</v>
      </c>
      <c r="I381" s="57" t="s">
        <v>111</v>
      </c>
      <c r="J381" s="57" t="s">
        <v>72</v>
      </c>
      <c r="K381" s="57" t="s">
        <v>110</v>
      </c>
      <c r="L381" s="57"/>
      <c r="M381" s="57"/>
      <c r="N381" s="57"/>
      <c r="O381" s="57"/>
      <c r="P381" s="57"/>
      <c r="Q381" s="57"/>
      <c r="R381" s="57"/>
      <c r="S381" s="58"/>
      <c r="T381" s="63" t="s">
        <v>1798</v>
      </c>
      <c r="U381" s="49"/>
      <c r="V381" s="49" t="s">
        <v>5165</v>
      </c>
      <c r="W381" s="62" t="s">
        <v>5159</v>
      </c>
      <c r="X381" s="55">
        <v>7</v>
      </c>
      <c r="Y381" s="48">
        <v>1</v>
      </c>
      <c r="Z381" s="48"/>
      <c r="AB381" s="48"/>
      <c r="AC381" s="48"/>
      <c r="AD381" s="48"/>
    </row>
    <row r="382" spans="1:30" ht="15" hidden="1" customHeight="1">
      <c r="A382" s="44"/>
      <c r="B382" s="94" t="s">
        <v>1564</v>
      </c>
      <c r="C382" s="56" t="s">
        <v>3693</v>
      </c>
      <c r="D382" s="56" t="s">
        <v>782</v>
      </c>
      <c r="E382" s="53">
        <v>0</v>
      </c>
      <c r="F382" s="56" t="s">
        <v>802</v>
      </c>
      <c r="G382" s="57" t="s">
        <v>72</v>
      </c>
      <c r="H382" s="57" t="s">
        <v>59</v>
      </c>
      <c r="I382" s="57" t="s">
        <v>111</v>
      </c>
      <c r="J382" s="57" t="s">
        <v>53</v>
      </c>
      <c r="K382" s="57" t="s">
        <v>110</v>
      </c>
      <c r="L382" s="57"/>
      <c r="M382" s="57"/>
      <c r="N382" s="57"/>
      <c r="O382" s="57"/>
      <c r="P382" s="57"/>
      <c r="Q382" s="57"/>
      <c r="R382" s="57"/>
      <c r="S382" s="58"/>
      <c r="T382" s="63"/>
      <c r="U382" s="49"/>
      <c r="V382" s="49" t="s">
        <v>5165</v>
      </c>
      <c r="W382" s="62" t="s">
        <v>5158</v>
      </c>
      <c r="X382" s="55">
        <v>4</v>
      </c>
      <c r="Y382" s="48">
        <v>1</v>
      </c>
      <c r="Z382" s="48"/>
      <c r="AB382" s="48"/>
      <c r="AC382" s="48"/>
      <c r="AD382" s="48"/>
    </row>
    <row r="383" spans="1:30" ht="15" hidden="1" customHeight="1">
      <c r="A383" s="44"/>
      <c r="B383" s="94" t="s">
        <v>601</v>
      </c>
      <c r="C383" s="56" t="s">
        <v>3693</v>
      </c>
      <c r="D383" s="56" t="s">
        <v>782</v>
      </c>
      <c r="E383" s="53">
        <v>0</v>
      </c>
      <c r="F383" s="56" t="s">
        <v>802</v>
      </c>
      <c r="G383" s="57" t="s">
        <v>53</v>
      </c>
      <c r="H383" s="57" t="s">
        <v>59</v>
      </c>
      <c r="I383" s="57" t="s">
        <v>111</v>
      </c>
      <c r="J383" s="57" t="s">
        <v>72</v>
      </c>
      <c r="K383" s="57" t="s">
        <v>110</v>
      </c>
      <c r="L383" s="57"/>
      <c r="M383" s="57"/>
      <c r="N383" s="57"/>
      <c r="O383" s="57"/>
      <c r="P383" s="57"/>
      <c r="Q383" s="57"/>
      <c r="R383" s="57"/>
      <c r="S383" s="58"/>
      <c r="T383" s="63"/>
      <c r="U383" s="49"/>
      <c r="V383" s="49" t="s">
        <v>5165</v>
      </c>
      <c r="W383" s="62" t="s">
        <v>5158</v>
      </c>
      <c r="X383" s="55">
        <v>4</v>
      </c>
      <c r="Y383" s="48">
        <v>1</v>
      </c>
      <c r="Z383" s="48"/>
      <c r="AB383" s="48"/>
      <c r="AC383" s="48"/>
      <c r="AD383" s="48"/>
    </row>
    <row r="384" spans="1:30" ht="15" hidden="1" customHeight="1">
      <c r="A384" s="44"/>
      <c r="B384" s="94" t="s">
        <v>1691</v>
      </c>
      <c r="C384" s="56" t="s">
        <v>3693</v>
      </c>
      <c r="D384" s="56" t="s">
        <v>782</v>
      </c>
      <c r="E384" s="53">
        <v>0.32599502973053851</v>
      </c>
      <c r="F384" s="56" t="s">
        <v>802</v>
      </c>
      <c r="G384" s="57" t="s">
        <v>72</v>
      </c>
      <c r="H384" s="57" t="s">
        <v>110</v>
      </c>
      <c r="I384" s="57" t="s">
        <v>53</v>
      </c>
      <c r="J384" s="57" t="s">
        <v>59</v>
      </c>
      <c r="K384" s="57" t="s">
        <v>111</v>
      </c>
      <c r="L384" s="57"/>
      <c r="M384" s="57"/>
      <c r="N384" s="57"/>
      <c r="O384" s="57"/>
      <c r="P384" s="57"/>
      <c r="Q384" s="57"/>
      <c r="R384" s="57"/>
      <c r="S384" s="58"/>
      <c r="T384" s="63"/>
      <c r="U384" s="49"/>
      <c r="V384" s="49" t="s">
        <v>5165</v>
      </c>
      <c r="W384" s="62" t="s">
        <v>5158</v>
      </c>
      <c r="X384" s="55">
        <v>4</v>
      </c>
      <c r="Y384" s="48">
        <v>1</v>
      </c>
      <c r="Z384" s="48"/>
      <c r="AB384" s="48"/>
      <c r="AC384" s="48"/>
      <c r="AD384" s="48"/>
    </row>
    <row r="385" spans="1:30" ht="15" hidden="1" customHeight="1">
      <c r="A385" s="44"/>
      <c r="B385" s="94" t="s">
        <v>2017</v>
      </c>
      <c r="C385" s="56" t="s">
        <v>5166</v>
      </c>
      <c r="D385" s="56" t="s">
        <v>782</v>
      </c>
      <c r="E385" s="53">
        <v>3.2631963134057307E-2</v>
      </c>
      <c r="F385" s="56" t="s">
        <v>2634</v>
      </c>
      <c r="G385" s="57" t="s">
        <v>216</v>
      </c>
      <c r="H385" s="57" t="s">
        <v>227</v>
      </c>
      <c r="I385" s="57" t="s">
        <v>229</v>
      </c>
      <c r="J385" s="57" t="s">
        <v>217</v>
      </c>
      <c r="K385" s="57"/>
      <c r="L385" s="57"/>
      <c r="M385" s="57"/>
      <c r="N385" s="57"/>
      <c r="O385" s="57"/>
      <c r="P385" s="57"/>
      <c r="Q385" s="57"/>
      <c r="R385" s="57"/>
      <c r="S385" s="58"/>
      <c r="T385" s="63"/>
      <c r="U385" s="49"/>
      <c r="V385" s="49" t="s">
        <v>5165</v>
      </c>
      <c r="W385" s="62" t="s">
        <v>5156</v>
      </c>
      <c r="X385" s="55" t="s">
        <v>769</v>
      </c>
      <c r="Y385" s="48">
        <v>1</v>
      </c>
      <c r="Z385" s="48"/>
      <c r="AB385" s="48"/>
      <c r="AC385" s="48"/>
      <c r="AD385" s="48"/>
    </row>
    <row r="386" spans="1:30" ht="15" hidden="1" customHeight="1">
      <c r="A386" s="44"/>
      <c r="B386" s="97" t="s">
        <v>1830</v>
      </c>
      <c r="C386" s="56" t="s">
        <v>3693</v>
      </c>
      <c r="D386" s="56" t="s">
        <v>782</v>
      </c>
      <c r="E386" s="53">
        <v>1.6225297458432916E-2</v>
      </c>
      <c r="F386" s="56" t="s">
        <v>802</v>
      </c>
      <c r="G386" s="57" t="s">
        <v>111</v>
      </c>
      <c r="H386" s="57" t="s">
        <v>72</v>
      </c>
      <c r="I386" s="57" t="s">
        <v>110</v>
      </c>
      <c r="J386" s="57" t="s">
        <v>53</v>
      </c>
      <c r="K386" s="57" t="s">
        <v>59</v>
      </c>
      <c r="L386" s="57"/>
      <c r="M386" s="57"/>
      <c r="N386" s="57"/>
      <c r="O386" s="57"/>
      <c r="P386" s="57"/>
      <c r="Q386" s="57"/>
      <c r="R386" s="57"/>
      <c r="S386" s="58"/>
      <c r="T386" s="63"/>
      <c r="U386" s="49"/>
      <c r="V386" s="49" t="s">
        <v>5165</v>
      </c>
      <c r="W386" s="62" t="s">
        <v>5161</v>
      </c>
      <c r="X386" s="55">
        <v>3</v>
      </c>
      <c r="Y386" s="48">
        <v>1</v>
      </c>
      <c r="Z386" s="48"/>
      <c r="AB386" s="48"/>
      <c r="AC386" s="48"/>
      <c r="AD386" s="48"/>
    </row>
    <row r="387" spans="1:30" ht="15" hidden="1" customHeight="1">
      <c r="A387" s="44"/>
      <c r="B387" s="97" t="s">
        <v>2226</v>
      </c>
      <c r="C387" s="56" t="s">
        <v>3693</v>
      </c>
      <c r="D387" s="56" t="s">
        <v>782</v>
      </c>
      <c r="E387" s="53">
        <v>2.9877547349214915E-2</v>
      </c>
      <c r="F387" s="56" t="s">
        <v>802</v>
      </c>
      <c r="G387" s="57" t="s">
        <v>111</v>
      </c>
      <c r="H387" s="57" t="s">
        <v>72</v>
      </c>
      <c r="I387" s="57" t="s">
        <v>110</v>
      </c>
      <c r="J387" s="57" t="s">
        <v>53</v>
      </c>
      <c r="K387" s="57" t="s">
        <v>59</v>
      </c>
      <c r="L387" s="57"/>
      <c r="M387" s="57"/>
      <c r="N387" s="57"/>
      <c r="O387" s="57"/>
      <c r="P387" s="57"/>
      <c r="Q387" s="57"/>
      <c r="R387" s="57"/>
      <c r="S387" s="58"/>
      <c r="T387" s="63"/>
      <c r="U387" s="49"/>
      <c r="V387" s="49" t="s">
        <v>5165</v>
      </c>
      <c r="W387" s="62" t="s">
        <v>5158</v>
      </c>
      <c r="X387" s="55">
        <v>4</v>
      </c>
      <c r="Y387" s="48">
        <v>1</v>
      </c>
      <c r="Z387" s="48"/>
      <c r="AB387" s="48"/>
      <c r="AC387" s="48"/>
      <c r="AD387" s="48"/>
    </row>
    <row r="388" spans="1:30" ht="15" hidden="1" customHeight="1">
      <c r="A388" s="44"/>
      <c r="B388" s="97" t="s">
        <v>1816</v>
      </c>
      <c r="C388" s="56" t="s">
        <v>3693</v>
      </c>
      <c r="D388" s="56" t="s">
        <v>782</v>
      </c>
      <c r="E388" s="53">
        <v>2.5910364145658261E-2</v>
      </c>
      <c r="F388" s="56" t="s">
        <v>802</v>
      </c>
      <c r="G388" s="57" t="s">
        <v>111</v>
      </c>
      <c r="H388" s="57" t="s">
        <v>72</v>
      </c>
      <c r="I388" s="57" t="s">
        <v>110</v>
      </c>
      <c r="J388" s="57" t="s">
        <v>53</v>
      </c>
      <c r="K388" s="57" t="s">
        <v>59</v>
      </c>
      <c r="L388" s="57"/>
      <c r="M388" s="57"/>
      <c r="N388" s="57"/>
      <c r="O388" s="57"/>
      <c r="P388" s="57"/>
      <c r="Q388" s="57"/>
      <c r="R388" s="57"/>
      <c r="S388" s="58"/>
      <c r="T388" s="63"/>
      <c r="U388" s="49"/>
      <c r="V388" s="49" t="s">
        <v>5165</v>
      </c>
      <c r="W388" s="62" t="s">
        <v>5156</v>
      </c>
      <c r="X388" s="55" t="s">
        <v>769</v>
      </c>
      <c r="Y388" s="48">
        <v>1</v>
      </c>
      <c r="Z388" s="48"/>
      <c r="AB388" s="48"/>
      <c r="AC388" s="48"/>
      <c r="AD388" s="48"/>
    </row>
    <row r="389" spans="1:30" ht="15" hidden="1" customHeight="1">
      <c r="A389" s="44"/>
      <c r="B389" s="94" t="s">
        <v>2030</v>
      </c>
      <c r="C389" s="56" t="s">
        <v>4</v>
      </c>
      <c r="D389" s="56" t="s">
        <v>270</v>
      </c>
      <c r="E389" s="53">
        <v>0</v>
      </c>
      <c r="F389" s="56" t="s">
        <v>4</v>
      </c>
      <c r="G389" s="99" t="s">
        <v>111</v>
      </c>
      <c r="H389" s="99" t="s">
        <v>59</v>
      </c>
      <c r="I389" s="99" t="s">
        <v>72</v>
      </c>
      <c r="J389" s="99" t="s">
        <v>110</v>
      </c>
      <c r="K389" s="99" t="s">
        <v>53</v>
      </c>
      <c r="L389" s="99"/>
      <c r="M389" s="99"/>
      <c r="N389" s="99"/>
      <c r="O389" s="99"/>
      <c r="P389" s="99"/>
      <c r="Q389" s="99"/>
      <c r="R389" s="99"/>
      <c r="S389" s="58"/>
      <c r="T389" s="63" t="s">
        <v>1808</v>
      </c>
      <c r="U389" s="49"/>
      <c r="V389" s="49" t="s">
        <v>5165</v>
      </c>
      <c r="W389" s="62" t="s">
        <v>5156</v>
      </c>
      <c r="X389" s="55" t="s">
        <v>769</v>
      </c>
      <c r="Y389" s="48">
        <v>1</v>
      </c>
      <c r="Z389" s="48"/>
      <c r="AB389" s="48"/>
      <c r="AC389" s="48"/>
      <c r="AD389" s="48"/>
    </row>
    <row r="390" spans="1:30" ht="15" hidden="1" customHeight="1">
      <c r="A390" s="44"/>
      <c r="B390" s="94" t="s">
        <v>2279</v>
      </c>
      <c r="C390" s="56" t="s">
        <v>3693</v>
      </c>
      <c r="D390" s="56" t="s">
        <v>782</v>
      </c>
      <c r="E390" s="53">
        <v>0.11772562683610029</v>
      </c>
      <c r="F390" s="56" t="s">
        <v>802</v>
      </c>
      <c r="G390" s="57" t="s">
        <v>111</v>
      </c>
      <c r="H390" s="57" t="s">
        <v>72</v>
      </c>
      <c r="I390" s="57" t="s">
        <v>110</v>
      </c>
      <c r="J390" s="57" t="s">
        <v>53</v>
      </c>
      <c r="K390" s="57" t="s">
        <v>59</v>
      </c>
      <c r="L390" s="57"/>
      <c r="M390" s="57"/>
      <c r="N390" s="57"/>
      <c r="O390" s="57"/>
      <c r="P390" s="57"/>
      <c r="Q390" s="57"/>
      <c r="R390" s="57"/>
      <c r="S390" s="58"/>
      <c r="T390" s="63"/>
      <c r="U390" s="49"/>
      <c r="V390" s="49" t="s">
        <v>5165</v>
      </c>
      <c r="W390" s="62" t="s">
        <v>5158</v>
      </c>
      <c r="X390" s="55">
        <v>4</v>
      </c>
      <c r="Y390" s="48">
        <v>1</v>
      </c>
      <c r="Z390" s="48"/>
      <c r="AB390" s="48"/>
      <c r="AC390" s="48"/>
      <c r="AD390" s="48"/>
    </row>
    <row r="391" spans="1:30" ht="15" hidden="1" customHeight="1">
      <c r="A391" s="44"/>
      <c r="B391" s="94" t="s">
        <v>2023</v>
      </c>
      <c r="C391" s="56" t="s">
        <v>3693</v>
      </c>
      <c r="D391" s="56" t="s">
        <v>782</v>
      </c>
      <c r="E391" s="53">
        <v>0.32152068724730615</v>
      </c>
      <c r="F391" s="56" t="s">
        <v>802</v>
      </c>
      <c r="G391" s="57" t="s">
        <v>72</v>
      </c>
      <c r="H391" s="57" t="s">
        <v>110</v>
      </c>
      <c r="I391" s="57" t="s">
        <v>53</v>
      </c>
      <c r="J391" s="57" t="s">
        <v>59</v>
      </c>
      <c r="K391" s="57" t="s">
        <v>111</v>
      </c>
      <c r="L391" s="57" t="s">
        <v>815</v>
      </c>
      <c r="M391" s="57" t="s">
        <v>815</v>
      </c>
      <c r="N391" s="57" t="s">
        <v>815</v>
      </c>
      <c r="O391" s="57" t="s">
        <v>815</v>
      </c>
      <c r="P391" s="57"/>
      <c r="Q391" s="57"/>
      <c r="R391" s="57"/>
      <c r="S391" s="58"/>
      <c r="T391" s="63"/>
      <c r="U391" s="49"/>
      <c r="V391" s="49" t="s">
        <v>5165</v>
      </c>
      <c r="W391" s="62" t="s">
        <v>5155</v>
      </c>
      <c r="X391" s="55">
        <v>5</v>
      </c>
      <c r="Y391" s="48">
        <v>1</v>
      </c>
      <c r="Z391" s="48"/>
      <c r="AB391" s="48"/>
      <c r="AC391" s="48"/>
      <c r="AD391" s="48"/>
    </row>
    <row r="392" spans="1:30" ht="15" hidden="1" customHeight="1">
      <c r="A392" s="44"/>
      <c r="B392" s="94" t="s">
        <v>2338</v>
      </c>
      <c r="C392" s="56" t="s">
        <v>3693</v>
      </c>
      <c r="D392" s="56" t="s">
        <v>782</v>
      </c>
      <c r="E392" s="53">
        <v>9.5179738562091498E-2</v>
      </c>
      <c r="F392" s="56" t="s">
        <v>802</v>
      </c>
      <c r="G392" s="57" t="s">
        <v>72</v>
      </c>
      <c r="H392" s="57" t="s">
        <v>110</v>
      </c>
      <c r="I392" s="57" t="s">
        <v>53</v>
      </c>
      <c r="J392" s="57" t="s">
        <v>59</v>
      </c>
      <c r="K392" s="57" t="s">
        <v>111</v>
      </c>
      <c r="L392" s="57"/>
      <c r="M392" s="57"/>
      <c r="N392" s="57"/>
      <c r="O392" s="57"/>
      <c r="P392" s="57"/>
      <c r="Q392" s="57"/>
      <c r="R392" s="57"/>
      <c r="S392" s="58"/>
      <c r="T392" s="63"/>
      <c r="U392" s="49"/>
      <c r="V392" s="49" t="s">
        <v>5165</v>
      </c>
      <c r="W392" s="62" t="s">
        <v>5161</v>
      </c>
      <c r="X392" s="55">
        <v>3</v>
      </c>
      <c r="Y392" s="48">
        <v>1</v>
      </c>
      <c r="Z392" s="48"/>
      <c r="AB392" s="48"/>
      <c r="AC392" s="48"/>
      <c r="AD392" s="48"/>
    </row>
    <row r="393" spans="1:30" ht="15" hidden="1" customHeight="1">
      <c r="A393" s="44"/>
      <c r="B393" s="94" t="s">
        <v>2212</v>
      </c>
      <c r="C393" s="56" t="s">
        <v>3693</v>
      </c>
      <c r="D393" s="56" t="s">
        <v>782</v>
      </c>
      <c r="E393" s="53">
        <v>0</v>
      </c>
      <c r="F393" s="56" t="s">
        <v>802</v>
      </c>
      <c r="G393" s="57" t="s">
        <v>72</v>
      </c>
      <c r="H393" s="57" t="s">
        <v>59</v>
      </c>
      <c r="I393" s="57" t="s">
        <v>111</v>
      </c>
      <c r="J393" s="57" t="s">
        <v>53</v>
      </c>
      <c r="K393" s="57" t="s">
        <v>110</v>
      </c>
      <c r="L393" s="57"/>
      <c r="M393" s="57"/>
      <c r="N393" s="57"/>
      <c r="O393" s="57"/>
      <c r="P393" s="57"/>
      <c r="Q393" s="57"/>
      <c r="R393" s="57"/>
      <c r="S393" s="58"/>
      <c r="T393" s="63"/>
      <c r="U393" s="49"/>
      <c r="V393" s="49" t="s">
        <v>5165</v>
      </c>
      <c r="W393" s="62" t="s">
        <v>5155</v>
      </c>
      <c r="X393" s="55">
        <v>5</v>
      </c>
      <c r="Y393" s="48">
        <v>1</v>
      </c>
      <c r="Z393" s="48"/>
      <c r="AB393" s="48"/>
      <c r="AC393" s="48"/>
      <c r="AD393" s="48"/>
    </row>
    <row r="394" spans="1:30" ht="15" hidden="1" customHeight="1">
      <c r="A394" s="44"/>
      <c r="B394" s="94" t="s">
        <v>629</v>
      </c>
      <c r="C394" s="56" t="s">
        <v>3693</v>
      </c>
      <c r="D394" s="56" t="s">
        <v>782</v>
      </c>
      <c r="E394" s="53">
        <v>0</v>
      </c>
      <c r="F394" s="56" t="s">
        <v>805</v>
      </c>
      <c r="G394" s="57" t="s">
        <v>101</v>
      </c>
      <c r="H394" s="57" t="s">
        <v>89</v>
      </c>
      <c r="I394" s="57" t="s">
        <v>141</v>
      </c>
      <c r="J394" s="57" t="s">
        <v>60</v>
      </c>
      <c r="K394" s="57" t="s">
        <v>62</v>
      </c>
      <c r="L394" s="57" t="s">
        <v>220</v>
      </c>
      <c r="M394" s="57"/>
      <c r="N394" s="57"/>
      <c r="O394" s="57"/>
      <c r="P394" s="57"/>
      <c r="Q394" s="57"/>
      <c r="R394" s="57"/>
      <c r="S394" s="58"/>
      <c r="T394" s="63"/>
      <c r="U394" s="49"/>
      <c r="V394" s="49" t="s">
        <v>5165</v>
      </c>
      <c r="W394" s="62" t="s">
        <v>5161</v>
      </c>
      <c r="X394" s="55">
        <v>3</v>
      </c>
      <c r="Y394" s="48">
        <v>1</v>
      </c>
      <c r="Z394" s="48"/>
      <c r="AB394" s="48"/>
      <c r="AC394" s="48"/>
      <c r="AD394" s="48"/>
    </row>
    <row r="395" spans="1:30" ht="15" hidden="1" customHeight="1">
      <c r="A395" s="44"/>
      <c r="B395" s="94" t="s">
        <v>715</v>
      </c>
      <c r="C395" s="56" t="s">
        <v>3693</v>
      </c>
      <c r="D395" s="56" t="s">
        <v>782</v>
      </c>
      <c r="E395" s="53">
        <v>0.3837472349118618</v>
      </c>
      <c r="F395" s="56" t="s">
        <v>805</v>
      </c>
      <c r="G395" s="57" t="s">
        <v>60</v>
      </c>
      <c r="H395" s="57" t="s">
        <v>62</v>
      </c>
      <c r="I395" s="57" t="s">
        <v>89</v>
      </c>
      <c r="J395" s="57" t="s">
        <v>101</v>
      </c>
      <c r="K395" s="57" t="s">
        <v>141</v>
      </c>
      <c r="L395" s="57" t="s">
        <v>220</v>
      </c>
      <c r="M395" s="57"/>
      <c r="N395" s="57"/>
      <c r="O395" s="57"/>
      <c r="P395" s="57"/>
      <c r="Q395" s="57"/>
      <c r="R395" s="57"/>
      <c r="S395" s="58"/>
      <c r="T395" s="63"/>
      <c r="U395" s="49"/>
      <c r="V395" s="49" t="s">
        <v>5165</v>
      </c>
      <c r="W395" s="62" t="s">
        <v>5161</v>
      </c>
      <c r="X395" s="55">
        <v>3</v>
      </c>
      <c r="Y395" s="48">
        <v>1</v>
      </c>
      <c r="Z395" s="48"/>
      <c r="AB395" s="48"/>
      <c r="AC395" s="48"/>
      <c r="AD395" s="48"/>
    </row>
    <row r="396" spans="1:30" ht="15" hidden="1" customHeight="1">
      <c r="A396" s="44"/>
      <c r="B396" s="94" t="s">
        <v>1447</v>
      </c>
      <c r="C396" s="56" t="s">
        <v>3693</v>
      </c>
      <c r="D396" s="56" t="s">
        <v>782</v>
      </c>
      <c r="E396" s="53">
        <v>0.17995812186260643</v>
      </c>
      <c r="F396" s="56" t="s">
        <v>805</v>
      </c>
      <c r="G396" s="57" t="s">
        <v>89</v>
      </c>
      <c r="H396" s="57" t="s">
        <v>141</v>
      </c>
      <c r="I396" s="57" t="s">
        <v>60</v>
      </c>
      <c r="J396" s="57" t="s">
        <v>62</v>
      </c>
      <c r="K396" s="57" t="s">
        <v>101</v>
      </c>
      <c r="L396" s="57" t="s">
        <v>220</v>
      </c>
      <c r="M396" s="57"/>
      <c r="N396" s="57"/>
      <c r="O396" s="57"/>
      <c r="P396" s="57"/>
      <c r="Q396" s="57"/>
      <c r="R396" s="57"/>
      <c r="S396" s="58"/>
      <c r="T396" s="63"/>
      <c r="U396" s="49"/>
      <c r="V396" s="49" t="s">
        <v>5165</v>
      </c>
      <c r="W396" s="62" t="s">
        <v>5161</v>
      </c>
      <c r="X396" s="55">
        <v>3</v>
      </c>
      <c r="Y396" s="48">
        <v>1</v>
      </c>
      <c r="Z396" s="48"/>
      <c r="AB396" s="48"/>
      <c r="AC396" s="48"/>
      <c r="AD396" s="48"/>
    </row>
    <row r="397" spans="1:30" ht="15" hidden="1" customHeight="1">
      <c r="A397" s="44"/>
      <c r="B397" s="98" t="s">
        <v>1250</v>
      </c>
      <c r="C397" s="56" t="s">
        <v>5168</v>
      </c>
      <c r="D397" s="56" t="s">
        <v>782</v>
      </c>
      <c r="E397" s="53">
        <v>0.24166271474729842</v>
      </c>
      <c r="F397" s="56" t="s">
        <v>809</v>
      </c>
      <c r="G397" s="57" t="s">
        <v>161</v>
      </c>
      <c r="H397" s="57" t="s">
        <v>191</v>
      </c>
      <c r="I397" s="57"/>
      <c r="J397" s="57"/>
      <c r="K397" s="57"/>
      <c r="L397" s="57"/>
      <c r="M397" s="57"/>
      <c r="N397" s="57"/>
      <c r="O397" s="57"/>
      <c r="P397" s="57"/>
      <c r="Q397" s="57"/>
      <c r="R397" s="57"/>
      <c r="S397" s="58"/>
      <c r="T397" s="63"/>
      <c r="U397" s="49"/>
      <c r="V397" s="49" t="s">
        <v>5169</v>
      </c>
      <c r="W397" s="62" t="s">
        <v>5156</v>
      </c>
      <c r="X397" s="55" t="s">
        <v>769</v>
      </c>
      <c r="Y397" s="48">
        <v>1</v>
      </c>
      <c r="Z397" s="48"/>
      <c r="AB397" s="48"/>
      <c r="AC397" s="48"/>
      <c r="AD397" s="48"/>
    </row>
    <row r="398" spans="1:30" ht="15" hidden="1" customHeight="1">
      <c r="A398" s="44"/>
      <c r="B398" s="94" t="s">
        <v>1230</v>
      </c>
      <c r="C398" s="56" t="s">
        <v>3693</v>
      </c>
      <c r="D398" s="56" t="s">
        <v>782</v>
      </c>
      <c r="E398" s="53">
        <v>0.134618738718293</v>
      </c>
      <c r="F398" s="56" t="s">
        <v>799</v>
      </c>
      <c r="G398" s="57" t="s">
        <v>86</v>
      </c>
      <c r="H398" s="57" t="s">
        <v>71</v>
      </c>
      <c r="I398" s="57" t="s">
        <v>47</v>
      </c>
      <c r="J398" s="57" t="s">
        <v>74</v>
      </c>
      <c r="K398" s="57" t="s">
        <v>46</v>
      </c>
      <c r="L398" s="57"/>
      <c r="M398" s="57"/>
      <c r="N398" s="57"/>
      <c r="O398" s="57"/>
      <c r="P398" s="57"/>
      <c r="Q398" s="57"/>
      <c r="R398" s="57"/>
      <c r="S398" s="58"/>
      <c r="T398" s="63"/>
      <c r="U398" s="49"/>
      <c r="V398" s="49" t="s">
        <v>5167</v>
      </c>
      <c r="W398" s="62" t="s">
        <v>5161</v>
      </c>
      <c r="X398" s="55">
        <v>3</v>
      </c>
      <c r="Y398" s="48">
        <v>1</v>
      </c>
      <c r="Z398" s="48"/>
      <c r="AB398" s="48"/>
      <c r="AC398" s="48"/>
      <c r="AD398" s="48"/>
    </row>
    <row r="399" spans="1:30" ht="15" hidden="1" customHeight="1">
      <c r="A399" s="44"/>
      <c r="B399" s="98" t="s">
        <v>1144</v>
      </c>
      <c r="C399" s="56" t="s">
        <v>3693</v>
      </c>
      <c r="D399" s="56" t="s">
        <v>782</v>
      </c>
      <c r="E399" s="53">
        <v>0</v>
      </c>
      <c r="F399" s="56" t="s">
        <v>805</v>
      </c>
      <c r="G399" s="57" t="s">
        <v>141</v>
      </c>
      <c r="H399" s="57" t="s">
        <v>60</v>
      </c>
      <c r="I399" s="57" t="s">
        <v>62</v>
      </c>
      <c r="J399" s="57" t="s">
        <v>89</v>
      </c>
      <c r="K399" s="57" t="s">
        <v>101</v>
      </c>
      <c r="L399" s="57" t="s">
        <v>220</v>
      </c>
      <c r="M399" s="57"/>
      <c r="N399" s="57"/>
      <c r="O399" s="57"/>
      <c r="P399" s="57"/>
      <c r="Q399" s="57"/>
      <c r="R399" s="57"/>
      <c r="S399" s="58"/>
      <c r="T399" s="63" t="s">
        <v>1799</v>
      </c>
      <c r="U399" s="49"/>
      <c r="V399" s="49" t="s">
        <v>5165</v>
      </c>
      <c r="W399" s="62" t="s">
        <v>5156</v>
      </c>
      <c r="X399" s="55" t="s">
        <v>769</v>
      </c>
      <c r="Y399" s="48">
        <v>1</v>
      </c>
      <c r="Z399" s="48"/>
      <c r="AB399" s="48"/>
      <c r="AC399" s="48"/>
      <c r="AD399" s="48"/>
    </row>
    <row r="400" spans="1:30" ht="15" hidden="1" customHeight="1">
      <c r="A400" s="44"/>
      <c r="B400" s="94" t="s">
        <v>1111</v>
      </c>
      <c r="C400" s="56" t="s">
        <v>3693</v>
      </c>
      <c r="D400" s="56" t="s">
        <v>782</v>
      </c>
      <c r="E400" s="53">
        <v>0.20655320951910172</v>
      </c>
      <c r="F400" s="56" t="s">
        <v>805</v>
      </c>
      <c r="G400" s="57" t="s">
        <v>62</v>
      </c>
      <c r="H400" s="57" t="s">
        <v>89</v>
      </c>
      <c r="I400" s="57" t="s">
        <v>101</v>
      </c>
      <c r="J400" s="57" t="s">
        <v>141</v>
      </c>
      <c r="K400" s="57" t="s">
        <v>60</v>
      </c>
      <c r="L400" s="57" t="s">
        <v>220</v>
      </c>
      <c r="M400" s="57"/>
      <c r="N400" s="57"/>
      <c r="O400" s="57"/>
      <c r="P400" s="57"/>
      <c r="Q400" s="57"/>
      <c r="R400" s="57"/>
      <c r="S400" s="58"/>
      <c r="T400" s="63"/>
      <c r="U400" s="49"/>
      <c r="V400" s="49" t="s">
        <v>5165</v>
      </c>
      <c r="W400" s="62" t="s">
        <v>5155</v>
      </c>
      <c r="X400" s="55">
        <v>5</v>
      </c>
      <c r="Y400" s="48">
        <v>1</v>
      </c>
      <c r="Z400" s="48"/>
      <c r="AB400" s="48"/>
      <c r="AC400" s="48"/>
      <c r="AD400" s="48"/>
    </row>
    <row r="401" spans="1:30" ht="15" hidden="1" customHeight="1">
      <c r="A401" s="44"/>
      <c r="B401" s="94" t="s">
        <v>1472</v>
      </c>
      <c r="C401" s="56" t="s">
        <v>3693</v>
      </c>
      <c r="D401" s="56" t="s">
        <v>782</v>
      </c>
      <c r="E401" s="53">
        <v>5.195682208922929E-2</v>
      </c>
      <c r="F401" s="56" t="s">
        <v>805</v>
      </c>
      <c r="G401" s="57" t="s">
        <v>60</v>
      </c>
      <c r="H401" s="57" t="s">
        <v>62</v>
      </c>
      <c r="I401" s="57" t="s">
        <v>89</v>
      </c>
      <c r="J401" s="57" t="s">
        <v>101</v>
      </c>
      <c r="K401" s="57" t="s">
        <v>141</v>
      </c>
      <c r="L401" s="57" t="s">
        <v>220</v>
      </c>
      <c r="M401" s="57"/>
      <c r="N401" s="57"/>
      <c r="O401" s="57"/>
      <c r="P401" s="57"/>
      <c r="Q401" s="57"/>
      <c r="R401" s="57"/>
      <c r="S401" s="58"/>
      <c r="T401" s="63"/>
      <c r="U401" s="49"/>
      <c r="V401" s="49" t="s">
        <v>5165</v>
      </c>
      <c r="W401" s="62" t="s">
        <v>5161</v>
      </c>
      <c r="X401" s="55">
        <v>3</v>
      </c>
      <c r="Y401" s="48">
        <v>1</v>
      </c>
      <c r="Z401" s="48"/>
      <c r="AB401" s="48"/>
      <c r="AC401" s="48"/>
      <c r="AD401" s="48"/>
    </row>
    <row r="402" spans="1:30" ht="15" hidden="1" customHeight="1">
      <c r="A402" s="44"/>
      <c r="B402" s="98" t="s">
        <v>1260</v>
      </c>
      <c r="C402" s="56" t="s">
        <v>5166</v>
      </c>
      <c r="D402" s="56" t="s">
        <v>782</v>
      </c>
      <c r="E402" s="53">
        <v>8.8516806722689065E-2</v>
      </c>
      <c r="F402" s="56" t="s">
        <v>2634</v>
      </c>
      <c r="G402" s="57" t="s">
        <v>227</v>
      </c>
      <c r="H402" s="57" t="s">
        <v>229</v>
      </c>
      <c r="I402" s="57" t="s">
        <v>217</v>
      </c>
      <c r="J402" s="57" t="s">
        <v>216</v>
      </c>
      <c r="K402" s="57" t="s">
        <v>815</v>
      </c>
      <c r="L402" s="57" t="s">
        <v>815</v>
      </c>
      <c r="M402" s="57"/>
      <c r="N402" s="57"/>
      <c r="O402" s="57"/>
      <c r="P402" s="57"/>
      <c r="Q402" s="57"/>
      <c r="R402" s="57"/>
      <c r="S402" s="58"/>
      <c r="T402" s="63"/>
      <c r="U402" s="49"/>
      <c r="V402" s="49" t="s">
        <v>5165</v>
      </c>
      <c r="W402" s="62" t="s">
        <v>5156</v>
      </c>
      <c r="X402" s="55" t="s">
        <v>769</v>
      </c>
      <c r="Y402" s="48">
        <v>1</v>
      </c>
      <c r="Z402" s="48"/>
      <c r="AB402" s="48"/>
      <c r="AC402" s="48"/>
      <c r="AD402" s="48"/>
    </row>
    <row r="403" spans="1:30" ht="15" hidden="1" customHeight="1">
      <c r="A403" s="44"/>
      <c r="B403" s="98" t="s">
        <v>614</v>
      </c>
      <c r="C403" s="56" t="s">
        <v>3693</v>
      </c>
      <c r="D403" s="56" t="s">
        <v>782</v>
      </c>
      <c r="E403" s="53">
        <v>0</v>
      </c>
      <c r="F403" s="56" t="s">
        <v>805</v>
      </c>
      <c r="G403" s="57" t="s">
        <v>60</v>
      </c>
      <c r="H403" s="57" t="s">
        <v>62</v>
      </c>
      <c r="I403" s="57" t="s">
        <v>89</v>
      </c>
      <c r="J403" s="57" t="s">
        <v>101</v>
      </c>
      <c r="K403" s="57" t="s">
        <v>141</v>
      </c>
      <c r="L403" s="57" t="s">
        <v>220</v>
      </c>
      <c r="M403" s="57"/>
      <c r="N403" s="57"/>
      <c r="O403" s="57"/>
      <c r="P403" s="57"/>
      <c r="Q403" s="57"/>
      <c r="R403" s="57"/>
      <c r="S403" s="58"/>
      <c r="T403" s="63"/>
      <c r="U403" s="130" t="s">
        <v>1794</v>
      </c>
      <c r="V403" s="49" t="s">
        <v>5165</v>
      </c>
      <c r="W403" s="62" t="s">
        <v>5158</v>
      </c>
      <c r="X403" s="55">
        <v>4</v>
      </c>
      <c r="Y403" s="48">
        <v>1</v>
      </c>
      <c r="Z403" s="48"/>
      <c r="AB403" s="48"/>
      <c r="AC403" s="48"/>
      <c r="AD403" s="48"/>
    </row>
    <row r="404" spans="1:30" ht="15" hidden="1" customHeight="1">
      <c r="A404" s="44"/>
      <c r="B404" s="94" t="s">
        <v>1267</v>
      </c>
      <c r="C404" s="56" t="s">
        <v>5166</v>
      </c>
      <c r="D404" s="56" t="s">
        <v>782</v>
      </c>
      <c r="E404" s="53">
        <v>0</v>
      </c>
      <c r="F404" s="56" t="s">
        <v>2634</v>
      </c>
      <c r="G404" s="57" t="s">
        <v>227</v>
      </c>
      <c r="H404" s="57" t="s">
        <v>229</v>
      </c>
      <c r="I404" s="57" t="s">
        <v>216</v>
      </c>
      <c r="J404" s="57" t="s">
        <v>217</v>
      </c>
      <c r="K404" s="57"/>
      <c r="L404" s="57"/>
      <c r="M404" s="57"/>
      <c r="N404" s="57"/>
      <c r="O404" s="57"/>
      <c r="P404" s="57"/>
      <c r="Q404" s="57"/>
      <c r="R404" s="57"/>
      <c r="S404" s="58"/>
      <c r="T404" s="63"/>
      <c r="U404" s="49"/>
      <c r="V404" s="49" t="s">
        <v>5165</v>
      </c>
      <c r="W404" s="62" t="s">
        <v>5156</v>
      </c>
      <c r="X404" s="55" t="s">
        <v>769</v>
      </c>
      <c r="Y404" s="48">
        <v>1</v>
      </c>
      <c r="Z404" s="48"/>
      <c r="AB404" s="48"/>
      <c r="AC404" s="48"/>
      <c r="AD404" s="48"/>
    </row>
    <row r="405" spans="1:30" ht="15" hidden="1" customHeight="1">
      <c r="A405" s="44"/>
      <c r="B405" s="94" t="s">
        <v>1750</v>
      </c>
      <c r="C405" s="56" t="s">
        <v>3693</v>
      </c>
      <c r="D405" s="56" t="s">
        <v>782</v>
      </c>
      <c r="E405" s="53">
        <v>9.7226890756302517E-2</v>
      </c>
      <c r="F405" s="56" t="s">
        <v>805</v>
      </c>
      <c r="G405" s="57" t="s">
        <v>141</v>
      </c>
      <c r="H405" s="57" t="s">
        <v>101</v>
      </c>
      <c r="I405" s="57" t="s">
        <v>60</v>
      </c>
      <c r="J405" s="57" t="s">
        <v>62</v>
      </c>
      <c r="K405" s="57" t="s">
        <v>89</v>
      </c>
      <c r="L405" s="57" t="s">
        <v>220</v>
      </c>
      <c r="M405" s="57"/>
      <c r="N405" s="57"/>
      <c r="O405" s="57"/>
      <c r="P405" s="57"/>
      <c r="Q405" s="57"/>
      <c r="R405" s="57"/>
      <c r="S405" s="58"/>
      <c r="T405" s="63"/>
      <c r="U405" s="49"/>
      <c r="V405" s="49" t="s">
        <v>5165</v>
      </c>
      <c r="W405" s="62" t="s">
        <v>5161</v>
      </c>
      <c r="X405" s="55">
        <v>3</v>
      </c>
      <c r="Y405" s="48">
        <v>1</v>
      </c>
      <c r="Z405" s="48"/>
      <c r="AB405" s="48"/>
      <c r="AC405" s="48"/>
      <c r="AD405" s="48"/>
    </row>
    <row r="406" spans="1:30" ht="15" hidden="1" customHeight="1">
      <c r="A406" s="44"/>
      <c r="B406" s="98" t="s">
        <v>650</v>
      </c>
      <c r="C406" s="56" t="s">
        <v>4</v>
      </c>
      <c r="D406" s="56" t="s">
        <v>749</v>
      </c>
      <c r="E406" s="53">
        <v>0</v>
      </c>
      <c r="F406" s="56" t="s">
        <v>4</v>
      </c>
      <c r="G406" s="102" t="s">
        <v>101</v>
      </c>
      <c r="H406" s="102" t="s">
        <v>141</v>
      </c>
      <c r="I406" s="102" t="s">
        <v>60</v>
      </c>
      <c r="J406" s="102" t="s">
        <v>62</v>
      </c>
      <c r="K406" s="102" t="s">
        <v>89</v>
      </c>
      <c r="L406" s="102"/>
      <c r="M406" s="102"/>
      <c r="N406" s="102"/>
      <c r="O406" s="102"/>
      <c r="P406" s="102"/>
      <c r="Q406" s="102"/>
      <c r="R406" s="102"/>
      <c r="S406" s="58"/>
      <c r="T406" s="63"/>
      <c r="U406" s="130" t="s">
        <v>1794</v>
      </c>
      <c r="V406" s="49" t="s">
        <v>5165</v>
      </c>
      <c r="W406" s="62" t="s">
        <v>5156</v>
      </c>
      <c r="X406" s="55" t="s">
        <v>769</v>
      </c>
      <c r="Y406" s="48">
        <v>1</v>
      </c>
      <c r="Z406" s="48"/>
      <c r="AB406" s="48"/>
      <c r="AC406" s="48"/>
      <c r="AD406" s="48"/>
    </row>
    <row r="407" spans="1:30" ht="15" hidden="1" customHeight="1">
      <c r="A407" s="44"/>
      <c r="B407" s="94" t="s">
        <v>516</v>
      </c>
      <c r="C407" s="56" t="s">
        <v>3693</v>
      </c>
      <c r="D407" s="56" t="s">
        <v>782</v>
      </c>
      <c r="E407" s="53">
        <v>0</v>
      </c>
      <c r="F407" s="56" t="s">
        <v>805</v>
      </c>
      <c r="G407" s="57" t="s">
        <v>141</v>
      </c>
      <c r="H407" s="57" t="s">
        <v>60</v>
      </c>
      <c r="I407" s="57" t="s">
        <v>62</v>
      </c>
      <c r="J407" s="57" t="s">
        <v>89</v>
      </c>
      <c r="K407" s="57" t="s">
        <v>101</v>
      </c>
      <c r="L407" s="57" t="s">
        <v>220</v>
      </c>
      <c r="M407" s="57"/>
      <c r="N407" s="57"/>
      <c r="O407" s="57"/>
      <c r="P407" s="57"/>
      <c r="Q407" s="57"/>
      <c r="R407" s="57"/>
      <c r="S407" s="58"/>
      <c r="T407" s="63"/>
      <c r="U407" s="49"/>
      <c r="V407" s="49" t="s">
        <v>5165</v>
      </c>
      <c r="W407" s="62" t="s">
        <v>5161</v>
      </c>
      <c r="X407" s="55">
        <v>3</v>
      </c>
      <c r="Y407" s="48">
        <v>1</v>
      </c>
      <c r="Z407" s="48"/>
      <c r="AB407" s="48"/>
      <c r="AC407" s="48"/>
      <c r="AD407" s="48"/>
    </row>
    <row r="408" spans="1:30" ht="15" hidden="1" customHeight="1">
      <c r="A408" s="44"/>
      <c r="B408" s="94" t="s">
        <v>1464</v>
      </c>
      <c r="C408" s="56" t="s">
        <v>3693</v>
      </c>
      <c r="D408" s="56" t="s">
        <v>782</v>
      </c>
      <c r="E408" s="53">
        <v>0</v>
      </c>
      <c r="F408" s="56" t="s">
        <v>805</v>
      </c>
      <c r="G408" s="57" t="s">
        <v>220</v>
      </c>
      <c r="H408" s="57" t="s">
        <v>141</v>
      </c>
      <c r="I408" s="57" t="s">
        <v>60</v>
      </c>
      <c r="J408" s="57" t="s">
        <v>62</v>
      </c>
      <c r="K408" s="57" t="s">
        <v>89</v>
      </c>
      <c r="L408" s="57" t="s">
        <v>101</v>
      </c>
      <c r="M408" s="57"/>
      <c r="N408" s="57"/>
      <c r="O408" s="57"/>
      <c r="P408" s="57"/>
      <c r="Q408" s="57"/>
      <c r="R408" s="57"/>
      <c r="S408" s="58"/>
      <c r="T408" s="63"/>
      <c r="U408" s="49"/>
      <c r="V408" s="49" t="s">
        <v>5165</v>
      </c>
      <c r="W408" s="62" t="s">
        <v>5161</v>
      </c>
      <c r="X408" s="55">
        <v>3</v>
      </c>
      <c r="Y408" s="48">
        <v>1</v>
      </c>
      <c r="Z408" s="48"/>
      <c r="AB408" s="48"/>
      <c r="AC408" s="48"/>
      <c r="AD408" s="48"/>
    </row>
    <row r="409" spans="1:30" ht="15" hidden="1" customHeight="1">
      <c r="A409" s="44"/>
      <c r="B409" s="94" t="s">
        <v>1466</v>
      </c>
      <c r="C409" s="56" t="s">
        <v>3693</v>
      </c>
      <c r="D409" s="56" t="s">
        <v>782</v>
      </c>
      <c r="E409" s="53">
        <v>0</v>
      </c>
      <c r="F409" s="56" t="s">
        <v>805</v>
      </c>
      <c r="G409" s="57" t="s">
        <v>220</v>
      </c>
      <c r="H409" s="57" t="s">
        <v>141</v>
      </c>
      <c r="I409" s="57" t="s">
        <v>60</v>
      </c>
      <c r="J409" s="57" t="s">
        <v>62</v>
      </c>
      <c r="K409" s="57" t="s">
        <v>89</v>
      </c>
      <c r="L409" s="57" t="s">
        <v>101</v>
      </c>
      <c r="M409" s="57"/>
      <c r="N409" s="57"/>
      <c r="O409" s="57"/>
      <c r="P409" s="57"/>
      <c r="Q409" s="57"/>
      <c r="R409" s="57"/>
      <c r="S409" s="58"/>
      <c r="T409" s="63"/>
      <c r="U409" s="49"/>
      <c r="V409" s="49" t="s">
        <v>5165</v>
      </c>
      <c r="W409" s="62" t="s">
        <v>5158</v>
      </c>
      <c r="X409" s="55">
        <v>4</v>
      </c>
      <c r="Y409" s="48">
        <v>1</v>
      </c>
      <c r="Z409" s="48"/>
      <c r="AB409" s="48"/>
      <c r="AC409" s="48"/>
      <c r="AD409" s="48"/>
    </row>
    <row r="410" spans="1:30" ht="15" hidden="1" customHeight="1">
      <c r="A410" s="44"/>
      <c r="B410" s="94" t="s">
        <v>1727</v>
      </c>
      <c r="C410" s="56" t="s">
        <v>3693</v>
      </c>
      <c r="D410" s="56" t="s">
        <v>782</v>
      </c>
      <c r="E410" s="53">
        <v>0</v>
      </c>
      <c r="F410" s="56" t="s">
        <v>805</v>
      </c>
      <c r="G410" s="57" t="s">
        <v>89</v>
      </c>
      <c r="H410" s="57" t="s">
        <v>101</v>
      </c>
      <c r="I410" s="57" t="s">
        <v>141</v>
      </c>
      <c r="J410" s="57" t="s">
        <v>60</v>
      </c>
      <c r="K410" s="57" t="s">
        <v>62</v>
      </c>
      <c r="L410" s="57" t="s">
        <v>220</v>
      </c>
      <c r="M410" s="57"/>
      <c r="N410" s="57"/>
      <c r="O410" s="57"/>
      <c r="P410" s="57"/>
      <c r="Q410" s="57"/>
      <c r="R410" s="57"/>
      <c r="S410" s="58"/>
      <c r="T410" s="63"/>
      <c r="U410" s="49"/>
      <c r="V410" s="49" t="s">
        <v>5165</v>
      </c>
      <c r="W410" s="62" t="s">
        <v>5170</v>
      </c>
      <c r="X410" s="55">
        <v>1</v>
      </c>
      <c r="Y410" s="48">
        <v>1</v>
      </c>
      <c r="Z410" s="48"/>
      <c r="AB410" s="48"/>
      <c r="AC410" s="48"/>
      <c r="AD410" s="48"/>
    </row>
    <row r="411" spans="1:30" ht="15" hidden="1" customHeight="1">
      <c r="A411" s="44"/>
      <c r="B411" s="94" t="s">
        <v>1737</v>
      </c>
      <c r="C411" s="56" t="s">
        <v>3693</v>
      </c>
      <c r="D411" s="56" t="s">
        <v>782</v>
      </c>
      <c r="E411" s="53">
        <v>0</v>
      </c>
      <c r="F411" s="56" t="s">
        <v>805</v>
      </c>
      <c r="G411" s="57" t="s">
        <v>141</v>
      </c>
      <c r="H411" s="57" t="s">
        <v>101</v>
      </c>
      <c r="I411" s="57" t="s">
        <v>60</v>
      </c>
      <c r="J411" s="57" t="s">
        <v>62</v>
      </c>
      <c r="K411" s="57" t="s">
        <v>89</v>
      </c>
      <c r="L411" s="57" t="s">
        <v>220</v>
      </c>
      <c r="M411" s="57"/>
      <c r="N411" s="57"/>
      <c r="O411" s="57"/>
      <c r="P411" s="57"/>
      <c r="Q411" s="57"/>
      <c r="R411" s="57"/>
      <c r="S411" s="58"/>
      <c r="T411" s="63"/>
      <c r="U411" s="49"/>
      <c r="V411" s="49" t="s">
        <v>5165</v>
      </c>
      <c r="W411" s="62" t="s">
        <v>5158</v>
      </c>
      <c r="X411" s="55">
        <v>4</v>
      </c>
      <c r="Y411" s="48">
        <v>1</v>
      </c>
      <c r="Z411" s="48"/>
      <c r="AB411" s="48"/>
      <c r="AC411" s="48"/>
      <c r="AD411" s="48"/>
    </row>
    <row r="412" spans="1:30" ht="15" hidden="1" customHeight="1">
      <c r="A412" s="44"/>
      <c r="B412" s="94" t="s">
        <v>2014</v>
      </c>
      <c r="C412" s="56" t="s">
        <v>3693</v>
      </c>
      <c r="D412" s="56" t="s">
        <v>782</v>
      </c>
      <c r="E412" s="53">
        <v>0.19957363110533466</v>
      </c>
      <c r="F412" s="56" t="s">
        <v>805</v>
      </c>
      <c r="G412" s="57" t="s">
        <v>62</v>
      </c>
      <c r="H412" s="57" t="s">
        <v>89</v>
      </c>
      <c r="I412" s="57" t="s">
        <v>101</v>
      </c>
      <c r="J412" s="57" t="s">
        <v>141</v>
      </c>
      <c r="K412" s="57" t="s">
        <v>60</v>
      </c>
      <c r="L412" s="57" t="s">
        <v>220</v>
      </c>
      <c r="M412" s="57"/>
      <c r="N412" s="57"/>
      <c r="O412" s="57"/>
      <c r="P412" s="57"/>
      <c r="Q412" s="57"/>
      <c r="R412" s="57"/>
      <c r="S412" s="58"/>
      <c r="T412" s="63"/>
      <c r="U412" s="49"/>
      <c r="V412" s="49" t="s">
        <v>5165</v>
      </c>
      <c r="W412" s="62" t="s">
        <v>5156</v>
      </c>
      <c r="X412" s="55" t="s">
        <v>769</v>
      </c>
      <c r="Y412" s="48">
        <v>1</v>
      </c>
      <c r="Z412" s="48"/>
      <c r="AB412" s="48"/>
      <c r="AC412" s="48"/>
      <c r="AD412" s="48"/>
    </row>
    <row r="413" spans="1:30" ht="15" hidden="1" customHeight="1">
      <c r="A413" s="44"/>
      <c r="B413" s="94" t="s">
        <v>2015</v>
      </c>
      <c r="C413" s="56" t="s">
        <v>3693</v>
      </c>
      <c r="D413" s="56" t="s">
        <v>782</v>
      </c>
      <c r="E413" s="53">
        <v>0.17817407762497864</v>
      </c>
      <c r="F413" s="56" t="s">
        <v>805</v>
      </c>
      <c r="G413" s="57" t="s">
        <v>60</v>
      </c>
      <c r="H413" s="57" t="s">
        <v>62</v>
      </c>
      <c r="I413" s="57" t="s">
        <v>89</v>
      </c>
      <c r="J413" s="57" t="s">
        <v>101</v>
      </c>
      <c r="K413" s="57" t="s">
        <v>141</v>
      </c>
      <c r="L413" s="57" t="s">
        <v>220</v>
      </c>
      <c r="M413" s="57"/>
      <c r="N413" s="57"/>
      <c r="O413" s="57"/>
      <c r="P413" s="57"/>
      <c r="Q413" s="57"/>
      <c r="R413" s="57"/>
      <c r="S413" s="58"/>
      <c r="T413" s="63"/>
      <c r="U413" s="49"/>
      <c r="V413" s="49" t="s">
        <v>5165</v>
      </c>
      <c r="W413" s="62" t="s">
        <v>5156</v>
      </c>
      <c r="X413" s="55" t="s">
        <v>769</v>
      </c>
      <c r="Y413" s="48">
        <v>1</v>
      </c>
      <c r="Z413" s="48"/>
      <c r="AB413" s="48"/>
      <c r="AC413" s="48"/>
      <c r="AD413" s="48"/>
    </row>
    <row r="414" spans="1:30" ht="15" hidden="1" customHeight="1">
      <c r="A414" s="44"/>
      <c r="B414" s="94" t="s">
        <v>2304</v>
      </c>
      <c r="C414" s="56" t="s">
        <v>3693</v>
      </c>
      <c r="D414" s="56" t="s">
        <v>782</v>
      </c>
      <c r="E414" s="53">
        <v>2.5415934144970911E-2</v>
      </c>
      <c r="F414" s="56" t="s">
        <v>805</v>
      </c>
      <c r="G414" s="57" t="s">
        <v>60</v>
      </c>
      <c r="H414" s="57" t="s">
        <v>62</v>
      </c>
      <c r="I414" s="57" t="s">
        <v>89</v>
      </c>
      <c r="J414" s="57" t="s">
        <v>101</v>
      </c>
      <c r="K414" s="57" t="s">
        <v>141</v>
      </c>
      <c r="L414" s="57" t="s">
        <v>220</v>
      </c>
      <c r="M414" s="57"/>
      <c r="N414" s="57"/>
      <c r="O414" s="57"/>
      <c r="P414" s="57"/>
      <c r="Q414" s="57"/>
      <c r="R414" s="57"/>
      <c r="S414" s="58"/>
      <c r="T414" s="63"/>
      <c r="U414" s="49"/>
      <c r="V414" s="49" t="s">
        <v>5165</v>
      </c>
      <c r="W414" s="62" t="s">
        <v>5155</v>
      </c>
      <c r="X414" s="55">
        <v>5</v>
      </c>
      <c r="Y414" s="48">
        <v>1</v>
      </c>
      <c r="Z414" s="48"/>
      <c r="AB414" s="48"/>
      <c r="AC414" s="48"/>
      <c r="AD414" s="48"/>
    </row>
    <row r="415" spans="1:30" ht="15" hidden="1" customHeight="1">
      <c r="A415" s="44"/>
      <c r="B415" s="94" t="s">
        <v>1231</v>
      </c>
      <c r="C415" s="56" t="s">
        <v>3693</v>
      </c>
      <c r="D415" s="56" t="s">
        <v>782</v>
      </c>
      <c r="E415" s="53">
        <v>0.15752910421434449</v>
      </c>
      <c r="F415" s="56" t="s">
        <v>799</v>
      </c>
      <c r="G415" s="57" t="s">
        <v>86</v>
      </c>
      <c r="H415" s="57" t="s">
        <v>71</v>
      </c>
      <c r="I415" s="57" t="s">
        <v>47</v>
      </c>
      <c r="J415" s="57" t="s">
        <v>74</v>
      </c>
      <c r="K415" s="57" t="s">
        <v>46</v>
      </c>
      <c r="L415" s="57"/>
      <c r="M415" s="57"/>
      <c r="N415" s="57"/>
      <c r="O415" s="57"/>
      <c r="P415" s="57"/>
      <c r="Q415" s="57"/>
      <c r="R415" s="57"/>
      <c r="S415" s="58"/>
      <c r="T415" s="63"/>
      <c r="U415" s="49"/>
      <c r="V415" s="49" t="s">
        <v>5167</v>
      </c>
      <c r="W415" s="62" t="s">
        <v>5155</v>
      </c>
      <c r="X415" s="55">
        <v>5</v>
      </c>
      <c r="Y415" s="48">
        <v>1</v>
      </c>
      <c r="Z415" s="48"/>
      <c r="AB415" s="48"/>
      <c r="AC415" s="48"/>
      <c r="AD415" s="48"/>
    </row>
    <row r="416" spans="1:30" ht="15" hidden="1" customHeight="1">
      <c r="A416" s="44"/>
      <c r="B416" s="94" t="s">
        <v>588</v>
      </c>
      <c r="C416" s="56" t="s">
        <v>5168</v>
      </c>
      <c r="D416" s="56" t="s">
        <v>782</v>
      </c>
      <c r="E416" s="53">
        <v>0.15892545907251787</v>
      </c>
      <c r="F416" s="56" t="s">
        <v>809</v>
      </c>
      <c r="G416" s="57" t="s">
        <v>161</v>
      </c>
      <c r="H416" s="57" t="s">
        <v>191</v>
      </c>
      <c r="I416" s="57"/>
      <c r="J416" s="57"/>
      <c r="K416" s="57"/>
      <c r="L416" s="57"/>
      <c r="M416" s="57"/>
      <c r="N416" s="57"/>
      <c r="O416" s="57"/>
      <c r="P416" s="57"/>
      <c r="Q416" s="57"/>
      <c r="R416" s="57"/>
      <c r="S416" s="58"/>
      <c r="T416" s="63"/>
      <c r="U416" s="49"/>
      <c r="V416" s="49" t="s">
        <v>5169</v>
      </c>
      <c r="W416" s="62" t="s">
        <v>5163</v>
      </c>
      <c r="X416" s="55">
        <v>9</v>
      </c>
      <c r="Y416" s="48">
        <v>1</v>
      </c>
      <c r="Z416" s="48"/>
      <c r="AB416" s="48"/>
      <c r="AC416" s="48"/>
      <c r="AD416" s="48"/>
    </row>
    <row r="417" spans="1:30" ht="15" hidden="1" customHeight="1">
      <c r="A417" s="44"/>
      <c r="B417" s="98" t="s">
        <v>1188</v>
      </c>
      <c r="C417" s="56" t="s">
        <v>5168</v>
      </c>
      <c r="D417" s="56" t="s">
        <v>782</v>
      </c>
      <c r="E417" s="53">
        <v>3.1801711510292187E-2</v>
      </c>
      <c r="F417" s="56" t="s">
        <v>809</v>
      </c>
      <c r="G417" s="57" t="s">
        <v>161</v>
      </c>
      <c r="H417" s="57" t="s">
        <v>191</v>
      </c>
      <c r="I417" s="57"/>
      <c r="J417" s="57"/>
      <c r="K417" s="57"/>
      <c r="L417" s="57"/>
      <c r="M417" s="57"/>
      <c r="N417" s="57"/>
      <c r="O417" s="57"/>
      <c r="P417" s="57"/>
      <c r="Q417" s="57"/>
      <c r="R417" s="57"/>
      <c r="S417" s="58"/>
      <c r="T417" s="63"/>
      <c r="U417" s="49"/>
      <c r="V417" s="49" t="s">
        <v>5169</v>
      </c>
      <c r="W417" s="62" t="s">
        <v>5155</v>
      </c>
      <c r="X417" s="55">
        <v>5</v>
      </c>
      <c r="Y417" s="48">
        <v>1</v>
      </c>
      <c r="Z417" s="48"/>
      <c r="AB417" s="48"/>
      <c r="AC417" s="48"/>
      <c r="AD417" s="48"/>
    </row>
    <row r="418" spans="1:30" ht="15" hidden="1" customHeight="1">
      <c r="A418" s="44"/>
      <c r="B418" s="94" t="s">
        <v>1248</v>
      </c>
      <c r="C418" s="56" t="s">
        <v>5168</v>
      </c>
      <c r="D418" s="56" t="s">
        <v>782</v>
      </c>
      <c r="E418" s="53">
        <v>2.6197868449540637E-2</v>
      </c>
      <c r="F418" s="56" t="s">
        <v>809</v>
      </c>
      <c r="G418" s="57" t="s">
        <v>161</v>
      </c>
      <c r="H418" s="57" t="s">
        <v>191</v>
      </c>
      <c r="I418" s="57"/>
      <c r="J418" s="57"/>
      <c r="K418" s="57"/>
      <c r="L418" s="57"/>
      <c r="M418" s="57"/>
      <c r="N418" s="57"/>
      <c r="O418" s="57"/>
      <c r="P418" s="57"/>
      <c r="Q418" s="57"/>
      <c r="R418" s="57"/>
      <c r="S418" s="58"/>
      <c r="T418" s="63"/>
      <c r="U418" s="49"/>
      <c r="V418" s="49" t="s">
        <v>5169</v>
      </c>
      <c r="W418" s="62" t="s">
        <v>5156</v>
      </c>
      <c r="X418" s="55" t="s">
        <v>769</v>
      </c>
      <c r="Y418" s="48">
        <v>1</v>
      </c>
      <c r="Z418" s="48"/>
      <c r="AB418" s="48"/>
      <c r="AC418" s="48"/>
      <c r="AD418" s="48"/>
    </row>
    <row r="419" spans="1:30" ht="15" hidden="1" customHeight="1">
      <c r="A419" s="44"/>
      <c r="B419" s="98" t="s">
        <v>1672</v>
      </c>
      <c r="C419" s="56" t="s">
        <v>5168</v>
      </c>
      <c r="D419" s="56" t="s">
        <v>782</v>
      </c>
      <c r="E419" s="53">
        <v>1.0830214438716663E-2</v>
      </c>
      <c r="F419" s="56" t="s">
        <v>809</v>
      </c>
      <c r="G419" s="57" t="s">
        <v>191</v>
      </c>
      <c r="H419" s="57" t="s">
        <v>161</v>
      </c>
      <c r="I419" s="57"/>
      <c r="J419" s="57"/>
      <c r="K419" s="57"/>
      <c r="L419" s="57"/>
      <c r="M419" s="57"/>
      <c r="N419" s="57"/>
      <c r="O419" s="57"/>
      <c r="P419" s="57"/>
      <c r="Q419" s="57"/>
      <c r="R419" s="57"/>
      <c r="S419" s="58"/>
      <c r="T419" s="63"/>
      <c r="U419" s="49"/>
      <c r="V419" s="49" t="s">
        <v>5169</v>
      </c>
      <c r="W419" s="62" t="s">
        <v>5156</v>
      </c>
      <c r="X419" s="55" t="s">
        <v>769</v>
      </c>
      <c r="Y419" s="48">
        <v>1</v>
      </c>
      <c r="Z419" s="48"/>
      <c r="AB419" s="48"/>
      <c r="AC419" s="48"/>
      <c r="AD419" s="48"/>
    </row>
    <row r="420" spans="1:30" ht="15" hidden="1" customHeight="1">
      <c r="A420" s="44"/>
      <c r="B420" s="98" t="s">
        <v>1533</v>
      </c>
      <c r="C420" s="56" t="s">
        <v>5168</v>
      </c>
      <c r="D420" s="56" t="s">
        <v>782</v>
      </c>
      <c r="E420" s="53">
        <v>6.8149397163445535E-2</v>
      </c>
      <c r="F420" s="56" t="s">
        <v>809</v>
      </c>
      <c r="G420" s="57" t="s">
        <v>191</v>
      </c>
      <c r="H420" s="57" t="s">
        <v>161</v>
      </c>
      <c r="I420" s="57"/>
      <c r="J420" s="57"/>
      <c r="K420" s="57"/>
      <c r="L420" s="57"/>
      <c r="M420" s="57"/>
      <c r="N420" s="57"/>
      <c r="O420" s="57"/>
      <c r="P420" s="57"/>
      <c r="Q420" s="57"/>
      <c r="R420" s="57"/>
      <c r="S420" s="58"/>
      <c r="T420" s="63"/>
      <c r="U420" s="49"/>
      <c r="V420" s="49" t="s">
        <v>5169</v>
      </c>
      <c r="W420" s="62" t="s">
        <v>5156</v>
      </c>
      <c r="X420" s="55" t="s">
        <v>769</v>
      </c>
      <c r="Y420" s="48">
        <v>1</v>
      </c>
      <c r="Z420" s="48"/>
      <c r="AB420" s="48"/>
      <c r="AC420" s="48"/>
      <c r="AD420" s="48"/>
    </row>
    <row r="421" spans="1:30" ht="15" hidden="1" customHeight="1">
      <c r="A421" s="44"/>
      <c r="B421" s="98" t="s">
        <v>1673</v>
      </c>
      <c r="C421" s="56" t="s">
        <v>5168</v>
      </c>
      <c r="D421" s="56" t="s">
        <v>782</v>
      </c>
      <c r="E421" s="53">
        <v>0</v>
      </c>
      <c r="F421" s="56" t="s">
        <v>809</v>
      </c>
      <c r="G421" s="57" t="s">
        <v>191</v>
      </c>
      <c r="H421" s="57" t="s">
        <v>161</v>
      </c>
      <c r="I421" s="57"/>
      <c r="J421" s="57"/>
      <c r="K421" s="57"/>
      <c r="L421" s="57"/>
      <c r="M421" s="57"/>
      <c r="N421" s="57"/>
      <c r="O421" s="57"/>
      <c r="P421" s="57"/>
      <c r="Q421" s="57"/>
      <c r="R421" s="57"/>
      <c r="S421" s="58"/>
      <c r="T421" s="63"/>
      <c r="U421" s="49"/>
      <c r="V421" s="49" t="s">
        <v>5169</v>
      </c>
      <c r="W421" s="62" t="s">
        <v>5158</v>
      </c>
      <c r="X421" s="55">
        <v>4</v>
      </c>
      <c r="Y421" s="48">
        <v>1</v>
      </c>
      <c r="Z421" s="48"/>
      <c r="AB421" s="48"/>
      <c r="AC421" s="48"/>
      <c r="AD421" s="48"/>
    </row>
    <row r="422" spans="1:30" ht="15" hidden="1" customHeight="1">
      <c r="A422" s="44"/>
      <c r="B422" s="98" t="s">
        <v>1534</v>
      </c>
      <c r="C422" s="56" t="s">
        <v>5168</v>
      </c>
      <c r="D422" s="56" t="s">
        <v>782</v>
      </c>
      <c r="E422" s="53">
        <v>2.1092406428220141E-2</v>
      </c>
      <c r="F422" s="56" t="s">
        <v>809</v>
      </c>
      <c r="G422" s="57" t="s">
        <v>161</v>
      </c>
      <c r="H422" s="57" t="s">
        <v>191</v>
      </c>
      <c r="I422" s="57"/>
      <c r="J422" s="57"/>
      <c r="K422" s="57"/>
      <c r="L422" s="57"/>
      <c r="M422" s="57"/>
      <c r="N422" s="57"/>
      <c r="O422" s="57"/>
      <c r="P422" s="57"/>
      <c r="Q422" s="57"/>
      <c r="R422" s="57"/>
      <c r="S422" s="58"/>
      <c r="T422" s="63"/>
      <c r="U422" s="49"/>
      <c r="V422" s="49" t="s">
        <v>5169</v>
      </c>
      <c r="W422" s="62" t="s">
        <v>5161</v>
      </c>
      <c r="X422" s="55">
        <v>3</v>
      </c>
      <c r="Y422" s="48">
        <v>1</v>
      </c>
      <c r="Z422" s="48"/>
      <c r="AB422" s="48"/>
      <c r="AC422" s="48"/>
      <c r="AD422" s="48"/>
    </row>
    <row r="423" spans="1:30" ht="15" hidden="1" customHeight="1">
      <c r="A423" s="44"/>
      <c r="B423" s="98" t="s">
        <v>2192</v>
      </c>
      <c r="C423" s="56" t="s">
        <v>5168</v>
      </c>
      <c r="D423" s="56" t="s">
        <v>782</v>
      </c>
      <c r="E423" s="53">
        <v>0</v>
      </c>
      <c r="F423" s="56" t="s">
        <v>809</v>
      </c>
      <c r="G423" s="57" t="s">
        <v>161</v>
      </c>
      <c r="H423" s="57" t="s">
        <v>191</v>
      </c>
      <c r="I423" s="57"/>
      <c r="J423" s="57"/>
      <c r="K423" s="57"/>
      <c r="L423" s="57"/>
      <c r="M423" s="57"/>
      <c r="N423" s="57"/>
      <c r="O423" s="57"/>
      <c r="P423" s="57"/>
      <c r="Q423" s="57"/>
      <c r="R423" s="57"/>
      <c r="S423" s="58"/>
      <c r="T423" s="63"/>
      <c r="U423" s="49"/>
      <c r="V423" s="49" t="s">
        <v>5169</v>
      </c>
      <c r="W423" s="62" t="s">
        <v>5158</v>
      </c>
      <c r="X423" s="55">
        <v>4</v>
      </c>
      <c r="Y423" s="48">
        <v>1</v>
      </c>
      <c r="Z423" s="48"/>
      <c r="AB423" s="48"/>
      <c r="AC423" s="48"/>
      <c r="AD423" s="48"/>
    </row>
    <row r="424" spans="1:30" ht="15" hidden="1" customHeight="1">
      <c r="A424" s="44"/>
      <c r="B424" s="98" t="s">
        <v>969</v>
      </c>
      <c r="C424" s="56" t="s">
        <v>5168</v>
      </c>
      <c r="D424" s="56" t="s">
        <v>782</v>
      </c>
      <c r="E424" s="53">
        <v>0</v>
      </c>
      <c r="F424" s="56" t="s">
        <v>809</v>
      </c>
      <c r="G424" s="57" t="s">
        <v>191</v>
      </c>
      <c r="H424" s="57" t="s">
        <v>161</v>
      </c>
      <c r="I424" s="57"/>
      <c r="J424" s="57"/>
      <c r="K424" s="57"/>
      <c r="L424" s="57"/>
      <c r="M424" s="57"/>
      <c r="N424" s="57"/>
      <c r="O424" s="57"/>
      <c r="P424" s="57"/>
      <c r="Q424" s="57"/>
      <c r="R424" s="57"/>
      <c r="S424" s="58"/>
      <c r="T424" s="63"/>
      <c r="U424" s="49"/>
      <c r="V424" s="49" t="s">
        <v>5169</v>
      </c>
      <c r="W424" s="62" t="s">
        <v>5156</v>
      </c>
      <c r="X424" s="55" t="s">
        <v>769</v>
      </c>
      <c r="Y424" s="48">
        <v>1</v>
      </c>
      <c r="Z424" s="48"/>
      <c r="AB424" s="48"/>
      <c r="AC424" s="48"/>
      <c r="AD424" s="48"/>
    </row>
    <row r="425" spans="1:30" ht="15" hidden="1" customHeight="1">
      <c r="A425" s="44"/>
      <c r="B425" s="98" t="s">
        <v>1249</v>
      </c>
      <c r="C425" s="56" t="s">
        <v>5168</v>
      </c>
      <c r="D425" s="56" t="s">
        <v>782</v>
      </c>
      <c r="E425" s="53">
        <v>0</v>
      </c>
      <c r="F425" s="56" t="s">
        <v>809</v>
      </c>
      <c r="G425" s="57" t="s">
        <v>191</v>
      </c>
      <c r="H425" s="57" t="s">
        <v>161</v>
      </c>
      <c r="I425" s="57"/>
      <c r="J425" s="57"/>
      <c r="K425" s="57"/>
      <c r="L425" s="57"/>
      <c r="M425" s="57"/>
      <c r="N425" s="57"/>
      <c r="O425" s="57"/>
      <c r="P425" s="57"/>
      <c r="Q425" s="57"/>
      <c r="R425" s="57"/>
      <c r="S425" s="58"/>
      <c r="T425" s="63"/>
      <c r="U425" s="49"/>
      <c r="V425" s="49" t="s">
        <v>5169</v>
      </c>
      <c r="W425" s="62" t="s">
        <v>5156</v>
      </c>
      <c r="X425" s="55" t="s">
        <v>769</v>
      </c>
      <c r="Y425" s="48">
        <v>1</v>
      </c>
      <c r="Z425" s="48"/>
      <c r="AB425" s="48"/>
      <c r="AC425" s="48"/>
      <c r="AD425" s="48"/>
    </row>
    <row r="426" spans="1:30" ht="15" hidden="1" customHeight="1">
      <c r="A426" s="44"/>
      <c r="B426" s="94" t="s">
        <v>537</v>
      </c>
      <c r="C426" s="56" t="s">
        <v>4</v>
      </c>
      <c r="D426" s="56" t="s">
        <v>270</v>
      </c>
      <c r="E426" s="53">
        <v>0</v>
      </c>
      <c r="F426" s="56" t="s">
        <v>4</v>
      </c>
      <c r="G426" s="99" t="s">
        <v>161</v>
      </c>
      <c r="H426" s="99" t="s">
        <v>191</v>
      </c>
      <c r="I426" s="99" t="s">
        <v>795</v>
      </c>
      <c r="J426" s="99">
        <v>0</v>
      </c>
      <c r="K426" s="99">
        <v>0</v>
      </c>
      <c r="L426" s="99"/>
      <c r="M426" s="99"/>
      <c r="N426" s="99"/>
      <c r="O426" s="99"/>
      <c r="P426" s="99"/>
      <c r="Q426" s="99"/>
      <c r="R426" s="99"/>
      <c r="S426" s="58"/>
      <c r="T426" s="63" t="s">
        <v>1808</v>
      </c>
      <c r="U426" s="49"/>
      <c r="V426" s="49" t="s">
        <v>5169</v>
      </c>
      <c r="W426" s="62" t="s">
        <v>5156</v>
      </c>
      <c r="X426" s="55" t="s">
        <v>769</v>
      </c>
      <c r="Y426" s="48">
        <v>1</v>
      </c>
      <c r="Z426" s="48"/>
      <c r="AB426" s="48"/>
      <c r="AC426" s="48"/>
      <c r="AD426" s="48"/>
    </row>
    <row r="427" spans="1:30" ht="15" hidden="1" customHeight="1">
      <c r="A427" s="44"/>
      <c r="B427" s="94" t="s">
        <v>523</v>
      </c>
      <c r="C427" s="56" t="s">
        <v>5172</v>
      </c>
      <c r="D427" s="56" t="s">
        <v>782</v>
      </c>
      <c r="E427" s="53">
        <v>0</v>
      </c>
      <c r="F427" s="56" t="s">
        <v>801</v>
      </c>
      <c r="G427" s="104" t="s">
        <v>148</v>
      </c>
      <c r="H427" s="104" t="s">
        <v>157</v>
      </c>
      <c r="I427" s="104" t="s">
        <v>144</v>
      </c>
      <c r="J427" s="104" t="s">
        <v>149</v>
      </c>
      <c r="K427" s="104" t="s">
        <v>152</v>
      </c>
      <c r="L427" s="104" t="s">
        <v>158</v>
      </c>
      <c r="M427" s="104" t="s">
        <v>159</v>
      </c>
      <c r="N427" s="104" t="s">
        <v>151</v>
      </c>
      <c r="O427" s="104" t="s">
        <v>3546</v>
      </c>
      <c r="P427" s="104"/>
      <c r="Q427" s="104"/>
      <c r="R427" s="104"/>
      <c r="S427" s="58"/>
      <c r="T427" s="63"/>
      <c r="U427" s="130" t="s">
        <v>1797</v>
      </c>
      <c r="V427" s="49" t="s">
        <v>5173</v>
      </c>
      <c r="W427" s="62" t="s">
        <v>5161</v>
      </c>
      <c r="X427" s="55">
        <v>3</v>
      </c>
      <c r="Y427" s="48">
        <v>1</v>
      </c>
      <c r="Z427" s="48"/>
      <c r="AB427" s="48"/>
      <c r="AC427" s="48"/>
      <c r="AD427" s="48"/>
    </row>
    <row r="428" spans="1:30" ht="15" hidden="1" customHeight="1">
      <c r="A428" s="44"/>
      <c r="B428" s="94" t="s">
        <v>1734</v>
      </c>
      <c r="C428" s="56" t="s">
        <v>5172</v>
      </c>
      <c r="D428" s="56" t="s">
        <v>782</v>
      </c>
      <c r="E428" s="53">
        <v>0</v>
      </c>
      <c r="F428" s="56" t="s">
        <v>801</v>
      </c>
      <c r="G428" s="102" t="s">
        <v>158</v>
      </c>
      <c r="H428" s="102" t="s">
        <v>159</v>
      </c>
      <c r="I428" s="102" t="s">
        <v>144</v>
      </c>
      <c r="J428" s="102"/>
      <c r="K428" s="102"/>
      <c r="L428" s="102"/>
      <c r="M428" s="102"/>
      <c r="N428" s="102"/>
      <c r="O428" s="102"/>
      <c r="P428" s="102"/>
      <c r="Q428" s="102"/>
      <c r="R428" s="102"/>
      <c r="S428" s="58"/>
      <c r="T428" s="63"/>
      <c r="U428" s="130" t="s">
        <v>1797</v>
      </c>
      <c r="V428" s="49" t="s">
        <v>5173</v>
      </c>
      <c r="W428" s="62" t="s">
        <v>5170</v>
      </c>
      <c r="X428" s="55">
        <v>1</v>
      </c>
      <c r="Y428" s="48">
        <v>1</v>
      </c>
      <c r="Z428" s="48"/>
      <c r="AB428" s="48"/>
      <c r="AC428" s="48"/>
      <c r="AD428" s="48"/>
    </row>
    <row r="429" spans="1:30" ht="15" hidden="1" customHeight="1">
      <c r="A429" s="44"/>
      <c r="B429" s="94" t="s">
        <v>1735</v>
      </c>
      <c r="C429" s="56" t="s">
        <v>5172</v>
      </c>
      <c r="D429" s="56" t="s">
        <v>782</v>
      </c>
      <c r="E429" s="53">
        <v>0</v>
      </c>
      <c r="F429" s="56" t="s">
        <v>801</v>
      </c>
      <c r="G429" s="102" t="s">
        <v>144</v>
      </c>
      <c r="H429" s="102" t="s">
        <v>159</v>
      </c>
      <c r="I429" s="102" t="s">
        <v>158</v>
      </c>
      <c r="J429" s="102"/>
      <c r="K429" s="102"/>
      <c r="L429" s="102"/>
      <c r="M429" s="102"/>
      <c r="N429" s="102"/>
      <c r="O429" s="102"/>
      <c r="P429" s="102"/>
      <c r="Q429" s="102"/>
      <c r="R429" s="102"/>
      <c r="S429" s="58"/>
      <c r="T429" s="63"/>
      <c r="U429" s="130" t="s">
        <v>1797</v>
      </c>
      <c r="V429" s="49" t="s">
        <v>5173</v>
      </c>
      <c r="W429" s="62" t="s">
        <v>5170</v>
      </c>
      <c r="X429" s="55">
        <v>1</v>
      </c>
      <c r="Y429" s="48">
        <v>1</v>
      </c>
      <c r="Z429" s="48"/>
      <c r="AB429" s="48"/>
      <c r="AC429" s="48"/>
      <c r="AD429" s="48"/>
    </row>
    <row r="430" spans="1:30" ht="15" hidden="1" customHeight="1">
      <c r="A430" s="44"/>
      <c r="B430" s="94" t="s">
        <v>732</v>
      </c>
      <c r="C430" s="56" t="s">
        <v>5172</v>
      </c>
      <c r="D430" s="56" t="s">
        <v>782</v>
      </c>
      <c r="E430" s="53">
        <v>0.66527850078084327</v>
      </c>
      <c r="F430" s="56" t="s">
        <v>808</v>
      </c>
      <c r="G430" s="57" t="s">
        <v>178</v>
      </c>
      <c r="H430" s="57" t="s">
        <v>195</v>
      </c>
      <c r="I430" s="57" t="s">
        <v>196</v>
      </c>
      <c r="J430" s="57" t="s">
        <v>198</v>
      </c>
      <c r="K430" s="57" t="s">
        <v>179</v>
      </c>
      <c r="L430" s="57" t="s">
        <v>199</v>
      </c>
      <c r="M430" s="57"/>
      <c r="N430" s="57"/>
      <c r="O430" s="57"/>
      <c r="P430" s="57"/>
      <c r="Q430" s="57"/>
      <c r="R430" s="57"/>
      <c r="S430" s="58"/>
      <c r="T430" s="63" t="s">
        <v>5517</v>
      </c>
      <c r="U430" s="130" t="s">
        <v>3606</v>
      </c>
      <c r="V430" s="49" t="s">
        <v>5169</v>
      </c>
      <c r="W430" s="62" t="s">
        <v>5158</v>
      </c>
      <c r="X430" s="55">
        <v>4</v>
      </c>
      <c r="Y430" s="48">
        <v>1</v>
      </c>
      <c r="Z430" s="48"/>
      <c r="AB430" s="48"/>
      <c r="AC430" s="48"/>
      <c r="AD430" s="48"/>
    </row>
    <row r="431" spans="1:30" ht="15" hidden="1" customHeight="1">
      <c r="A431" s="44"/>
      <c r="B431" s="94" t="s">
        <v>624</v>
      </c>
      <c r="C431" s="56" t="s">
        <v>5168</v>
      </c>
      <c r="D431" s="56" t="s">
        <v>782</v>
      </c>
      <c r="E431" s="53">
        <v>0</v>
      </c>
      <c r="F431" s="56" t="s">
        <v>810</v>
      </c>
      <c r="G431" s="102" t="s">
        <v>435</v>
      </c>
      <c r="H431" s="102" t="s">
        <v>436</v>
      </c>
      <c r="I431" s="102" t="s">
        <v>433</v>
      </c>
      <c r="J431" s="102" t="s">
        <v>434</v>
      </c>
      <c r="K431" s="102" t="s">
        <v>752</v>
      </c>
      <c r="L431" s="102" t="s">
        <v>753</v>
      </c>
      <c r="M431" s="102" t="s">
        <v>755</v>
      </c>
      <c r="N431" s="102" t="s">
        <v>756</v>
      </c>
      <c r="O431" s="102"/>
      <c r="P431" s="102"/>
      <c r="Q431" s="102"/>
      <c r="R431" s="102"/>
      <c r="S431" s="58"/>
      <c r="T431" s="63"/>
      <c r="U431" s="130" t="s">
        <v>1797</v>
      </c>
      <c r="V431" s="49" t="s">
        <v>5169</v>
      </c>
      <c r="W431" s="62" t="s">
        <v>5170</v>
      </c>
      <c r="X431" s="55">
        <v>1</v>
      </c>
      <c r="Y431" s="48">
        <v>1</v>
      </c>
      <c r="Z431" s="48"/>
      <c r="AB431" s="48"/>
      <c r="AC431" s="48"/>
      <c r="AD431" s="48"/>
    </row>
    <row r="432" spans="1:30" ht="15" hidden="1" customHeight="1">
      <c r="A432" s="44"/>
      <c r="B432" s="94" t="s">
        <v>699</v>
      </c>
      <c r="C432" s="56" t="s">
        <v>5168</v>
      </c>
      <c r="D432" s="56" t="s">
        <v>782</v>
      </c>
      <c r="E432" s="53">
        <v>0</v>
      </c>
      <c r="F432" s="56" t="s">
        <v>811</v>
      </c>
      <c r="G432" s="57" t="s">
        <v>188</v>
      </c>
      <c r="H432" s="57" t="s">
        <v>192</v>
      </c>
      <c r="I432" s="57" t="s">
        <v>168</v>
      </c>
      <c r="J432" s="57" t="s">
        <v>194</v>
      </c>
      <c r="K432" s="57" t="s">
        <v>193</v>
      </c>
      <c r="L432" s="57" t="s">
        <v>164</v>
      </c>
      <c r="M432" s="57" t="s">
        <v>189</v>
      </c>
      <c r="N432" s="57"/>
      <c r="O432" s="57"/>
      <c r="P432" s="57"/>
      <c r="Q432" s="57"/>
      <c r="R432" s="57"/>
      <c r="S432" s="58"/>
      <c r="T432" s="63" t="s">
        <v>5518</v>
      </c>
      <c r="U432" s="130" t="s">
        <v>3606</v>
      </c>
      <c r="V432" s="49" t="s">
        <v>5169</v>
      </c>
      <c r="W432" s="62" t="s">
        <v>5170</v>
      </c>
      <c r="X432" s="55">
        <v>1</v>
      </c>
      <c r="Y432" s="48">
        <v>1</v>
      </c>
      <c r="Z432" s="48"/>
      <c r="AB432" s="48"/>
      <c r="AC432" s="48"/>
      <c r="AD432" s="48"/>
    </row>
    <row r="433" spans="1:30" ht="15" hidden="1" customHeight="1">
      <c r="A433" s="44"/>
      <c r="B433" s="94" t="s">
        <v>1733</v>
      </c>
      <c r="C433" s="56" t="s">
        <v>5172</v>
      </c>
      <c r="D433" s="56" t="s">
        <v>782</v>
      </c>
      <c r="E433" s="53">
        <v>0</v>
      </c>
      <c r="F433" s="56" t="s">
        <v>801</v>
      </c>
      <c r="G433" s="57" t="s">
        <v>159</v>
      </c>
      <c r="H433" s="57" t="s">
        <v>151</v>
      </c>
      <c r="I433" s="57" t="s">
        <v>157</v>
      </c>
      <c r="J433" s="57" t="s">
        <v>3546</v>
      </c>
      <c r="K433" s="57" t="s">
        <v>144</v>
      </c>
      <c r="L433" s="57" t="s">
        <v>148</v>
      </c>
      <c r="M433" s="57" t="s">
        <v>149</v>
      </c>
      <c r="N433" s="57" t="s">
        <v>152</v>
      </c>
      <c r="O433" s="57" t="s">
        <v>158</v>
      </c>
      <c r="P433" s="57"/>
      <c r="Q433" s="57"/>
      <c r="R433" s="57"/>
      <c r="S433" s="58"/>
      <c r="T433" s="63"/>
      <c r="U433" s="130" t="s">
        <v>1797</v>
      </c>
      <c r="V433" s="49" t="s">
        <v>5173</v>
      </c>
      <c r="W433" s="62" t="s">
        <v>5161</v>
      </c>
      <c r="X433" s="55">
        <v>3</v>
      </c>
      <c r="Y433" s="48">
        <v>1</v>
      </c>
      <c r="Z433" s="48"/>
      <c r="AB433" s="48"/>
      <c r="AC433" s="48"/>
      <c r="AD433" s="48"/>
    </row>
    <row r="434" spans="1:30" ht="15" hidden="1" customHeight="1">
      <c r="A434" s="44"/>
      <c r="B434" s="94" t="s">
        <v>554</v>
      </c>
      <c r="C434" s="56" t="s">
        <v>5172</v>
      </c>
      <c r="D434" s="56" t="s">
        <v>782</v>
      </c>
      <c r="E434" s="53">
        <v>0</v>
      </c>
      <c r="F434" s="56" t="s">
        <v>813</v>
      </c>
      <c r="G434" s="57" t="s">
        <v>176</v>
      </c>
      <c r="H434" s="57" t="s">
        <v>165</v>
      </c>
      <c r="I434" s="57" t="s">
        <v>177</v>
      </c>
      <c r="J434" s="57" t="s">
        <v>197</v>
      </c>
      <c r="K434" s="57"/>
      <c r="L434" s="57"/>
      <c r="M434" s="57"/>
      <c r="N434" s="57"/>
      <c r="O434" s="57"/>
      <c r="P434" s="57"/>
      <c r="Q434" s="57"/>
      <c r="R434" s="57"/>
      <c r="S434" s="58"/>
      <c r="T434" s="63"/>
      <c r="U434" s="130" t="s">
        <v>1797</v>
      </c>
      <c r="V434" s="49" t="s">
        <v>5169</v>
      </c>
      <c r="W434" s="62" t="s">
        <v>5161</v>
      </c>
      <c r="X434" s="55">
        <v>3</v>
      </c>
      <c r="Y434" s="48">
        <v>1</v>
      </c>
      <c r="Z434" s="48"/>
      <c r="AB434" s="48"/>
      <c r="AC434" s="48"/>
      <c r="AD434" s="48"/>
    </row>
    <row r="435" spans="1:30" ht="15" hidden="1" customHeight="1">
      <c r="A435" s="44"/>
      <c r="B435" s="94" t="s">
        <v>1675</v>
      </c>
      <c r="C435" s="56" t="s">
        <v>5168</v>
      </c>
      <c r="D435" s="56" t="s">
        <v>782</v>
      </c>
      <c r="E435" s="53">
        <v>0</v>
      </c>
      <c r="F435" s="56" t="s">
        <v>811</v>
      </c>
      <c r="G435" s="57" t="s">
        <v>188</v>
      </c>
      <c r="H435" s="57" t="s">
        <v>192</v>
      </c>
      <c r="I435" s="57" t="s">
        <v>168</v>
      </c>
      <c r="J435" s="57" t="s">
        <v>194</v>
      </c>
      <c r="K435" s="57" t="s">
        <v>193</v>
      </c>
      <c r="L435" s="57" t="s">
        <v>164</v>
      </c>
      <c r="M435" s="57" t="s">
        <v>189</v>
      </c>
      <c r="N435" s="57"/>
      <c r="O435" s="57"/>
      <c r="P435" s="57"/>
      <c r="Q435" s="57"/>
      <c r="R435" s="57"/>
      <c r="S435" s="58"/>
      <c r="T435" s="63" t="s">
        <v>5518</v>
      </c>
      <c r="U435" s="130" t="s">
        <v>3606</v>
      </c>
      <c r="V435" s="49" t="s">
        <v>5169</v>
      </c>
      <c r="W435" s="62" t="s">
        <v>5161</v>
      </c>
      <c r="X435" s="55">
        <v>3</v>
      </c>
      <c r="Y435" s="48">
        <v>1</v>
      </c>
      <c r="Z435" s="48"/>
      <c r="AB435" s="48"/>
      <c r="AC435" s="48"/>
      <c r="AD435" s="48"/>
    </row>
    <row r="436" spans="1:30" ht="15" hidden="1" customHeight="1">
      <c r="A436" s="44"/>
      <c r="B436" s="94" t="s">
        <v>1669</v>
      </c>
      <c r="C436" s="56" t="s">
        <v>5166</v>
      </c>
      <c r="D436" s="56" t="s">
        <v>782</v>
      </c>
      <c r="E436" s="53">
        <v>4.4338788146837685E-2</v>
      </c>
      <c r="F436" s="56" t="s">
        <v>812</v>
      </c>
      <c r="G436" s="57" t="s">
        <v>750</v>
      </c>
      <c r="H436" s="57" t="s">
        <v>751</v>
      </c>
      <c r="I436" s="57" t="s">
        <v>763</v>
      </c>
      <c r="J436" s="57" t="s">
        <v>792</v>
      </c>
      <c r="K436" s="57" t="s">
        <v>793</v>
      </c>
      <c r="L436" s="57" t="s">
        <v>794</v>
      </c>
      <c r="M436" s="57" t="s">
        <v>1810</v>
      </c>
      <c r="N436" s="57" t="s">
        <v>2950</v>
      </c>
      <c r="O436" s="57"/>
      <c r="P436" s="57"/>
      <c r="Q436" s="57"/>
      <c r="R436" s="57"/>
      <c r="S436" s="58"/>
      <c r="T436" s="63"/>
      <c r="U436" s="130" t="s">
        <v>1797</v>
      </c>
      <c r="V436" s="49" t="s">
        <v>5169</v>
      </c>
      <c r="W436" s="62" t="s">
        <v>5161</v>
      </c>
      <c r="X436" s="55">
        <v>3</v>
      </c>
      <c r="Y436" s="48">
        <v>1</v>
      </c>
      <c r="Z436" s="48"/>
      <c r="AB436" s="48"/>
      <c r="AC436" s="48"/>
      <c r="AD436" s="48"/>
    </row>
    <row r="437" spans="1:30" ht="15" hidden="1" customHeight="1">
      <c r="A437" s="44"/>
      <c r="B437" s="94" t="s">
        <v>1689</v>
      </c>
      <c r="C437" s="56" t="s">
        <v>5168</v>
      </c>
      <c r="D437" s="56" t="s">
        <v>782</v>
      </c>
      <c r="E437" s="53">
        <v>0</v>
      </c>
      <c r="F437" s="56" t="s">
        <v>811</v>
      </c>
      <c r="G437" s="57" t="s">
        <v>188</v>
      </c>
      <c r="H437" s="57" t="s">
        <v>192</v>
      </c>
      <c r="I437" s="57" t="s">
        <v>168</v>
      </c>
      <c r="J437" s="57" t="s">
        <v>194</v>
      </c>
      <c r="K437" s="57" t="s">
        <v>193</v>
      </c>
      <c r="L437" s="57" t="s">
        <v>164</v>
      </c>
      <c r="M437" s="57" t="s">
        <v>189</v>
      </c>
      <c r="N437" s="57"/>
      <c r="O437" s="57"/>
      <c r="P437" s="57"/>
      <c r="Q437" s="57"/>
      <c r="R437" s="57"/>
      <c r="S437" s="58"/>
      <c r="T437" s="63" t="s">
        <v>5518</v>
      </c>
      <c r="U437" s="130" t="s">
        <v>3606</v>
      </c>
      <c r="V437" s="49" t="s">
        <v>5169</v>
      </c>
      <c r="W437" s="62" t="s">
        <v>5160</v>
      </c>
      <c r="X437" s="55">
        <v>6</v>
      </c>
      <c r="Y437" s="48">
        <v>1</v>
      </c>
      <c r="Z437" s="48"/>
      <c r="AB437" s="48"/>
      <c r="AC437" s="48"/>
      <c r="AD437" s="48"/>
    </row>
    <row r="438" spans="1:30" ht="15" hidden="1" customHeight="1">
      <c r="A438" s="44"/>
      <c r="B438" s="98" t="s">
        <v>923</v>
      </c>
      <c r="C438" s="56" t="s">
        <v>5168</v>
      </c>
      <c r="D438" s="56" t="s">
        <v>782</v>
      </c>
      <c r="E438" s="53">
        <v>0.1077354018530489</v>
      </c>
      <c r="F438" s="56" t="s">
        <v>807</v>
      </c>
      <c r="G438" s="57" t="s">
        <v>190</v>
      </c>
      <c r="H438" s="57" t="s">
        <v>174</v>
      </c>
      <c r="I438" s="57" t="s">
        <v>166</v>
      </c>
      <c r="J438" s="57" t="s">
        <v>766</v>
      </c>
      <c r="K438" s="57" t="s">
        <v>795</v>
      </c>
      <c r="L438" s="57"/>
      <c r="M438" s="57"/>
      <c r="N438" s="57"/>
      <c r="O438" s="57"/>
      <c r="P438" s="57"/>
      <c r="Q438" s="57"/>
      <c r="R438" s="57"/>
      <c r="S438" s="58"/>
      <c r="T438" s="63" t="s">
        <v>2771</v>
      </c>
      <c r="U438" s="130" t="s">
        <v>1797</v>
      </c>
      <c r="V438" s="49" t="s">
        <v>5169</v>
      </c>
      <c r="W438" s="62" t="s">
        <v>5161</v>
      </c>
      <c r="X438" s="55">
        <v>3</v>
      </c>
      <c r="Y438" s="48">
        <v>1</v>
      </c>
      <c r="Z438" s="48"/>
      <c r="AB438" s="48"/>
      <c r="AC438" s="48"/>
      <c r="AD438" s="48"/>
    </row>
    <row r="439" spans="1:30" ht="15" hidden="1" customHeight="1">
      <c r="A439" s="44"/>
      <c r="B439" s="94" t="s">
        <v>1459</v>
      </c>
      <c r="C439" s="56" t="s">
        <v>5172</v>
      </c>
      <c r="D439" s="56" t="s">
        <v>782</v>
      </c>
      <c r="E439" s="53">
        <v>0</v>
      </c>
      <c r="F439" s="56" t="s">
        <v>801</v>
      </c>
      <c r="G439" s="57" t="s">
        <v>144</v>
      </c>
      <c r="H439" s="57" t="s">
        <v>148</v>
      </c>
      <c r="I439" s="57" t="s">
        <v>149</v>
      </c>
      <c r="J439" s="57" t="s">
        <v>152</v>
      </c>
      <c r="K439" s="57" t="s">
        <v>158</v>
      </c>
      <c r="L439" s="57" t="s">
        <v>159</v>
      </c>
      <c r="M439" s="57" t="s">
        <v>151</v>
      </c>
      <c r="N439" s="57" t="s">
        <v>157</v>
      </c>
      <c r="O439" s="57" t="s">
        <v>3546</v>
      </c>
      <c r="P439" s="57"/>
      <c r="Q439" s="57"/>
      <c r="R439" s="57"/>
      <c r="S439" s="58"/>
      <c r="T439" s="63"/>
      <c r="U439" s="130" t="s">
        <v>1797</v>
      </c>
      <c r="V439" s="49" t="s">
        <v>5173</v>
      </c>
      <c r="W439" s="62" t="s">
        <v>5161</v>
      </c>
      <c r="X439" s="55">
        <v>3</v>
      </c>
      <c r="Y439" s="48">
        <v>1</v>
      </c>
      <c r="Z439" s="48"/>
      <c r="AB439" s="48"/>
      <c r="AC439" s="48"/>
      <c r="AD439" s="48"/>
    </row>
    <row r="440" spans="1:30" ht="15" hidden="1" customHeight="1">
      <c r="A440" s="44"/>
      <c r="B440" s="98" t="s">
        <v>1037</v>
      </c>
      <c r="C440" s="56" t="s">
        <v>5168</v>
      </c>
      <c r="D440" s="56" t="s">
        <v>782</v>
      </c>
      <c r="E440" s="53">
        <v>0</v>
      </c>
      <c r="F440" s="56" t="s">
        <v>811</v>
      </c>
      <c r="G440" s="57" t="s">
        <v>188</v>
      </c>
      <c r="H440" s="57" t="s">
        <v>192</v>
      </c>
      <c r="I440" s="57" t="s">
        <v>168</v>
      </c>
      <c r="J440" s="57" t="s">
        <v>194</v>
      </c>
      <c r="K440" s="57" t="s">
        <v>193</v>
      </c>
      <c r="L440" s="57" t="s">
        <v>164</v>
      </c>
      <c r="M440" s="57" t="s">
        <v>189</v>
      </c>
      <c r="N440" s="57"/>
      <c r="O440" s="57"/>
      <c r="P440" s="57"/>
      <c r="Q440" s="57"/>
      <c r="R440" s="57"/>
      <c r="S440" s="58"/>
      <c r="T440" s="63" t="s">
        <v>5518</v>
      </c>
      <c r="U440" s="130" t="s">
        <v>3606</v>
      </c>
      <c r="V440" s="49" t="s">
        <v>5169</v>
      </c>
      <c r="W440" s="62" t="s">
        <v>5155</v>
      </c>
      <c r="X440" s="55">
        <v>5</v>
      </c>
      <c r="Y440" s="48">
        <v>1</v>
      </c>
      <c r="Z440" s="48"/>
      <c r="AB440" s="48"/>
      <c r="AC440" s="48"/>
      <c r="AD440" s="48"/>
    </row>
    <row r="441" spans="1:30" ht="15" hidden="1" customHeight="1">
      <c r="A441" s="44"/>
      <c r="B441" s="341" t="s">
        <v>1587</v>
      </c>
      <c r="C441" s="56" t="s">
        <v>5172</v>
      </c>
      <c r="D441" s="56" t="s">
        <v>782</v>
      </c>
      <c r="E441" s="53">
        <v>1.1983177395692508E-2</v>
      </c>
      <c r="F441" s="56" t="s">
        <v>808</v>
      </c>
      <c r="G441" s="58" t="s">
        <v>178</v>
      </c>
      <c r="H441" s="58" t="s">
        <v>195</v>
      </c>
      <c r="I441" s="58" t="s">
        <v>196</v>
      </c>
      <c r="J441" s="58" t="s">
        <v>198</v>
      </c>
      <c r="K441" s="57" t="s">
        <v>179</v>
      </c>
      <c r="L441" s="57" t="s">
        <v>199</v>
      </c>
      <c r="M441" s="57"/>
      <c r="N441" s="57"/>
      <c r="O441" s="57"/>
      <c r="P441" s="57"/>
      <c r="Q441" s="57"/>
      <c r="R441" s="57"/>
      <c r="S441" s="58"/>
      <c r="T441" s="63"/>
      <c r="U441" s="130" t="s">
        <v>1797</v>
      </c>
      <c r="V441" s="49" t="s">
        <v>5169</v>
      </c>
      <c r="W441" s="62" t="s">
        <v>5161</v>
      </c>
      <c r="X441" s="55">
        <v>3</v>
      </c>
      <c r="Y441" s="48">
        <v>1</v>
      </c>
      <c r="Z441" s="48"/>
      <c r="AB441" s="48"/>
      <c r="AC441" s="48"/>
      <c r="AD441" s="48"/>
    </row>
    <row r="442" spans="1:30" ht="15" hidden="1" customHeight="1">
      <c r="A442" s="44"/>
      <c r="B442" s="94" t="s">
        <v>992</v>
      </c>
      <c r="C442" s="56" t="s">
        <v>5172</v>
      </c>
      <c r="D442" s="56" t="s">
        <v>782</v>
      </c>
      <c r="E442" s="53">
        <v>0</v>
      </c>
      <c r="F442" s="56" t="s">
        <v>801</v>
      </c>
      <c r="G442" s="57" t="s">
        <v>148</v>
      </c>
      <c r="H442" s="57" t="s">
        <v>149</v>
      </c>
      <c r="I442" s="57" t="s">
        <v>152</v>
      </c>
      <c r="J442" s="57" t="s">
        <v>158</v>
      </c>
      <c r="K442" s="57" t="s">
        <v>159</v>
      </c>
      <c r="L442" s="57" t="s">
        <v>151</v>
      </c>
      <c r="M442" s="57" t="s">
        <v>157</v>
      </c>
      <c r="N442" s="57" t="s">
        <v>3546</v>
      </c>
      <c r="O442" s="57" t="s">
        <v>144</v>
      </c>
      <c r="P442" s="57"/>
      <c r="Q442" s="57"/>
      <c r="R442" s="57"/>
      <c r="S442" s="58"/>
      <c r="T442" s="63"/>
      <c r="U442" s="130" t="s">
        <v>1797</v>
      </c>
      <c r="V442" s="49" t="s">
        <v>5173</v>
      </c>
      <c r="W442" s="62" t="s">
        <v>5161</v>
      </c>
      <c r="X442" s="55">
        <v>3</v>
      </c>
      <c r="Y442" s="48">
        <v>1</v>
      </c>
      <c r="Z442" s="48"/>
      <c r="AB442" s="48"/>
      <c r="AC442" s="48"/>
      <c r="AD442" s="48"/>
    </row>
    <row r="443" spans="1:30" ht="15" hidden="1" customHeight="1">
      <c r="A443" s="44"/>
      <c r="B443" s="94" t="s">
        <v>1108</v>
      </c>
      <c r="C443" s="56" t="s">
        <v>4</v>
      </c>
      <c r="D443" s="56" t="s">
        <v>270</v>
      </c>
      <c r="E443" s="53">
        <v>0</v>
      </c>
      <c r="F443" s="56" t="s">
        <v>4</v>
      </c>
      <c r="G443" s="57" t="s">
        <v>148</v>
      </c>
      <c r="H443" s="57" t="s">
        <v>149</v>
      </c>
      <c r="I443" s="57" t="s">
        <v>152</v>
      </c>
      <c r="J443" s="57" t="s">
        <v>158</v>
      </c>
      <c r="K443" s="57" t="s">
        <v>159</v>
      </c>
      <c r="L443" s="57" t="s">
        <v>151</v>
      </c>
      <c r="M443" s="57" t="s">
        <v>157</v>
      </c>
      <c r="N443" s="57" t="s">
        <v>3546</v>
      </c>
      <c r="O443" s="57" t="s">
        <v>144</v>
      </c>
      <c r="P443" s="57"/>
      <c r="Q443" s="57"/>
      <c r="R443" s="57"/>
      <c r="S443" s="58"/>
      <c r="T443" s="63"/>
      <c r="U443" s="130" t="s">
        <v>1797</v>
      </c>
      <c r="V443" s="49" t="s">
        <v>5173</v>
      </c>
      <c r="W443" s="62" t="s">
        <v>5161</v>
      </c>
      <c r="X443" s="55">
        <v>3</v>
      </c>
      <c r="Y443" s="48">
        <v>1</v>
      </c>
      <c r="Z443" s="48"/>
      <c r="AB443" s="48"/>
      <c r="AC443" s="48"/>
      <c r="AD443" s="48"/>
    </row>
    <row r="444" spans="1:30" ht="15" hidden="1" customHeight="1">
      <c r="A444" s="44"/>
      <c r="B444" s="94" t="s">
        <v>946</v>
      </c>
      <c r="C444" s="56" t="s">
        <v>5172</v>
      </c>
      <c r="D444" s="56" t="s">
        <v>782</v>
      </c>
      <c r="E444" s="53">
        <v>0</v>
      </c>
      <c r="F444" s="56" t="s">
        <v>801</v>
      </c>
      <c r="G444" s="57" t="s">
        <v>148</v>
      </c>
      <c r="H444" s="57" t="s">
        <v>149</v>
      </c>
      <c r="I444" s="57" t="s">
        <v>152</v>
      </c>
      <c r="J444" s="57" t="s">
        <v>158</v>
      </c>
      <c r="K444" s="57" t="s">
        <v>159</v>
      </c>
      <c r="L444" s="57" t="s">
        <v>151</v>
      </c>
      <c r="M444" s="57" t="s">
        <v>157</v>
      </c>
      <c r="N444" s="57" t="s">
        <v>3546</v>
      </c>
      <c r="O444" s="57" t="s">
        <v>144</v>
      </c>
      <c r="P444" s="57"/>
      <c r="Q444" s="57"/>
      <c r="R444" s="57"/>
      <c r="S444" s="58"/>
      <c r="T444" s="63"/>
      <c r="U444" s="130" t="s">
        <v>1797</v>
      </c>
      <c r="V444" s="49" t="s">
        <v>5173</v>
      </c>
      <c r="W444" s="62" t="s">
        <v>5161</v>
      </c>
      <c r="X444" s="55">
        <v>3</v>
      </c>
      <c r="Y444" s="48">
        <v>1</v>
      </c>
      <c r="Z444" s="48"/>
      <c r="AB444" s="48"/>
      <c r="AC444" s="48"/>
      <c r="AD444" s="48"/>
    </row>
    <row r="445" spans="1:30" ht="15" hidden="1" customHeight="1">
      <c r="A445" s="44"/>
      <c r="B445" s="94" t="s">
        <v>1244</v>
      </c>
      <c r="C445" s="56" t="s">
        <v>5172</v>
      </c>
      <c r="D445" s="56" t="s">
        <v>782</v>
      </c>
      <c r="E445" s="53">
        <v>0</v>
      </c>
      <c r="F445" s="56" t="s">
        <v>813</v>
      </c>
      <c r="G445" s="57" t="s">
        <v>176</v>
      </c>
      <c r="H445" s="57" t="s">
        <v>165</v>
      </c>
      <c r="I445" s="57" t="s">
        <v>177</v>
      </c>
      <c r="J445" s="57" t="s">
        <v>197</v>
      </c>
      <c r="K445" s="57"/>
      <c r="L445" s="57"/>
      <c r="M445" s="57"/>
      <c r="N445" s="57"/>
      <c r="O445" s="57"/>
      <c r="P445" s="57"/>
      <c r="Q445" s="57"/>
      <c r="R445" s="57"/>
      <c r="S445" s="58"/>
      <c r="T445" s="63"/>
      <c r="U445" s="130" t="s">
        <v>1797</v>
      </c>
      <c r="V445" s="49" t="s">
        <v>5169</v>
      </c>
      <c r="W445" s="62" t="s">
        <v>5158</v>
      </c>
      <c r="X445" s="55">
        <v>4</v>
      </c>
      <c r="Y445" s="48">
        <v>1</v>
      </c>
      <c r="Z445" s="48"/>
      <c r="AB445" s="48"/>
      <c r="AC445" s="48"/>
      <c r="AD445" s="48"/>
    </row>
    <row r="446" spans="1:30" ht="15" hidden="1" customHeight="1">
      <c r="A446" s="44"/>
      <c r="B446" s="94" t="s">
        <v>527</v>
      </c>
      <c r="C446" s="56" t="s">
        <v>4</v>
      </c>
      <c r="D446" s="56" t="s">
        <v>270</v>
      </c>
      <c r="E446" s="53">
        <v>0</v>
      </c>
      <c r="F446" s="56" t="s">
        <v>4</v>
      </c>
      <c r="G446" s="99" t="s">
        <v>145</v>
      </c>
      <c r="H446" s="99" t="s">
        <v>149</v>
      </c>
      <c r="I446" s="99" t="s">
        <v>144</v>
      </c>
      <c r="J446" s="99" t="s">
        <v>163</v>
      </c>
      <c r="K446" s="99" t="s">
        <v>815</v>
      </c>
      <c r="L446" s="99"/>
      <c r="M446" s="99"/>
      <c r="N446" s="99"/>
      <c r="O446" s="99"/>
      <c r="P446" s="99"/>
      <c r="Q446" s="99"/>
      <c r="R446" s="99"/>
      <c r="S446" s="58"/>
      <c r="T446" s="63" t="s">
        <v>1808</v>
      </c>
      <c r="U446" s="130"/>
      <c r="V446" s="49" t="s">
        <v>5173</v>
      </c>
      <c r="W446" s="62" t="s">
        <v>5161</v>
      </c>
      <c r="X446" s="55">
        <v>3</v>
      </c>
      <c r="Y446" s="48">
        <v>1</v>
      </c>
      <c r="Z446" s="48"/>
      <c r="AB446" s="48"/>
      <c r="AC446" s="48"/>
      <c r="AD446" s="48"/>
    </row>
    <row r="447" spans="1:30" ht="15" hidden="1" customHeight="1">
      <c r="A447" s="44"/>
      <c r="B447" s="94" t="s">
        <v>710</v>
      </c>
      <c r="C447" s="56" t="s">
        <v>5172</v>
      </c>
      <c r="D447" s="56" t="s">
        <v>782</v>
      </c>
      <c r="E447" s="53">
        <v>0</v>
      </c>
      <c r="F447" s="56" t="s">
        <v>813</v>
      </c>
      <c r="G447" s="57" t="s">
        <v>176</v>
      </c>
      <c r="H447" s="57" t="s">
        <v>147</v>
      </c>
      <c r="I447" s="57" t="s">
        <v>173</v>
      </c>
      <c r="J447" s="57" t="s">
        <v>155</v>
      </c>
      <c r="K447" s="57" t="s">
        <v>165</v>
      </c>
      <c r="L447" s="57" t="s">
        <v>177</v>
      </c>
      <c r="M447" s="57" t="s">
        <v>197</v>
      </c>
      <c r="N447" s="57"/>
      <c r="O447" s="57"/>
      <c r="P447" s="57"/>
      <c r="Q447" s="57"/>
      <c r="R447" s="57"/>
      <c r="S447" s="58"/>
      <c r="T447" s="63" t="s">
        <v>5519</v>
      </c>
      <c r="U447" s="130" t="s">
        <v>3606</v>
      </c>
      <c r="V447" s="49" t="s">
        <v>5169</v>
      </c>
      <c r="W447" s="62" t="s">
        <v>5161</v>
      </c>
      <c r="X447" s="55">
        <v>3</v>
      </c>
      <c r="Y447" s="48">
        <v>1</v>
      </c>
      <c r="Z447" s="48"/>
      <c r="AB447" s="48"/>
      <c r="AC447" s="48"/>
      <c r="AD447" s="48"/>
    </row>
    <row r="448" spans="1:30" ht="15" hidden="1" customHeight="1">
      <c r="A448" s="44"/>
      <c r="B448" s="94" t="s">
        <v>1477</v>
      </c>
      <c r="C448" s="56" t="s">
        <v>5172</v>
      </c>
      <c r="D448" s="56" t="s">
        <v>782</v>
      </c>
      <c r="E448" s="53">
        <v>0</v>
      </c>
      <c r="F448" s="56" t="s">
        <v>813</v>
      </c>
      <c r="G448" s="57" t="s">
        <v>176</v>
      </c>
      <c r="H448" s="57" t="s">
        <v>147</v>
      </c>
      <c r="I448" s="57" t="s">
        <v>173</v>
      </c>
      <c r="J448" s="57" t="s">
        <v>155</v>
      </c>
      <c r="K448" s="57" t="s">
        <v>165</v>
      </c>
      <c r="L448" s="57" t="s">
        <v>177</v>
      </c>
      <c r="M448" s="57" t="s">
        <v>197</v>
      </c>
      <c r="N448" s="57"/>
      <c r="O448" s="57"/>
      <c r="P448" s="57"/>
      <c r="Q448" s="57"/>
      <c r="R448" s="57"/>
      <c r="S448" s="58"/>
      <c r="T448" s="63" t="s">
        <v>5519</v>
      </c>
      <c r="U448" s="130" t="s">
        <v>3606</v>
      </c>
      <c r="V448" s="49" t="s">
        <v>5169</v>
      </c>
      <c r="W448" s="62" t="s">
        <v>5158</v>
      </c>
      <c r="X448" s="55">
        <v>4</v>
      </c>
      <c r="Y448" s="48">
        <v>1</v>
      </c>
      <c r="Z448" s="48"/>
      <c r="AB448" s="48"/>
      <c r="AC448" s="48"/>
      <c r="AD448" s="48"/>
    </row>
    <row r="449" spans="1:30" ht="15" hidden="1" customHeight="1">
      <c r="A449" s="44"/>
      <c r="B449" s="94" t="s">
        <v>1496</v>
      </c>
      <c r="C449" s="56" t="s">
        <v>5172</v>
      </c>
      <c r="D449" s="56" t="s">
        <v>782</v>
      </c>
      <c r="E449" s="53">
        <v>0</v>
      </c>
      <c r="F449" s="56" t="s">
        <v>801</v>
      </c>
      <c r="G449" s="57" t="s">
        <v>152</v>
      </c>
      <c r="H449" s="57" t="s">
        <v>158</v>
      </c>
      <c r="I449" s="57" t="s">
        <v>159</v>
      </c>
      <c r="J449" s="57" t="s">
        <v>151</v>
      </c>
      <c r="K449" s="57" t="s">
        <v>157</v>
      </c>
      <c r="L449" s="57" t="s">
        <v>3546</v>
      </c>
      <c r="M449" s="57" t="s">
        <v>144</v>
      </c>
      <c r="N449" s="57" t="s">
        <v>148</v>
      </c>
      <c r="O449" s="57" t="s">
        <v>149</v>
      </c>
      <c r="P449" s="57"/>
      <c r="Q449" s="57"/>
      <c r="R449" s="57"/>
      <c r="S449" s="58"/>
      <c r="T449" s="63"/>
      <c r="U449" s="130" t="s">
        <v>1797</v>
      </c>
      <c r="V449" s="49" t="s">
        <v>5173</v>
      </c>
      <c r="W449" s="62" t="s">
        <v>5161</v>
      </c>
      <c r="X449" s="55">
        <v>3</v>
      </c>
      <c r="Y449" s="48">
        <v>1</v>
      </c>
      <c r="Z449" s="48"/>
      <c r="AB449" s="48"/>
      <c r="AC449" s="48"/>
      <c r="AD449" s="48"/>
    </row>
    <row r="450" spans="1:30" ht="15" hidden="1" customHeight="1">
      <c r="A450" s="44"/>
      <c r="B450" s="94" t="s">
        <v>1497</v>
      </c>
      <c r="C450" s="56" t="s">
        <v>5172</v>
      </c>
      <c r="D450" s="56" t="s">
        <v>782</v>
      </c>
      <c r="E450" s="53">
        <v>0</v>
      </c>
      <c r="F450" s="56" t="s">
        <v>801</v>
      </c>
      <c r="G450" s="57" t="s">
        <v>158</v>
      </c>
      <c r="H450" s="57" t="s">
        <v>159</v>
      </c>
      <c r="I450" s="57" t="s">
        <v>151</v>
      </c>
      <c r="J450" s="57" t="s">
        <v>157</v>
      </c>
      <c r="K450" s="57" t="s">
        <v>3546</v>
      </c>
      <c r="L450" s="57" t="s">
        <v>144</v>
      </c>
      <c r="M450" s="57" t="s">
        <v>148</v>
      </c>
      <c r="N450" s="57" t="s">
        <v>149</v>
      </c>
      <c r="O450" s="57" t="s">
        <v>152</v>
      </c>
      <c r="P450" s="57"/>
      <c r="Q450" s="57"/>
      <c r="R450" s="57"/>
      <c r="S450" s="58"/>
      <c r="T450" s="63"/>
      <c r="U450" s="130" t="s">
        <v>1797</v>
      </c>
      <c r="V450" s="49" t="s">
        <v>5173</v>
      </c>
      <c r="W450" s="62" t="s">
        <v>5161</v>
      </c>
      <c r="X450" s="55">
        <v>3</v>
      </c>
      <c r="Y450" s="48">
        <v>1</v>
      </c>
      <c r="Z450" s="48"/>
      <c r="AB450" s="48"/>
      <c r="AC450" s="48"/>
      <c r="AD450" s="48"/>
    </row>
    <row r="451" spans="1:30" ht="15" hidden="1" customHeight="1">
      <c r="A451" s="44"/>
      <c r="B451" s="94" t="s">
        <v>1548</v>
      </c>
      <c r="C451" s="56" t="s">
        <v>5172</v>
      </c>
      <c r="D451" s="56" t="s">
        <v>782</v>
      </c>
      <c r="E451" s="53">
        <v>0</v>
      </c>
      <c r="F451" s="56" t="s">
        <v>801</v>
      </c>
      <c r="G451" s="57" t="s">
        <v>159</v>
      </c>
      <c r="H451" s="57" t="s">
        <v>151</v>
      </c>
      <c r="I451" s="57" t="s">
        <v>157</v>
      </c>
      <c r="J451" s="57" t="s">
        <v>3546</v>
      </c>
      <c r="K451" s="57" t="s">
        <v>144</v>
      </c>
      <c r="L451" s="57" t="s">
        <v>148</v>
      </c>
      <c r="M451" s="57" t="s">
        <v>149</v>
      </c>
      <c r="N451" s="57" t="s">
        <v>152</v>
      </c>
      <c r="O451" s="57" t="s">
        <v>158</v>
      </c>
      <c r="P451" s="57"/>
      <c r="Q451" s="57"/>
      <c r="R451" s="57"/>
      <c r="S451" s="58"/>
      <c r="T451" s="63"/>
      <c r="U451" s="130" t="s">
        <v>1797</v>
      </c>
      <c r="V451" s="49" t="s">
        <v>5173</v>
      </c>
      <c r="W451" s="62" t="s">
        <v>5161</v>
      </c>
      <c r="X451" s="55">
        <v>3</v>
      </c>
      <c r="Y451" s="48">
        <v>1</v>
      </c>
      <c r="Z451" s="48"/>
      <c r="AB451" s="48"/>
      <c r="AC451" s="48"/>
      <c r="AD451" s="48"/>
    </row>
    <row r="452" spans="1:30" ht="15" hidden="1" customHeight="1">
      <c r="A452" s="44"/>
      <c r="B452" s="94" t="s">
        <v>1549</v>
      </c>
      <c r="C452" s="56" t="s">
        <v>5172</v>
      </c>
      <c r="D452" s="56" t="s">
        <v>782</v>
      </c>
      <c r="E452" s="53">
        <v>0</v>
      </c>
      <c r="F452" s="56" t="s">
        <v>801</v>
      </c>
      <c r="G452" s="57" t="s">
        <v>151</v>
      </c>
      <c r="H452" s="57" t="s">
        <v>157</v>
      </c>
      <c r="I452" s="57" t="s">
        <v>3546</v>
      </c>
      <c r="J452" s="57" t="s">
        <v>144</v>
      </c>
      <c r="K452" s="57" t="s">
        <v>148</v>
      </c>
      <c r="L452" s="57" t="s">
        <v>149</v>
      </c>
      <c r="M452" s="57" t="s">
        <v>152</v>
      </c>
      <c r="N452" s="57" t="s">
        <v>158</v>
      </c>
      <c r="O452" s="57" t="s">
        <v>159</v>
      </c>
      <c r="P452" s="57"/>
      <c r="Q452" s="57"/>
      <c r="R452" s="57"/>
      <c r="S452" s="58"/>
      <c r="T452" s="63"/>
      <c r="U452" s="130" t="s">
        <v>1797</v>
      </c>
      <c r="V452" s="49" t="s">
        <v>5173</v>
      </c>
      <c r="W452" s="62" t="s">
        <v>5161</v>
      </c>
      <c r="X452" s="55">
        <v>3</v>
      </c>
      <c r="Y452" s="48">
        <v>1</v>
      </c>
      <c r="Z452" s="48"/>
      <c r="AB452" s="48"/>
      <c r="AC452" s="48"/>
      <c r="AD452" s="48"/>
    </row>
    <row r="453" spans="1:30" ht="15" hidden="1" customHeight="1">
      <c r="A453" s="44"/>
      <c r="B453" s="94" t="s">
        <v>1671</v>
      </c>
      <c r="C453" s="56" t="s">
        <v>5172</v>
      </c>
      <c r="D453" s="56" t="s">
        <v>782</v>
      </c>
      <c r="E453" s="53">
        <v>0</v>
      </c>
      <c r="F453" s="56" t="s">
        <v>801</v>
      </c>
      <c r="G453" s="57" t="s">
        <v>3546</v>
      </c>
      <c r="H453" s="57" t="s">
        <v>144</v>
      </c>
      <c r="I453" s="57" t="s">
        <v>148</v>
      </c>
      <c r="J453" s="57" t="s">
        <v>149</v>
      </c>
      <c r="K453" s="57" t="s">
        <v>152</v>
      </c>
      <c r="L453" s="57" t="s">
        <v>158</v>
      </c>
      <c r="M453" s="57" t="s">
        <v>159</v>
      </c>
      <c r="N453" s="57" t="s">
        <v>151</v>
      </c>
      <c r="O453" s="57" t="s">
        <v>157</v>
      </c>
      <c r="P453" s="57"/>
      <c r="Q453" s="57"/>
      <c r="R453" s="57"/>
      <c r="S453" s="58"/>
      <c r="T453" s="63"/>
      <c r="U453" s="130" t="s">
        <v>1797</v>
      </c>
      <c r="V453" s="49" t="s">
        <v>5173</v>
      </c>
      <c r="W453" s="62" t="s">
        <v>5161</v>
      </c>
      <c r="X453" s="55">
        <v>3</v>
      </c>
      <c r="Y453" s="48">
        <v>1</v>
      </c>
      <c r="Z453" s="48"/>
      <c r="AB453" s="48"/>
      <c r="AC453" s="48"/>
      <c r="AD453" s="48"/>
    </row>
    <row r="454" spans="1:30" ht="15" hidden="1" customHeight="1">
      <c r="A454" s="44"/>
      <c r="B454" s="98" t="s">
        <v>1900</v>
      </c>
      <c r="C454" s="56" t="s">
        <v>5172</v>
      </c>
      <c r="D454" s="56" t="s">
        <v>782</v>
      </c>
      <c r="E454" s="53">
        <v>0</v>
      </c>
      <c r="F454" s="56" t="s">
        <v>801</v>
      </c>
      <c r="G454" s="57" t="s">
        <v>148</v>
      </c>
      <c r="H454" s="57" t="s">
        <v>157</v>
      </c>
      <c r="I454" s="57" t="s">
        <v>144</v>
      </c>
      <c r="J454" s="57" t="s">
        <v>149</v>
      </c>
      <c r="K454" s="57" t="s">
        <v>152</v>
      </c>
      <c r="L454" s="57" t="s">
        <v>158</v>
      </c>
      <c r="M454" s="57" t="s">
        <v>159</v>
      </c>
      <c r="N454" s="57" t="s">
        <v>151</v>
      </c>
      <c r="O454" s="57" t="s">
        <v>3546</v>
      </c>
      <c r="P454" s="57"/>
      <c r="Q454" s="57"/>
      <c r="R454" s="57"/>
      <c r="S454" s="58"/>
      <c r="T454" s="63"/>
      <c r="U454" s="49"/>
      <c r="V454" s="49" t="s">
        <v>5173</v>
      </c>
      <c r="W454" s="62" t="s">
        <v>5161</v>
      </c>
      <c r="X454" s="55">
        <v>3</v>
      </c>
      <c r="Y454" s="48">
        <v>1</v>
      </c>
      <c r="Z454" s="48"/>
      <c r="AB454" s="48"/>
      <c r="AC454" s="48"/>
      <c r="AD454" s="48"/>
    </row>
    <row r="455" spans="1:30" ht="15" hidden="1" customHeight="1">
      <c r="A455" s="44"/>
      <c r="B455" s="94" t="s">
        <v>1906</v>
      </c>
      <c r="C455" s="56" t="s">
        <v>5172</v>
      </c>
      <c r="D455" s="56" t="s">
        <v>782</v>
      </c>
      <c r="E455" s="53">
        <v>0</v>
      </c>
      <c r="F455" s="56" t="s">
        <v>801</v>
      </c>
      <c r="G455" s="57" t="s">
        <v>148</v>
      </c>
      <c r="H455" s="57" t="s">
        <v>157</v>
      </c>
      <c r="I455" s="57" t="s">
        <v>144</v>
      </c>
      <c r="J455" s="57" t="s">
        <v>149</v>
      </c>
      <c r="K455" s="57" t="s">
        <v>152</v>
      </c>
      <c r="L455" s="57" t="s">
        <v>158</v>
      </c>
      <c r="M455" s="57" t="s">
        <v>159</v>
      </c>
      <c r="N455" s="57" t="s">
        <v>151</v>
      </c>
      <c r="O455" s="57" t="s">
        <v>3546</v>
      </c>
      <c r="P455" s="57"/>
      <c r="Q455" s="57"/>
      <c r="R455" s="57"/>
      <c r="S455" s="58"/>
      <c r="T455" s="63"/>
      <c r="U455" s="49"/>
      <c r="V455" s="49" t="s">
        <v>5173</v>
      </c>
      <c r="W455" s="62" t="s">
        <v>5161</v>
      </c>
      <c r="X455" s="55">
        <v>3</v>
      </c>
      <c r="Y455" s="48">
        <v>1</v>
      </c>
      <c r="Z455" s="48"/>
      <c r="AB455" s="48"/>
      <c r="AC455" s="48"/>
      <c r="AD455" s="48"/>
    </row>
    <row r="456" spans="1:30" ht="15" hidden="1" customHeight="1">
      <c r="A456" s="44"/>
      <c r="B456" s="94" t="s">
        <v>1949</v>
      </c>
      <c r="C456" s="56" t="s">
        <v>5172</v>
      </c>
      <c r="D456" s="56" t="s">
        <v>782</v>
      </c>
      <c r="E456" s="53">
        <v>0</v>
      </c>
      <c r="F456" s="56" t="s">
        <v>801</v>
      </c>
      <c r="G456" s="57" t="s">
        <v>149</v>
      </c>
      <c r="H456" s="57" t="s">
        <v>144</v>
      </c>
      <c r="I456" s="57" t="s">
        <v>148</v>
      </c>
      <c r="J456" s="57" t="s">
        <v>3546</v>
      </c>
      <c r="K456" s="57" t="s">
        <v>152</v>
      </c>
      <c r="L456" s="57" t="s">
        <v>158</v>
      </c>
      <c r="M456" s="57" t="s">
        <v>159</v>
      </c>
      <c r="N456" s="57" t="s">
        <v>151</v>
      </c>
      <c r="O456" s="57" t="s">
        <v>157</v>
      </c>
      <c r="P456" s="57"/>
      <c r="Q456" s="57"/>
      <c r="R456" s="57"/>
      <c r="S456" s="58"/>
      <c r="T456" s="63"/>
      <c r="U456" s="49"/>
      <c r="V456" s="49" t="s">
        <v>5173</v>
      </c>
      <c r="W456" s="62" t="s">
        <v>5156</v>
      </c>
      <c r="X456" s="55" t="s">
        <v>769</v>
      </c>
      <c r="Y456" s="48">
        <v>1</v>
      </c>
      <c r="Z456" s="48"/>
      <c r="AB456" s="48"/>
      <c r="AC456" s="48"/>
      <c r="AD456" s="48"/>
    </row>
    <row r="457" spans="1:30" ht="15" hidden="1" customHeight="1">
      <c r="A457" s="44"/>
      <c r="B457" s="97" t="s">
        <v>1934</v>
      </c>
      <c r="C457" s="56" t="s">
        <v>5172</v>
      </c>
      <c r="D457" s="56" t="s">
        <v>782</v>
      </c>
      <c r="E457" s="53">
        <v>0</v>
      </c>
      <c r="F457" s="56" t="s">
        <v>801</v>
      </c>
      <c r="G457" s="57" t="s">
        <v>149</v>
      </c>
      <c r="H457" s="57" t="s">
        <v>144</v>
      </c>
      <c r="I457" s="57" t="s">
        <v>148</v>
      </c>
      <c r="J457" s="57" t="s">
        <v>3546</v>
      </c>
      <c r="K457" s="57" t="s">
        <v>152</v>
      </c>
      <c r="L457" s="57" t="s">
        <v>158</v>
      </c>
      <c r="M457" s="57" t="s">
        <v>159</v>
      </c>
      <c r="N457" s="57" t="s">
        <v>151</v>
      </c>
      <c r="O457" s="57" t="s">
        <v>157</v>
      </c>
      <c r="P457" s="57"/>
      <c r="Q457" s="57"/>
      <c r="R457" s="57"/>
      <c r="S457" s="58"/>
      <c r="T457" s="63"/>
      <c r="U457" s="49"/>
      <c r="V457" s="49" t="s">
        <v>5173</v>
      </c>
      <c r="W457" s="62" t="s">
        <v>5159</v>
      </c>
      <c r="X457" s="55">
        <v>7</v>
      </c>
      <c r="Y457" s="48">
        <v>1</v>
      </c>
      <c r="Z457" s="48"/>
      <c r="AB457" s="48"/>
      <c r="AC457" s="48"/>
      <c r="AD457" s="48"/>
    </row>
    <row r="458" spans="1:30" ht="15" hidden="1" customHeight="1">
      <c r="A458" s="44"/>
      <c r="B458" s="97" t="s">
        <v>2240</v>
      </c>
      <c r="C458" s="56" t="s">
        <v>5172</v>
      </c>
      <c r="D458" s="56" t="s">
        <v>782</v>
      </c>
      <c r="E458" s="53">
        <v>0</v>
      </c>
      <c r="F458" s="56" t="s">
        <v>801</v>
      </c>
      <c r="G458" s="57" t="s">
        <v>157</v>
      </c>
      <c r="H458" s="57" t="s">
        <v>3546</v>
      </c>
      <c r="I458" s="57" t="s">
        <v>144</v>
      </c>
      <c r="J458" s="57" t="s">
        <v>148</v>
      </c>
      <c r="K458" s="57" t="s">
        <v>149</v>
      </c>
      <c r="L458" s="57" t="s">
        <v>152</v>
      </c>
      <c r="M458" s="57" t="s">
        <v>158</v>
      </c>
      <c r="N458" s="57" t="s">
        <v>159</v>
      </c>
      <c r="O458" s="57" t="s">
        <v>151</v>
      </c>
      <c r="P458" s="57"/>
      <c r="Q458" s="57"/>
      <c r="R458" s="57"/>
      <c r="S458" s="58"/>
      <c r="T458" s="63"/>
      <c r="U458" s="49"/>
      <c r="V458" s="49" t="s">
        <v>5173</v>
      </c>
      <c r="W458" s="62" t="s">
        <v>5156</v>
      </c>
      <c r="X458" s="55" t="s">
        <v>769</v>
      </c>
      <c r="Y458" s="48">
        <v>1</v>
      </c>
      <c r="Z458" s="48"/>
      <c r="AB458" s="48"/>
      <c r="AC458" s="48"/>
      <c r="AD458" s="48"/>
    </row>
    <row r="459" spans="1:30" ht="15" hidden="1" customHeight="1">
      <c r="A459" s="44"/>
      <c r="B459" s="94" t="s">
        <v>2110</v>
      </c>
      <c r="C459" s="56" t="s">
        <v>5172</v>
      </c>
      <c r="D459" s="56" t="s">
        <v>782</v>
      </c>
      <c r="E459" s="53">
        <v>0</v>
      </c>
      <c r="F459" s="56" t="s">
        <v>801</v>
      </c>
      <c r="G459" s="57" t="s">
        <v>3546</v>
      </c>
      <c r="H459" s="57" t="s">
        <v>144</v>
      </c>
      <c r="I459" s="57" t="s">
        <v>148</v>
      </c>
      <c r="J459" s="57" t="s">
        <v>149</v>
      </c>
      <c r="K459" s="57" t="s">
        <v>152</v>
      </c>
      <c r="L459" s="57" t="s">
        <v>158</v>
      </c>
      <c r="M459" s="57" t="s">
        <v>159</v>
      </c>
      <c r="N459" s="57" t="s">
        <v>151</v>
      </c>
      <c r="O459" s="57" t="s">
        <v>157</v>
      </c>
      <c r="P459" s="57"/>
      <c r="Q459" s="57"/>
      <c r="R459" s="57"/>
      <c r="S459" s="58"/>
      <c r="T459" s="63"/>
      <c r="U459" s="49"/>
      <c r="V459" s="49" t="s">
        <v>5173</v>
      </c>
      <c r="W459" s="62" t="s">
        <v>5160</v>
      </c>
      <c r="X459" s="55">
        <v>6</v>
      </c>
      <c r="Y459" s="48">
        <v>1</v>
      </c>
      <c r="Z459" s="48"/>
      <c r="AB459" s="48"/>
      <c r="AC459" s="48"/>
      <c r="AD459" s="48"/>
    </row>
    <row r="460" spans="1:30" ht="15" hidden="1" customHeight="1">
      <c r="A460" s="44"/>
      <c r="B460" s="97" t="s">
        <v>2138</v>
      </c>
      <c r="C460" s="56" t="s">
        <v>5172</v>
      </c>
      <c r="D460" s="56" t="s">
        <v>782</v>
      </c>
      <c r="E460" s="53">
        <v>0</v>
      </c>
      <c r="F460" s="56" t="s">
        <v>801</v>
      </c>
      <c r="G460" s="57" t="s">
        <v>3546</v>
      </c>
      <c r="H460" s="57" t="s">
        <v>144</v>
      </c>
      <c r="I460" s="57" t="s">
        <v>148</v>
      </c>
      <c r="J460" s="57" t="s">
        <v>149</v>
      </c>
      <c r="K460" s="57" t="s">
        <v>152</v>
      </c>
      <c r="L460" s="57" t="s">
        <v>158</v>
      </c>
      <c r="M460" s="57" t="s">
        <v>159</v>
      </c>
      <c r="N460" s="57" t="s">
        <v>151</v>
      </c>
      <c r="O460" s="57" t="s">
        <v>157</v>
      </c>
      <c r="P460" s="57"/>
      <c r="Q460" s="57"/>
      <c r="R460" s="57"/>
      <c r="S460" s="58"/>
      <c r="T460" s="63" t="s">
        <v>2771</v>
      </c>
      <c r="U460" s="49"/>
      <c r="V460" s="49" t="s">
        <v>5173</v>
      </c>
      <c r="W460" s="62" t="s">
        <v>5156</v>
      </c>
      <c r="X460" s="55" t="s">
        <v>769</v>
      </c>
      <c r="Y460" s="48">
        <v>1</v>
      </c>
      <c r="Z460" s="48"/>
      <c r="AB460" s="48"/>
      <c r="AC460" s="48"/>
      <c r="AD460" s="48"/>
    </row>
    <row r="461" spans="1:30" ht="15" hidden="1" customHeight="1">
      <c r="A461" s="44"/>
      <c r="B461" s="97" t="s">
        <v>1880</v>
      </c>
      <c r="C461" s="56" t="s">
        <v>5172</v>
      </c>
      <c r="D461" s="56" t="s">
        <v>782</v>
      </c>
      <c r="E461" s="53">
        <v>0</v>
      </c>
      <c r="F461" s="56" t="s">
        <v>801</v>
      </c>
      <c r="G461" s="57" t="s">
        <v>149</v>
      </c>
      <c r="H461" s="57" t="s">
        <v>144</v>
      </c>
      <c r="I461" s="57" t="s">
        <v>148</v>
      </c>
      <c r="J461" s="57" t="s">
        <v>3546</v>
      </c>
      <c r="K461" s="57" t="s">
        <v>152</v>
      </c>
      <c r="L461" s="57" t="s">
        <v>158</v>
      </c>
      <c r="M461" s="57" t="s">
        <v>159</v>
      </c>
      <c r="N461" s="57" t="s">
        <v>151</v>
      </c>
      <c r="O461" s="57" t="s">
        <v>157</v>
      </c>
      <c r="P461" s="57"/>
      <c r="Q461" s="57"/>
      <c r="R461" s="57"/>
      <c r="S461" s="58"/>
      <c r="T461" s="63" t="s">
        <v>2771</v>
      </c>
      <c r="U461" s="49"/>
      <c r="V461" s="49" t="s">
        <v>5173</v>
      </c>
      <c r="W461" s="62" t="s">
        <v>5161</v>
      </c>
      <c r="X461" s="55">
        <v>3</v>
      </c>
      <c r="Y461" s="48">
        <v>1</v>
      </c>
      <c r="Z461" s="48"/>
      <c r="AB461" s="48"/>
      <c r="AC461" s="48"/>
      <c r="AD461" s="48"/>
    </row>
    <row r="462" spans="1:30" ht="15" hidden="1" customHeight="1">
      <c r="A462" s="44"/>
      <c r="B462" s="97" t="s">
        <v>1936</v>
      </c>
      <c r="C462" s="56" t="s">
        <v>5172</v>
      </c>
      <c r="D462" s="56" t="s">
        <v>782</v>
      </c>
      <c r="E462" s="53">
        <v>0</v>
      </c>
      <c r="F462" s="56" t="s">
        <v>801</v>
      </c>
      <c r="G462" s="57" t="s">
        <v>149</v>
      </c>
      <c r="H462" s="57" t="s">
        <v>144</v>
      </c>
      <c r="I462" s="57" t="s">
        <v>148</v>
      </c>
      <c r="J462" s="57" t="s">
        <v>3546</v>
      </c>
      <c r="K462" s="57" t="s">
        <v>152</v>
      </c>
      <c r="L462" s="57" t="s">
        <v>158</v>
      </c>
      <c r="M462" s="57" t="s">
        <v>159</v>
      </c>
      <c r="N462" s="57" t="s">
        <v>151</v>
      </c>
      <c r="O462" s="57" t="s">
        <v>157</v>
      </c>
      <c r="P462" s="57"/>
      <c r="Q462" s="57"/>
      <c r="R462" s="57"/>
      <c r="S462" s="58"/>
      <c r="T462" s="63"/>
      <c r="U462" s="49"/>
      <c r="V462" s="49" t="s">
        <v>5173</v>
      </c>
      <c r="W462" s="62" t="s">
        <v>5159</v>
      </c>
      <c r="X462" s="55">
        <v>7</v>
      </c>
      <c r="Y462" s="48">
        <v>1</v>
      </c>
      <c r="Z462" s="48"/>
      <c r="AB462" s="48"/>
      <c r="AC462" s="48"/>
      <c r="AD462" s="48"/>
    </row>
    <row r="463" spans="1:30" ht="15" hidden="1" customHeight="1">
      <c r="A463" s="44"/>
      <c r="B463" s="97" t="s">
        <v>1881</v>
      </c>
      <c r="C463" s="56" t="s">
        <v>5172</v>
      </c>
      <c r="D463" s="56" t="s">
        <v>782</v>
      </c>
      <c r="E463" s="53">
        <v>0</v>
      </c>
      <c r="F463" s="56" t="s">
        <v>801</v>
      </c>
      <c r="G463" s="57" t="s">
        <v>149</v>
      </c>
      <c r="H463" s="57" t="s">
        <v>144</v>
      </c>
      <c r="I463" s="57" t="s">
        <v>148</v>
      </c>
      <c r="J463" s="57" t="s">
        <v>3546</v>
      </c>
      <c r="K463" s="57" t="s">
        <v>152</v>
      </c>
      <c r="L463" s="57" t="s">
        <v>158</v>
      </c>
      <c r="M463" s="57" t="s">
        <v>159</v>
      </c>
      <c r="N463" s="57" t="s">
        <v>151</v>
      </c>
      <c r="O463" s="57" t="s">
        <v>157</v>
      </c>
      <c r="P463" s="57"/>
      <c r="Q463" s="57"/>
      <c r="R463" s="57"/>
      <c r="S463" s="58"/>
      <c r="T463" s="63"/>
      <c r="U463" s="49"/>
      <c r="V463" s="49" t="s">
        <v>5173</v>
      </c>
      <c r="W463" s="62" t="s">
        <v>5159</v>
      </c>
      <c r="X463" s="55">
        <v>7</v>
      </c>
      <c r="Y463" s="48">
        <v>1</v>
      </c>
      <c r="Z463" s="48"/>
      <c r="AB463" s="48"/>
      <c r="AC463" s="48"/>
      <c r="AD463" s="48"/>
    </row>
    <row r="464" spans="1:30" ht="15" hidden="1" customHeight="1">
      <c r="A464" s="44"/>
      <c r="B464" s="97" t="s">
        <v>1935</v>
      </c>
      <c r="C464" s="56" t="s">
        <v>5172</v>
      </c>
      <c r="D464" s="56" t="s">
        <v>782</v>
      </c>
      <c r="E464" s="53">
        <v>0</v>
      </c>
      <c r="F464" s="56" t="s">
        <v>801</v>
      </c>
      <c r="G464" s="57" t="s">
        <v>149</v>
      </c>
      <c r="H464" s="57" t="s">
        <v>144</v>
      </c>
      <c r="I464" s="57" t="s">
        <v>148</v>
      </c>
      <c r="J464" s="57" t="s">
        <v>3546</v>
      </c>
      <c r="K464" s="57" t="s">
        <v>152</v>
      </c>
      <c r="L464" s="57" t="s">
        <v>158</v>
      </c>
      <c r="M464" s="57" t="s">
        <v>159</v>
      </c>
      <c r="N464" s="57" t="s">
        <v>151</v>
      </c>
      <c r="O464" s="57" t="s">
        <v>157</v>
      </c>
      <c r="P464" s="57"/>
      <c r="Q464" s="57"/>
      <c r="R464" s="57"/>
      <c r="S464" s="58"/>
      <c r="T464" s="63" t="s">
        <v>2771</v>
      </c>
      <c r="U464" s="49"/>
      <c r="V464" s="49" t="s">
        <v>5173</v>
      </c>
      <c r="W464" s="62" t="s">
        <v>5159</v>
      </c>
      <c r="X464" s="55">
        <v>7</v>
      </c>
      <c r="Y464" s="48">
        <v>1</v>
      </c>
      <c r="Z464" s="48"/>
      <c r="AB464" s="48"/>
      <c r="AC464" s="48"/>
      <c r="AD464" s="48"/>
    </row>
    <row r="465" spans="1:30" ht="15" hidden="1" customHeight="1">
      <c r="A465" s="44"/>
      <c r="B465" s="98" t="s">
        <v>2230</v>
      </c>
      <c r="C465" s="56" t="s">
        <v>5172</v>
      </c>
      <c r="D465" s="56" t="s">
        <v>782</v>
      </c>
      <c r="E465" s="53">
        <v>0</v>
      </c>
      <c r="F465" s="56" t="s">
        <v>801</v>
      </c>
      <c r="G465" s="57" t="s">
        <v>3546</v>
      </c>
      <c r="H465" s="57" t="s">
        <v>144</v>
      </c>
      <c r="I465" s="57" t="s">
        <v>148</v>
      </c>
      <c r="J465" s="57" t="s">
        <v>149</v>
      </c>
      <c r="K465" s="57" t="s">
        <v>152</v>
      </c>
      <c r="L465" s="57" t="s">
        <v>158</v>
      </c>
      <c r="M465" s="57" t="s">
        <v>159</v>
      </c>
      <c r="N465" s="57" t="s">
        <v>151</v>
      </c>
      <c r="O465" s="57" t="s">
        <v>157</v>
      </c>
      <c r="P465" s="57"/>
      <c r="Q465" s="57"/>
      <c r="R465" s="57"/>
      <c r="S465" s="58"/>
      <c r="T465" s="63" t="s">
        <v>2771</v>
      </c>
      <c r="U465" s="49"/>
      <c r="V465" s="49" t="s">
        <v>5173</v>
      </c>
      <c r="W465" s="62" t="s">
        <v>5161</v>
      </c>
      <c r="X465" s="55">
        <v>3</v>
      </c>
      <c r="Y465" s="48">
        <v>1</v>
      </c>
      <c r="Z465" s="48"/>
      <c r="AB465" s="48"/>
      <c r="AC465" s="48"/>
      <c r="AD465" s="48"/>
    </row>
    <row r="466" spans="1:30" ht="15" hidden="1" customHeight="1">
      <c r="A466" s="44"/>
      <c r="B466" s="98" t="s">
        <v>1605</v>
      </c>
      <c r="C466" s="56" t="s">
        <v>5172</v>
      </c>
      <c r="D466" s="56" t="s">
        <v>782</v>
      </c>
      <c r="E466" s="53">
        <v>0</v>
      </c>
      <c r="F466" s="56" t="s">
        <v>801</v>
      </c>
      <c r="G466" s="57" t="s">
        <v>3546</v>
      </c>
      <c r="H466" s="57" t="s">
        <v>144</v>
      </c>
      <c r="I466" s="57" t="s">
        <v>148</v>
      </c>
      <c r="J466" s="57" t="s">
        <v>149</v>
      </c>
      <c r="K466" s="57" t="s">
        <v>152</v>
      </c>
      <c r="L466" s="57" t="s">
        <v>158</v>
      </c>
      <c r="M466" s="57" t="s">
        <v>159</v>
      </c>
      <c r="N466" s="57" t="s">
        <v>151</v>
      </c>
      <c r="O466" s="57" t="s">
        <v>157</v>
      </c>
      <c r="P466" s="57"/>
      <c r="Q466" s="57"/>
      <c r="R466" s="57"/>
      <c r="S466" s="58"/>
      <c r="T466" s="63"/>
      <c r="U466" s="49"/>
      <c r="V466" s="49" t="s">
        <v>5173</v>
      </c>
      <c r="W466" s="62" t="s">
        <v>5158</v>
      </c>
      <c r="X466" s="55">
        <v>4</v>
      </c>
      <c r="Y466" s="48">
        <v>1</v>
      </c>
      <c r="Z466" s="48"/>
      <c r="AB466" s="48"/>
      <c r="AC466" s="48"/>
      <c r="AD466" s="48"/>
    </row>
    <row r="467" spans="1:30" ht="15" hidden="1" customHeight="1">
      <c r="A467" s="44"/>
      <c r="B467" s="98" t="s">
        <v>1602</v>
      </c>
      <c r="C467" s="56" t="s">
        <v>5172</v>
      </c>
      <c r="D467" s="56" t="s">
        <v>782</v>
      </c>
      <c r="E467" s="53">
        <v>0</v>
      </c>
      <c r="F467" s="56" t="s">
        <v>801</v>
      </c>
      <c r="G467" s="57" t="s">
        <v>157</v>
      </c>
      <c r="H467" s="57" t="s">
        <v>3546</v>
      </c>
      <c r="I467" s="57" t="s">
        <v>144</v>
      </c>
      <c r="J467" s="57" t="s">
        <v>148</v>
      </c>
      <c r="K467" s="57" t="s">
        <v>149</v>
      </c>
      <c r="L467" s="57" t="s">
        <v>152</v>
      </c>
      <c r="M467" s="57" t="s">
        <v>158</v>
      </c>
      <c r="N467" s="57" t="s">
        <v>159</v>
      </c>
      <c r="O467" s="57" t="s">
        <v>151</v>
      </c>
      <c r="P467" s="57"/>
      <c r="Q467" s="57"/>
      <c r="R467" s="57"/>
      <c r="S467" s="58"/>
      <c r="T467" s="63" t="s">
        <v>2771</v>
      </c>
      <c r="U467" s="49"/>
      <c r="V467" s="49" t="s">
        <v>5173</v>
      </c>
      <c r="W467" s="62" t="s">
        <v>5156</v>
      </c>
      <c r="X467" s="55" t="s">
        <v>769</v>
      </c>
      <c r="Y467" s="48">
        <v>1</v>
      </c>
      <c r="Z467" s="48"/>
      <c r="AB467" s="48"/>
      <c r="AC467" s="48"/>
      <c r="AD467" s="48"/>
    </row>
    <row r="468" spans="1:30" ht="15" hidden="1" customHeight="1">
      <c r="A468" s="44"/>
      <c r="B468" s="98" t="s">
        <v>2233</v>
      </c>
      <c r="C468" s="56" t="s">
        <v>4</v>
      </c>
      <c r="D468" s="56" t="s">
        <v>749</v>
      </c>
      <c r="E468" s="53">
        <v>0</v>
      </c>
      <c r="F468" s="56" t="s">
        <v>4</v>
      </c>
      <c r="G468" s="57" t="s">
        <v>151</v>
      </c>
      <c r="H468" s="57" t="s">
        <v>157</v>
      </c>
      <c r="I468" s="57" t="s">
        <v>3546</v>
      </c>
      <c r="J468" s="57" t="s">
        <v>144</v>
      </c>
      <c r="K468" s="57" t="s">
        <v>148</v>
      </c>
      <c r="L468" s="57" t="s">
        <v>149</v>
      </c>
      <c r="M468" s="57" t="s">
        <v>152</v>
      </c>
      <c r="N468" s="57" t="s">
        <v>158</v>
      </c>
      <c r="O468" s="57" t="s">
        <v>159</v>
      </c>
      <c r="P468" s="57"/>
      <c r="Q468" s="57"/>
      <c r="R468" s="57"/>
      <c r="S468" s="58"/>
      <c r="T468" s="63" t="s">
        <v>2771</v>
      </c>
      <c r="U468" s="49"/>
      <c r="V468" s="49" t="s">
        <v>5173</v>
      </c>
      <c r="W468" s="62" t="s">
        <v>5162</v>
      </c>
      <c r="X468" s="55">
        <v>8</v>
      </c>
      <c r="Y468" s="48">
        <v>1</v>
      </c>
      <c r="Z468" s="48"/>
      <c r="AB468" s="48"/>
      <c r="AC468" s="48"/>
      <c r="AD468" s="48"/>
    </row>
    <row r="469" spans="1:30" ht="15" hidden="1" customHeight="1">
      <c r="A469" s="44"/>
      <c r="B469" s="98" t="s">
        <v>2235</v>
      </c>
      <c r="C469" s="56" t="s">
        <v>5172</v>
      </c>
      <c r="D469" s="56" t="s">
        <v>782</v>
      </c>
      <c r="E469" s="53">
        <v>0</v>
      </c>
      <c r="F469" s="56" t="s">
        <v>801</v>
      </c>
      <c r="G469" s="57" t="s">
        <v>159</v>
      </c>
      <c r="H469" s="57" t="s">
        <v>151</v>
      </c>
      <c r="I469" s="57" t="s">
        <v>157</v>
      </c>
      <c r="J469" s="57" t="s">
        <v>3546</v>
      </c>
      <c r="K469" s="57" t="s">
        <v>144</v>
      </c>
      <c r="L469" s="57" t="s">
        <v>148</v>
      </c>
      <c r="M469" s="57" t="s">
        <v>149</v>
      </c>
      <c r="N469" s="57" t="s">
        <v>152</v>
      </c>
      <c r="O469" s="57" t="s">
        <v>158</v>
      </c>
      <c r="P469" s="57"/>
      <c r="Q469" s="57"/>
      <c r="R469" s="57"/>
      <c r="S469" s="58"/>
      <c r="T469" s="63" t="s">
        <v>2771</v>
      </c>
      <c r="U469" s="49"/>
      <c r="V469" s="49" t="s">
        <v>5173</v>
      </c>
      <c r="W469" s="62" t="s">
        <v>5163</v>
      </c>
      <c r="X469" s="55">
        <v>9</v>
      </c>
      <c r="Y469" s="48">
        <v>1</v>
      </c>
      <c r="Z469" s="48"/>
      <c r="AB469" s="48"/>
      <c r="AC469" s="48"/>
      <c r="AD469" s="48"/>
    </row>
    <row r="470" spans="1:30" ht="15" hidden="1" customHeight="1">
      <c r="A470" s="44"/>
      <c r="B470" s="94" t="s">
        <v>2103</v>
      </c>
      <c r="C470" s="56" t="s">
        <v>5172</v>
      </c>
      <c r="D470" s="56" t="s">
        <v>782</v>
      </c>
      <c r="E470" s="53">
        <v>0</v>
      </c>
      <c r="F470" s="56" t="s">
        <v>808</v>
      </c>
      <c r="G470" s="57" t="s">
        <v>196</v>
      </c>
      <c r="H470" s="57" t="s">
        <v>198</v>
      </c>
      <c r="I470" s="57" t="s">
        <v>179</v>
      </c>
      <c r="J470" s="57" t="s">
        <v>199</v>
      </c>
      <c r="K470" s="57" t="s">
        <v>178</v>
      </c>
      <c r="L470" s="57" t="s">
        <v>195</v>
      </c>
      <c r="M470" s="57"/>
      <c r="N470" s="57"/>
      <c r="O470" s="57"/>
      <c r="P470" s="57"/>
      <c r="Q470" s="57"/>
      <c r="R470" s="57"/>
      <c r="S470" s="58"/>
      <c r="T470" s="63"/>
      <c r="U470" s="49"/>
      <c r="V470" s="49" t="s">
        <v>5169</v>
      </c>
      <c r="W470" s="62" t="s">
        <v>5160</v>
      </c>
      <c r="X470" s="55">
        <v>6</v>
      </c>
      <c r="Y470" s="48">
        <v>1</v>
      </c>
      <c r="Z470" s="48"/>
      <c r="AB470" s="48"/>
      <c r="AC470" s="48"/>
      <c r="AD470" s="48"/>
    </row>
    <row r="471" spans="1:30" ht="15" hidden="1" customHeight="1">
      <c r="A471" s="44"/>
      <c r="B471" s="94" t="s">
        <v>1371</v>
      </c>
      <c r="C471" s="56" t="s">
        <v>5172</v>
      </c>
      <c r="D471" s="56" t="s">
        <v>782</v>
      </c>
      <c r="E471" s="53">
        <v>0.79987402720391387</v>
      </c>
      <c r="F471" s="56" t="s">
        <v>801</v>
      </c>
      <c r="G471" s="57" t="s">
        <v>144</v>
      </c>
      <c r="H471" s="57" t="s">
        <v>148</v>
      </c>
      <c r="I471" s="57" t="s">
        <v>149</v>
      </c>
      <c r="J471" s="57" t="s">
        <v>159</v>
      </c>
      <c r="K471" s="57" t="s">
        <v>151</v>
      </c>
      <c r="L471" s="57" t="s">
        <v>157</v>
      </c>
      <c r="M471" s="57"/>
      <c r="N471" s="57"/>
      <c r="O471" s="57"/>
      <c r="P471" s="57"/>
      <c r="Q471" s="57"/>
      <c r="R471" s="57"/>
      <c r="S471" s="58"/>
      <c r="T471" s="63"/>
      <c r="U471" s="130" t="s">
        <v>1797</v>
      </c>
      <c r="V471" s="49" t="s">
        <v>5173</v>
      </c>
      <c r="W471" s="62" t="s">
        <v>5158</v>
      </c>
      <c r="X471" s="55">
        <v>4</v>
      </c>
      <c r="Y471" s="48">
        <v>1</v>
      </c>
      <c r="Z471" s="48"/>
      <c r="AB471" s="48"/>
      <c r="AC471" s="48"/>
      <c r="AD471" s="48"/>
    </row>
    <row r="472" spans="1:30" ht="15" hidden="1" customHeight="1">
      <c r="A472" s="44"/>
      <c r="B472" s="94" t="s">
        <v>1337</v>
      </c>
      <c r="C472" s="56" t="s">
        <v>5172</v>
      </c>
      <c r="D472" s="56" t="s">
        <v>782</v>
      </c>
      <c r="E472" s="53">
        <v>0.54391376803886105</v>
      </c>
      <c r="F472" s="56" t="s">
        <v>801</v>
      </c>
      <c r="G472" s="57" t="s">
        <v>144</v>
      </c>
      <c r="H472" s="57" t="s">
        <v>148</v>
      </c>
      <c r="I472" s="57" t="s">
        <v>149</v>
      </c>
      <c r="J472" s="57" t="s">
        <v>159</v>
      </c>
      <c r="K472" s="57" t="s">
        <v>151</v>
      </c>
      <c r="L472" s="57" t="s">
        <v>157</v>
      </c>
      <c r="M472" s="57"/>
      <c r="N472" s="57"/>
      <c r="O472" s="57"/>
      <c r="P472" s="57"/>
      <c r="Q472" s="57"/>
      <c r="R472" s="57"/>
      <c r="S472" s="58"/>
      <c r="T472" s="63" t="s">
        <v>5518</v>
      </c>
      <c r="U472" s="130" t="s">
        <v>3606</v>
      </c>
      <c r="V472" s="49" t="s">
        <v>5173</v>
      </c>
      <c r="W472" s="62" t="s">
        <v>5158</v>
      </c>
      <c r="X472" s="55">
        <v>4</v>
      </c>
      <c r="Y472" s="48">
        <v>1</v>
      </c>
      <c r="Z472" s="48"/>
      <c r="AB472" s="48"/>
      <c r="AC472" s="48"/>
      <c r="AD472" s="48"/>
    </row>
    <row r="473" spans="1:30" ht="15" hidden="1" customHeight="1">
      <c r="A473" s="44"/>
      <c r="B473" s="94" t="s">
        <v>687</v>
      </c>
      <c r="C473" s="56" t="s">
        <v>5168</v>
      </c>
      <c r="D473" s="56" t="s">
        <v>782</v>
      </c>
      <c r="E473" s="53">
        <v>0.35354682413505939</v>
      </c>
      <c r="F473" s="56" t="s">
        <v>811</v>
      </c>
      <c r="G473" s="57" t="s">
        <v>188</v>
      </c>
      <c r="H473" s="57" t="s">
        <v>192</v>
      </c>
      <c r="I473" s="57" t="s">
        <v>168</v>
      </c>
      <c r="J473" s="57" t="s">
        <v>194</v>
      </c>
      <c r="K473" s="57" t="s">
        <v>193</v>
      </c>
      <c r="L473" s="57" t="s">
        <v>164</v>
      </c>
      <c r="M473" s="57" t="s">
        <v>189</v>
      </c>
      <c r="N473" s="57"/>
      <c r="O473" s="57"/>
      <c r="P473" s="57"/>
      <c r="Q473" s="57"/>
      <c r="R473" s="57"/>
      <c r="S473" s="58"/>
      <c r="T473" s="63" t="s">
        <v>5518</v>
      </c>
      <c r="U473" s="130" t="s">
        <v>3606</v>
      </c>
      <c r="V473" s="49" t="s">
        <v>5169</v>
      </c>
      <c r="W473" s="62" t="s">
        <v>5158</v>
      </c>
      <c r="X473" s="55">
        <v>4</v>
      </c>
      <c r="Y473" s="48">
        <v>1</v>
      </c>
      <c r="Z473" s="48"/>
      <c r="AB473" s="48"/>
      <c r="AC473" s="48"/>
      <c r="AD473" s="48"/>
    </row>
    <row r="474" spans="1:30" ht="15" hidden="1" customHeight="1">
      <c r="A474" s="44"/>
      <c r="B474" s="94" t="s">
        <v>1467</v>
      </c>
      <c r="C474" s="56" t="s">
        <v>5172</v>
      </c>
      <c r="D474" s="56" t="s">
        <v>782</v>
      </c>
      <c r="E474" s="53">
        <v>0.15448010100416515</v>
      </c>
      <c r="F474" s="56" t="s">
        <v>813</v>
      </c>
      <c r="G474" s="57" t="s">
        <v>176</v>
      </c>
      <c r="H474" s="57" t="s">
        <v>147</v>
      </c>
      <c r="I474" s="57" t="s">
        <v>173</v>
      </c>
      <c r="J474" s="57" t="s">
        <v>155</v>
      </c>
      <c r="K474" s="57" t="s">
        <v>165</v>
      </c>
      <c r="L474" s="57" t="s">
        <v>177</v>
      </c>
      <c r="M474" s="57" t="s">
        <v>197</v>
      </c>
      <c r="N474" s="57"/>
      <c r="O474" s="57"/>
      <c r="P474" s="57"/>
      <c r="Q474" s="57"/>
      <c r="R474" s="57"/>
      <c r="S474" s="58"/>
      <c r="T474" s="63" t="s">
        <v>5519</v>
      </c>
      <c r="U474" s="130" t="s">
        <v>3606</v>
      </c>
      <c r="V474" s="49" t="s">
        <v>5169</v>
      </c>
      <c r="W474" s="62" t="s">
        <v>5158</v>
      </c>
      <c r="X474" s="55">
        <v>4</v>
      </c>
      <c r="Y474" s="48">
        <v>1</v>
      </c>
      <c r="Z474" s="48"/>
      <c r="AB474" s="48"/>
      <c r="AC474" s="48"/>
      <c r="AD474" s="48"/>
    </row>
    <row r="475" spans="1:30" ht="15" hidden="1" customHeight="1">
      <c r="A475" s="44"/>
      <c r="B475" s="94" t="s">
        <v>1391</v>
      </c>
      <c r="C475" s="56" t="s">
        <v>4</v>
      </c>
      <c r="D475" s="56" t="s">
        <v>749</v>
      </c>
      <c r="E475" s="53">
        <v>0</v>
      </c>
      <c r="F475" s="56" t="s">
        <v>4</v>
      </c>
      <c r="G475" s="102" t="s">
        <v>436</v>
      </c>
      <c r="H475" s="102" t="s">
        <v>433</v>
      </c>
      <c r="I475" s="102" t="s">
        <v>434</v>
      </c>
      <c r="J475" s="102" t="s">
        <v>435</v>
      </c>
      <c r="K475" s="102" t="s">
        <v>752</v>
      </c>
      <c r="L475" s="102" t="s">
        <v>753</v>
      </c>
      <c r="M475" s="102" t="s">
        <v>755</v>
      </c>
      <c r="N475" s="102" t="s">
        <v>756</v>
      </c>
      <c r="O475" s="102"/>
      <c r="P475" s="102"/>
      <c r="Q475" s="102"/>
      <c r="R475" s="102"/>
      <c r="S475" s="58"/>
      <c r="T475" s="63"/>
      <c r="U475" s="130" t="s">
        <v>1797</v>
      </c>
      <c r="V475" s="49" t="s">
        <v>5169</v>
      </c>
      <c r="W475" s="62" t="s">
        <v>5158</v>
      </c>
      <c r="X475" s="55">
        <v>4</v>
      </c>
      <c r="Y475" s="48">
        <v>1</v>
      </c>
      <c r="Z475" s="48"/>
      <c r="AB475" s="48"/>
      <c r="AC475" s="48"/>
      <c r="AD475" s="48"/>
    </row>
    <row r="476" spans="1:30" ht="15" hidden="1" customHeight="1">
      <c r="A476" s="44"/>
      <c r="B476" s="94" t="s">
        <v>1565</v>
      </c>
      <c r="C476" s="56" t="s">
        <v>5168</v>
      </c>
      <c r="D476" s="56" t="s">
        <v>782</v>
      </c>
      <c r="E476" s="53">
        <v>0.90359487534896199</v>
      </c>
      <c r="F476" s="56" t="s">
        <v>810</v>
      </c>
      <c r="G476" s="57" t="s">
        <v>755</v>
      </c>
      <c r="H476" s="57" t="s">
        <v>199</v>
      </c>
      <c r="I476" s="57" t="s">
        <v>435</v>
      </c>
      <c r="J476" s="57" t="s">
        <v>436</v>
      </c>
      <c r="K476" s="57" t="s">
        <v>433</v>
      </c>
      <c r="L476" s="57" t="s">
        <v>434</v>
      </c>
      <c r="M476" s="57" t="s">
        <v>752</v>
      </c>
      <c r="N476" s="57" t="s">
        <v>753</v>
      </c>
      <c r="O476" s="57"/>
      <c r="P476" s="57"/>
      <c r="Q476" s="57"/>
      <c r="R476" s="57"/>
      <c r="S476" s="58"/>
      <c r="T476" s="63"/>
      <c r="U476" s="130" t="s">
        <v>1797</v>
      </c>
      <c r="V476" s="49" t="s">
        <v>5169</v>
      </c>
      <c r="W476" s="62" t="s">
        <v>5158</v>
      </c>
      <c r="X476" s="55">
        <v>4</v>
      </c>
      <c r="Y476" s="48">
        <v>1</v>
      </c>
      <c r="Z476" s="48"/>
      <c r="AB476" s="48"/>
      <c r="AC476" s="48"/>
      <c r="AD476" s="48"/>
    </row>
    <row r="477" spans="1:30" ht="15" hidden="1" customHeight="1">
      <c r="A477" s="44"/>
      <c r="B477" s="94" t="s">
        <v>722</v>
      </c>
      <c r="C477" s="56" t="s">
        <v>5172</v>
      </c>
      <c r="D477" s="56" t="s">
        <v>782</v>
      </c>
      <c r="E477" s="53">
        <v>0</v>
      </c>
      <c r="F477" s="56" t="s">
        <v>813</v>
      </c>
      <c r="G477" s="57" t="s">
        <v>177</v>
      </c>
      <c r="H477" s="57" t="s">
        <v>197</v>
      </c>
      <c r="I477" s="57" t="s">
        <v>176</v>
      </c>
      <c r="J477" s="57" t="s">
        <v>165</v>
      </c>
      <c r="K477" s="57"/>
      <c r="L477" s="57"/>
      <c r="M477" s="57"/>
      <c r="N477" s="57"/>
      <c r="O477" s="57"/>
      <c r="P477" s="57"/>
      <c r="Q477" s="57"/>
      <c r="R477" s="57"/>
      <c r="S477" s="58"/>
      <c r="T477" s="63"/>
      <c r="U477" s="49"/>
      <c r="V477" s="49" t="s">
        <v>5169</v>
      </c>
      <c r="W477" s="62" t="s">
        <v>5158</v>
      </c>
      <c r="X477" s="55">
        <v>4</v>
      </c>
      <c r="Y477" s="48">
        <v>1</v>
      </c>
      <c r="Z477" s="48"/>
      <c r="AB477" s="48"/>
      <c r="AC477" s="48"/>
      <c r="AD477" s="48"/>
    </row>
    <row r="478" spans="1:30" ht="15" hidden="1" customHeight="1">
      <c r="A478" s="44"/>
      <c r="B478" s="94" t="s">
        <v>1476</v>
      </c>
      <c r="C478" s="56" t="s">
        <v>5172</v>
      </c>
      <c r="D478" s="56" t="s">
        <v>782</v>
      </c>
      <c r="E478" s="53">
        <v>1.3644247734681061E-2</v>
      </c>
      <c r="F478" s="56" t="s">
        <v>801</v>
      </c>
      <c r="G478" s="57" t="s">
        <v>149</v>
      </c>
      <c r="H478" s="57" t="s">
        <v>152</v>
      </c>
      <c r="I478" s="57" t="s">
        <v>158</v>
      </c>
      <c r="J478" s="57" t="s">
        <v>159</v>
      </c>
      <c r="K478" s="57" t="s">
        <v>151</v>
      </c>
      <c r="L478" s="57" t="s">
        <v>157</v>
      </c>
      <c r="M478" s="57" t="s">
        <v>3546</v>
      </c>
      <c r="N478" s="57" t="s">
        <v>144</v>
      </c>
      <c r="O478" s="57" t="s">
        <v>148</v>
      </c>
      <c r="P478" s="57"/>
      <c r="Q478" s="57"/>
      <c r="R478" s="57"/>
      <c r="S478" s="58"/>
      <c r="T478" s="63"/>
      <c r="U478" s="130" t="s">
        <v>1797</v>
      </c>
      <c r="V478" s="49" t="s">
        <v>5173</v>
      </c>
      <c r="W478" s="62" t="s">
        <v>5158</v>
      </c>
      <c r="X478" s="55">
        <v>4</v>
      </c>
      <c r="Y478" s="48">
        <v>1</v>
      </c>
      <c r="Z478" s="48"/>
      <c r="AB478" s="48"/>
      <c r="AC478" s="48"/>
      <c r="AD478" s="48"/>
    </row>
    <row r="479" spans="1:30" ht="15" hidden="1" customHeight="1">
      <c r="A479" s="44"/>
      <c r="B479" s="94" t="s">
        <v>1568</v>
      </c>
      <c r="C479" s="56" t="s">
        <v>5168</v>
      </c>
      <c r="D479" s="56" t="s">
        <v>782</v>
      </c>
      <c r="E479" s="53">
        <v>5.9848894268712399E-2</v>
      </c>
      <c r="F479" s="56" t="s">
        <v>810</v>
      </c>
      <c r="G479" s="57" t="s">
        <v>755</v>
      </c>
      <c r="H479" s="57" t="s">
        <v>199</v>
      </c>
      <c r="I479" s="57" t="s">
        <v>435</v>
      </c>
      <c r="J479" s="57" t="s">
        <v>436</v>
      </c>
      <c r="K479" s="57" t="s">
        <v>433</v>
      </c>
      <c r="L479" s="57" t="s">
        <v>434</v>
      </c>
      <c r="M479" s="57" t="s">
        <v>752</v>
      </c>
      <c r="N479" s="57" t="s">
        <v>753</v>
      </c>
      <c r="O479" s="57"/>
      <c r="P479" s="57"/>
      <c r="Q479" s="57"/>
      <c r="R479" s="57"/>
      <c r="S479" s="58"/>
      <c r="T479" s="63"/>
      <c r="U479" s="130" t="s">
        <v>1797</v>
      </c>
      <c r="V479" s="49" t="s">
        <v>5169</v>
      </c>
      <c r="W479" s="62" t="s">
        <v>5159</v>
      </c>
      <c r="X479" s="55">
        <v>7</v>
      </c>
      <c r="Y479" s="48">
        <v>1</v>
      </c>
      <c r="Z479" s="48"/>
      <c r="AB479" s="48"/>
      <c r="AC479" s="48"/>
      <c r="AD479" s="48"/>
    </row>
    <row r="480" spans="1:30" ht="15" hidden="1" customHeight="1">
      <c r="A480" s="44"/>
      <c r="B480" s="94" t="s">
        <v>1465</v>
      </c>
      <c r="C480" s="56" t="s">
        <v>5172</v>
      </c>
      <c r="D480" s="56" t="s">
        <v>782</v>
      </c>
      <c r="E480" s="53">
        <v>6.8701979755274598E-3</v>
      </c>
      <c r="F480" s="56" t="s">
        <v>813</v>
      </c>
      <c r="G480" s="57" t="s">
        <v>176</v>
      </c>
      <c r="H480" s="57" t="s">
        <v>147</v>
      </c>
      <c r="I480" s="57" t="s">
        <v>173</v>
      </c>
      <c r="J480" s="57" t="s">
        <v>155</v>
      </c>
      <c r="K480" s="57" t="s">
        <v>165</v>
      </c>
      <c r="L480" s="57" t="s">
        <v>177</v>
      </c>
      <c r="M480" s="57" t="s">
        <v>197</v>
      </c>
      <c r="N480" s="57"/>
      <c r="O480" s="57"/>
      <c r="P480" s="57"/>
      <c r="Q480" s="57"/>
      <c r="R480" s="57"/>
      <c r="S480" s="58"/>
      <c r="T480" s="63" t="s">
        <v>5519</v>
      </c>
      <c r="U480" s="130" t="s">
        <v>3606</v>
      </c>
      <c r="V480" s="49" t="s">
        <v>5169</v>
      </c>
      <c r="W480" s="62" t="s">
        <v>5161</v>
      </c>
      <c r="X480" s="55">
        <v>3</v>
      </c>
      <c r="Y480" s="48">
        <v>1</v>
      </c>
      <c r="Z480" s="48"/>
      <c r="AB480" s="48"/>
      <c r="AC480" s="48"/>
      <c r="AD480" s="48"/>
    </row>
    <row r="481" spans="1:30" ht="15" hidden="1" customHeight="1">
      <c r="A481" s="44"/>
      <c r="B481" s="94" t="s">
        <v>1338</v>
      </c>
      <c r="C481" s="56" t="s">
        <v>5172</v>
      </c>
      <c r="D481" s="56" t="s">
        <v>782</v>
      </c>
      <c r="E481" s="53">
        <v>0</v>
      </c>
      <c r="F481" s="56" t="s">
        <v>801</v>
      </c>
      <c r="G481" s="57" t="s">
        <v>144</v>
      </c>
      <c r="H481" s="57" t="s">
        <v>148</v>
      </c>
      <c r="I481" s="57" t="s">
        <v>149</v>
      </c>
      <c r="J481" s="57" t="s">
        <v>159</v>
      </c>
      <c r="K481" s="57" t="s">
        <v>151</v>
      </c>
      <c r="L481" s="57" t="s">
        <v>157</v>
      </c>
      <c r="M481" s="57"/>
      <c r="N481" s="57"/>
      <c r="O481" s="57"/>
      <c r="P481" s="57"/>
      <c r="Q481" s="57"/>
      <c r="R481" s="57"/>
      <c r="S481" s="58"/>
      <c r="T481" s="63" t="s">
        <v>5518</v>
      </c>
      <c r="U481" s="130" t="s">
        <v>3606</v>
      </c>
      <c r="V481" s="49" t="s">
        <v>5173</v>
      </c>
      <c r="W481" s="62" t="s">
        <v>5158</v>
      </c>
      <c r="X481" s="55">
        <v>4</v>
      </c>
      <c r="Y481" s="48">
        <v>1</v>
      </c>
      <c r="Z481" s="48"/>
      <c r="AB481" s="48"/>
      <c r="AC481" s="48"/>
      <c r="AD481" s="48"/>
    </row>
    <row r="482" spans="1:30" ht="15" hidden="1" customHeight="1">
      <c r="A482" s="44"/>
      <c r="B482" s="94" t="s">
        <v>1392</v>
      </c>
      <c r="C482" s="56" t="s">
        <v>5172</v>
      </c>
      <c r="D482" s="56" t="s">
        <v>782</v>
      </c>
      <c r="E482" s="53">
        <v>0</v>
      </c>
      <c r="F482" s="56" t="s">
        <v>801</v>
      </c>
      <c r="G482" s="57" t="s">
        <v>3546</v>
      </c>
      <c r="H482" s="57" t="s">
        <v>152</v>
      </c>
      <c r="I482" s="57" t="s">
        <v>158</v>
      </c>
      <c r="J482" s="57" t="s">
        <v>159</v>
      </c>
      <c r="K482" s="57" t="s">
        <v>151</v>
      </c>
      <c r="L482" s="57" t="s">
        <v>157</v>
      </c>
      <c r="M482" s="57" t="s">
        <v>148</v>
      </c>
      <c r="N482" s="57" t="s">
        <v>149</v>
      </c>
      <c r="O482" s="57" t="s">
        <v>144</v>
      </c>
      <c r="P482" s="57"/>
      <c r="Q482" s="57"/>
      <c r="R482" s="57"/>
      <c r="S482" s="58"/>
      <c r="T482" s="63"/>
      <c r="U482" s="130" t="s">
        <v>1797</v>
      </c>
      <c r="V482" s="49" t="s">
        <v>5173</v>
      </c>
      <c r="W482" s="62" t="s">
        <v>5158</v>
      </c>
      <c r="X482" s="55">
        <v>4</v>
      </c>
      <c r="Y482" s="48">
        <v>1</v>
      </c>
      <c r="Z482" s="48"/>
      <c r="AB482" s="48"/>
      <c r="AC482" s="48"/>
      <c r="AD482" s="48"/>
    </row>
    <row r="483" spans="1:30" ht="15" hidden="1" customHeight="1">
      <c r="A483" s="44"/>
      <c r="B483" s="94" t="s">
        <v>1407</v>
      </c>
      <c r="C483" s="56" t="s">
        <v>4</v>
      </c>
      <c r="D483" s="56" t="s">
        <v>270</v>
      </c>
      <c r="E483" s="53">
        <v>0</v>
      </c>
      <c r="F483" s="56" t="s">
        <v>4</v>
      </c>
      <c r="G483" s="99" t="s">
        <v>152</v>
      </c>
      <c r="H483" s="99" t="s">
        <v>158</v>
      </c>
      <c r="I483" s="99" t="s">
        <v>159</v>
      </c>
      <c r="J483" s="99" t="s">
        <v>151</v>
      </c>
      <c r="K483" s="99" t="s">
        <v>815</v>
      </c>
      <c r="L483" s="99"/>
      <c r="M483" s="99"/>
      <c r="N483" s="99"/>
      <c r="O483" s="99"/>
      <c r="P483" s="99"/>
      <c r="Q483" s="99"/>
      <c r="R483" s="99"/>
      <c r="S483" s="58"/>
      <c r="T483" s="63" t="s">
        <v>1808</v>
      </c>
      <c r="U483" s="130"/>
      <c r="V483" s="49" t="s">
        <v>5173</v>
      </c>
      <c r="W483" s="62" t="s">
        <v>5158</v>
      </c>
      <c r="X483" s="55">
        <v>4</v>
      </c>
      <c r="Y483" s="48">
        <v>1</v>
      </c>
      <c r="Z483" s="48"/>
      <c r="AB483" s="48"/>
      <c r="AC483" s="48"/>
      <c r="AD483" s="48"/>
    </row>
    <row r="484" spans="1:30" ht="15" hidden="1" customHeight="1">
      <c r="A484" s="44"/>
      <c r="B484" s="94" t="s">
        <v>703</v>
      </c>
      <c r="C484" s="56" t="s">
        <v>5168</v>
      </c>
      <c r="D484" s="56" t="s">
        <v>782</v>
      </c>
      <c r="E484" s="53">
        <v>0</v>
      </c>
      <c r="F484" s="56" t="s">
        <v>807</v>
      </c>
      <c r="G484" s="57" t="s">
        <v>174</v>
      </c>
      <c r="H484" s="57" t="s">
        <v>166</v>
      </c>
      <c r="I484" s="57" t="s">
        <v>795</v>
      </c>
      <c r="J484" s="57" t="s">
        <v>190</v>
      </c>
      <c r="K484" s="57" t="s">
        <v>766</v>
      </c>
      <c r="L484" s="57" t="s">
        <v>1811</v>
      </c>
      <c r="M484" s="57"/>
      <c r="N484" s="57"/>
      <c r="O484" s="57"/>
      <c r="P484" s="57"/>
      <c r="Q484" s="57"/>
      <c r="R484" s="57"/>
      <c r="S484" s="58"/>
      <c r="T484" s="63"/>
      <c r="U484" s="130" t="s">
        <v>1797</v>
      </c>
      <c r="V484" s="49" t="s">
        <v>5169</v>
      </c>
      <c r="W484" s="62" t="s">
        <v>5158</v>
      </c>
      <c r="X484" s="55">
        <v>4</v>
      </c>
      <c r="Y484" s="48">
        <v>1</v>
      </c>
      <c r="Z484" s="48"/>
      <c r="AB484" s="48"/>
      <c r="AC484" s="48"/>
      <c r="AD484" s="48"/>
    </row>
    <row r="485" spans="1:30" ht="15" hidden="1" customHeight="1">
      <c r="A485" s="44"/>
      <c r="B485" s="94" t="s">
        <v>1571</v>
      </c>
      <c r="C485" s="56" t="s">
        <v>5172</v>
      </c>
      <c r="D485" s="56" t="s">
        <v>782</v>
      </c>
      <c r="E485" s="53">
        <v>0</v>
      </c>
      <c r="F485" s="56" t="s">
        <v>801</v>
      </c>
      <c r="G485" s="57" t="s">
        <v>144</v>
      </c>
      <c r="H485" s="57" t="s">
        <v>148</v>
      </c>
      <c r="I485" s="57" t="s">
        <v>149</v>
      </c>
      <c r="J485" s="57" t="s">
        <v>159</v>
      </c>
      <c r="K485" s="57" t="s">
        <v>151</v>
      </c>
      <c r="L485" s="57" t="s">
        <v>157</v>
      </c>
      <c r="M485" s="57"/>
      <c r="N485" s="57"/>
      <c r="O485" s="57"/>
      <c r="P485" s="57"/>
      <c r="Q485" s="57"/>
      <c r="R485" s="57"/>
      <c r="S485" s="58"/>
      <c r="T485" s="63"/>
      <c r="U485" s="130"/>
      <c r="V485" s="49" t="s">
        <v>5173</v>
      </c>
      <c r="W485" s="62" t="s">
        <v>5158</v>
      </c>
      <c r="X485" s="55">
        <v>4</v>
      </c>
      <c r="Y485" s="48">
        <v>1</v>
      </c>
      <c r="Z485" s="48"/>
      <c r="AB485" s="48"/>
      <c r="AC485" s="48"/>
      <c r="AD485" s="48"/>
    </row>
    <row r="486" spans="1:30" ht="15" hidden="1" customHeight="1">
      <c r="A486" s="44"/>
      <c r="B486" s="97" t="s">
        <v>2210</v>
      </c>
      <c r="C486" s="56" t="s">
        <v>5172</v>
      </c>
      <c r="D486" s="56" t="s">
        <v>782</v>
      </c>
      <c r="E486" s="53">
        <v>0</v>
      </c>
      <c r="F486" s="56" t="s">
        <v>801</v>
      </c>
      <c r="G486" s="57" t="s">
        <v>144</v>
      </c>
      <c r="H486" s="57" t="s">
        <v>148</v>
      </c>
      <c r="I486" s="57" t="s">
        <v>149</v>
      </c>
      <c r="J486" s="57" t="s">
        <v>152</v>
      </c>
      <c r="K486" s="57" t="s">
        <v>158</v>
      </c>
      <c r="L486" s="57" t="s">
        <v>159</v>
      </c>
      <c r="M486" s="57" t="s">
        <v>151</v>
      </c>
      <c r="N486" s="57" t="s">
        <v>157</v>
      </c>
      <c r="O486" s="57" t="s">
        <v>3546</v>
      </c>
      <c r="P486" s="57"/>
      <c r="Q486" s="57"/>
      <c r="R486" s="57"/>
      <c r="S486" s="58"/>
      <c r="T486" s="63"/>
      <c r="U486" s="49"/>
      <c r="V486" s="49" t="s">
        <v>5173</v>
      </c>
      <c r="W486" s="62" t="s">
        <v>5161</v>
      </c>
      <c r="X486" s="55">
        <v>3</v>
      </c>
      <c r="Y486" s="48">
        <v>1</v>
      </c>
      <c r="Z486" s="48"/>
      <c r="AB486" s="48"/>
      <c r="AC486" s="48"/>
      <c r="AD486" s="48"/>
    </row>
    <row r="487" spans="1:30" ht="15" hidden="1" customHeight="1">
      <c r="A487" s="44"/>
      <c r="B487" s="97" t="s">
        <v>2209</v>
      </c>
      <c r="C487" s="56" t="s">
        <v>5172</v>
      </c>
      <c r="D487" s="56" t="s">
        <v>782</v>
      </c>
      <c r="E487" s="53">
        <v>0</v>
      </c>
      <c r="F487" s="56" t="s">
        <v>801</v>
      </c>
      <c r="G487" s="57" t="s">
        <v>148</v>
      </c>
      <c r="H487" s="57" t="s">
        <v>149</v>
      </c>
      <c r="I487" s="57" t="s">
        <v>152</v>
      </c>
      <c r="J487" s="57" t="s">
        <v>158</v>
      </c>
      <c r="K487" s="57" t="s">
        <v>159</v>
      </c>
      <c r="L487" s="57" t="s">
        <v>151</v>
      </c>
      <c r="M487" s="57" t="s">
        <v>157</v>
      </c>
      <c r="N487" s="57" t="s">
        <v>3546</v>
      </c>
      <c r="O487" s="57" t="s">
        <v>144</v>
      </c>
      <c r="P487" s="57"/>
      <c r="Q487" s="57"/>
      <c r="R487" s="57"/>
      <c r="S487" s="58"/>
      <c r="T487" s="63"/>
      <c r="U487" s="49"/>
      <c r="V487" s="49" t="s">
        <v>5173</v>
      </c>
      <c r="W487" s="62" t="s">
        <v>5161</v>
      </c>
      <c r="X487" s="55">
        <v>3</v>
      </c>
      <c r="Y487" s="48">
        <v>1</v>
      </c>
      <c r="Z487" s="48"/>
      <c r="AB487" s="48"/>
      <c r="AC487" s="48"/>
      <c r="AD487" s="48"/>
    </row>
    <row r="488" spans="1:30" ht="15" hidden="1" customHeight="1">
      <c r="A488" s="44"/>
      <c r="B488" s="94" t="s">
        <v>2102</v>
      </c>
      <c r="C488" s="56" t="s">
        <v>5172</v>
      </c>
      <c r="D488" s="56" t="s">
        <v>782</v>
      </c>
      <c r="E488" s="53">
        <v>0</v>
      </c>
      <c r="F488" s="56" t="s">
        <v>801</v>
      </c>
      <c r="G488" s="57" t="s">
        <v>3546</v>
      </c>
      <c r="H488" s="57" t="s">
        <v>152</v>
      </c>
      <c r="I488" s="57" t="s">
        <v>158</v>
      </c>
      <c r="J488" s="57" t="s">
        <v>159</v>
      </c>
      <c r="K488" s="57" t="s">
        <v>151</v>
      </c>
      <c r="L488" s="57" t="s">
        <v>157</v>
      </c>
      <c r="M488" s="57" t="s">
        <v>148</v>
      </c>
      <c r="N488" s="57" t="s">
        <v>149</v>
      </c>
      <c r="O488" s="57" t="s">
        <v>144</v>
      </c>
      <c r="P488" s="57"/>
      <c r="Q488" s="57"/>
      <c r="R488" s="57"/>
      <c r="S488" s="58"/>
      <c r="T488" s="63"/>
      <c r="U488" s="49"/>
      <c r="V488" s="49" t="s">
        <v>5173</v>
      </c>
      <c r="W488" s="62" t="s">
        <v>5158</v>
      </c>
      <c r="X488" s="55">
        <v>4</v>
      </c>
      <c r="Y488" s="48">
        <v>1</v>
      </c>
      <c r="Z488" s="48"/>
      <c r="AB488" s="48"/>
      <c r="AC488" s="48"/>
      <c r="AD488" s="48"/>
    </row>
    <row r="489" spans="1:30" ht="15" hidden="1" customHeight="1">
      <c r="A489" s="44"/>
      <c r="B489" s="94" t="s">
        <v>2101</v>
      </c>
      <c r="C489" s="56" t="s">
        <v>5172</v>
      </c>
      <c r="D489" s="56" t="s">
        <v>782</v>
      </c>
      <c r="E489" s="53">
        <v>1.8860538770862245E-2</v>
      </c>
      <c r="F489" s="56" t="s">
        <v>801</v>
      </c>
      <c r="G489" s="57" t="s">
        <v>3546</v>
      </c>
      <c r="H489" s="57" t="s">
        <v>152</v>
      </c>
      <c r="I489" s="57" t="s">
        <v>158</v>
      </c>
      <c r="J489" s="57" t="s">
        <v>159</v>
      </c>
      <c r="K489" s="57" t="s">
        <v>151</v>
      </c>
      <c r="L489" s="57" t="s">
        <v>157</v>
      </c>
      <c r="M489" s="57" t="s">
        <v>148</v>
      </c>
      <c r="N489" s="57" t="s">
        <v>149</v>
      </c>
      <c r="O489" s="57" t="s">
        <v>144</v>
      </c>
      <c r="P489" s="57"/>
      <c r="Q489" s="57"/>
      <c r="R489" s="57"/>
      <c r="S489" s="58"/>
      <c r="T489" s="63"/>
      <c r="U489" s="49"/>
      <c r="V489" s="49" t="s">
        <v>5173</v>
      </c>
      <c r="W489" s="62" t="s">
        <v>5156</v>
      </c>
      <c r="X489" s="55" t="s">
        <v>769</v>
      </c>
      <c r="Y489" s="48">
        <v>1</v>
      </c>
      <c r="Z489" s="48"/>
      <c r="AB489" s="48"/>
      <c r="AC489" s="48"/>
      <c r="AD489" s="48"/>
    </row>
    <row r="490" spans="1:30" ht="15" hidden="1" customHeight="1">
      <c r="A490" s="44"/>
      <c r="B490" s="94" t="s">
        <v>2089</v>
      </c>
      <c r="C490" s="56" t="s">
        <v>5172</v>
      </c>
      <c r="D490" s="56" t="s">
        <v>782</v>
      </c>
      <c r="E490" s="53">
        <v>0</v>
      </c>
      <c r="F490" s="56" t="s">
        <v>801</v>
      </c>
      <c r="G490" s="57" t="s">
        <v>158</v>
      </c>
      <c r="H490" s="57" t="s">
        <v>152</v>
      </c>
      <c r="I490" s="57" t="s">
        <v>159</v>
      </c>
      <c r="J490" s="57" t="s">
        <v>151</v>
      </c>
      <c r="K490" s="57" t="s">
        <v>3546</v>
      </c>
      <c r="L490" s="57" t="s">
        <v>144</v>
      </c>
      <c r="M490" s="57" t="s">
        <v>145</v>
      </c>
      <c r="N490" s="57" t="s">
        <v>148</v>
      </c>
      <c r="O490" s="57" t="s">
        <v>157</v>
      </c>
      <c r="P490" s="57"/>
      <c r="Q490" s="57"/>
      <c r="R490" s="57"/>
      <c r="S490" s="58"/>
      <c r="T490" s="63"/>
      <c r="U490" s="49"/>
      <c r="V490" s="49" t="s">
        <v>5173</v>
      </c>
      <c r="W490" s="62" t="s">
        <v>5161</v>
      </c>
      <c r="X490" s="55">
        <v>3</v>
      </c>
      <c r="Y490" s="48">
        <v>1</v>
      </c>
      <c r="Z490" s="48"/>
      <c r="AB490" s="48"/>
      <c r="AC490" s="48"/>
      <c r="AD490" s="48"/>
    </row>
    <row r="491" spans="1:30" ht="15" hidden="1" customHeight="1">
      <c r="A491" s="44"/>
      <c r="B491" s="94" t="s">
        <v>679</v>
      </c>
      <c r="C491" s="56" t="s">
        <v>5172</v>
      </c>
      <c r="D491" s="56" t="s">
        <v>782</v>
      </c>
      <c r="E491" s="53">
        <v>0</v>
      </c>
      <c r="F491" s="56" t="s">
        <v>801</v>
      </c>
      <c r="G491" s="102" t="s">
        <v>144</v>
      </c>
      <c r="H491" s="102" t="s">
        <v>148</v>
      </c>
      <c r="I491" s="102" t="s">
        <v>149</v>
      </c>
      <c r="J491" s="102" t="s">
        <v>152</v>
      </c>
      <c r="K491" s="102" t="s">
        <v>158</v>
      </c>
      <c r="L491" s="102" t="s">
        <v>159</v>
      </c>
      <c r="M491" s="102" t="s">
        <v>151</v>
      </c>
      <c r="N491" s="102" t="s">
        <v>157</v>
      </c>
      <c r="O491" s="102" t="s">
        <v>3546</v>
      </c>
      <c r="P491" s="102"/>
      <c r="Q491" s="102"/>
      <c r="R491" s="102"/>
      <c r="S491" s="58"/>
      <c r="T491" s="63"/>
      <c r="U491" s="49"/>
      <c r="V491" s="49" t="s">
        <v>5173</v>
      </c>
      <c r="W491" s="62" t="s">
        <v>5170</v>
      </c>
      <c r="X491" s="55">
        <v>1</v>
      </c>
      <c r="Y491" s="48">
        <v>1</v>
      </c>
      <c r="Z491" s="48"/>
      <c r="AB491" s="48"/>
      <c r="AC491" s="48"/>
      <c r="AD491" s="48"/>
    </row>
    <row r="492" spans="1:30" ht="15" hidden="1" customHeight="1">
      <c r="A492" s="44"/>
      <c r="B492" s="94" t="s">
        <v>1382</v>
      </c>
      <c r="C492" s="56" t="s">
        <v>5168</v>
      </c>
      <c r="D492" s="56" t="s">
        <v>782</v>
      </c>
      <c r="E492" s="53">
        <v>0</v>
      </c>
      <c r="F492" s="56" t="s">
        <v>811</v>
      </c>
      <c r="G492" s="57" t="s">
        <v>188</v>
      </c>
      <c r="H492" s="57" t="s">
        <v>192</v>
      </c>
      <c r="I492" s="57" t="s">
        <v>168</v>
      </c>
      <c r="J492" s="57" t="s">
        <v>194</v>
      </c>
      <c r="K492" s="57" t="s">
        <v>193</v>
      </c>
      <c r="L492" s="57" t="s">
        <v>164</v>
      </c>
      <c r="M492" s="57" t="s">
        <v>189</v>
      </c>
      <c r="N492" s="57"/>
      <c r="O492" s="57"/>
      <c r="P492" s="57"/>
      <c r="Q492" s="57"/>
      <c r="R492" s="57"/>
      <c r="S492" s="58"/>
      <c r="T492" s="63" t="s">
        <v>5518</v>
      </c>
      <c r="U492" s="130" t="s">
        <v>3606</v>
      </c>
      <c r="V492" s="49" t="s">
        <v>5169</v>
      </c>
      <c r="W492" s="62" t="s">
        <v>5158</v>
      </c>
      <c r="X492" s="55">
        <v>4</v>
      </c>
      <c r="Y492" s="48">
        <v>1</v>
      </c>
      <c r="Z492" s="48"/>
      <c r="AB492" s="48"/>
      <c r="AC492" s="48"/>
      <c r="AD492" s="48"/>
    </row>
    <row r="493" spans="1:30" ht="15" hidden="1" customHeight="1">
      <c r="A493" s="44"/>
      <c r="B493" s="98" t="s">
        <v>506</v>
      </c>
      <c r="C493" s="56" t="s">
        <v>4</v>
      </c>
      <c r="D493" s="56" t="s">
        <v>270</v>
      </c>
      <c r="E493" s="53">
        <v>0</v>
      </c>
      <c r="F493" s="56" t="s">
        <v>4</v>
      </c>
      <c r="G493" s="99" t="s">
        <v>145</v>
      </c>
      <c r="H493" s="99" t="s">
        <v>149</v>
      </c>
      <c r="I493" s="99" t="s">
        <v>144</v>
      </c>
      <c r="J493" s="99" t="s">
        <v>163</v>
      </c>
      <c r="K493" s="99" t="s">
        <v>815</v>
      </c>
      <c r="L493" s="99"/>
      <c r="M493" s="99"/>
      <c r="N493" s="99"/>
      <c r="O493" s="99"/>
      <c r="P493" s="99"/>
      <c r="Q493" s="99"/>
      <c r="R493" s="99"/>
      <c r="S493" s="58"/>
      <c r="T493" s="63" t="s">
        <v>1808</v>
      </c>
      <c r="U493" s="49"/>
      <c r="V493" s="49" t="s">
        <v>5173</v>
      </c>
      <c r="W493" s="62" t="s">
        <v>5156</v>
      </c>
      <c r="X493" s="55" t="s">
        <v>769</v>
      </c>
      <c r="Y493" s="48">
        <v>1</v>
      </c>
      <c r="Z493" s="48"/>
      <c r="AB493" s="48"/>
      <c r="AC493" s="48"/>
      <c r="AD493" s="48"/>
    </row>
    <row r="494" spans="1:30" ht="15" hidden="1" customHeight="1">
      <c r="A494" s="44"/>
      <c r="B494" s="94" t="s">
        <v>513</v>
      </c>
      <c r="C494" s="56" t="s">
        <v>5172</v>
      </c>
      <c r="D494" s="56" t="s">
        <v>782</v>
      </c>
      <c r="E494" s="53">
        <v>0.35816993464052282</v>
      </c>
      <c r="F494" s="56" t="s">
        <v>813</v>
      </c>
      <c r="G494" s="57" t="s">
        <v>176</v>
      </c>
      <c r="H494" s="57" t="s">
        <v>165</v>
      </c>
      <c r="I494" s="57" t="s">
        <v>177</v>
      </c>
      <c r="J494" s="57" t="s">
        <v>197</v>
      </c>
      <c r="K494" s="57"/>
      <c r="L494" s="57"/>
      <c r="M494" s="57"/>
      <c r="N494" s="57"/>
      <c r="O494" s="57"/>
      <c r="P494" s="57"/>
      <c r="Q494" s="57"/>
      <c r="R494" s="57"/>
      <c r="S494" s="58"/>
      <c r="T494" s="63"/>
      <c r="U494" s="130" t="s">
        <v>1797</v>
      </c>
      <c r="V494" s="49" t="s">
        <v>5169</v>
      </c>
      <c r="W494" s="62" t="s">
        <v>5158</v>
      </c>
      <c r="X494" s="55">
        <v>4</v>
      </c>
      <c r="Y494" s="48">
        <v>1</v>
      </c>
      <c r="Z494" s="48"/>
      <c r="AB494" s="48"/>
      <c r="AC494" s="48"/>
      <c r="AD494" s="48"/>
    </row>
    <row r="495" spans="1:30" ht="15" hidden="1" customHeight="1">
      <c r="A495" s="44"/>
      <c r="B495" s="94" t="s">
        <v>1190</v>
      </c>
      <c r="C495" s="56" t="s">
        <v>5168</v>
      </c>
      <c r="D495" s="56" t="s">
        <v>782</v>
      </c>
      <c r="E495" s="53">
        <v>5.0873730275028159E-2</v>
      </c>
      <c r="F495" s="56" t="s">
        <v>811</v>
      </c>
      <c r="G495" s="57" t="s">
        <v>188</v>
      </c>
      <c r="H495" s="57" t="s">
        <v>192</v>
      </c>
      <c r="I495" s="57" t="s">
        <v>168</v>
      </c>
      <c r="J495" s="57" t="s">
        <v>194</v>
      </c>
      <c r="K495" s="57" t="s">
        <v>193</v>
      </c>
      <c r="L495" s="57" t="s">
        <v>164</v>
      </c>
      <c r="M495" s="57" t="s">
        <v>189</v>
      </c>
      <c r="N495" s="57"/>
      <c r="O495" s="57"/>
      <c r="P495" s="57"/>
      <c r="Q495" s="57"/>
      <c r="R495" s="57"/>
      <c r="S495" s="58"/>
      <c r="T495" s="63" t="s">
        <v>5518</v>
      </c>
      <c r="U495" s="130" t="s">
        <v>3606</v>
      </c>
      <c r="V495" s="49" t="s">
        <v>5169</v>
      </c>
      <c r="W495" s="62" t="s">
        <v>5156</v>
      </c>
      <c r="X495" s="55" t="s">
        <v>769</v>
      </c>
      <c r="Y495" s="48">
        <v>1</v>
      </c>
      <c r="Z495" s="48"/>
      <c r="AB495" s="48"/>
      <c r="AC495" s="48"/>
      <c r="AD495" s="48"/>
    </row>
    <row r="496" spans="1:30" ht="15" hidden="1" customHeight="1">
      <c r="A496" s="44"/>
      <c r="B496" s="98" t="s">
        <v>708</v>
      </c>
      <c r="C496" s="56" t="s">
        <v>5172</v>
      </c>
      <c r="D496" s="56" t="s">
        <v>782</v>
      </c>
      <c r="E496" s="53">
        <v>0</v>
      </c>
      <c r="F496" s="56" t="s">
        <v>801</v>
      </c>
      <c r="G496" s="57" t="s">
        <v>144</v>
      </c>
      <c r="H496" s="57" t="s">
        <v>152</v>
      </c>
      <c r="I496" s="57" t="s">
        <v>158</v>
      </c>
      <c r="J496" s="57" t="s">
        <v>159</v>
      </c>
      <c r="K496" s="57" t="s">
        <v>151</v>
      </c>
      <c r="L496" s="57" t="s">
        <v>157</v>
      </c>
      <c r="M496" s="57" t="s">
        <v>3546</v>
      </c>
      <c r="N496" s="57"/>
      <c r="O496" s="57"/>
      <c r="P496" s="57"/>
      <c r="Q496" s="57"/>
      <c r="R496" s="57"/>
      <c r="S496" s="58"/>
      <c r="T496" s="63" t="s">
        <v>2772</v>
      </c>
      <c r="U496" s="130" t="s">
        <v>1797</v>
      </c>
      <c r="V496" s="49" t="s">
        <v>5173</v>
      </c>
      <c r="W496" s="62" t="s">
        <v>5159</v>
      </c>
      <c r="X496" s="55">
        <v>7</v>
      </c>
      <c r="Y496" s="48">
        <v>1</v>
      </c>
      <c r="Z496" s="48"/>
      <c r="AB496" s="48"/>
      <c r="AC496" s="48"/>
      <c r="AD496" s="48"/>
    </row>
    <row r="497" spans="1:30" ht="15" hidden="1" customHeight="1">
      <c r="A497" s="44"/>
      <c r="B497" s="94" t="s">
        <v>1245</v>
      </c>
      <c r="C497" s="56" t="s">
        <v>5168</v>
      </c>
      <c r="D497" s="56" t="s">
        <v>782</v>
      </c>
      <c r="E497" s="53">
        <v>0.18014640800558138</v>
      </c>
      <c r="F497" s="56" t="s">
        <v>809</v>
      </c>
      <c r="G497" s="57" t="s">
        <v>161</v>
      </c>
      <c r="H497" s="57" t="s">
        <v>191</v>
      </c>
      <c r="I497" s="57"/>
      <c r="J497" s="57"/>
      <c r="K497" s="57"/>
      <c r="L497" s="57"/>
      <c r="M497" s="57"/>
      <c r="N497" s="57"/>
      <c r="O497" s="57"/>
      <c r="P497" s="57"/>
      <c r="Q497" s="57"/>
      <c r="R497" s="57"/>
      <c r="S497" s="58"/>
      <c r="T497" s="63"/>
      <c r="U497" s="49"/>
      <c r="V497" s="49" t="s">
        <v>5169</v>
      </c>
      <c r="W497" s="62" t="s">
        <v>5158</v>
      </c>
      <c r="X497" s="55">
        <v>4</v>
      </c>
      <c r="Y497" s="48">
        <v>1</v>
      </c>
      <c r="Z497" s="48"/>
      <c r="AB497" s="48"/>
      <c r="AC497" s="48"/>
      <c r="AD497" s="48"/>
    </row>
    <row r="498" spans="1:30" ht="15" hidden="1" customHeight="1">
      <c r="A498" s="44"/>
      <c r="B498" s="98" t="s">
        <v>500</v>
      </c>
      <c r="C498" s="56" t="s">
        <v>5168</v>
      </c>
      <c r="D498" s="56" t="s">
        <v>782</v>
      </c>
      <c r="E498" s="53">
        <v>0.19513065500172669</v>
      </c>
      <c r="F498" s="56" t="s">
        <v>811</v>
      </c>
      <c r="G498" s="57" t="s">
        <v>188</v>
      </c>
      <c r="H498" s="57" t="s">
        <v>192</v>
      </c>
      <c r="I498" s="57" t="s">
        <v>168</v>
      </c>
      <c r="J498" s="57" t="s">
        <v>194</v>
      </c>
      <c r="K498" s="57" t="s">
        <v>193</v>
      </c>
      <c r="L498" s="57" t="s">
        <v>164</v>
      </c>
      <c r="M498" s="57" t="s">
        <v>189</v>
      </c>
      <c r="N498" s="57"/>
      <c r="O498" s="57"/>
      <c r="P498" s="57"/>
      <c r="Q498" s="57"/>
      <c r="R498" s="57"/>
      <c r="S498" s="58"/>
      <c r="T498" s="63" t="s">
        <v>5518</v>
      </c>
      <c r="U498" s="130" t="s">
        <v>3606</v>
      </c>
      <c r="V498" s="49" t="s">
        <v>5169</v>
      </c>
      <c r="W498" s="62" t="s">
        <v>5156</v>
      </c>
      <c r="X498" s="55" t="s">
        <v>769</v>
      </c>
      <c r="Y498" s="48">
        <v>1</v>
      </c>
      <c r="Z498" s="48"/>
      <c r="AB498" s="48"/>
      <c r="AC498" s="48"/>
      <c r="AD498" s="48"/>
    </row>
    <row r="499" spans="1:30" ht="15" hidden="1" customHeight="1">
      <c r="A499" s="44"/>
      <c r="B499" s="98" t="s">
        <v>1558</v>
      </c>
      <c r="C499" s="56" t="s">
        <v>5172</v>
      </c>
      <c r="D499" s="56" t="s">
        <v>782</v>
      </c>
      <c r="E499" s="53">
        <v>0</v>
      </c>
      <c r="F499" s="56" t="s">
        <v>801</v>
      </c>
      <c r="G499" s="57" t="s">
        <v>149</v>
      </c>
      <c r="H499" s="57" t="s">
        <v>152</v>
      </c>
      <c r="I499" s="57" t="s">
        <v>158</v>
      </c>
      <c r="J499" s="57" t="s">
        <v>159</v>
      </c>
      <c r="K499" s="57" t="s">
        <v>151</v>
      </c>
      <c r="L499" s="57" t="s">
        <v>157</v>
      </c>
      <c r="M499" s="57" t="s">
        <v>3546</v>
      </c>
      <c r="N499" s="57" t="s">
        <v>144</v>
      </c>
      <c r="O499" s="57" t="s">
        <v>148</v>
      </c>
      <c r="P499" s="57"/>
      <c r="Q499" s="57"/>
      <c r="R499" s="57"/>
      <c r="S499" s="58"/>
      <c r="T499" s="63"/>
      <c r="U499" s="130" t="s">
        <v>1797</v>
      </c>
      <c r="V499" s="49" t="s">
        <v>5173</v>
      </c>
      <c r="W499" s="62" t="s">
        <v>5160</v>
      </c>
      <c r="X499" s="55">
        <v>6</v>
      </c>
      <c r="Y499" s="48">
        <v>1</v>
      </c>
      <c r="Z499" s="48"/>
      <c r="AB499" s="48"/>
      <c r="AC499" s="48"/>
      <c r="AD499" s="48"/>
    </row>
    <row r="500" spans="1:30" ht="15" hidden="1" customHeight="1">
      <c r="A500" s="44"/>
      <c r="B500" s="98" t="s">
        <v>559</v>
      </c>
      <c r="C500" s="56" t="s">
        <v>5172</v>
      </c>
      <c r="D500" s="56" t="s">
        <v>782</v>
      </c>
      <c r="E500" s="53">
        <v>3.3065502760969478E-2</v>
      </c>
      <c r="F500" s="56" t="s">
        <v>801</v>
      </c>
      <c r="G500" s="57" t="s">
        <v>159</v>
      </c>
      <c r="H500" s="57" t="s">
        <v>151</v>
      </c>
      <c r="I500" s="57" t="s">
        <v>3546</v>
      </c>
      <c r="J500" s="57" t="s">
        <v>144</v>
      </c>
      <c r="K500" s="57" t="s">
        <v>149</v>
      </c>
      <c r="L500" s="57" t="s">
        <v>148</v>
      </c>
      <c r="M500" s="57" t="s">
        <v>157</v>
      </c>
      <c r="N500" s="57" t="s">
        <v>158</v>
      </c>
      <c r="O500" s="57" t="s">
        <v>152</v>
      </c>
      <c r="P500" s="57"/>
      <c r="Q500" s="57"/>
      <c r="R500" s="57"/>
      <c r="S500" s="58"/>
      <c r="T500" s="63"/>
      <c r="U500" s="49"/>
      <c r="V500" s="49" t="s">
        <v>5173</v>
      </c>
      <c r="W500" s="62" t="s">
        <v>5161</v>
      </c>
      <c r="X500" s="55">
        <v>3</v>
      </c>
      <c r="Y500" s="48">
        <v>1</v>
      </c>
      <c r="Z500" s="48"/>
      <c r="AB500" s="48"/>
      <c r="AC500" s="48"/>
      <c r="AD500" s="48"/>
    </row>
    <row r="501" spans="1:30" ht="15" hidden="1" customHeight="1">
      <c r="A501" s="44"/>
      <c r="B501" s="94" t="s">
        <v>1243</v>
      </c>
      <c r="C501" s="56" t="s">
        <v>5172</v>
      </c>
      <c r="D501" s="56" t="s">
        <v>782</v>
      </c>
      <c r="E501" s="53">
        <v>0.1189153439153439</v>
      </c>
      <c r="F501" s="56" t="s">
        <v>813</v>
      </c>
      <c r="G501" s="57" t="s">
        <v>176</v>
      </c>
      <c r="H501" s="57" t="s">
        <v>165</v>
      </c>
      <c r="I501" s="57" t="s">
        <v>177</v>
      </c>
      <c r="J501" s="57" t="s">
        <v>197</v>
      </c>
      <c r="K501" s="57"/>
      <c r="L501" s="57"/>
      <c r="M501" s="57"/>
      <c r="N501" s="57"/>
      <c r="O501" s="57"/>
      <c r="P501" s="57"/>
      <c r="Q501" s="57"/>
      <c r="R501" s="57"/>
      <c r="S501" s="58"/>
      <c r="T501" s="63"/>
      <c r="U501" s="130" t="s">
        <v>1797</v>
      </c>
      <c r="V501" s="49" t="s">
        <v>5169</v>
      </c>
      <c r="W501" s="62" t="s">
        <v>5161</v>
      </c>
      <c r="X501" s="55">
        <v>3</v>
      </c>
      <c r="Y501" s="48">
        <v>1</v>
      </c>
      <c r="Z501" s="48"/>
      <c r="AB501" s="48"/>
      <c r="AC501" s="48"/>
      <c r="AD501" s="48"/>
    </row>
    <row r="502" spans="1:30" ht="15" hidden="1" customHeight="1">
      <c r="A502" s="44"/>
      <c r="B502" s="98" t="s">
        <v>1331</v>
      </c>
      <c r="C502" s="56" t="s">
        <v>5172</v>
      </c>
      <c r="D502" s="56" t="s">
        <v>782</v>
      </c>
      <c r="E502" s="53">
        <v>0</v>
      </c>
      <c r="F502" s="56" t="s">
        <v>801</v>
      </c>
      <c r="G502" s="57" t="s">
        <v>144</v>
      </c>
      <c r="H502" s="57" t="s">
        <v>152</v>
      </c>
      <c r="I502" s="57" t="s">
        <v>158</v>
      </c>
      <c r="J502" s="57" t="s">
        <v>159</v>
      </c>
      <c r="K502" s="57" t="s">
        <v>151</v>
      </c>
      <c r="L502" s="57" t="s">
        <v>157</v>
      </c>
      <c r="M502" s="57" t="s">
        <v>3546</v>
      </c>
      <c r="N502" s="57"/>
      <c r="O502" s="57"/>
      <c r="P502" s="57"/>
      <c r="Q502" s="57"/>
      <c r="R502" s="57"/>
      <c r="S502" s="58"/>
      <c r="T502" s="63" t="s">
        <v>2772</v>
      </c>
      <c r="U502" s="130" t="s">
        <v>1797</v>
      </c>
      <c r="V502" s="49" t="s">
        <v>5173</v>
      </c>
      <c r="W502" s="62" t="s">
        <v>5158</v>
      </c>
      <c r="X502" s="55">
        <v>4</v>
      </c>
      <c r="Y502" s="48">
        <v>1</v>
      </c>
      <c r="Z502" s="48"/>
      <c r="AB502" s="48"/>
      <c r="AC502" s="48"/>
      <c r="AD502" s="48"/>
    </row>
    <row r="503" spans="1:30" ht="15" hidden="1" customHeight="1">
      <c r="A503" s="44"/>
      <c r="B503" s="98" t="s">
        <v>864</v>
      </c>
      <c r="C503" s="56" t="s">
        <v>5168</v>
      </c>
      <c r="D503" s="56" t="s">
        <v>782</v>
      </c>
      <c r="E503" s="53">
        <v>4.6142488002953114E-3</v>
      </c>
      <c r="F503" s="56" t="s">
        <v>807</v>
      </c>
      <c r="G503" s="57" t="s">
        <v>190</v>
      </c>
      <c r="H503" s="57" t="s">
        <v>174</v>
      </c>
      <c r="I503" s="57" t="s">
        <v>166</v>
      </c>
      <c r="J503" s="57" t="s">
        <v>766</v>
      </c>
      <c r="K503" s="57" t="s">
        <v>795</v>
      </c>
      <c r="L503" s="57" t="s">
        <v>1811</v>
      </c>
      <c r="M503" s="57"/>
      <c r="N503" s="57"/>
      <c r="O503" s="57"/>
      <c r="P503" s="57"/>
      <c r="Q503" s="57"/>
      <c r="R503" s="57"/>
      <c r="S503" s="58"/>
      <c r="T503" s="63" t="s">
        <v>5520</v>
      </c>
      <c r="U503" s="130" t="s">
        <v>3606</v>
      </c>
      <c r="V503" s="49" t="s">
        <v>5169</v>
      </c>
      <c r="W503" s="62" t="s">
        <v>5156</v>
      </c>
      <c r="X503" s="55" t="s">
        <v>769</v>
      </c>
      <c r="Y503" s="48">
        <v>1</v>
      </c>
      <c r="Z503" s="48"/>
      <c r="AB503" s="48"/>
      <c r="AC503" s="48"/>
      <c r="AD503" s="48"/>
    </row>
    <row r="504" spans="1:30" ht="15" hidden="1" customHeight="1">
      <c r="A504" s="44"/>
      <c r="B504" s="94" t="s">
        <v>1458</v>
      </c>
      <c r="C504" s="56" t="s">
        <v>5168</v>
      </c>
      <c r="D504" s="56" t="s">
        <v>782</v>
      </c>
      <c r="E504" s="53">
        <v>0.49542880982180099</v>
      </c>
      <c r="F504" s="56" t="s">
        <v>811</v>
      </c>
      <c r="G504" s="57" t="s">
        <v>188</v>
      </c>
      <c r="H504" s="57" t="s">
        <v>192</v>
      </c>
      <c r="I504" s="57" t="s">
        <v>168</v>
      </c>
      <c r="J504" s="57" t="s">
        <v>194</v>
      </c>
      <c r="K504" s="57" t="s">
        <v>193</v>
      </c>
      <c r="L504" s="57" t="s">
        <v>164</v>
      </c>
      <c r="M504" s="57" t="s">
        <v>189</v>
      </c>
      <c r="N504" s="57"/>
      <c r="O504" s="57"/>
      <c r="P504" s="57"/>
      <c r="Q504" s="57"/>
      <c r="R504" s="57"/>
      <c r="S504" s="58"/>
      <c r="T504" s="63" t="s">
        <v>5518</v>
      </c>
      <c r="U504" s="130" t="s">
        <v>3606</v>
      </c>
      <c r="V504" s="49" t="s">
        <v>5169</v>
      </c>
      <c r="W504" s="62" t="s">
        <v>5160</v>
      </c>
      <c r="X504" s="55">
        <v>6</v>
      </c>
      <c r="Y504" s="48">
        <v>1</v>
      </c>
      <c r="Z504" s="48"/>
      <c r="AB504" s="48"/>
      <c r="AC504" s="48"/>
      <c r="AD504" s="48"/>
    </row>
    <row r="505" spans="1:30" ht="15" hidden="1" customHeight="1">
      <c r="A505" s="44"/>
      <c r="B505" s="98" t="s">
        <v>1402</v>
      </c>
      <c r="C505" s="56" t="s">
        <v>4</v>
      </c>
      <c r="D505" s="56" t="s">
        <v>749</v>
      </c>
      <c r="E505" s="53">
        <v>0</v>
      </c>
      <c r="F505" s="56" t="s">
        <v>4</v>
      </c>
      <c r="G505" s="57" t="s">
        <v>148</v>
      </c>
      <c r="H505" s="57" t="s">
        <v>162</v>
      </c>
      <c r="I505" s="57" t="s">
        <v>150</v>
      </c>
      <c r="J505" s="57" t="s">
        <v>156</v>
      </c>
      <c r="K505" s="57" t="s">
        <v>157</v>
      </c>
      <c r="L505" s="57"/>
      <c r="M505" s="57"/>
      <c r="N505" s="57"/>
      <c r="O505" s="57"/>
      <c r="P505" s="57"/>
      <c r="Q505" s="57"/>
      <c r="R505" s="57"/>
      <c r="S505" s="58"/>
      <c r="T505" s="63"/>
      <c r="U505" s="130" t="s">
        <v>1797</v>
      </c>
      <c r="V505" s="49" t="s">
        <v>5173</v>
      </c>
      <c r="W505" s="62" t="s">
        <v>5156</v>
      </c>
      <c r="X505" s="55" t="s">
        <v>769</v>
      </c>
      <c r="Y505" s="48">
        <v>1</v>
      </c>
      <c r="Z505" s="48"/>
      <c r="AB505" s="48"/>
      <c r="AC505" s="48"/>
      <c r="AD505" s="48"/>
    </row>
    <row r="506" spans="1:30" ht="15" hidden="1" customHeight="1">
      <c r="A506" s="44"/>
      <c r="B506" s="98" t="s">
        <v>556</v>
      </c>
      <c r="C506" s="56" t="s">
        <v>5168</v>
      </c>
      <c r="D506" s="56" t="s">
        <v>782</v>
      </c>
      <c r="E506" s="53">
        <v>1.7233455882352939E-2</v>
      </c>
      <c r="F506" s="56" t="s">
        <v>809</v>
      </c>
      <c r="G506" s="57" t="s">
        <v>191</v>
      </c>
      <c r="H506" s="57" t="s">
        <v>161</v>
      </c>
      <c r="I506" s="57"/>
      <c r="J506" s="57"/>
      <c r="K506" s="57"/>
      <c r="L506" s="57"/>
      <c r="M506" s="57"/>
      <c r="N506" s="57"/>
      <c r="O506" s="57"/>
      <c r="P506" s="57"/>
      <c r="Q506" s="57"/>
      <c r="R506" s="57"/>
      <c r="S506" s="58"/>
      <c r="T506" s="63"/>
      <c r="U506" s="130" t="s">
        <v>1797</v>
      </c>
      <c r="V506" s="49" t="s">
        <v>5169</v>
      </c>
      <c r="W506" s="62" t="s">
        <v>5156</v>
      </c>
      <c r="X506" s="55" t="s">
        <v>769</v>
      </c>
      <c r="Y506" s="48">
        <v>1</v>
      </c>
      <c r="Z506" s="48"/>
      <c r="AB506" s="48"/>
      <c r="AC506" s="48"/>
      <c r="AD506" s="48"/>
    </row>
    <row r="507" spans="1:30" ht="15" hidden="1" customHeight="1">
      <c r="A507" s="44"/>
      <c r="B507" s="94" t="s">
        <v>1386</v>
      </c>
      <c r="C507" s="56" t="s">
        <v>5168</v>
      </c>
      <c r="D507" s="56" t="s">
        <v>782</v>
      </c>
      <c r="E507" s="53">
        <v>0</v>
      </c>
      <c r="F507" s="56" t="s">
        <v>811</v>
      </c>
      <c r="G507" s="57" t="s">
        <v>188</v>
      </c>
      <c r="H507" s="57" t="s">
        <v>192</v>
      </c>
      <c r="I507" s="57" t="s">
        <v>168</v>
      </c>
      <c r="J507" s="57" t="s">
        <v>194</v>
      </c>
      <c r="K507" s="57" t="s">
        <v>193</v>
      </c>
      <c r="L507" s="57" t="s">
        <v>164</v>
      </c>
      <c r="M507" s="57" t="s">
        <v>189</v>
      </c>
      <c r="N507" s="57"/>
      <c r="O507" s="57"/>
      <c r="P507" s="57"/>
      <c r="Q507" s="57"/>
      <c r="R507" s="57"/>
      <c r="S507" s="58"/>
      <c r="T507" s="63" t="s">
        <v>5518</v>
      </c>
      <c r="U507" s="130" t="s">
        <v>3606</v>
      </c>
      <c r="V507" s="49" t="s">
        <v>5169</v>
      </c>
      <c r="W507" s="62" t="s">
        <v>5159</v>
      </c>
      <c r="X507" s="55">
        <v>7</v>
      </c>
      <c r="Y507" s="48">
        <v>1</v>
      </c>
      <c r="Z507" s="48"/>
      <c r="AB507" s="48"/>
      <c r="AC507" s="48"/>
      <c r="AD507" s="48"/>
    </row>
    <row r="508" spans="1:30" ht="15" hidden="1" customHeight="1">
      <c r="A508" s="44"/>
      <c r="B508" s="54" t="s">
        <v>924</v>
      </c>
      <c r="C508" s="56" t="s">
        <v>5168</v>
      </c>
      <c r="D508" s="56" t="s">
        <v>782</v>
      </c>
      <c r="E508" s="53">
        <v>0</v>
      </c>
      <c r="F508" s="56" t="s">
        <v>811</v>
      </c>
      <c r="G508" s="57" t="s">
        <v>188</v>
      </c>
      <c r="H508" s="57" t="s">
        <v>192</v>
      </c>
      <c r="I508" s="57" t="s">
        <v>168</v>
      </c>
      <c r="J508" s="57" t="s">
        <v>194</v>
      </c>
      <c r="K508" s="57" t="s">
        <v>193</v>
      </c>
      <c r="L508" s="57" t="s">
        <v>164</v>
      </c>
      <c r="M508" s="57" t="s">
        <v>189</v>
      </c>
      <c r="N508" s="57"/>
      <c r="O508" s="57"/>
      <c r="P508" s="57"/>
      <c r="Q508" s="57"/>
      <c r="R508" s="57"/>
      <c r="S508" s="58"/>
      <c r="T508" s="63"/>
      <c r="U508" s="130" t="s">
        <v>1797</v>
      </c>
      <c r="V508" s="49" t="s">
        <v>5169</v>
      </c>
      <c r="W508" s="62" t="s">
        <v>5158</v>
      </c>
      <c r="X508" s="55">
        <v>4</v>
      </c>
      <c r="Y508" s="48">
        <v>1</v>
      </c>
      <c r="Z508" s="48"/>
      <c r="AB508" s="48"/>
      <c r="AC508" s="48"/>
      <c r="AD508" s="48"/>
    </row>
    <row r="509" spans="1:30" ht="15" hidden="1" customHeight="1">
      <c r="A509" s="44"/>
      <c r="B509" s="94" t="s">
        <v>1760</v>
      </c>
      <c r="C509" s="56" t="s">
        <v>4</v>
      </c>
      <c r="D509" s="56" t="s">
        <v>270</v>
      </c>
      <c r="E509" s="53">
        <v>0</v>
      </c>
      <c r="F509" s="56" t="s">
        <v>4</v>
      </c>
      <c r="G509" s="99" t="s">
        <v>145</v>
      </c>
      <c r="H509" s="99" t="s">
        <v>149</v>
      </c>
      <c r="I509" s="99" t="s">
        <v>144</v>
      </c>
      <c r="J509" s="99" t="s">
        <v>163</v>
      </c>
      <c r="K509" s="99" t="s">
        <v>815</v>
      </c>
      <c r="L509" s="99"/>
      <c r="M509" s="99"/>
      <c r="N509" s="99"/>
      <c r="O509" s="99"/>
      <c r="P509" s="99"/>
      <c r="Q509" s="99"/>
      <c r="R509" s="99"/>
      <c r="S509" s="58"/>
      <c r="T509" s="63" t="s">
        <v>1808</v>
      </c>
      <c r="U509" s="130"/>
      <c r="V509" s="49" t="s">
        <v>5173</v>
      </c>
      <c r="W509" s="62" t="s">
        <v>5158</v>
      </c>
      <c r="X509" s="55">
        <v>4</v>
      </c>
      <c r="Y509" s="48">
        <v>1</v>
      </c>
      <c r="Z509" s="48"/>
      <c r="AB509" s="48"/>
      <c r="AC509" s="48"/>
      <c r="AD509" s="48"/>
    </row>
    <row r="510" spans="1:30" ht="15" hidden="1" customHeight="1">
      <c r="A510" s="44"/>
      <c r="B510" s="94" t="s">
        <v>1299</v>
      </c>
      <c r="C510" s="56" t="s">
        <v>5172</v>
      </c>
      <c r="D510" s="56" t="s">
        <v>782</v>
      </c>
      <c r="E510" s="53">
        <v>0</v>
      </c>
      <c r="F510" s="56" t="s">
        <v>801</v>
      </c>
      <c r="G510" s="57" t="s">
        <v>158</v>
      </c>
      <c r="H510" s="57" t="s">
        <v>152</v>
      </c>
      <c r="I510" s="57" t="s">
        <v>159</v>
      </c>
      <c r="J510" s="57" t="s">
        <v>151</v>
      </c>
      <c r="K510" s="57" t="s">
        <v>3546</v>
      </c>
      <c r="L510" s="57" t="s">
        <v>144</v>
      </c>
      <c r="M510" s="57" t="s">
        <v>145</v>
      </c>
      <c r="N510" s="57" t="s">
        <v>148</v>
      </c>
      <c r="O510" s="57"/>
      <c r="P510" s="57"/>
      <c r="Q510" s="57"/>
      <c r="R510" s="57"/>
      <c r="S510" s="58"/>
      <c r="T510" s="63"/>
      <c r="U510" s="49"/>
      <c r="V510" s="49" t="s">
        <v>5173</v>
      </c>
      <c r="W510" s="62" t="s">
        <v>5156</v>
      </c>
      <c r="X510" s="55" t="s">
        <v>769</v>
      </c>
      <c r="Y510" s="48">
        <v>1</v>
      </c>
      <c r="Z510" s="48"/>
      <c r="AB510" s="48"/>
      <c r="AC510" s="48"/>
      <c r="AD510" s="48"/>
    </row>
    <row r="511" spans="1:30" ht="15" hidden="1" customHeight="1">
      <c r="A511" s="44"/>
      <c r="B511" s="98" t="s">
        <v>927</v>
      </c>
      <c r="C511" s="56" t="s">
        <v>5168</v>
      </c>
      <c r="D511" s="56" t="s">
        <v>782</v>
      </c>
      <c r="E511" s="53">
        <v>6.808278867102396E-3</v>
      </c>
      <c r="F511" s="56" t="s">
        <v>811</v>
      </c>
      <c r="G511" s="57" t="s">
        <v>188</v>
      </c>
      <c r="H511" s="57" t="s">
        <v>192</v>
      </c>
      <c r="I511" s="57" t="s">
        <v>168</v>
      </c>
      <c r="J511" s="57" t="s">
        <v>194</v>
      </c>
      <c r="K511" s="57" t="s">
        <v>193</v>
      </c>
      <c r="L511" s="57" t="s">
        <v>164</v>
      </c>
      <c r="M511" s="57" t="s">
        <v>189</v>
      </c>
      <c r="N511" s="57"/>
      <c r="O511" s="57"/>
      <c r="P511" s="57"/>
      <c r="Q511" s="57"/>
      <c r="R511" s="57"/>
      <c r="S511" s="58"/>
      <c r="T511" s="63" t="s">
        <v>5518</v>
      </c>
      <c r="U511" s="130" t="s">
        <v>3606</v>
      </c>
      <c r="V511" s="49" t="s">
        <v>5169</v>
      </c>
      <c r="W511" s="62" t="s">
        <v>5158</v>
      </c>
      <c r="X511" s="55">
        <v>4</v>
      </c>
      <c r="Y511" s="48">
        <v>1</v>
      </c>
      <c r="Z511" s="48"/>
      <c r="AB511" s="48"/>
      <c r="AC511" s="48"/>
      <c r="AD511" s="48"/>
    </row>
    <row r="512" spans="1:30" ht="15" hidden="1" customHeight="1">
      <c r="A512" s="44"/>
      <c r="B512" s="98" t="s">
        <v>1625</v>
      </c>
      <c r="C512" s="56" t="s">
        <v>5172</v>
      </c>
      <c r="D512" s="56" t="s">
        <v>782</v>
      </c>
      <c r="E512" s="53">
        <v>0</v>
      </c>
      <c r="F512" s="56" t="s">
        <v>801</v>
      </c>
      <c r="G512" s="57" t="s">
        <v>158</v>
      </c>
      <c r="H512" s="57" t="s">
        <v>159</v>
      </c>
      <c r="I512" s="57" t="s">
        <v>151</v>
      </c>
      <c r="J512" s="57" t="s">
        <v>157</v>
      </c>
      <c r="K512" s="57" t="s">
        <v>3546</v>
      </c>
      <c r="L512" s="57" t="s">
        <v>144</v>
      </c>
      <c r="M512" s="57" t="s">
        <v>148</v>
      </c>
      <c r="N512" s="57" t="s">
        <v>149</v>
      </c>
      <c r="O512" s="57" t="s">
        <v>152</v>
      </c>
      <c r="P512" s="57"/>
      <c r="Q512" s="57"/>
      <c r="R512" s="57"/>
      <c r="S512" s="58"/>
      <c r="T512" s="63"/>
      <c r="U512" s="130" t="s">
        <v>1797</v>
      </c>
      <c r="V512" s="49" t="s">
        <v>5173</v>
      </c>
      <c r="W512" s="62" t="s">
        <v>5158</v>
      </c>
      <c r="X512" s="55">
        <v>4</v>
      </c>
      <c r="Y512" s="48">
        <v>1</v>
      </c>
      <c r="Z512" s="48"/>
      <c r="AB512" s="48"/>
      <c r="AC512" s="48"/>
      <c r="AD512" s="48"/>
    </row>
    <row r="513" spans="1:30" ht="15" hidden="1" customHeight="1">
      <c r="A513" s="44"/>
      <c r="B513" s="98" t="s">
        <v>928</v>
      </c>
      <c r="C513" s="56" t="s">
        <v>5172</v>
      </c>
      <c r="D513" s="56" t="s">
        <v>782</v>
      </c>
      <c r="E513" s="53">
        <v>0</v>
      </c>
      <c r="F513" s="56" t="s">
        <v>801</v>
      </c>
      <c r="G513" s="57" t="s">
        <v>158</v>
      </c>
      <c r="H513" s="57" t="s">
        <v>152</v>
      </c>
      <c r="I513" s="57" t="s">
        <v>159</v>
      </c>
      <c r="J513" s="57" t="s">
        <v>151</v>
      </c>
      <c r="K513" s="57" t="s">
        <v>3546</v>
      </c>
      <c r="L513" s="57" t="s">
        <v>144</v>
      </c>
      <c r="M513" s="57" t="s">
        <v>157</v>
      </c>
      <c r="N513" s="57" t="s">
        <v>148</v>
      </c>
      <c r="O513" s="57"/>
      <c r="P513" s="57"/>
      <c r="Q513" s="57"/>
      <c r="R513" s="57"/>
      <c r="S513" s="58"/>
      <c r="T513" s="63"/>
      <c r="U513" s="130" t="s">
        <v>1797</v>
      </c>
      <c r="V513" s="49" t="s">
        <v>5173</v>
      </c>
      <c r="W513" s="62" t="s">
        <v>5158</v>
      </c>
      <c r="X513" s="55">
        <v>4</v>
      </c>
      <c r="Y513" s="48">
        <v>1</v>
      </c>
      <c r="Z513" s="48"/>
      <c r="AB513" s="48"/>
      <c r="AC513" s="48"/>
      <c r="AD513" s="48"/>
    </row>
    <row r="514" spans="1:30" ht="15" hidden="1" customHeight="1">
      <c r="A514" s="44"/>
      <c r="B514" s="98" t="s">
        <v>1195</v>
      </c>
      <c r="C514" s="56" t="s">
        <v>5168</v>
      </c>
      <c r="D514" s="56" t="s">
        <v>782</v>
      </c>
      <c r="E514" s="53">
        <v>0</v>
      </c>
      <c r="F514" s="56" t="s">
        <v>811</v>
      </c>
      <c r="G514" s="57" t="s">
        <v>188</v>
      </c>
      <c r="H514" s="57" t="s">
        <v>192</v>
      </c>
      <c r="I514" s="57" t="s">
        <v>168</v>
      </c>
      <c r="J514" s="57" t="s">
        <v>194</v>
      </c>
      <c r="K514" s="57" t="s">
        <v>193</v>
      </c>
      <c r="L514" s="57" t="s">
        <v>164</v>
      </c>
      <c r="M514" s="57" t="s">
        <v>189</v>
      </c>
      <c r="N514" s="57"/>
      <c r="O514" s="57"/>
      <c r="P514" s="57"/>
      <c r="Q514" s="57"/>
      <c r="R514" s="57"/>
      <c r="S514" s="58"/>
      <c r="T514" s="63" t="s">
        <v>5518</v>
      </c>
      <c r="U514" s="130" t="s">
        <v>3606</v>
      </c>
      <c r="V514" s="49" t="s">
        <v>5169</v>
      </c>
      <c r="W514" s="62" t="s">
        <v>5156</v>
      </c>
      <c r="X514" s="55" t="s">
        <v>769</v>
      </c>
      <c r="Y514" s="48">
        <v>1</v>
      </c>
      <c r="Z514" s="48"/>
      <c r="AB514" s="48"/>
      <c r="AC514" s="48"/>
      <c r="AD514" s="48"/>
    </row>
    <row r="515" spans="1:30" ht="15" hidden="1" customHeight="1">
      <c r="A515" s="44"/>
      <c r="B515" s="94" t="s">
        <v>1240</v>
      </c>
      <c r="C515" s="56" t="s">
        <v>5172</v>
      </c>
      <c r="D515" s="56" t="s">
        <v>782</v>
      </c>
      <c r="E515" s="53">
        <v>0</v>
      </c>
      <c r="F515" s="56" t="s">
        <v>801</v>
      </c>
      <c r="G515" s="57" t="s">
        <v>159</v>
      </c>
      <c r="H515" s="57" t="s">
        <v>151</v>
      </c>
      <c r="I515" s="57" t="s">
        <v>3546</v>
      </c>
      <c r="J515" s="57" t="s">
        <v>144</v>
      </c>
      <c r="K515" s="57" t="s">
        <v>145</v>
      </c>
      <c r="L515" s="57" t="s">
        <v>148</v>
      </c>
      <c r="M515" s="57" t="s">
        <v>157</v>
      </c>
      <c r="N515" s="57" t="s">
        <v>158</v>
      </c>
      <c r="O515" s="57" t="s">
        <v>152</v>
      </c>
      <c r="P515" s="57"/>
      <c r="Q515" s="57"/>
      <c r="R515" s="57"/>
      <c r="S515" s="58"/>
      <c r="T515" s="63"/>
      <c r="U515" s="130" t="s">
        <v>1797</v>
      </c>
      <c r="V515" s="49" t="s">
        <v>5173</v>
      </c>
      <c r="W515" s="62" t="s">
        <v>5156</v>
      </c>
      <c r="X515" s="55" t="s">
        <v>769</v>
      </c>
      <c r="Y515" s="48">
        <v>1</v>
      </c>
      <c r="Z515" s="48"/>
      <c r="AB515" s="48"/>
      <c r="AC515" s="48"/>
      <c r="AD515" s="48"/>
    </row>
    <row r="516" spans="1:30" ht="15" hidden="1" customHeight="1">
      <c r="A516" s="44"/>
      <c r="B516" s="94" t="s">
        <v>511</v>
      </c>
      <c r="C516" s="56" t="s">
        <v>5172</v>
      </c>
      <c r="D516" s="56" t="s">
        <v>782</v>
      </c>
      <c r="E516" s="53">
        <v>0</v>
      </c>
      <c r="F516" s="56" t="s">
        <v>801</v>
      </c>
      <c r="G516" s="57" t="s">
        <v>159</v>
      </c>
      <c r="H516" s="57" t="s">
        <v>151</v>
      </c>
      <c r="I516" s="57" t="s">
        <v>3546</v>
      </c>
      <c r="J516" s="57" t="s">
        <v>144</v>
      </c>
      <c r="K516" s="57" t="s">
        <v>145</v>
      </c>
      <c r="L516" s="57" t="s">
        <v>148</v>
      </c>
      <c r="M516" s="57" t="s">
        <v>157</v>
      </c>
      <c r="N516" s="57" t="s">
        <v>158</v>
      </c>
      <c r="O516" s="57" t="s">
        <v>152</v>
      </c>
      <c r="P516" s="57"/>
      <c r="Q516" s="57"/>
      <c r="R516" s="57"/>
      <c r="S516" s="58"/>
      <c r="T516" s="63"/>
      <c r="U516" s="130" t="s">
        <v>1797</v>
      </c>
      <c r="V516" s="49" t="s">
        <v>5173</v>
      </c>
      <c r="W516" s="62" t="s">
        <v>5156</v>
      </c>
      <c r="X516" s="55" t="s">
        <v>769</v>
      </c>
      <c r="Y516" s="48">
        <v>1</v>
      </c>
      <c r="Z516" s="48"/>
      <c r="AB516" s="48"/>
      <c r="AC516" s="48"/>
      <c r="AD516" s="48"/>
    </row>
    <row r="517" spans="1:30" ht="15" hidden="1" customHeight="1">
      <c r="A517" s="44"/>
      <c r="B517" s="94" t="s">
        <v>1246</v>
      </c>
      <c r="C517" s="56" t="s">
        <v>5168</v>
      </c>
      <c r="D517" s="56" t="s">
        <v>782</v>
      </c>
      <c r="E517" s="53">
        <v>0</v>
      </c>
      <c r="F517" s="56" t="s">
        <v>807</v>
      </c>
      <c r="G517" s="57" t="s">
        <v>190</v>
      </c>
      <c r="H517" s="57" t="s">
        <v>174</v>
      </c>
      <c r="I517" s="57" t="s">
        <v>166</v>
      </c>
      <c r="J517" s="57" t="s">
        <v>766</v>
      </c>
      <c r="K517" s="57" t="s">
        <v>795</v>
      </c>
      <c r="L517" s="57" t="s">
        <v>1811</v>
      </c>
      <c r="M517" s="57"/>
      <c r="N517" s="57"/>
      <c r="O517" s="57"/>
      <c r="P517" s="57"/>
      <c r="Q517" s="57"/>
      <c r="R517" s="57"/>
      <c r="S517" s="58"/>
      <c r="T517" s="63" t="s">
        <v>5520</v>
      </c>
      <c r="U517" s="130" t="s">
        <v>3606</v>
      </c>
      <c r="V517" s="49" t="s">
        <v>5169</v>
      </c>
      <c r="W517" s="62" t="s">
        <v>5158</v>
      </c>
      <c r="X517" s="55">
        <v>4</v>
      </c>
      <c r="Y517" s="48">
        <v>1</v>
      </c>
      <c r="Z517" s="48"/>
      <c r="AB517" s="48"/>
      <c r="AC517" s="48"/>
      <c r="AD517" s="48"/>
    </row>
    <row r="518" spans="1:30" ht="15" hidden="1" customHeight="1">
      <c r="A518" s="44"/>
      <c r="B518" s="94" t="s">
        <v>1377</v>
      </c>
      <c r="C518" s="56" t="s">
        <v>5172</v>
      </c>
      <c r="D518" s="56" t="s">
        <v>782</v>
      </c>
      <c r="E518" s="53">
        <v>0</v>
      </c>
      <c r="F518" s="56" t="s">
        <v>801</v>
      </c>
      <c r="G518" s="57" t="s">
        <v>159</v>
      </c>
      <c r="H518" s="57" t="s">
        <v>151</v>
      </c>
      <c r="I518" s="57" t="s">
        <v>157</v>
      </c>
      <c r="J518" s="57" t="s">
        <v>3546</v>
      </c>
      <c r="K518" s="57" t="s">
        <v>144</v>
      </c>
      <c r="L518" s="57" t="s">
        <v>148</v>
      </c>
      <c r="M518" s="57" t="s">
        <v>149</v>
      </c>
      <c r="N518" s="57" t="s">
        <v>152</v>
      </c>
      <c r="O518" s="57" t="s">
        <v>158</v>
      </c>
      <c r="P518" s="57"/>
      <c r="Q518" s="57"/>
      <c r="R518" s="57"/>
      <c r="S518" s="58"/>
      <c r="T518" s="63"/>
      <c r="U518" s="130" t="s">
        <v>1797</v>
      </c>
      <c r="V518" s="49" t="s">
        <v>5173</v>
      </c>
      <c r="W518" s="62" t="s">
        <v>5160</v>
      </c>
      <c r="X518" s="55">
        <v>6</v>
      </c>
      <c r="Y518" s="48">
        <v>1</v>
      </c>
      <c r="Z518" s="48"/>
      <c r="AB518" s="48"/>
      <c r="AC518" s="48"/>
      <c r="AD518" s="48"/>
    </row>
    <row r="519" spans="1:30" ht="15" hidden="1" customHeight="1">
      <c r="A519" s="44"/>
      <c r="B519" s="94" t="s">
        <v>1379</v>
      </c>
      <c r="C519" s="56" t="s">
        <v>5172</v>
      </c>
      <c r="D519" s="56" t="s">
        <v>782</v>
      </c>
      <c r="E519" s="53">
        <v>0</v>
      </c>
      <c r="F519" s="56" t="s">
        <v>801</v>
      </c>
      <c r="G519" s="57" t="s">
        <v>151</v>
      </c>
      <c r="H519" s="57" t="s">
        <v>157</v>
      </c>
      <c r="I519" s="57" t="s">
        <v>3546</v>
      </c>
      <c r="J519" s="57" t="s">
        <v>144</v>
      </c>
      <c r="K519" s="57" t="s">
        <v>148</v>
      </c>
      <c r="L519" s="57" t="s">
        <v>149</v>
      </c>
      <c r="M519" s="57" t="s">
        <v>152</v>
      </c>
      <c r="N519" s="57" t="s">
        <v>158</v>
      </c>
      <c r="O519" s="57" t="s">
        <v>159</v>
      </c>
      <c r="P519" s="57"/>
      <c r="Q519" s="57"/>
      <c r="R519" s="57"/>
      <c r="S519" s="58"/>
      <c r="T519" s="63"/>
      <c r="U519" s="130" t="s">
        <v>1797</v>
      </c>
      <c r="V519" s="49" t="s">
        <v>5173</v>
      </c>
      <c r="W519" s="62" t="s">
        <v>5159</v>
      </c>
      <c r="X519" s="55">
        <v>7</v>
      </c>
      <c r="Y519" s="48">
        <v>1</v>
      </c>
      <c r="Z519" s="48"/>
      <c r="AB519" s="48"/>
      <c r="AC519" s="48"/>
      <c r="AD519" s="48"/>
    </row>
    <row r="520" spans="1:30" ht="15" hidden="1" customHeight="1">
      <c r="A520" s="44"/>
      <c r="B520" s="94" t="s">
        <v>1404</v>
      </c>
      <c r="C520" s="56" t="s">
        <v>4</v>
      </c>
      <c r="D520" s="56" t="s">
        <v>270</v>
      </c>
      <c r="E520" s="53">
        <v>0</v>
      </c>
      <c r="F520" s="56" t="s">
        <v>4</v>
      </c>
      <c r="G520" s="99" t="s">
        <v>145</v>
      </c>
      <c r="H520" s="99" t="s">
        <v>149</v>
      </c>
      <c r="I520" s="99" t="s">
        <v>144</v>
      </c>
      <c r="J520" s="99" t="s">
        <v>163</v>
      </c>
      <c r="K520" s="99" t="s">
        <v>815</v>
      </c>
      <c r="L520" s="99"/>
      <c r="M520" s="99"/>
      <c r="N520" s="99"/>
      <c r="O520" s="99"/>
      <c r="P520" s="99"/>
      <c r="Q520" s="99"/>
      <c r="R520" s="99"/>
      <c r="S520" s="58"/>
      <c r="T520" s="63" t="s">
        <v>1808</v>
      </c>
      <c r="U520" s="130"/>
      <c r="V520" s="49" t="s">
        <v>5173</v>
      </c>
      <c r="W520" s="62" t="s">
        <v>5156</v>
      </c>
      <c r="X520" s="55" t="s">
        <v>769</v>
      </c>
      <c r="Y520" s="48">
        <v>1</v>
      </c>
      <c r="Z520" s="48"/>
      <c r="AB520" s="48"/>
      <c r="AC520" s="48"/>
      <c r="AD520" s="48"/>
    </row>
    <row r="521" spans="1:30" ht="15" hidden="1" customHeight="1">
      <c r="A521" s="44"/>
      <c r="B521" s="94" t="s">
        <v>1410</v>
      </c>
      <c r="C521" s="56" t="s">
        <v>4</v>
      </c>
      <c r="D521" s="56" t="s">
        <v>270</v>
      </c>
      <c r="E521" s="53">
        <v>0</v>
      </c>
      <c r="F521" s="56" t="s">
        <v>4</v>
      </c>
      <c r="G521" s="99" t="s">
        <v>149</v>
      </c>
      <c r="H521" s="99" t="s">
        <v>145</v>
      </c>
      <c r="I521" s="99" t="s">
        <v>144</v>
      </c>
      <c r="J521" s="99" t="s">
        <v>163</v>
      </c>
      <c r="K521" s="99" t="s">
        <v>815</v>
      </c>
      <c r="L521" s="99"/>
      <c r="M521" s="99"/>
      <c r="N521" s="99"/>
      <c r="O521" s="99"/>
      <c r="P521" s="99"/>
      <c r="Q521" s="99"/>
      <c r="R521" s="99"/>
      <c r="S521" s="58"/>
      <c r="T521" s="63" t="s">
        <v>1808</v>
      </c>
      <c r="U521" s="130"/>
      <c r="V521" s="49" t="s">
        <v>5173</v>
      </c>
      <c r="W521" s="62" t="s">
        <v>5160</v>
      </c>
      <c r="X521" s="55">
        <v>6</v>
      </c>
      <c r="Y521" s="48">
        <v>1</v>
      </c>
      <c r="Z521" s="48"/>
      <c r="AB521" s="48"/>
      <c r="AC521" s="48"/>
      <c r="AD521" s="48"/>
    </row>
    <row r="522" spans="1:30" ht="15" hidden="1" customHeight="1">
      <c r="A522" s="44"/>
      <c r="B522" s="94" t="s">
        <v>532</v>
      </c>
      <c r="C522" s="56" t="s">
        <v>5172</v>
      </c>
      <c r="D522" s="56" t="s">
        <v>782</v>
      </c>
      <c r="E522" s="53">
        <v>0</v>
      </c>
      <c r="F522" s="56" t="s">
        <v>801</v>
      </c>
      <c r="G522" s="57" t="s">
        <v>157</v>
      </c>
      <c r="H522" s="57" t="s">
        <v>3546</v>
      </c>
      <c r="I522" s="57" t="s">
        <v>144</v>
      </c>
      <c r="J522" s="57" t="s">
        <v>148</v>
      </c>
      <c r="K522" s="57" t="s">
        <v>149</v>
      </c>
      <c r="L522" s="57" t="s">
        <v>152</v>
      </c>
      <c r="M522" s="57" t="s">
        <v>158</v>
      </c>
      <c r="N522" s="57" t="s">
        <v>159</v>
      </c>
      <c r="O522" s="57" t="s">
        <v>151</v>
      </c>
      <c r="P522" s="57"/>
      <c r="Q522" s="57"/>
      <c r="R522" s="57"/>
      <c r="S522" s="58"/>
      <c r="T522" s="63"/>
      <c r="U522" s="130" t="s">
        <v>1797</v>
      </c>
      <c r="V522" s="49" t="s">
        <v>5173</v>
      </c>
      <c r="W522" s="62" t="s">
        <v>5160</v>
      </c>
      <c r="X522" s="55">
        <v>6</v>
      </c>
      <c r="Y522" s="48">
        <v>1</v>
      </c>
      <c r="Z522" s="48"/>
      <c r="AB522" s="48"/>
      <c r="AC522" s="48"/>
      <c r="AD522" s="48"/>
    </row>
    <row r="523" spans="1:30" ht="15" hidden="1" customHeight="1">
      <c r="A523" s="44"/>
      <c r="B523" s="98" t="s">
        <v>1557</v>
      </c>
      <c r="C523" s="56" t="s">
        <v>5172</v>
      </c>
      <c r="D523" s="56" t="s">
        <v>782</v>
      </c>
      <c r="E523" s="53">
        <v>0</v>
      </c>
      <c r="F523" s="56" t="s">
        <v>801</v>
      </c>
      <c r="G523" s="57" t="s">
        <v>3546</v>
      </c>
      <c r="H523" s="57" t="s">
        <v>144</v>
      </c>
      <c r="I523" s="57" t="s">
        <v>148</v>
      </c>
      <c r="J523" s="57" t="s">
        <v>149</v>
      </c>
      <c r="K523" s="57" t="s">
        <v>152</v>
      </c>
      <c r="L523" s="57" t="s">
        <v>158</v>
      </c>
      <c r="M523" s="57" t="s">
        <v>159</v>
      </c>
      <c r="N523" s="57" t="s">
        <v>151</v>
      </c>
      <c r="O523" s="57" t="s">
        <v>157</v>
      </c>
      <c r="P523" s="57"/>
      <c r="Q523" s="57"/>
      <c r="R523" s="57"/>
      <c r="S523" s="58"/>
      <c r="T523" s="63"/>
      <c r="U523" s="130" t="s">
        <v>1797</v>
      </c>
      <c r="V523" s="49" t="s">
        <v>5173</v>
      </c>
      <c r="W523" s="62" t="s">
        <v>5160</v>
      </c>
      <c r="X523" s="55">
        <v>6</v>
      </c>
      <c r="Y523" s="48">
        <v>1</v>
      </c>
      <c r="Z523" s="48"/>
      <c r="AB523" s="48"/>
      <c r="AC523" s="48"/>
      <c r="AD523" s="48"/>
    </row>
    <row r="524" spans="1:30" ht="15" hidden="1" customHeight="1">
      <c r="A524" s="44"/>
      <c r="B524" s="105" t="s">
        <v>993</v>
      </c>
      <c r="C524" s="56" t="s">
        <v>5168</v>
      </c>
      <c r="D524" s="56" t="s">
        <v>782</v>
      </c>
      <c r="E524" s="53">
        <v>0</v>
      </c>
      <c r="F524" s="56" t="s">
        <v>807</v>
      </c>
      <c r="G524" s="57" t="s">
        <v>765</v>
      </c>
      <c r="H524" s="57" t="s">
        <v>815</v>
      </c>
      <c r="I524" s="57"/>
      <c r="J524" s="57"/>
      <c r="K524" s="57"/>
      <c r="L524" s="57"/>
      <c r="M524" s="57"/>
      <c r="N524" s="57"/>
      <c r="O524" s="57"/>
      <c r="P524" s="57"/>
      <c r="Q524" s="57"/>
      <c r="R524" s="57"/>
      <c r="S524" s="58"/>
      <c r="T524" s="63"/>
      <c r="U524" s="49"/>
      <c r="V524" s="49" t="s">
        <v>5169</v>
      </c>
      <c r="W524" s="62" t="s">
        <v>5156</v>
      </c>
      <c r="X524" s="55" t="s">
        <v>769</v>
      </c>
      <c r="Y524" s="48">
        <v>1</v>
      </c>
      <c r="Z524" s="48"/>
      <c r="AB524" s="48"/>
      <c r="AC524" s="48"/>
      <c r="AD524" s="48"/>
    </row>
    <row r="525" spans="1:30" ht="15" hidden="1" customHeight="1">
      <c r="A525" s="44"/>
      <c r="B525" s="94" t="s">
        <v>1997</v>
      </c>
      <c r="C525" s="56" t="s">
        <v>5168</v>
      </c>
      <c r="D525" s="56" t="s">
        <v>782</v>
      </c>
      <c r="E525" s="53">
        <v>0</v>
      </c>
      <c r="F525" s="56" t="s">
        <v>809</v>
      </c>
      <c r="G525" s="57" t="s">
        <v>161</v>
      </c>
      <c r="H525" s="57" t="s">
        <v>191</v>
      </c>
      <c r="I525" s="57"/>
      <c r="J525" s="57"/>
      <c r="K525" s="57"/>
      <c r="L525" s="57"/>
      <c r="M525" s="57"/>
      <c r="N525" s="57"/>
      <c r="O525" s="57"/>
      <c r="P525" s="57"/>
      <c r="Q525" s="57"/>
      <c r="R525" s="57"/>
      <c r="S525" s="58"/>
      <c r="T525" s="63"/>
      <c r="U525" s="49"/>
      <c r="V525" s="49" t="s">
        <v>5169</v>
      </c>
      <c r="W525" s="62" t="s">
        <v>5161</v>
      </c>
      <c r="X525" s="55">
        <v>3</v>
      </c>
      <c r="Y525" s="48">
        <v>1</v>
      </c>
      <c r="Z525" s="48"/>
      <c r="AB525" s="48"/>
      <c r="AC525" s="48"/>
      <c r="AD525" s="48"/>
    </row>
    <row r="526" spans="1:30" ht="15" hidden="1" customHeight="1">
      <c r="A526" s="44"/>
      <c r="B526" s="98" t="s">
        <v>1883</v>
      </c>
      <c r="C526" s="56" t="s">
        <v>5172</v>
      </c>
      <c r="D526" s="56" t="s">
        <v>782</v>
      </c>
      <c r="E526" s="53">
        <v>0</v>
      </c>
      <c r="F526" s="56" t="s">
        <v>801</v>
      </c>
      <c r="G526" s="57" t="s">
        <v>158</v>
      </c>
      <c r="H526" s="57" t="s">
        <v>152</v>
      </c>
      <c r="I526" s="57" t="s">
        <v>159</v>
      </c>
      <c r="J526" s="57" t="s">
        <v>151</v>
      </c>
      <c r="K526" s="57" t="s">
        <v>3546</v>
      </c>
      <c r="L526" s="57" t="s">
        <v>144</v>
      </c>
      <c r="M526" s="57" t="s">
        <v>157</v>
      </c>
      <c r="N526" s="57" t="s">
        <v>148</v>
      </c>
      <c r="O526" s="57"/>
      <c r="P526" s="57"/>
      <c r="Q526" s="57"/>
      <c r="R526" s="57"/>
      <c r="S526" s="58"/>
      <c r="T526" s="63" t="s">
        <v>2771</v>
      </c>
      <c r="U526" s="49"/>
      <c r="V526" s="49" t="s">
        <v>5173</v>
      </c>
      <c r="W526" s="62" t="s">
        <v>5155</v>
      </c>
      <c r="X526" s="55">
        <v>5</v>
      </c>
      <c r="Y526" s="48">
        <v>1</v>
      </c>
      <c r="Z526" s="48"/>
      <c r="AB526" s="48"/>
      <c r="AC526" s="48"/>
      <c r="AD526" s="48"/>
    </row>
    <row r="527" spans="1:30" ht="15" hidden="1" customHeight="1">
      <c r="A527" s="44"/>
      <c r="B527" s="94" t="s">
        <v>1996</v>
      </c>
      <c r="C527" s="56" t="s">
        <v>5172</v>
      </c>
      <c r="D527" s="56" t="s">
        <v>782</v>
      </c>
      <c r="E527" s="53">
        <v>0</v>
      </c>
      <c r="F527" s="56" t="s">
        <v>801</v>
      </c>
      <c r="G527" s="57" t="s">
        <v>159</v>
      </c>
      <c r="H527" s="57" t="s">
        <v>151</v>
      </c>
      <c r="I527" s="57" t="s">
        <v>3546</v>
      </c>
      <c r="J527" s="57" t="s">
        <v>144</v>
      </c>
      <c r="K527" s="57" t="s">
        <v>145</v>
      </c>
      <c r="L527" s="57" t="s">
        <v>148</v>
      </c>
      <c r="M527" s="57" t="s">
        <v>157</v>
      </c>
      <c r="N527" s="57" t="s">
        <v>158</v>
      </c>
      <c r="O527" s="57" t="s">
        <v>152</v>
      </c>
      <c r="P527" s="57"/>
      <c r="Q527" s="57"/>
      <c r="R527" s="57"/>
      <c r="S527" s="58"/>
      <c r="T527" s="63"/>
      <c r="U527" s="49"/>
      <c r="V527" s="49" t="s">
        <v>5173</v>
      </c>
      <c r="W527" s="62" t="s">
        <v>5161</v>
      </c>
      <c r="X527" s="55">
        <v>3</v>
      </c>
      <c r="Y527" s="48">
        <v>1</v>
      </c>
      <c r="Z527" s="48"/>
      <c r="AB527" s="48"/>
      <c r="AC527" s="48"/>
      <c r="AD527" s="48"/>
    </row>
    <row r="528" spans="1:30" ht="15" hidden="1" customHeight="1">
      <c r="A528" s="44"/>
      <c r="B528" s="98" t="s">
        <v>486</v>
      </c>
      <c r="C528" s="56" t="s">
        <v>5166</v>
      </c>
      <c r="D528" s="56" t="s">
        <v>782</v>
      </c>
      <c r="E528" s="53">
        <v>0</v>
      </c>
      <c r="F528" s="56" t="s">
        <v>2634</v>
      </c>
      <c r="G528" s="57" t="s">
        <v>216</v>
      </c>
      <c r="H528" s="57" t="s">
        <v>227</v>
      </c>
      <c r="I528" s="57" t="s">
        <v>229</v>
      </c>
      <c r="J528" s="57" t="s">
        <v>217</v>
      </c>
      <c r="K528" s="57" t="s">
        <v>34</v>
      </c>
      <c r="L528" s="57"/>
      <c r="M528" s="57"/>
      <c r="N528" s="57"/>
      <c r="O528" s="57"/>
      <c r="P528" s="57"/>
      <c r="Q528" s="57"/>
      <c r="R528" s="57"/>
      <c r="S528" s="58"/>
      <c r="T528" s="63"/>
      <c r="U528" s="49" t="s">
        <v>2453</v>
      </c>
      <c r="V528" s="49" t="s">
        <v>5165</v>
      </c>
      <c r="W528" s="62" t="s">
        <v>5156</v>
      </c>
      <c r="X528" s="55" t="s">
        <v>769</v>
      </c>
      <c r="Y528" s="48">
        <v>1</v>
      </c>
      <c r="Z528" s="48"/>
      <c r="AB528" s="48"/>
      <c r="AC528" s="48"/>
      <c r="AD528" s="48"/>
    </row>
    <row r="529" spans="1:30" ht="15" hidden="1" customHeight="1">
      <c r="A529" s="44"/>
      <c r="B529" s="94" t="s">
        <v>531</v>
      </c>
      <c r="C529" s="56" t="s">
        <v>5164</v>
      </c>
      <c r="D529" s="56" t="s">
        <v>782</v>
      </c>
      <c r="E529" s="53">
        <v>2.1369664323862364E-2</v>
      </c>
      <c r="F529" s="56" t="s">
        <v>797</v>
      </c>
      <c r="G529" s="57" t="s">
        <v>82</v>
      </c>
      <c r="H529" s="57" t="s">
        <v>92</v>
      </c>
      <c r="I529" s="57" t="s">
        <v>49</v>
      </c>
      <c r="J529" s="57" t="s">
        <v>55</v>
      </c>
      <c r="K529" s="57" t="s">
        <v>52</v>
      </c>
      <c r="L529" s="57" t="s">
        <v>79</v>
      </c>
      <c r="M529" s="57"/>
      <c r="N529" s="57"/>
      <c r="O529" s="57"/>
      <c r="P529" s="57"/>
      <c r="Q529" s="57"/>
      <c r="R529" s="57"/>
      <c r="S529" s="58"/>
      <c r="T529" s="63" t="s">
        <v>3957</v>
      </c>
      <c r="U529" s="49"/>
      <c r="V529" s="49" t="s">
        <v>5167</v>
      </c>
      <c r="W529" s="62" t="s">
        <v>5158</v>
      </c>
      <c r="X529" s="55">
        <v>4</v>
      </c>
      <c r="Y529" s="48">
        <v>1</v>
      </c>
      <c r="Z529" s="48"/>
      <c r="AB529" s="48"/>
      <c r="AC529" s="48"/>
      <c r="AD529" s="48"/>
    </row>
    <row r="530" spans="1:30" ht="15" hidden="1" customHeight="1">
      <c r="A530" s="44"/>
      <c r="B530" s="98" t="s">
        <v>1170</v>
      </c>
      <c r="C530" s="56" t="s">
        <v>5153</v>
      </c>
      <c r="D530" s="56" t="s">
        <v>783</v>
      </c>
      <c r="E530" s="53">
        <v>0.25636966526008065</v>
      </c>
      <c r="F530" s="56" t="s">
        <v>3722</v>
      </c>
      <c r="G530" s="57" t="s">
        <v>118</v>
      </c>
      <c r="H530" s="57" t="s">
        <v>219</v>
      </c>
      <c r="I530" s="57" t="s">
        <v>230</v>
      </c>
      <c r="J530" s="57" t="s">
        <v>815</v>
      </c>
      <c r="K530" s="57">
        <v>0</v>
      </c>
      <c r="L530" s="57">
        <v>0</v>
      </c>
      <c r="M530" s="57">
        <v>0</v>
      </c>
      <c r="N530" s="57">
        <v>0</v>
      </c>
      <c r="O530" s="57"/>
      <c r="P530" s="57"/>
      <c r="Q530" s="57"/>
      <c r="R530" s="57"/>
      <c r="S530" s="58"/>
      <c r="T530" s="63" t="s">
        <v>2768</v>
      </c>
      <c r="U530" s="49"/>
      <c r="V530" s="49" t="s">
        <v>5165</v>
      </c>
      <c r="W530" s="62" t="s">
        <v>5155</v>
      </c>
      <c r="X530" s="55">
        <v>5</v>
      </c>
      <c r="Y530" s="48">
        <v>1</v>
      </c>
      <c r="Z530" s="48"/>
      <c r="AB530" s="48"/>
      <c r="AC530" s="48"/>
      <c r="AD530" s="48"/>
    </row>
    <row r="531" spans="1:30" ht="15" hidden="1" customHeight="1">
      <c r="A531" s="44"/>
      <c r="B531" s="94" t="s">
        <v>1387</v>
      </c>
      <c r="C531" s="56" t="s">
        <v>5164</v>
      </c>
      <c r="D531" s="56" t="s">
        <v>782</v>
      </c>
      <c r="E531" s="53">
        <v>0</v>
      </c>
      <c r="F531" s="56" t="s">
        <v>797</v>
      </c>
      <c r="G531" s="57" t="s">
        <v>49</v>
      </c>
      <c r="H531" s="57" t="s">
        <v>67</v>
      </c>
      <c r="I531" s="57" t="s">
        <v>92</v>
      </c>
      <c r="J531" s="57" t="s">
        <v>55</v>
      </c>
      <c r="K531" s="57" t="s">
        <v>52</v>
      </c>
      <c r="L531" s="57" t="s">
        <v>79</v>
      </c>
      <c r="M531" s="57" t="s">
        <v>56</v>
      </c>
      <c r="N531" s="57" t="s">
        <v>82</v>
      </c>
      <c r="O531" s="57" t="s">
        <v>63</v>
      </c>
      <c r="P531" s="57"/>
      <c r="Q531" s="57"/>
      <c r="R531" s="57"/>
      <c r="S531" s="58"/>
      <c r="T531" s="63" t="s">
        <v>3957</v>
      </c>
      <c r="U531" s="49"/>
      <c r="V531" s="49" t="s">
        <v>5167</v>
      </c>
      <c r="W531" s="62" t="s">
        <v>5163</v>
      </c>
      <c r="X531" s="55">
        <v>9</v>
      </c>
      <c r="Y531" s="48">
        <v>1</v>
      </c>
      <c r="Z531" s="48"/>
      <c r="AB531" s="48"/>
      <c r="AC531" s="48"/>
      <c r="AD531" s="48"/>
    </row>
    <row r="532" spans="1:30" ht="15" hidden="1" customHeight="1">
      <c r="A532" s="44"/>
      <c r="B532" s="98" t="s">
        <v>1126</v>
      </c>
      <c r="C532" s="56" t="s">
        <v>5164</v>
      </c>
      <c r="D532" s="56" t="s">
        <v>782</v>
      </c>
      <c r="E532" s="53">
        <v>0</v>
      </c>
      <c r="F532" s="56" t="s">
        <v>797</v>
      </c>
      <c r="G532" s="57" t="s">
        <v>63</v>
      </c>
      <c r="H532" s="57" t="s">
        <v>92</v>
      </c>
      <c r="I532" s="57" t="s">
        <v>49</v>
      </c>
      <c r="J532" s="57" t="s">
        <v>55</v>
      </c>
      <c r="K532" s="57" t="s">
        <v>52</v>
      </c>
      <c r="L532" s="57" t="s">
        <v>79</v>
      </c>
      <c r="M532" s="57" t="s">
        <v>56</v>
      </c>
      <c r="N532" s="57" t="s">
        <v>82</v>
      </c>
      <c r="O532" s="57" t="s">
        <v>67</v>
      </c>
      <c r="P532" s="57"/>
      <c r="Q532" s="57"/>
      <c r="R532" s="57"/>
      <c r="S532" s="58"/>
      <c r="T532" s="63" t="s">
        <v>3957</v>
      </c>
      <c r="U532" s="49"/>
      <c r="V532" s="49" t="s">
        <v>5167</v>
      </c>
      <c r="W532" s="62" t="s">
        <v>5156</v>
      </c>
      <c r="X532" s="55" t="s">
        <v>769</v>
      </c>
      <c r="Y532" s="48">
        <v>1</v>
      </c>
      <c r="Z532" s="48"/>
      <c r="AB532" s="48"/>
      <c r="AC532" s="48"/>
      <c r="AD532" s="48"/>
    </row>
    <row r="533" spans="1:30" ht="15" hidden="1" customHeight="1">
      <c r="A533" s="44"/>
      <c r="B533" s="98" t="s">
        <v>1149</v>
      </c>
      <c r="C533" s="56" t="s">
        <v>3693</v>
      </c>
      <c r="D533" s="56" t="s">
        <v>782</v>
      </c>
      <c r="E533" s="53">
        <v>0</v>
      </c>
      <c r="F533" s="56" t="s">
        <v>799</v>
      </c>
      <c r="G533" s="57" t="s">
        <v>86</v>
      </c>
      <c r="H533" s="57" t="s">
        <v>71</v>
      </c>
      <c r="I533" s="57" t="s">
        <v>47</v>
      </c>
      <c r="J533" s="57" t="s">
        <v>74</v>
      </c>
      <c r="K533" s="57" t="s">
        <v>46</v>
      </c>
      <c r="L533" s="57"/>
      <c r="M533" s="57"/>
      <c r="N533" s="57"/>
      <c r="O533" s="57"/>
      <c r="P533" s="57"/>
      <c r="Q533" s="57"/>
      <c r="R533" s="57"/>
      <c r="S533" s="58"/>
      <c r="T533" s="63"/>
      <c r="U533" s="49"/>
      <c r="V533" s="49" t="s">
        <v>5167</v>
      </c>
      <c r="W533" s="62" t="s">
        <v>5156</v>
      </c>
      <c r="X533" s="55" t="s">
        <v>769</v>
      </c>
      <c r="Y533" s="48">
        <v>1</v>
      </c>
      <c r="Z533" s="48"/>
      <c r="AB533" s="48"/>
      <c r="AC533" s="48"/>
      <c r="AD533" s="48"/>
    </row>
    <row r="534" spans="1:30" ht="15" hidden="1" customHeight="1">
      <c r="A534" s="44"/>
      <c r="B534" s="94" t="s">
        <v>1339</v>
      </c>
      <c r="C534" s="56" t="s">
        <v>5164</v>
      </c>
      <c r="D534" s="56" t="s">
        <v>782</v>
      </c>
      <c r="E534" s="53">
        <v>4.8516138481536401E-2</v>
      </c>
      <c r="F534" s="56" t="s">
        <v>797</v>
      </c>
      <c r="G534" s="57" t="s">
        <v>55</v>
      </c>
      <c r="H534" s="57" t="s">
        <v>52</v>
      </c>
      <c r="I534" s="57" t="s">
        <v>79</v>
      </c>
      <c r="J534" s="57" t="s">
        <v>56</v>
      </c>
      <c r="K534" s="57" t="s">
        <v>82</v>
      </c>
      <c r="L534" s="57" t="s">
        <v>67</v>
      </c>
      <c r="M534" s="57" t="s">
        <v>49</v>
      </c>
      <c r="N534" s="57" t="s">
        <v>63</v>
      </c>
      <c r="O534" s="57" t="s">
        <v>92</v>
      </c>
      <c r="P534" s="57"/>
      <c r="Q534" s="57"/>
      <c r="R534" s="57"/>
      <c r="S534" s="58"/>
      <c r="T534" s="63" t="s">
        <v>3957</v>
      </c>
      <c r="U534" s="49"/>
      <c r="V534" s="49" t="s">
        <v>5167</v>
      </c>
      <c r="W534" s="62" t="s">
        <v>5161</v>
      </c>
      <c r="X534" s="55">
        <v>3</v>
      </c>
      <c r="Y534" s="48">
        <v>1</v>
      </c>
      <c r="Z534" s="48"/>
      <c r="AB534" s="48"/>
      <c r="AC534" s="48"/>
      <c r="AD534" s="48"/>
    </row>
    <row r="535" spans="1:30" ht="15" hidden="1" customHeight="1">
      <c r="A535" s="44"/>
      <c r="B535" s="94" t="s">
        <v>1763</v>
      </c>
      <c r="C535" s="56" t="s">
        <v>3693</v>
      </c>
      <c r="D535" s="56" t="s">
        <v>782</v>
      </c>
      <c r="E535" s="53">
        <v>8.2414361093274519E-2</v>
      </c>
      <c r="F535" s="56" t="s">
        <v>799</v>
      </c>
      <c r="G535" s="57" t="s">
        <v>86</v>
      </c>
      <c r="H535" s="57" t="s">
        <v>74</v>
      </c>
      <c r="I535" s="57" t="s">
        <v>47</v>
      </c>
      <c r="J535" s="57" t="s">
        <v>71</v>
      </c>
      <c r="K535" s="57" t="s">
        <v>46</v>
      </c>
      <c r="L535" s="57"/>
      <c r="M535" s="57"/>
      <c r="N535" s="57"/>
      <c r="O535" s="57"/>
      <c r="P535" s="57"/>
      <c r="Q535" s="57"/>
      <c r="R535" s="57"/>
      <c r="S535" s="58"/>
      <c r="T535" s="63" t="s">
        <v>3957</v>
      </c>
      <c r="U535" s="49"/>
      <c r="V535" s="49" t="s">
        <v>5167</v>
      </c>
      <c r="W535" s="62" t="s">
        <v>5161</v>
      </c>
      <c r="X535" s="55">
        <v>3</v>
      </c>
      <c r="Y535" s="48">
        <v>1</v>
      </c>
      <c r="Z535" s="48"/>
      <c r="AB535" s="48"/>
      <c r="AC535" s="48"/>
      <c r="AD535" s="48"/>
    </row>
    <row r="536" spans="1:30" ht="15" hidden="1" customHeight="1">
      <c r="A536" s="44"/>
      <c r="B536" s="94" t="s">
        <v>636</v>
      </c>
      <c r="C536" s="56" t="s">
        <v>5164</v>
      </c>
      <c r="D536" s="56" t="s">
        <v>782</v>
      </c>
      <c r="E536" s="53">
        <v>5.048999465558035E-3</v>
      </c>
      <c r="F536" s="56" t="s">
        <v>797</v>
      </c>
      <c r="G536" s="57" t="s">
        <v>56</v>
      </c>
      <c r="H536" s="57" t="s">
        <v>67</v>
      </c>
      <c r="I536" s="57"/>
      <c r="J536" s="57"/>
      <c r="K536" s="57" t="s">
        <v>34</v>
      </c>
      <c r="L536" s="57"/>
      <c r="M536" s="57"/>
      <c r="N536" s="57"/>
      <c r="O536" s="57"/>
      <c r="P536" s="57"/>
      <c r="Q536" s="57"/>
      <c r="R536" s="57"/>
      <c r="S536" s="58"/>
      <c r="T536" s="63" t="s">
        <v>1796</v>
      </c>
      <c r="U536" s="49"/>
      <c r="V536" s="49" t="s">
        <v>5167</v>
      </c>
      <c r="W536" s="62" t="s">
        <v>5156</v>
      </c>
      <c r="X536" s="55" t="s">
        <v>769</v>
      </c>
      <c r="Y536" s="48">
        <v>1</v>
      </c>
      <c r="Z536" s="48"/>
      <c r="AB536" s="48"/>
      <c r="AC536" s="48"/>
      <c r="AD536" s="48"/>
    </row>
    <row r="537" spans="1:30" ht="15" hidden="1" customHeight="1">
      <c r="A537" s="44"/>
      <c r="B537" s="94" t="s">
        <v>685</v>
      </c>
      <c r="C537" s="56" t="s">
        <v>5164</v>
      </c>
      <c r="D537" s="56" t="s">
        <v>782</v>
      </c>
      <c r="E537" s="53">
        <v>1.3624324502940928E-3</v>
      </c>
      <c r="F537" s="56" t="s">
        <v>797</v>
      </c>
      <c r="G537" s="57" t="s">
        <v>67</v>
      </c>
      <c r="H537" s="57" t="s">
        <v>56</v>
      </c>
      <c r="I537" s="57"/>
      <c r="J537" s="57"/>
      <c r="K537" s="57"/>
      <c r="L537" s="57"/>
      <c r="M537" s="57"/>
      <c r="N537" s="57"/>
      <c r="O537" s="57"/>
      <c r="P537" s="57"/>
      <c r="Q537" s="57"/>
      <c r="R537" s="57"/>
      <c r="S537" s="58">
        <v>0</v>
      </c>
      <c r="T537" s="63" t="s">
        <v>3723</v>
      </c>
      <c r="U537" s="49"/>
      <c r="V537" s="49" t="s">
        <v>5167</v>
      </c>
      <c r="W537" s="62" t="s">
        <v>5156</v>
      </c>
      <c r="X537" s="55" t="s">
        <v>769</v>
      </c>
      <c r="Y537" s="48">
        <v>1</v>
      </c>
      <c r="Z537" s="48"/>
      <c r="AB537" s="48"/>
      <c r="AC537" s="48"/>
      <c r="AD537" s="48"/>
    </row>
    <row r="538" spans="1:30" ht="15" hidden="1" customHeight="1">
      <c r="A538" s="44"/>
      <c r="B538" s="94" t="s">
        <v>1151</v>
      </c>
      <c r="C538" s="56" t="s">
        <v>3693</v>
      </c>
      <c r="D538" s="56" t="s">
        <v>782</v>
      </c>
      <c r="E538" s="53">
        <v>0.10508870214752566</v>
      </c>
      <c r="F538" s="56" t="s">
        <v>799</v>
      </c>
      <c r="G538" s="57" t="s">
        <v>86</v>
      </c>
      <c r="H538" s="57" t="s">
        <v>74</v>
      </c>
      <c r="I538" s="57" t="s">
        <v>47</v>
      </c>
      <c r="J538" s="57" t="s">
        <v>71</v>
      </c>
      <c r="K538" s="57" t="s">
        <v>46</v>
      </c>
      <c r="L538" s="57"/>
      <c r="M538" s="57"/>
      <c r="N538" s="57"/>
      <c r="O538" s="57"/>
      <c r="P538" s="57"/>
      <c r="Q538" s="57"/>
      <c r="R538" s="57"/>
      <c r="S538" s="58"/>
      <c r="T538" s="63" t="s">
        <v>3957</v>
      </c>
      <c r="U538" s="49"/>
      <c r="V538" s="49" t="s">
        <v>5167</v>
      </c>
      <c r="W538" s="62" t="s">
        <v>5163</v>
      </c>
      <c r="X538" s="55">
        <v>9</v>
      </c>
      <c r="Y538" s="48">
        <v>1</v>
      </c>
      <c r="Z538" s="48"/>
      <c r="AB538" s="48"/>
      <c r="AC538" s="48"/>
      <c r="AD538" s="48"/>
    </row>
    <row r="539" spans="1:30" ht="15" hidden="1" customHeight="1">
      <c r="A539" s="44"/>
      <c r="B539" s="98" t="s">
        <v>668</v>
      </c>
      <c r="C539" s="56" t="s">
        <v>3693</v>
      </c>
      <c r="D539" s="56" t="s">
        <v>782</v>
      </c>
      <c r="E539" s="53">
        <v>9.3874734488749015E-2</v>
      </c>
      <c r="F539" s="56" t="s">
        <v>799</v>
      </c>
      <c r="G539" s="57" t="s">
        <v>86</v>
      </c>
      <c r="H539" s="57" t="s">
        <v>71</v>
      </c>
      <c r="I539" s="57" t="s">
        <v>47</v>
      </c>
      <c r="J539" s="57" t="s">
        <v>74</v>
      </c>
      <c r="K539" s="57" t="s">
        <v>46</v>
      </c>
      <c r="L539" s="57"/>
      <c r="M539" s="57"/>
      <c r="N539" s="57"/>
      <c r="O539" s="57"/>
      <c r="P539" s="57"/>
      <c r="Q539" s="57"/>
      <c r="R539" s="57"/>
      <c r="S539" s="58"/>
      <c r="T539" s="63" t="s">
        <v>1798</v>
      </c>
      <c r="U539" s="101"/>
      <c r="V539" s="49" t="s">
        <v>5167</v>
      </c>
      <c r="W539" s="62" t="s">
        <v>5161</v>
      </c>
      <c r="X539" s="55">
        <v>3</v>
      </c>
      <c r="Y539" s="48">
        <v>1</v>
      </c>
      <c r="Z539" s="48"/>
      <c r="AB539" s="48"/>
      <c r="AC539" s="48"/>
      <c r="AD539" s="48"/>
    </row>
    <row r="540" spans="1:30" ht="15" hidden="1" customHeight="1">
      <c r="A540" s="44"/>
      <c r="B540" s="98" t="s">
        <v>1694</v>
      </c>
      <c r="C540" s="56" t="s">
        <v>3693</v>
      </c>
      <c r="D540" s="56" t="s">
        <v>782</v>
      </c>
      <c r="E540" s="53">
        <v>8.120831333861564E-2</v>
      </c>
      <c r="F540" s="56" t="s">
        <v>799</v>
      </c>
      <c r="G540" s="57" t="s">
        <v>86</v>
      </c>
      <c r="H540" s="57" t="s">
        <v>71</v>
      </c>
      <c r="I540" s="57" t="s">
        <v>47</v>
      </c>
      <c r="J540" s="57" t="s">
        <v>74</v>
      </c>
      <c r="K540" s="57" t="s">
        <v>46</v>
      </c>
      <c r="L540" s="57"/>
      <c r="M540" s="57"/>
      <c r="N540" s="57"/>
      <c r="O540" s="57"/>
      <c r="P540" s="57"/>
      <c r="Q540" s="57"/>
      <c r="R540" s="57"/>
      <c r="S540" s="58"/>
      <c r="T540" s="63" t="s">
        <v>1798</v>
      </c>
      <c r="U540" s="101"/>
      <c r="V540" s="49" t="s">
        <v>5167</v>
      </c>
      <c r="W540" s="62" t="s">
        <v>5156</v>
      </c>
      <c r="X540" s="55" t="s">
        <v>769</v>
      </c>
      <c r="Y540" s="48">
        <v>1</v>
      </c>
      <c r="Z540" s="48"/>
      <c r="AB540" s="48"/>
      <c r="AC540" s="48"/>
      <c r="AD540" s="48"/>
    </row>
    <row r="541" spans="1:30" ht="15" hidden="1" customHeight="1">
      <c r="A541" s="44"/>
      <c r="B541" s="98" t="s">
        <v>659</v>
      </c>
      <c r="C541" s="56" t="s">
        <v>5164</v>
      </c>
      <c r="D541" s="56" t="s">
        <v>782</v>
      </c>
      <c r="E541" s="53">
        <v>8.3512207393821855E-2</v>
      </c>
      <c r="F541" s="56" t="s">
        <v>797</v>
      </c>
      <c r="G541" s="57" t="s">
        <v>67</v>
      </c>
      <c r="H541" s="57" t="s">
        <v>56</v>
      </c>
      <c r="I541" s="57"/>
      <c r="J541" s="57"/>
      <c r="K541" s="57"/>
      <c r="L541" s="57"/>
      <c r="M541" s="57"/>
      <c r="N541" s="57"/>
      <c r="O541" s="57"/>
      <c r="P541" s="57"/>
      <c r="Q541" s="57"/>
      <c r="R541" s="57"/>
      <c r="S541" s="58"/>
      <c r="T541" s="63" t="s">
        <v>5516</v>
      </c>
      <c r="U541" s="49" t="s">
        <v>3606</v>
      </c>
      <c r="V541" s="49" t="s">
        <v>5167</v>
      </c>
      <c r="W541" s="62" t="s">
        <v>5156</v>
      </c>
      <c r="X541" s="55" t="s">
        <v>769</v>
      </c>
      <c r="Y541" s="48">
        <v>1</v>
      </c>
      <c r="Z541" s="48"/>
      <c r="AB541" s="48"/>
      <c r="AC541" s="48"/>
      <c r="AD541" s="48"/>
    </row>
    <row r="542" spans="1:30" ht="15" hidden="1" customHeight="1">
      <c r="A542" s="44"/>
      <c r="B542" s="98" t="s">
        <v>487</v>
      </c>
      <c r="C542" s="56" t="s">
        <v>5164</v>
      </c>
      <c r="D542" s="56" t="s">
        <v>782</v>
      </c>
      <c r="E542" s="53">
        <v>0</v>
      </c>
      <c r="F542" s="56" t="s">
        <v>797</v>
      </c>
      <c r="G542" s="57" t="s">
        <v>82</v>
      </c>
      <c r="H542" s="57" t="s">
        <v>63</v>
      </c>
      <c r="I542" s="57" t="s">
        <v>92</v>
      </c>
      <c r="J542" s="57" t="s">
        <v>67</v>
      </c>
      <c r="K542" s="57" t="s">
        <v>49</v>
      </c>
      <c r="L542" s="57" t="s">
        <v>55</v>
      </c>
      <c r="M542" s="57" t="s">
        <v>52</v>
      </c>
      <c r="N542" s="57" t="s">
        <v>79</v>
      </c>
      <c r="O542" s="57" t="s">
        <v>56</v>
      </c>
      <c r="P542" s="57"/>
      <c r="Q542" s="57"/>
      <c r="R542" s="57"/>
      <c r="S542" s="58"/>
      <c r="T542" s="63" t="s">
        <v>3957</v>
      </c>
      <c r="U542" s="49"/>
      <c r="V542" s="49" t="s">
        <v>5167</v>
      </c>
      <c r="W542" s="62" t="s">
        <v>5156</v>
      </c>
      <c r="X542" s="55" t="s">
        <v>769</v>
      </c>
      <c r="Y542" s="48">
        <v>1</v>
      </c>
      <c r="Z542" s="48"/>
      <c r="AB542" s="48"/>
      <c r="AC542" s="48"/>
      <c r="AD542" s="48"/>
    </row>
    <row r="543" spans="1:30" ht="15" hidden="1" customHeight="1">
      <c r="A543" s="44"/>
      <c r="B543" s="94" t="s">
        <v>1668</v>
      </c>
      <c r="C543" s="56" t="s">
        <v>3693</v>
      </c>
      <c r="D543" s="56" t="s">
        <v>782</v>
      </c>
      <c r="E543" s="53">
        <v>2.9905200514369443E-2</v>
      </c>
      <c r="F543" s="56" t="s">
        <v>803</v>
      </c>
      <c r="G543" s="57" t="s">
        <v>95</v>
      </c>
      <c r="H543" s="57" t="s">
        <v>107</v>
      </c>
      <c r="I543" s="57" t="s">
        <v>118</v>
      </c>
      <c r="J543" s="57" t="s">
        <v>99</v>
      </c>
      <c r="K543" s="57" t="s">
        <v>117</v>
      </c>
      <c r="L543" s="57"/>
      <c r="M543" s="57"/>
      <c r="N543" s="57"/>
      <c r="O543" s="57"/>
      <c r="P543" s="57"/>
      <c r="Q543" s="57"/>
      <c r="R543" s="57"/>
      <c r="S543" s="58"/>
      <c r="T543" s="63" t="s">
        <v>3957</v>
      </c>
      <c r="U543" s="49"/>
      <c r="V543" s="49" t="s">
        <v>5165</v>
      </c>
      <c r="W543" s="62" t="s">
        <v>5161</v>
      </c>
      <c r="X543" s="55">
        <v>3</v>
      </c>
      <c r="Y543" s="48">
        <v>1</v>
      </c>
      <c r="Z543" s="48"/>
      <c r="AB543" s="48"/>
      <c r="AC543" s="48"/>
      <c r="AD543" s="48"/>
    </row>
    <row r="544" spans="1:30" ht="15" hidden="1" customHeight="1">
      <c r="A544" s="44"/>
      <c r="B544" s="98" t="s">
        <v>935</v>
      </c>
      <c r="C544" s="56" t="s">
        <v>3693</v>
      </c>
      <c r="D544" s="56" t="s">
        <v>782</v>
      </c>
      <c r="E544" s="53">
        <v>0</v>
      </c>
      <c r="F544" s="56" t="s">
        <v>802</v>
      </c>
      <c r="G544" s="57" t="s">
        <v>111</v>
      </c>
      <c r="H544" s="57" t="s">
        <v>72</v>
      </c>
      <c r="I544" s="57" t="s">
        <v>110</v>
      </c>
      <c r="J544" s="57" t="s">
        <v>53</v>
      </c>
      <c r="K544" s="57" t="s">
        <v>59</v>
      </c>
      <c r="L544" s="57"/>
      <c r="M544" s="57"/>
      <c r="N544" s="57"/>
      <c r="O544" s="57"/>
      <c r="P544" s="57"/>
      <c r="Q544" s="57"/>
      <c r="R544" s="57"/>
      <c r="S544" s="58"/>
      <c r="T544" s="63" t="s">
        <v>3957</v>
      </c>
      <c r="U544" s="49"/>
      <c r="V544" s="49" t="s">
        <v>5165</v>
      </c>
      <c r="W544" s="62" t="s">
        <v>5161</v>
      </c>
      <c r="X544" s="55">
        <v>3</v>
      </c>
      <c r="Y544" s="48">
        <v>1</v>
      </c>
      <c r="Z544" s="48"/>
      <c r="AB544" s="48"/>
      <c r="AC544" s="48"/>
      <c r="AD544" s="48"/>
    </row>
    <row r="545" spans="1:30" ht="15" hidden="1" customHeight="1">
      <c r="A545" s="44"/>
      <c r="B545" s="98" t="s">
        <v>660</v>
      </c>
      <c r="C545" s="56" t="s">
        <v>5164</v>
      </c>
      <c r="D545" s="56" t="s">
        <v>782</v>
      </c>
      <c r="E545" s="53">
        <v>0.55762320137180366</v>
      </c>
      <c r="F545" s="56" t="s">
        <v>797</v>
      </c>
      <c r="G545" s="57" t="s">
        <v>67</v>
      </c>
      <c r="H545" s="57"/>
      <c r="I545" s="57"/>
      <c r="J545" s="57"/>
      <c r="K545" s="57"/>
      <c r="L545" s="57"/>
      <c r="M545" s="57"/>
      <c r="N545" s="57"/>
      <c r="O545" s="57"/>
      <c r="P545" s="57"/>
      <c r="Q545" s="57"/>
      <c r="R545" s="57"/>
      <c r="S545" s="58"/>
      <c r="T545" s="63" t="s">
        <v>3957</v>
      </c>
      <c r="U545" s="49"/>
      <c r="V545" s="49" t="s">
        <v>5167</v>
      </c>
      <c r="W545" s="62" t="s">
        <v>5156</v>
      </c>
      <c r="X545" s="55" t="s">
        <v>769</v>
      </c>
      <c r="Y545" s="48">
        <v>1</v>
      </c>
      <c r="Z545" s="48"/>
      <c r="AB545" s="48"/>
      <c r="AC545" s="48"/>
      <c r="AD545" s="48"/>
    </row>
    <row r="546" spans="1:30" ht="15" hidden="1" customHeight="1">
      <c r="A546" s="44"/>
      <c r="B546" s="94" t="s">
        <v>608</v>
      </c>
      <c r="C546" s="56" t="s">
        <v>3693</v>
      </c>
      <c r="D546" s="56" t="s">
        <v>782</v>
      </c>
      <c r="E546" s="53">
        <v>2.180672268907563E-2</v>
      </c>
      <c r="F546" s="56" t="s">
        <v>803</v>
      </c>
      <c r="G546" s="57" t="s">
        <v>95</v>
      </c>
      <c r="H546" s="57" t="s">
        <v>107</v>
      </c>
      <c r="I546" s="57" t="s">
        <v>118</v>
      </c>
      <c r="J546" s="57" t="s">
        <v>99</v>
      </c>
      <c r="K546" s="57" t="s">
        <v>117</v>
      </c>
      <c r="L546" s="57"/>
      <c r="M546" s="57"/>
      <c r="N546" s="57"/>
      <c r="O546" s="57"/>
      <c r="P546" s="57"/>
      <c r="Q546" s="57"/>
      <c r="R546" s="57"/>
      <c r="S546" s="58"/>
      <c r="T546" s="63" t="s">
        <v>3957</v>
      </c>
      <c r="U546" s="49"/>
      <c r="V546" s="49" t="s">
        <v>5165</v>
      </c>
      <c r="W546" s="62" t="s">
        <v>5161</v>
      </c>
      <c r="X546" s="55">
        <v>3</v>
      </c>
      <c r="Y546" s="48">
        <v>1</v>
      </c>
      <c r="Z546" s="48"/>
      <c r="AB546" s="48"/>
      <c r="AC546" s="48"/>
      <c r="AD546" s="48"/>
    </row>
    <row r="547" spans="1:30" ht="15" hidden="1" customHeight="1">
      <c r="A547" s="44"/>
      <c r="B547" s="94" t="s">
        <v>719</v>
      </c>
      <c r="C547" s="56" t="s">
        <v>5164</v>
      </c>
      <c r="D547" s="56" t="s">
        <v>782</v>
      </c>
      <c r="E547" s="53">
        <v>6.1147119970649377E-3</v>
      </c>
      <c r="F547" s="56" t="s">
        <v>797</v>
      </c>
      <c r="G547" s="57" t="s">
        <v>56</v>
      </c>
      <c r="H547" s="57" t="s">
        <v>67</v>
      </c>
      <c r="I547" s="57"/>
      <c r="J547" s="57"/>
      <c r="K547" s="57"/>
      <c r="L547" s="57"/>
      <c r="M547" s="57"/>
      <c r="N547" s="57"/>
      <c r="O547" s="57"/>
      <c r="P547" s="57"/>
      <c r="Q547" s="57"/>
      <c r="R547" s="57"/>
      <c r="S547" s="58">
        <v>0</v>
      </c>
      <c r="T547" s="63" t="s">
        <v>2768</v>
      </c>
      <c r="U547" s="49"/>
      <c r="V547" s="49" t="s">
        <v>5167</v>
      </c>
      <c r="W547" s="62" t="s">
        <v>5156</v>
      </c>
      <c r="X547" s="55" t="s">
        <v>769</v>
      </c>
      <c r="Y547" s="48">
        <v>1</v>
      </c>
      <c r="Z547" s="48"/>
      <c r="AB547" s="48"/>
      <c r="AC547" s="48"/>
      <c r="AD547" s="48"/>
    </row>
    <row r="548" spans="1:30" ht="15" hidden="1" customHeight="1">
      <c r="A548" s="44"/>
      <c r="B548" s="98" t="s">
        <v>953</v>
      </c>
      <c r="C548" s="56" t="s">
        <v>5164</v>
      </c>
      <c r="D548" s="56" t="s">
        <v>782</v>
      </c>
      <c r="E548" s="53">
        <v>3.2377548113036495E-3</v>
      </c>
      <c r="F548" s="56" t="s">
        <v>797</v>
      </c>
      <c r="G548" s="57" t="s">
        <v>49</v>
      </c>
      <c r="H548" s="57" t="s">
        <v>67</v>
      </c>
      <c r="I548" s="57" t="s">
        <v>92</v>
      </c>
      <c r="J548" s="57" t="s">
        <v>55</v>
      </c>
      <c r="K548" s="57" t="s">
        <v>52</v>
      </c>
      <c r="L548" s="57" t="s">
        <v>79</v>
      </c>
      <c r="M548" s="57" t="s">
        <v>56</v>
      </c>
      <c r="N548" s="57" t="s">
        <v>82</v>
      </c>
      <c r="O548" s="57" t="s">
        <v>63</v>
      </c>
      <c r="P548" s="57"/>
      <c r="Q548" s="57"/>
      <c r="R548" s="57"/>
      <c r="S548" s="58"/>
      <c r="T548" s="63" t="s">
        <v>3957</v>
      </c>
      <c r="U548" s="101"/>
      <c r="V548" s="49" t="s">
        <v>5167</v>
      </c>
      <c r="W548" s="62" t="s">
        <v>5161</v>
      </c>
      <c r="X548" s="55">
        <v>3</v>
      </c>
      <c r="Y548" s="48">
        <v>1</v>
      </c>
      <c r="Z548" s="48"/>
      <c r="AB548" s="48"/>
      <c r="AC548" s="48"/>
      <c r="AD548" s="48"/>
    </row>
    <row r="549" spans="1:30" ht="15" hidden="1" customHeight="1">
      <c r="A549" s="44"/>
      <c r="B549" s="98" t="s">
        <v>1697</v>
      </c>
      <c r="C549" s="56" t="s">
        <v>3693</v>
      </c>
      <c r="D549" s="56" t="s">
        <v>782</v>
      </c>
      <c r="E549" s="53">
        <v>1.1040804103846051E-2</v>
      </c>
      <c r="F549" s="56" t="s">
        <v>799</v>
      </c>
      <c r="G549" s="57" t="s">
        <v>86</v>
      </c>
      <c r="H549" s="57" t="s">
        <v>71</v>
      </c>
      <c r="I549" s="57" t="s">
        <v>47</v>
      </c>
      <c r="J549" s="57" t="s">
        <v>74</v>
      </c>
      <c r="K549" s="57" t="s">
        <v>46</v>
      </c>
      <c r="L549" s="57"/>
      <c r="M549" s="57"/>
      <c r="N549" s="57"/>
      <c r="O549" s="57"/>
      <c r="P549" s="57"/>
      <c r="Q549" s="57"/>
      <c r="R549" s="57"/>
      <c r="S549" s="58"/>
      <c r="T549" s="63" t="s">
        <v>1798</v>
      </c>
      <c r="U549" s="49"/>
      <c r="V549" s="49" t="s">
        <v>5167</v>
      </c>
      <c r="W549" s="62" t="s">
        <v>5158</v>
      </c>
      <c r="X549" s="55">
        <v>4</v>
      </c>
      <c r="Y549" s="48">
        <v>1</v>
      </c>
      <c r="Z549" s="48"/>
      <c r="AB549" s="48"/>
      <c r="AC549" s="48"/>
      <c r="AD549" s="48"/>
    </row>
    <row r="550" spans="1:30" ht="15" hidden="1" customHeight="1">
      <c r="A550" s="44"/>
      <c r="B550" s="98" t="s">
        <v>934</v>
      </c>
      <c r="C550" s="56" t="s">
        <v>3693</v>
      </c>
      <c r="D550" s="56" t="s">
        <v>782</v>
      </c>
      <c r="E550" s="53">
        <v>7.6476859400476604E-2</v>
      </c>
      <c r="F550" s="56" t="s">
        <v>799</v>
      </c>
      <c r="G550" s="57" t="s">
        <v>86</v>
      </c>
      <c r="H550" s="57" t="s">
        <v>71</v>
      </c>
      <c r="I550" s="57" t="s">
        <v>47</v>
      </c>
      <c r="J550" s="57" t="s">
        <v>74</v>
      </c>
      <c r="K550" s="57" t="s">
        <v>46</v>
      </c>
      <c r="L550" s="57"/>
      <c r="M550" s="57"/>
      <c r="N550" s="57"/>
      <c r="O550" s="57"/>
      <c r="P550" s="57"/>
      <c r="Q550" s="57"/>
      <c r="R550" s="57"/>
      <c r="S550" s="58"/>
      <c r="T550" s="63"/>
      <c r="U550" s="49"/>
      <c r="V550" s="49" t="s">
        <v>5167</v>
      </c>
      <c r="W550" s="62" t="s">
        <v>5158</v>
      </c>
      <c r="X550" s="55">
        <v>4</v>
      </c>
      <c r="Y550" s="48">
        <v>1</v>
      </c>
      <c r="Z550" s="48"/>
      <c r="AB550" s="48"/>
      <c r="AC550" s="48"/>
      <c r="AD550" s="48"/>
    </row>
    <row r="551" spans="1:30" ht="15" hidden="1" customHeight="1">
      <c r="A551" s="44"/>
      <c r="B551" s="98" t="s">
        <v>1699</v>
      </c>
      <c r="C551" s="56" t="s">
        <v>3693</v>
      </c>
      <c r="D551" s="56" t="s">
        <v>782</v>
      </c>
      <c r="E551" s="53">
        <v>0.12974618798382567</v>
      </c>
      <c r="F551" s="56" t="s">
        <v>799</v>
      </c>
      <c r="G551" s="57" t="s">
        <v>86</v>
      </c>
      <c r="H551" s="57" t="s">
        <v>71</v>
      </c>
      <c r="I551" s="57" t="s">
        <v>47</v>
      </c>
      <c r="J551" s="57" t="s">
        <v>74</v>
      </c>
      <c r="K551" s="57" t="s">
        <v>46</v>
      </c>
      <c r="L551" s="57"/>
      <c r="M551" s="57"/>
      <c r="N551" s="57"/>
      <c r="O551" s="57"/>
      <c r="P551" s="57"/>
      <c r="Q551" s="57"/>
      <c r="R551" s="57"/>
      <c r="S551" s="58"/>
      <c r="T551" s="63" t="s">
        <v>1798</v>
      </c>
      <c r="U551" s="101"/>
      <c r="V551" s="49" t="s">
        <v>5167</v>
      </c>
      <c r="W551" s="62" t="s">
        <v>5163</v>
      </c>
      <c r="X551" s="55">
        <v>9</v>
      </c>
      <c r="Y551" s="48">
        <v>1</v>
      </c>
      <c r="Z551" s="48"/>
      <c r="AB551" s="48"/>
      <c r="AC551" s="48"/>
      <c r="AD551" s="48"/>
    </row>
    <row r="552" spans="1:30" ht="15" hidden="1" customHeight="1">
      <c r="A552" s="44"/>
      <c r="B552" s="98" t="s">
        <v>909</v>
      </c>
      <c r="C552" s="56" t="s">
        <v>3693</v>
      </c>
      <c r="D552" s="56" t="s">
        <v>782</v>
      </c>
      <c r="E552" s="53">
        <v>0</v>
      </c>
      <c r="F552" s="56" t="s">
        <v>799</v>
      </c>
      <c r="G552" s="57" t="s">
        <v>86</v>
      </c>
      <c r="H552" s="57" t="s">
        <v>46</v>
      </c>
      <c r="I552" s="57" t="s">
        <v>47</v>
      </c>
      <c r="J552" s="57" t="s">
        <v>71</v>
      </c>
      <c r="K552" s="57" t="s">
        <v>74</v>
      </c>
      <c r="L552" s="57"/>
      <c r="M552" s="57"/>
      <c r="N552" s="57"/>
      <c r="O552" s="57"/>
      <c r="P552" s="57"/>
      <c r="Q552" s="57"/>
      <c r="R552" s="57"/>
      <c r="S552" s="58"/>
      <c r="T552" s="63" t="s">
        <v>1798</v>
      </c>
      <c r="U552" s="49"/>
      <c r="V552" s="49" t="s">
        <v>5167</v>
      </c>
      <c r="W552" s="62" t="s">
        <v>5158</v>
      </c>
      <c r="X552" s="55">
        <v>4</v>
      </c>
      <c r="Y552" s="48">
        <v>1</v>
      </c>
      <c r="Z552" s="48"/>
      <c r="AB552" s="48"/>
      <c r="AC552" s="48"/>
      <c r="AD552" s="48"/>
    </row>
    <row r="553" spans="1:30" ht="15" hidden="1" customHeight="1">
      <c r="A553" s="44"/>
      <c r="B553" s="98" t="s">
        <v>478</v>
      </c>
      <c r="C553" s="56" t="s">
        <v>5164</v>
      </c>
      <c r="D553" s="56" t="s">
        <v>782</v>
      </c>
      <c r="E553" s="53">
        <v>0</v>
      </c>
      <c r="F553" s="56" t="s">
        <v>797</v>
      </c>
      <c r="G553" s="57" t="s">
        <v>82</v>
      </c>
      <c r="H553" s="57" t="s">
        <v>63</v>
      </c>
      <c r="I553" s="57" t="s">
        <v>92</v>
      </c>
      <c r="J553" s="57" t="s">
        <v>67</v>
      </c>
      <c r="K553" s="57" t="s">
        <v>49</v>
      </c>
      <c r="L553" s="57" t="s">
        <v>55</v>
      </c>
      <c r="M553" s="57" t="s">
        <v>52</v>
      </c>
      <c r="N553" s="57" t="s">
        <v>79</v>
      </c>
      <c r="O553" s="57" t="s">
        <v>56</v>
      </c>
      <c r="P553" s="57"/>
      <c r="Q553" s="57"/>
      <c r="R553" s="57"/>
      <c r="S553" s="58"/>
      <c r="T553" s="63" t="s">
        <v>3957</v>
      </c>
      <c r="U553" s="49"/>
      <c r="V553" s="49" t="s">
        <v>5167</v>
      </c>
      <c r="W553" s="62" t="s">
        <v>5156</v>
      </c>
      <c r="X553" s="55" t="s">
        <v>769</v>
      </c>
      <c r="Y553" s="48">
        <v>1</v>
      </c>
      <c r="Z553" s="48"/>
      <c r="AB553" s="48"/>
      <c r="AC553" s="48"/>
      <c r="AD553" s="48"/>
    </row>
    <row r="554" spans="1:30" ht="15" hidden="1" customHeight="1">
      <c r="A554" s="44"/>
      <c r="B554" s="94" t="s">
        <v>1665</v>
      </c>
      <c r="C554" s="56" t="s">
        <v>5164</v>
      </c>
      <c r="D554" s="56" t="s">
        <v>782</v>
      </c>
      <c r="E554" s="53">
        <v>5.8356676003734828E-3</v>
      </c>
      <c r="F554" s="56" t="s">
        <v>797</v>
      </c>
      <c r="G554" s="57" t="s">
        <v>63</v>
      </c>
      <c r="H554" s="57" t="s">
        <v>92</v>
      </c>
      <c r="I554" s="57" t="s">
        <v>49</v>
      </c>
      <c r="J554" s="57" t="s">
        <v>55</v>
      </c>
      <c r="K554" s="57" t="s">
        <v>52</v>
      </c>
      <c r="L554" s="57" t="s">
        <v>79</v>
      </c>
      <c r="M554" s="57" t="s">
        <v>56</v>
      </c>
      <c r="N554" s="57" t="s">
        <v>82</v>
      </c>
      <c r="O554" s="57" t="s">
        <v>67</v>
      </c>
      <c r="P554" s="57"/>
      <c r="Q554" s="57"/>
      <c r="R554" s="57"/>
      <c r="S554" s="58"/>
      <c r="T554" s="63" t="s">
        <v>3957</v>
      </c>
      <c r="U554" s="49"/>
      <c r="V554" s="49" t="s">
        <v>5167</v>
      </c>
      <c r="W554" s="62" t="s">
        <v>5161</v>
      </c>
      <c r="X554" s="55">
        <v>3</v>
      </c>
      <c r="Y554" s="48">
        <v>1</v>
      </c>
      <c r="Z554" s="48"/>
      <c r="AB554" s="48"/>
      <c r="AC554" s="48"/>
      <c r="AD554" s="48"/>
    </row>
    <row r="555" spans="1:30" ht="15" hidden="1" customHeight="1">
      <c r="A555" s="44"/>
      <c r="B555" s="94" t="s">
        <v>854</v>
      </c>
      <c r="C555" s="56" t="s">
        <v>5164</v>
      </c>
      <c r="D555" s="56" t="s">
        <v>782</v>
      </c>
      <c r="E555" s="53">
        <v>0</v>
      </c>
      <c r="F555" s="56" t="s">
        <v>797</v>
      </c>
      <c r="G555" s="57" t="s">
        <v>82</v>
      </c>
      <c r="H555" s="57" t="s">
        <v>63</v>
      </c>
      <c r="I555" s="57" t="s">
        <v>92</v>
      </c>
      <c r="J555" s="57" t="s">
        <v>67</v>
      </c>
      <c r="K555" s="57" t="s">
        <v>49</v>
      </c>
      <c r="L555" s="57" t="s">
        <v>55</v>
      </c>
      <c r="M555" s="57" t="s">
        <v>52</v>
      </c>
      <c r="N555" s="57" t="s">
        <v>79</v>
      </c>
      <c r="O555" s="57" t="s">
        <v>56</v>
      </c>
      <c r="P555" s="57"/>
      <c r="Q555" s="57"/>
      <c r="R555" s="57"/>
      <c r="S555" s="58"/>
      <c r="T555" s="63" t="s">
        <v>3957</v>
      </c>
      <c r="U555" s="49"/>
      <c r="V555" s="49" t="s">
        <v>5167</v>
      </c>
      <c r="W555" s="62" t="s">
        <v>5156</v>
      </c>
      <c r="X555" s="55" t="s">
        <v>769</v>
      </c>
      <c r="Y555" s="48">
        <v>1</v>
      </c>
      <c r="Z555" s="48"/>
      <c r="AB555" s="48"/>
      <c r="AC555" s="48"/>
      <c r="AD555" s="48"/>
    </row>
    <row r="556" spans="1:30" ht="15" hidden="1" customHeight="1">
      <c r="A556" s="44"/>
      <c r="B556" s="98" t="s">
        <v>1116</v>
      </c>
      <c r="C556" s="56" t="s">
        <v>5164</v>
      </c>
      <c r="D556" s="56" t="s">
        <v>782</v>
      </c>
      <c r="E556" s="53">
        <v>0</v>
      </c>
      <c r="F556" s="56" t="s">
        <v>797</v>
      </c>
      <c r="G556" s="57" t="s">
        <v>56</v>
      </c>
      <c r="H556" s="57" t="s">
        <v>67</v>
      </c>
      <c r="I556" s="57"/>
      <c r="J556" s="57"/>
      <c r="K556" s="57"/>
      <c r="L556" s="57"/>
      <c r="M556" s="57"/>
      <c r="N556" s="57"/>
      <c r="O556" s="57"/>
      <c r="P556" s="57"/>
      <c r="Q556" s="57"/>
      <c r="R556" s="57"/>
      <c r="S556" s="58"/>
      <c r="T556" s="63" t="s">
        <v>2770</v>
      </c>
      <c r="U556" s="49"/>
      <c r="V556" s="49" t="s">
        <v>5167</v>
      </c>
      <c r="W556" s="62" t="s">
        <v>5156</v>
      </c>
      <c r="X556" s="55" t="s">
        <v>769</v>
      </c>
      <c r="Y556" s="48">
        <v>1</v>
      </c>
      <c r="Z556" s="48"/>
      <c r="AB556" s="48"/>
      <c r="AC556" s="48"/>
      <c r="AD556" s="48"/>
    </row>
    <row r="557" spans="1:30" ht="15" hidden="1" customHeight="1">
      <c r="A557" s="44"/>
      <c r="B557" s="98" t="s">
        <v>1201</v>
      </c>
      <c r="C557" s="56" t="s">
        <v>5164</v>
      </c>
      <c r="D557" s="56" t="s">
        <v>782</v>
      </c>
      <c r="E557" s="53">
        <v>0</v>
      </c>
      <c r="F557" s="56" t="s">
        <v>797</v>
      </c>
      <c r="G557" s="57" t="s">
        <v>82</v>
      </c>
      <c r="H557" s="57" t="s">
        <v>63</v>
      </c>
      <c r="I557" s="57" t="s">
        <v>92</v>
      </c>
      <c r="J557" s="57" t="s">
        <v>67</v>
      </c>
      <c r="K557" s="57" t="s">
        <v>49</v>
      </c>
      <c r="L557" s="57" t="s">
        <v>55</v>
      </c>
      <c r="M557" s="57" t="s">
        <v>52</v>
      </c>
      <c r="N557" s="57" t="s">
        <v>79</v>
      </c>
      <c r="O557" s="57" t="s">
        <v>56</v>
      </c>
      <c r="P557" s="57"/>
      <c r="Q557" s="57"/>
      <c r="R557" s="57"/>
      <c r="S557" s="58"/>
      <c r="T557" s="63" t="s">
        <v>3957</v>
      </c>
      <c r="U557" s="49"/>
      <c r="V557" s="49" t="s">
        <v>5167</v>
      </c>
      <c r="W557" s="62" t="s">
        <v>5156</v>
      </c>
      <c r="X557" s="55" t="s">
        <v>769</v>
      </c>
      <c r="Y557" s="48">
        <v>1</v>
      </c>
      <c r="Z557" s="48"/>
      <c r="AB557" s="48"/>
      <c r="AC557" s="48"/>
      <c r="AD557" s="48"/>
    </row>
    <row r="558" spans="1:30" ht="15" hidden="1" customHeight="1">
      <c r="A558" s="44"/>
      <c r="B558" s="98" t="s">
        <v>942</v>
      </c>
      <c r="C558" s="56" t="s">
        <v>5164</v>
      </c>
      <c r="D558" s="56" t="s">
        <v>782</v>
      </c>
      <c r="E558" s="53">
        <v>0</v>
      </c>
      <c r="F558" s="56" t="s">
        <v>797</v>
      </c>
      <c r="G558" s="57" t="s">
        <v>82</v>
      </c>
      <c r="H558" s="57" t="s">
        <v>63</v>
      </c>
      <c r="I558" s="57" t="s">
        <v>92</v>
      </c>
      <c r="J558" s="57" t="s">
        <v>67</v>
      </c>
      <c r="K558" s="57" t="s">
        <v>49</v>
      </c>
      <c r="L558" s="57" t="s">
        <v>55</v>
      </c>
      <c r="M558" s="57" t="s">
        <v>52</v>
      </c>
      <c r="N558" s="57" t="s">
        <v>79</v>
      </c>
      <c r="O558" s="57" t="s">
        <v>56</v>
      </c>
      <c r="P558" s="57"/>
      <c r="Q558" s="57"/>
      <c r="R558" s="57"/>
      <c r="S558" s="58"/>
      <c r="T558" s="63" t="s">
        <v>3957</v>
      </c>
      <c r="U558" s="49"/>
      <c r="V558" s="49" t="s">
        <v>5167</v>
      </c>
      <c r="W558" s="62" t="s">
        <v>5156</v>
      </c>
      <c r="X558" s="55" t="s">
        <v>769</v>
      </c>
      <c r="Y558" s="48">
        <v>1</v>
      </c>
      <c r="Z558" s="48"/>
      <c r="AB558" s="48"/>
      <c r="AC558" s="48"/>
      <c r="AD558" s="48"/>
    </row>
    <row r="559" spans="1:30" ht="15" hidden="1" customHeight="1">
      <c r="A559" s="44"/>
      <c r="B559" s="98" t="s">
        <v>947</v>
      </c>
      <c r="C559" s="56" t="s">
        <v>5164</v>
      </c>
      <c r="D559" s="56" t="s">
        <v>782</v>
      </c>
      <c r="E559" s="53">
        <v>0</v>
      </c>
      <c r="F559" s="56" t="s">
        <v>797</v>
      </c>
      <c r="G559" s="57" t="s">
        <v>82</v>
      </c>
      <c r="H559" s="57" t="s">
        <v>63</v>
      </c>
      <c r="I559" s="57" t="s">
        <v>92</v>
      </c>
      <c r="J559" s="57" t="s">
        <v>67</v>
      </c>
      <c r="K559" s="57" t="s">
        <v>49</v>
      </c>
      <c r="L559" s="57" t="s">
        <v>55</v>
      </c>
      <c r="M559" s="57" t="s">
        <v>52</v>
      </c>
      <c r="N559" s="57" t="s">
        <v>79</v>
      </c>
      <c r="O559" s="57" t="s">
        <v>56</v>
      </c>
      <c r="P559" s="57"/>
      <c r="Q559" s="57"/>
      <c r="R559" s="57"/>
      <c r="S559" s="58"/>
      <c r="T559" s="63" t="s">
        <v>3957</v>
      </c>
      <c r="U559" s="49"/>
      <c r="V559" s="49" t="s">
        <v>5167</v>
      </c>
      <c r="W559" s="62" t="s">
        <v>5156</v>
      </c>
      <c r="X559" s="55" t="s">
        <v>769</v>
      </c>
      <c r="Y559" s="48">
        <v>1</v>
      </c>
      <c r="Z559" s="48"/>
      <c r="AB559" s="48"/>
      <c r="AC559" s="48"/>
      <c r="AD559" s="48"/>
    </row>
    <row r="560" spans="1:30" ht="15" hidden="1" customHeight="1">
      <c r="A560" s="44"/>
      <c r="B560" s="98" t="s">
        <v>948</v>
      </c>
      <c r="C560" s="56" t="s">
        <v>5164</v>
      </c>
      <c r="D560" s="56" t="s">
        <v>782</v>
      </c>
      <c r="E560" s="53">
        <v>0</v>
      </c>
      <c r="F560" s="56" t="s">
        <v>797</v>
      </c>
      <c r="G560" s="57" t="s">
        <v>82</v>
      </c>
      <c r="H560" s="57" t="s">
        <v>63</v>
      </c>
      <c r="I560" s="57" t="s">
        <v>92</v>
      </c>
      <c r="J560" s="57" t="s">
        <v>67</v>
      </c>
      <c r="K560" s="57" t="s">
        <v>49</v>
      </c>
      <c r="L560" s="57" t="s">
        <v>55</v>
      </c>
      <c r="M560" s="57" t="s">
        <v>52</v>
      </c>
      <c r="N560" s="57" t="s">
        <v>79</v>
      </c>
      <c r="O560" s="57" t="s">
        <v>56</v>
      </c>
      <c r="P560" s="57"/>
      <c r="Q560" s="57"/>
      <c r="R560" s="57"/>
      <c r="S560" s="58"/>
      <c r="T560" s="63" t="s">
        <v>3957</v>
      </c>
      <c r="U560" s="49"/>
      <c r="V560" s="49" t="s">
        <v>5167</v>
      </c>
      <c r="W560" s="62" t="s">
        <v>5161</v>
      </c>
      <c r="X560" s="55">
        <v>3</v>
      </c>
      <c r="Y560" s="48">
        <v>1</v>
      </c>
      <c r="Z560" s="48"/>
      <c r="AB560" s="48"/>
      <c r="AC560" s="48"/>
      <c r="AD560" s="48"/>
    </row>
    <row r="561" spans="1:30" ht="15" hidden="1" customHeight="1">
      <c r="A561" s="44"/>
      <c r="B561" s="98" t="s">
        <v>954</v>
      </c>
      <c r="C561" s="56" t="s">
        <v>5164</v>
      </c>
      <c r="D561" s="56" t="s">
        <v>782</v>
      </c>
      <c r="E561" s="53">
        <v>0</v>
      </c>
      <c r="F561" s="56" t="s">
        <v>797</v>
      </c>
      <c r="G561" s="57" t="s">
        <v>82</v>
      </c>
      <c r="H561" s="57" t="s">
        <v>63</v>
      </c>
      <c r="I561" s="57" t="s">
        <v>92</v>
      </c>
      <c r="J561" s="57" t="s">
        <v>67</v>
      </c>
      <c r="K561" s="57" t="s">
        <v>49</v>
      </c>
      <c r="L561" s="57" t="s">
        <v>55</v>
      </c>
      <c r="M561" s="57" t="s">
        <v>52</v>
      </c>
      <c r="N561" s="57" t="s">
        <v>79</v>
      </c>
      <c r="O561" s="57" t="s">
        <v>56</v>
      </c>
      <c r="P561" s="57"/>
      <c r="Q561" s="57"/>
      <c r="R561" s="57"/>
      <c r="S561" s="58"/>
      <c r="T561" s="63" t="s">
        <v>3957</v>
      </c>
      <c r="U561" s="101"/>
      <c r="V561" s="49" t="s">
        <v>5167</v>
      </c>
      <c r="W561" s="62" t="s">
        <v>5160</v>
      </c>
      <c r="X561" s="55">
        <v>6</v>
      </c>
      <c r="Y561" s="48">
        <v>1</v>
      </c>
      <c r="Z561" s="48"/>
      <c r="AB561" s="48"/>
      <c r="AC561" s="48"/>
      <c r="AD561" s="48"/>
    </row>
    <row r="562" spans="1:30" ht="15" hidden="1" customHeight="1">
      <c r="A562" s="44"/>
      <c r="B562" s="98" t="s">
        <v>964</v>
      </c>
      <c r="C562" s="56" t="s">
        <v>5164</v>
      </c>
      <c r="D562" s="56" t="s">
        <v>782</v>
      </c>
      <c r="E562" s="53">
        <v>0</v>
      </c>
      <c r="F562" s="56" t="s">
        <v>797</v>
      </c>
      <c r="G562" s="57" t="s">
        <v>82</v>
      </c>
      <c r="H562" s="57" t="s">
        <v>63</v>
      </c>
      <c r="I562" s="57" t="s">
        <v>92</v>
      </c>
      <c r="J562" s="57" t="s">
        <v>67</v>
      </c>
      <c r="K562" s="57" t="s">
        <v>49</v>
      </c>
      <c r="L562" s="57" t="s">
        <v>55</v>
      </c>
      <c r="M562" s="57" t="s">
        <v>52</v>
      </c>
      <c r="N562" s="57" t="s">
        <v>79</v>
      </c>
      <c r="O562" s="57" t="s">
        <v>56</v>
      </c>
      <c r="P562" s="57"/>
      <c r="Q562" s="57"/>
      <c r="R562" s="57"/>
      <c r="S562" s="58"/>
      <c r="T562" s="63" t="s">
        <v>3957</v>
      </c>
      <c r="U562" s="49"/>
      <c r="V562" s="49" t="s">
        <v>5167</v>
      </c>
      <c r="W562" s="62" t="s">
        <v>5156</v>
      </c>
      <c r="X562" s="55" t="s">
        <v>769</v>
      </c>
      <c r="Y562" s="48">
        <v>1</v>
      </c>
      <c r="Z562" s="48"/>
      <c r="AB562" s="48"/>
      <c r="AC562" s="48"/>
      <c r="AD562" s="48"/>
    </row>
    <row r="563" spans="1:30" ht="15" hidden="1" customHeight="1">
      <c r="A563" s="44"/>
      <c r="B563" s="98" t="s">
        <v>966</v>
      </c>
      <c r="C563" s="56" t="s">
        <v>5164</v>
      </c>
      <c r="D563" s="56" t="s">
        <v>782</v>
      </c>
      <c r="E563" s="53">
        <v>0</v>
      </c>
      <c r="F563" s="56" t="s">
        <v>797</v>
      </c>
      <c r="G563" s="57" t="s">
        <v>82</v>
      </c>
      <c r="H563" s="57" t="s">
        <v>63</v>
      </c>
      <c r="I563" s="57" t="s">
        <v>92</v>
      </c>
      <c r="J563" s="57" t="s">
        <v>67</v>
      </c>
      <c r="K563" s="57" t="s">
        <v>49</v>
      </c>
      <c r="L563" s="57" t="s">
        <v>55</v>
      </c>
      <c r="M563" s="57" t="s">
        <v>52</v>
      </c>
      <c r="N563" s="57" t="s">
        <v>79</v>
      </c>
      <c r="O563" s="57" t="s">
        <v>56</v>
      </c>
      <c r="P563" s="57"/>
      <c r="Q563" s="57"/>
      <c r="R563" s="57"/>
      <c r="S563" s="58"/>
      <c r="T563" s="63" t="s">
        <v>3957</v>
      </c>
      <c r="U563" s="49"/>
      <c r="V563" s="49" t="s">
        <v>5167</v>
      </c>
      <c r="W563" s="62" t="s">
        <v>5163</v>
      </c>
      <c r="X563" s="55">
        <v>9</v>
      </c>
      <c r="Y563" s="48">
        <v>1</v>
      </c>
      <c r="Z563" s="48"/>
      <c r="AB563" s="48"/>
      <c r="AC563" s="48"/>
      <c r="AD563" s="48"/>
    </row>
    <row r="564" spans="1:30" ht="15" hidden="1" customHeight="1">
      <c r="A564" s="44"/>
      <c r="B564" s="98" t="s">
        <v>965</v>
      </c>
      <c r="C564" s="56" t="s">
        <v>5164</v>
      </c>
      <c r="D564" s="56" t="s">
        <v>782</v>
      </c>
      <c r="E564" s="53">
        <v>0</v>
      </c>
      <c r="F564" s="56" t="s">
        <v>797</v>
      </c>
      <c r="G564" s="57" t="s">
        <v>82</v>
      </c>
      <c r="H564" s="57" t="s">
        <v>63</v>
      </c>
      <c r="I564" s="57" t="s">
        <v>92</v>
      </c>
      <c r="J564" s="57" t="s">
        <v>67</v>
      </c>
      <c r="K564" s="57" t="s">
        <v>49</v>
      </c>
      <c r="L564" s="57" t="s">
        <v>55</v>
      </c>
      <c r="M564" s="57" t="s">
        <v>52</v>
      </c>
      <c r="N564" s="57" t="s">
        <v>79</v>
      </c>
      <c r="O564" s="57" t="s">
        <v>56</v>
      </c>
      <c r="P564" s="57"/>
      <c r="Q564" s="57"/>
      <c r="R564" s="57"/>
      <c r="S564" s="58"/>
      <c r="T564" s="63" t="s">
        <v>3957</v>
      </c>
      <c r="U564" s="49"/>
      <c r="V564" s="49" t="s">
        <v>5167</v>
      </c>
      <c r="W564" s="62" t="s">
        <v>5156</v>
      </c>
      <c r="X564" s="55" t="s">
        <v>769</v>
      </c>
      <c r="Y564" s="48">
        <v>1</v>
      </c>
      <c r="Z564" s="48"/>
      <c r="AB564" s="48"/>
      <c r="AC564" s="48"/>
      <c r="AD564" s="48"/>
    </row>
    <row r="565" spans="1:30" ht="15" hidden="1" customHeight="1">
      <c r="A565" s="44"/>
      <c r="B565" s="98" t="s">
        <v>721</v>
      </c>
      <c r="C565" s="56" t="s">
        <v>3693</v>
      </c>
      <c r="D565" s="56" t="s">
        <v>782</v>
      </c>
      <c r="E565" s="53">
        <v>0</v>
      </c>
      <c r="F565" s="56" t="s">
        <v>805</v>
      </c>
      <c r="G565" s="57" t="s">
        <v>101</v>
      </c>
      <c r="H565" s="57" t="s">
        <v>141</v>
      </c>
      <c r="I565" s="57" t="s">
        <v>60</v>
      </c>
      <c r="J565" s="57" t="s">
        <v>62</v>
      </c>
      <c r="K565" s="57" t="s">
        <v>89</v>
      </c>
      <c r="L565" s="57" t="s">
        <v>220</v>
      </c>
      <c r="M565" s="57"/>
      <c r="N565" s="57"/>
      <c r="O565" s="57"/>
      <c r="P565" s="57"/>
      <c r="Q565" s="57"/>
      <c r="R565" s="57"/>
      <c r="S565" s="58"/>
      <c r="T565" s="63" t="s">
        <v>3958</v>
      </c>
      <c r="U565" s="49" t="s">
        <v>3607</v>
      </c>
      <c r="V565" s="49" t="s">
        <v>5165</v>
      </c>
      <c r="W565" s="62" t="s">
        <v>5156</v>
      </c>
      <c r="X565" s="55" t="s">
        <v>769</v>
      </c>
      <c r="Y565" s="48">
        <v>1</v>
      </c>
      <c r="Z565" s="48"/>
      <c r="AB565" s="48"/>
      <c r="AC565" s="48"/>
      <c r="AD565" s="48"/>
    </row>
    <row r="566" spans="1:30" ht="15" hidden="1" customHeight="1">
      <c r="A566" s="44"/>
      <c r="B566" s="98" t="s">
        <v>694</v>
      </c>
      <c r="C566" s="56" t="s">
        <v>5164</v>
      </c>
      <c r="D566" s="56" t="s">
        <v>782</v>
      </c>
      <c r="E566" s="53">
        <v>0</v>
      </c>
      <c r="F566" s="56" t="s">
        <v>797</v>
      </c>
      <c r="G566" s="57" t="s">
        <v>82</v>
      </c>
      <c r="H566" s="57" t="s">
        <v>92</v>
      </c>
      <c r="I566" s="57" t="s">
        <v>49</v>
      </c>
      <c r="J566" s="57" t="s">
        <v>55</v>
      </c>
      <c r="K566" s="57" t="s">
        <v>52</v>
      </c>
      <c r="L566" s="57" t="s">
        <v>79</v>
      </c>
      <c r="M566" s="57"/>
      <c r="N566" s="57"/>
      <c r="O566" s="57"/>
      <c r="P566" s="57"/>
      <c r="Q566" s="57"/>
      <c r="R566" s="57"/>
      <c r="S566" s="58"/>
      <c r="T566" s="63" t="s">
        <v>5514</v>
      </c>
      <c r="U566" s="49" t="s">
        <v>3606</v>
      </c>
      <c r="V566" s="49" t="s">
        <v>5167</v>
      </c>
      <c r="W566" s="62" t="s">
        <v>5156</v>
      </c>
      <c r="X566" s="55" t="s">
        <v>769</v>
      </c>
      <c r="Y566" s="48">
        <v>1</v>
      </c>
      <c r="Z566" s="48"/>
      <c r="AB566" s="48"/>
      <c r="AC566" s="48"/>
      <c r="AD566" s="48"/>
    </row>
    <row r="567" spans="1:30" ht="15" hidden="1" customHeight="1">
      <c r="A567" s="44"/>
      <c r="B567" s="98" t="s">
        <v>492</v>
      </c>
      <c r="C567" s="56" t="s">
        <v>3693</v>
      </c>
      <c r="D567" s="56" t="s">
        <v>782</v>
      </c>
      <c r="E567" s="53">
        <v>0</v>
      </c>
      <c r="F567" s="56" t="s">
        <v>804</v>
      </c>
      <c r="G567" s="57" t="s">
        <v>100</v>
      </c>
      <c r="H567" s="57" t="s">
        <v>54</v>
      </c>
      <c r="I567" s="57" t="s">
        <v>96</v>
      </c>
      <c r="J567" s="57" t="s">
        <v>106</v>
      </c>
      <c r="K567" s="57" t="s">
        <v>73</v>
      </c>
      <c r="L567" s="57"/>
      <c r="M567" s="57"/>
      <c r="N567" s="57"/>
      <c r="O567" s="57"/>
      <c r="P567" s="57"/>
      <c r="Q567" s="57"/>
      <c r="R567" s="57"/>
      <c r="S567" s="58"/>
      <c r="T567" s="63"/>
      <c r="U567" s="49"/>
      <c r="V567" s="49" t="s">
        <v>5165</v>
      </c>
      <c r="W567" s="62" t="s">
        <v>5156</v>
      </c>
      <c r="X567" s="55" t="s">
        <v>769</v>
      </c>
      <c r="Y567" s="48">
        <v>1</v>
      </c>
      <c r="Z567" s="48"/>
      <c r="AB567" s="48"/>
      <c r="AC567" s="48"/>
      <c r="AD567" s="48"/>
    </row>
    <row r="568" spans="1:30" ht="15" hidden="1" customHeight="1">
      <c r="A568" s="44"/>
      <c r="B568" s="98" t="s">
        <v>450</v>
      </c>
      <c r="C568" s="56" t="s">
        <v>5164</v>
      </c>
      <c r="D568" s="56" t="s">
        <v>782</v>
      </c>
      <c r="E568" s="53">
        <v>0</v>
      </c>
      <c r="F568" s="56" t="s">
        <v>797</v>
      </c>
      <c r="G568" s="57" t="s">
        <v>56</v>
      </c>
      <c r="H568" s="57" t="s">
        <v>67</v>
      </c>
      <c r="I568" s="57"/>
      <c r="J568" s="57"/>
      <c r="K568" s="57"/>
      <c r="L568" s="57"/>
      <c r="M568" s="57"/>
      <c r="N568" s="57"/>
      <c r="O568" s="57"/>
      <c r="P568" s="57"/>
      <c r="Q568" s="57"/>
      <c r="R568" s="57"/>
      <c r="S568" s="58"/>
      <c r="T568" s="63"/>
      <c r="U568" s="49"/>
      <c r="V568" s="49" t="s">
        <v>5167</v>
      </c>
      <c r="W568" s="62" t="s">
        <v>5156</v>
      </c>
      <c r="X568" s="55" t="s">
        <v>769</v>
      </c>
      <c r="Y568" s="48">
        <v>1</v>
      </c>
      <c r="Z568" s="48"/>
      <c r="AB568" s="48"/>
      <c r="AC568" s="48"/>
      <c r="AD568" s="48"/>
    </row>
    <row r="569" spans="1:30" ht="15" hidden="1" customHeight="1">
      <c r="A569" s="44"/>
      <c r="B569" s="94" t="s">
        <v>644</v>
      </c>
      <c r="C569" s="56" t="s">
        <v>5164</v>
      </c>
      <c r="D569" s="56" t="s">
        <v>782</v>
      </c>
      <c r="E569" s="53">
        <v>0</v>
      </c>
      <c r="F569" s="56" t="s">
        <v>797</v>
      </c>
      <c r="G569" s="57" t="s">
        <v>92</v>
      </c>
      <c r="H569" s="57" t="s">
        <v>63</v>
      </c>
      <c r="I569" s="57" t="s">
        <v>56</v>
      </c>
      <c r="J569" s="57" t="s">
        <v>79</v>
      </c>
      <c r="K569" s="57" t="s">
        <v>82</v>
      </c>
      <c r="L569" s="57" t="s">
        <v>67</v>
      </c>
      <c r="M569" s="57" t="s">
        <v>49</v>
      </c>
      <c r="N569" s="57" t="s">
        <v>55</v>
      </c>
      <c r="O569" s="57" t="s">
        <v>52</v>
      </c>
      <c r="P569" s="57"/>
      <c r="Q569" s="57"/>
      <c r="R569" s="57"/>
      <c r="S569" s="58"/>
      <c r="T569" s="63" t="s">
        <v>3957</v>
      </c>
      <c r="U569" s="101" t="s">
        <v>3697</v>
      </c>
      <c r="V569" s="49" t="s">
        <v>5167</v>
      </c>
      <c r="W569" s="62" t="s">
        <v>5158</v>
      </c>
      <c r="X569" s="55">
        <v>4</v>
      </c>
      <c r="Y569" s="48">
        <v>1</v>
      </c>
      <c r="Z569" s="48"/>
      <c r="AB569" s="48"/>
      <c r="AC569" s="48"/>
      <c r="AD569" s="48"/>
    </row>
    <row r="570" spans="1:30" ht="15" hidden="1" customHeight="1">
      <c r="A570" s="44"/>
      <c r="B570" s="94" t="s">
        <v>1396</v>
      </c>
      <c r="C570" s="56" t="s">
        <v>5164</v>
      </c>
      <c r="D570" s="56" t="s">
        <v>782</v>
      </c>
      <c r="E570" s="53">
        <v>0</v>
      </c>
      <c r="F570" s="56" t="s">
        <v>797</v>
      </c>
      <c r="G570" s="57" t="s">
        <v>56</v>
      </c>
      <c r="H570" s="57" t="s">
        <v>82</v>
      </c>
      <c r="I570" s="57" t="s">
        <v>79</v>
      </c>
      <c r="J570" s="57" t="s">
        <v>67</v>
      </c>
      <c r="K570" s="57" t="s">
        <v>49</v>
      </c>
      <c r="L570" s="57" t="s">
        <v>55</v>
      </c>
      <c r="M570" s="57" t="s">
        <v>52</v>
      </c>
      <c r="N570" s="57" t="s">
        <v>63</v>
      </c>
      <c r="O570" s="57" t="s">
        <v>92</v>
      </c>
      <c r="P570" s="57"/>
      <c r="Q570" s="57"/>
      <c r="R570" s="57"/>
      <c r="S570" s="58"/>
      <c r="T570" s="63" t="s">
        <v>3957</v>
      </c>
      <c r="U570" s="49"/>
      <c r="V570" s="49" t="s">
        <v>5167</v>
      </c>
      <c r="W570" s="62" t="s">
        <v>5158</v>
      </c>
      <c r="X570" s="55">
        <v>4</v>
      </c>
      <c r="Y570" s="48">
        <v>1</v>
      </c>
      <c r="Z570" s="48"/>
      <c r="AB570" s="48"/>
      <c r="AC570" s="48"/>
      <c r="AD570" s="48"/>
    </row>
    <row r="571" spans="1:30" ht="15" hidden="1" customHeight="1">
      <c r="A571" s="44"/>
      <c r="B571" s="94" t="s">
        <v>1460</v>
      </c>
      <c r="C571" s="56" t="s">
        <v>5164</v>
      </c>
      <c r="D571" s="56" t="s">
        <v>782</v>
      </c>
      <c r="E571" s="53">
        <v>0</v>
      </c>
      <c r="F571" s="56" t="s">
        <v>797</v>
      </c>
      <c r="G571" s="57" t="s">
        <v>56</v>
      </c>
      <c r="H571" s="57" t="s">
        <v>82</v>
      </c>
      <c r="I571" s="57" t="s">
        <v>79</v>
      </c>
      <c r="J571" s="57" t="s">
        <v>67</v>
      </c>
      <c r="K571" s="57" t="s">
        <v>49</v>
      </c>
      <c r="L571" s="57" t="s">
        <v>55</v>
      </c>
      <c r="M571" s="57" t="s">
        <v>52</v>
      </c>
      <c r="N571" s="57" t="s">
        <v>63</v>
      </c>
      <c r="O571" s="57" t="s">
        <v>92</v>
      </c>
      <c r="P571" s="57"/>
      <c r="Q571" s="57"/>
      <c r="R571" s="57"/>
      <c r="S571" s="58"/>
      <c r="T571" s="63" t="s">
        <v>3957</v>
      </c>
      <c r="U571" s="49"/>
      <c r="V571" s="49" t="s">
        <v>5167</v>
      </c>
      <c r="W571" s="62" t="s">
        <v>5161</v>
      </c>
      <c r="X571" s="55">
        <v>3</v>
      </c>
      <c r="Y571" s="48">
        <v>1</v>
      </c>
      <c r="Z571" s="48"/>
      <c r="AB571" s="48"/>
      <c r="AC571" s="48"/>
      <c r="AD571" s="48"/>
    </row>
    <row r="572" spans="1:30" ht="15" hidden="1" customHeight="1">
      <c r="A572" s="44"/>
      <c r="B572" s="94" t="s">
        <v>1582</v>
      </c>
      <c r="C572" s="56" t="s">
        <v>3693</v>
      </c>
      <c r="D572" s="56" t="s">
        <v>782</v>
      </c>
      <c r="E572" s="53">
        <v>0</v>
      </c>
      <c r="F572" s="56" t="s">
        <v>803</v>
      </c>
      <c r="G572" s="57" t="s">
        <v>117</v>
      </c>
      <c r="H572" s="57" t="s">
        <v>95</v>
      </c>
      <c r="I572" s="57" t="s">
        <v>107</v>
      </c>
      <c r="J572" s="57" t="s">
        <v>118</v>
      </c>
      <c r="K572" s="57" t="s">
        <v>99</v>
      </c>
      <c r="L572" s="57"/>
      <c r="M572" s="57"/>
      <c r="N572" s="57"/>
      <c r="O572" s="57"/>
      <c r="P572" s="57"/>
      <c r="Q572" s="57"/>
      <c r="R572" s="57"/>
      <c r="S572" s="58"/>
      <c r="T572" s="63"/>
      <c r="U572" s="49"/>
      <c r="V572" s="49" t="s">
        <v>5165</v>
      </c>
      <c r="W572" s="62" t="s">
        <v>5158</v>
      </c>
      <c r="X572" s="55">
        <v>4</v>
      </c>
      <c r="Y572" s="48">
        <v>1</v>
      </c>
      <c r="Z572" s="48"/>
      <c r="AB572" s="48"/>
      <c r="AC572" s="48"/>
      <c r="AD572" s="48"/>
    </row>
    <row r="573" spans="1:30" ht="15" hidden="1" customHeight="1">
      <c r="A573" s="44"/>
      <c r="B573" s="98" t="s">
        <v>1598</v>
      </c>
      <c r="C573" s="56" t="s">
        <v>4</v>
      </c>
      <c r="D573" s="56" t="s">
        <v>270</v>
      </c>
      <c r="E573" s="53">
        <v>0</v>
      </c>
      <c r="F573" s="56" t="s">
        <v>4</v>
      </c>
      <c r="G573" s="99" t="s">
        <v>50</v>
      </c>
      <c r="H573" s="99" t="s">
        <v>75</v>
      </c>
      <c r="I573" s="99" t="s">
        <v>70</v>
      </c>
      <c r="J573" s="99" t="s">
        <v>63</v>
      </c>
      <c r="K573" s="99" t="s">
        <v>815</v>
      </c>
      <c r="L573" s="99"/>
      <c r="M573" s="99"/>
      <c r="N573" s="99"/>
      <c r="O573" s="99"/>
      <c r="P573" s="99"/>
      <c r="Q573" s="99"/>
      <c r="R573" s="99"/>
      <c r="S573" s="58"/>
      <c r="T573" s="63" t="s">
        <v>1808</v>
      </c>
      <c r="U573" s="49"/>
      <c r="V573" s="49" t="s">
        <v>5167</v>
      </c>
      <c r="W573" s="62" t="s">
        <v>5161</v>
      </c>
      <c r="X573" s="55">
        <v>3</v>
      </c>
      <c r="Y573" s="48">
        <v>1</v>
      </c>
      <c r="Z573" s="48"/>
      <c r="AB573" s="48"/>
      <c r="AC573" s="48"/>
      <c r="AD573" s="48"/>
    </row>
    <row r="574" spans="1:30" ht="15" hidden="1" customHeight="1">
      <c r="A574" s="44"/>
      <c r="B574" s="98" t="s">
        <v>1600</v>
      </c>
      <c r="C574" s="56" t="s">
        <v>4</v>
      </c>
      <c r="D574" s="56" t="s">
        <v>270</v>
      </c>
      <c r="E574" s="53">
        <v>0</v>
      </c>
      <c r="F574" s="56" t="s">
        <v>4</v>
      </c>
      <c r="G574" s="99" t="s">
        <v>50</v>
      </c>
      <c r="H574" s="99" t="s">
        <v>75</v>
      </c>
      <c r="I574" s="99" t="s">
        <v>70</v>
      </c>
      <c r="J574" s="99" t="s">
        <v>63</v>
      </c>
      <c r="K574" s="99" t="s">
        <v>815</v>
      </c>
      <c r="L574" s="99"/>
      <c r="M574" s="99"/>
      <c r="N574" s="99"/>
      <c r="O574" s="99"/>
      <c r="P574" s="99"/>
      <c r="Q574" s="99"/>
      <c r="R574" s="99"/>
      <c r="S574" s="58"/>
      <c r="T574" s="63" t="s">
        <v>1808</v>
      </c>
      <c r="U574" s="49"/>
      <c r="V574" s="49" t="s">
        <v>5167</v>
      </c>
      <c r="W574" s="62" t="s">
        <v>5158</v>
      </c>
      <c r="X574" s="55">
        <v>4</v>
      </c>
      <c r="Y574" s="48">
        <v>1</v>
      </c>
      <c r="Z574" s="48"/>
      <c r="AB574" s="48"/>
      <c r="AC574" s="48"/>
      <c r="AD574" s="48"/>
    </row>
    <row r="575" spans="1:30" ht="15" hidden="1" customHeight="1">
      <c r="A575" s="44"/>
      <c r="B575" s="98" t="s">
        <v>1596</v>
      </c>
      <c r="C575" s="56" t="s">
        <v>4</v>
      </c>
      <c r="D575" s="56" t="s">
        <v>270</v>
      </c>
      <c r="E575" s="53">
        <v>0</v>
      </c>
      <c r="F575" s="56" t="s">
        <v>4</v>
      </c>
      <c r="G575" s="99" t="s">
        <v>50</v>
      </c>
      <c r="H575" s="99" t="s">
        <v>75</v>
      </c>
      <c r="I575" s="99" t="s">
        <v>70</v>
      </c>
      <c r="J575" s="99" t="s">
        <v>63</v>
      </c>
      <c r="K575" s="99" t="s">
        <v>815</v>
      </c>
      <c r="L575" s="99"/>
      <c r="M575" s="99"/>
      <c r="N575" s="99"/>
      <c r="O575" s="99"/>
      <c r="P575" s="99"/>
      <c r="Q575" s="99"/>
      <c r="R575" s="99"/>
      <c r="S575" s="58"/>
      <c r="T575" s="63" t="s">
        <v>1808</v>
      </c>
      <c r="U575" s="49"/>
      <c r="V575" s="49" t="s">
        <v>5167</v>
      </c>
      <c r="W575" s="62" t="s">
        <v>5156</v>
      </c>
      <c r="X575" s="55" t="s">
        <v>769</v>
      </c>
      <c r="Y575" s="48">
        <v>1</v>
      </c>
      <c r="Z575" s="48"/>
      <c r="AB575" s="48"/>
      <c r="AC575" s="48"/>
      <c r="AD575" s="48"/>
    </row>
    <row r="576" spans="1:30" ht="15" hidden="1" customHeight="1">
      <c r="A576" s="44"/>
      <c r="B576" s="94" t="s">
        <v>1631</v>
      </c>
      <c r="C576" s="56" t="s">
        <v>5153</v>
      </c>
      <c r="D576" s="56" t="s">
        <v>783</v>
      </c>
      <c r="E576" s="53">
        <v>0</v>
      </c>
      <c r="F576" s="56" t="s">
        <v>3722</v>
      </c>
      <c r="G576" s="57" t="s">
        <v>118</v>
      </c>
      <c r="H576" s="57" t="s">
        <v>219</v>
      </c>
      <c r="I576" s="57" t="s">
        <v>230</v>
      </c>
      <c r="J576" s="57" t="s">
        <v>815</v>
      </c>
      <c r="K576" s="57">
        <v>0</v>
      </c>
      <c r="L576" s="57">
        <v>0</v>
      </c>
      <c r="M576" s="57">
        <v>0</v>
      </c>
      <c r="N576" s="57">
        <v>0</v>
      </c>
      <c r="O576" s="57"/>
      <c r="P576" s="57"/>
      <c r="Q576" s="57"/>
      <c r="R576" s="57"/>
      <c r="S576" s="58"/>
      <c r="T576" s="63"/>
      <c r="U576" s="49"/>
      <c r="V576" s="49" t="s">
        <v>5165</v>
      </c>
      <c r="W576" s="62" t="s">
        <v>5158</v>
      </c>
      <c r="X576" s="55">
        <v>4</v>
      </c>
      <c r="Y576" s="48">
        <v>1</v>
      </c>
      <c r="Z576" s="48"/>
      <c r="AB576" s="48"/>
      <c r="AC576" s="48"/>
      <c r="AD576" s="48"/>
    </row>
    <row r="577" spans="1:30" ht="15" hidden="1" customHeight="1">
      <c r="A577" s="44"/>
      <c r="B577" s="94" t="s">
        <v>1732</v>
      </c>
      <c r="C577" s="56" t="s">
        <v>5164</v>
      </c>
      <c r="D577" s="56" t="s">
        <v>782</v>
      </c>
      <c r="E577" s="53">
        <v>0</v>
      </c>
      <c r="F577" s="56" t="s">
        <v>797</v>
      </c>
      <c r="G577" s="57" t="s">
        <v>56</v>
      </c>
      <c r="H577" s="57" t="s">
        <v>82</v>
      </c>
      <c r="I577" s="57" t="s">
        <v>79</v>
      </c>
      <c r="J577" s="57" t="s">
        <v>67</v>
      </c>
      <c r="K577" s="57" t="s">
        <v>49</v>
      </c>
      <c r="L577" s="57" t="s">
        <v>55</v>
      </c>
      <c r="M577" s="57" t="s">
        <v>52</v>
      </c>
      <c r="N577" s="57" t="s">
        <v>63</v>
      </c>
      <c r="O577" s="57" t="s">
        <v>92</v>
      </c>
      <c r="P577" s="57"/>
      <c r="Q577" s="57"/>
      <c r="R577" s="57"/>
      <c r="S577" s="58"/>
      <c r="T577" s="63" t="s">
        <v>3957</v>
      </c>
      <c r="U577" s="49"/>
      <c r="V577" s="49" t="s">
        <v>5167</v>
      </c>
      <c r="W577" s="62" t="s">
        <v>5161</v>
      </c>
      <c r="X577" s="55">
        <v>3</v>
      </c>
      <c r="Y577" s="48">
        <v>1</v>
      </c>
      <c r="Z577" s="48"/>
      <c r="AB577" s="48"/>
      <c r="AC577" s="48"/>
      <c r="AD577" s="48"/>
    </row>
    <row r="578" spans="1:30" ht="15" hidden="1" customHeight="1">
      <c r="A578" s="44"/>
      <c r="B578" s="98" t="s">
        <v>952</v>
      </c>
      <c r="C578" s="56" t="s">
        <v>5164</v>
      </c>
      <c r="D578" s="56" t="s">
        <v>782</v>
      </c>
      <c r="E578" s="53">
        <v>0</v>
      </c>
      <c r="F578" s="56" t="s">
        <v>797</v>
      </c>
      <c r="G578" s="57" t="s">
        <v>52</v>
      </c>
      <c r="H578" s="57" t="s">
        <v>67</v>
      </c>
      <c r="I578" s="57" t="s">
        <v>49</v>
      </c>
      <c r="J578" s="57" t="s">
        <v>55</v>
      </c>
      <c r="K578" s="57" t="s">
        <v>92</v>
      </c>
      <c r="L578" s="57" t="s">
        <v>79</v>
      </c>
      <c r="M578" s="57" t="s">
        <v>56</v>
      </c>
      <c r="N578" s="57" t="s">
        <v>82</v>
      </c>
      <c r="O578" s="57" t="s">
        <v>63</v>
      </c>
      <c r="P578" s="57"/>
      <c r="Q578" s="57"/>
      <c r="R578" s="57"/>
      <c r="S578" s="58"/>
      <c r="T578" s="63" t="s">
        <v>3957</v>
      </c>
      <c r="U578" s="49"/>
      <c r="V578" s="49" t="s">
        <v>5167</v>
      </c>
      <c r="W578" s="62" t="s">
        <v>5156</v>
      </c>
      <c r="X578" s="55" t="s">
        <v>769</v>
      </c>
      <c r="Y578" s="48">
        <v>1</v>
      </c>
      <c r="Z578" s="48"/>
      <c r="AB578" s="48"/>
      <c r="AC578" s="48"/>
      <c r="AD578" s="48"/>
    </row>
    <row r="579" spans="1:30" ht="15" hidden="1" customHeight="1">
      <c r="A579" s="44"/>
      <c r="B579" s="98" t="s">
        <v>1919</v>
      </c>
      <c r="C579" s="56" t="s">
        <v>5164</v>
      </c>
      <c r="D579" s="56" t="s">
        <v>782</v>
      </c>
      <c r="E579" s="53">
        <v>0</v>
      </c>
      <c r="F579" s="56" t="s">
        <v>797</v>
      </c>
      <c r="G579" s="57" t="s">
        <v>56</v>
      </c>
      <c r="H579" s="57" t="s">
        <v>82</v>
      </c>
      <c r="I579" s="57" t="s">
        <v>79</v>
      </c>
      <c r="J579" s="57" t="s">
        <v>67</v>
      </c>
      <c r="K579" s="57" t="s">
        <v>49</v>
      </c>
      <c r="L579" s="57" t="s">
        <v>55</v>
      </c>
      <c r="M579" s="57" t="s">
        <v>52</v>
      </c>
      <c r="N579" s="57" t="s">
        <v>63</v>
      </c>
      <c r="O579" s="57" t="s">
        <v>92</v>
      </c>
      <c r="P579" s="57"/>
      <c r="Q579" s="57"/>
      <c r="R579" s="57"/>
      <c r="S579" s="58"/>
      <c r="T579" s="63" t="s">
        <v>3957</v>
      </c>
      <c r="U579" s="49"/>
      <c r="V579" s="49" t="s">
        <v>5167</v>
      </c>
      <c r="W579" s="62" t="s">
        <v>5163</v>
      </c>
      <c r="X579" s="55">
        <v>9</v>
      </c>
      <c r="Y579" s="48">
        <v>1</v>
      </c>
      <c r="Z579" s="48"/>
      <c r="AB579" s="48"/>
      <c r="AC579" s="48"/>
      <c r="AD579" s="48"/>
    </row>
    <row r="580" spans="1:30" ht="15" hidden="1" customHeight="1">
      <c r="A580" s="44"/>
      <c r="B580" s="97" t="s">
        <v>1848</v>
      </c>
      <c r="C580" s="56" t="s">
        <v>5164</v>
      </c>
      <c r="D580" s="56" t="s">
        <v>782</v>
      </c>
      <c r="E580" s="53">
        <v>0</v>
      </c>
      <c r="F580" s="56" t="s">
        <v>797</v>
      </c>
      <c r="G580" s="57" t="s">
        <v>56</v>
      </c>
      <c r="H580" s="57" t="s">
        <v>82</v>
      </c>
      <c r="I580" s="57" t="s">
        <v>79</v>
      </c>
      <c r="J580" s="57" t="s">
        <v>67</v>
      </c>
      <c r="K580" s="57" t="s">
        <v>49</v>
      </c>
      <c r="L580" s="57" t="s">
        <v>55</v>
      </c>
      <c r="M580" s="57" t="s">
        <v>52</v>
      </c>
      <c r="N580" s="57" t="s">
        <v>63</v>
      </c>
      <c r="O580" s="57" t="s">
        <v>92</v>
      </c>
      <c r="P580" s="57"/>
      <c r="Q580" s="57"/>
      <c r="R580" s="57"/>
      <c r="S580" s="58"/>
      <c r="T580" s="63" t="s">
        <v>3957</v>
      </c>
      <c r="U580" s="49"/>
      <c r="V580" s="49" t="s">
        <v>5167</v>
      </c>
      <c r="W580" s="62" t="s">
        <v>5156</v>
      </c>
      <c r="X580" s="55" t="s">
        <v>769</v>
      </c>
      <c r="Y580" s="48">
        <v>1</v>
      </c>
      <c r="Z580" s="48"/>
      <c r="AB580" s="48"/>
      <c r="AC580" s="48"/>
      <c r="AD580" s="48"/>
    </row>
    <row r="581" spans="1:30" ht="15" hidden="1" customHeight="1">
      <c r="A581" s="44"/>
      <c r="B581" s="97" t="s">
        <v>1937</v>
      </c>
      <c r="C581" s="56" t="s">
        <v>5164</v>
      </c>
      <c r="D581" s="56" t="s">
        <v>782</v>
      </c>
      <c r="E581" s="53">
        <v>0</v>
      </c>
      <c r="F581" s="56" t="s">
        <v>797</v>
      </c>
      <c r="G581" s="57" t="s">
        <v>56</v>
      </c>
      <c r="H581" s="57" t="s">
        <v>82</v>
      </c>
      <c r="I581" s="57" t="s">
        <v>79</v>
      </c>
      <c r="J581" s="57" t="s">
        <v>67</v>
      </c>
      <c r="K581" s="57" t="s">
        <v>49</v>
      </c>
      <c r="L581" s="57" t="s">
        <v>55</v>
      </c>
      <c r="M581" s="57" t="s">
        <v>52</v>
      </c>
      <c r="N581" s="57" t="s">
        <v>63</v>
      </c>
      <c r="O581" s="57" t="s">
        <v>92</v>
      </c>
      <c r="P581" s="57"/>
      <c r="Q581" s="57"/>
      <c r="R581" s="57"/>
      <c r="S581" s="58"/>
      <c r="T581" s="63" t="s">
        <v>3957</v>
      </c>
      <c r="U581" s="49"/>
      <c r="V581" s="49" t="s">
        <v>5167</v>
      </c>
      <c r="W581" s="62" t="s">
        <v>5156</v>
      </c>
      <c r="X581" s="55" t="s">
        <v>769</v>
      </c>
      <c r="Y581" s="48">
        <v>1</v>
      </c>
      <c r="Z581" s="48"/>
      <c r="AB581" s="48"/>
      <c r="AC581" s="48"/>
      <c r="AD581" s="48"/>
    </row>
    <row r="582" spans="1:30" ht="15" hidden="1" customHeight="1">
      <c r="A582" s="44"/>
      <c r="B582" s="97" t="s">
        <v>1009</v>
      </c>
      <c r="C582" s="56" t="s">
        <v>5164</v>
      </c>
      <c r="D582" s="56" t="s">
        <v>782</v>
      </c>
      <c r="E582" s="53">
        <v>0</v>
      </c>
      <c r="F582" s="56" t="s">
        <v>797</v>
      </c>
      <c r="G582" s="57" t="s">
        <v>56</v>
      </c>
      <c r="H582" s="57" t="s">
        <v>82</v>
      </c>
      <c r="I582" s="57" t="s">
        <v>79</v>
      </c>
      <c r="J582" s="57" t="s">
        <v>67</v>
      </c>
      <c r="K582" s="57" t="s">
        <v>49</v>
      </c>
      <c r="L582" s="57" t="s">
        <v>55</v>
      </c>
      <c r="M582" s="57" t="s">
        <v>52</v>
      </c>
      <c r="N582" s="57" t="s">
        <v>63</v>
      </c>
      <c r="O582" s="57" t="s">
        <v>92</v>
      </c>
      <c r="P582" s="57"/>
      <c r="Q582" s="57"/>
      <c r="R582" s="57"/>
      <c r="S582" s="58"/>
      <c r="T582" s="63" t="s">
        <v>3957</v>
      </c>
      <c r="U582" s="49"/>
      <c r="V582" s="49" t="s">
        <v>5167</v>
      </c>
      <c r="W582" s="62" t="s">
        <v>5156</v>
      </c>
      <c r="X582" s="55" t="s">
        <v>769</v>
      </c>
      <c r="Y582" s="48">
        <v>1</v>
      </c>
      <c r="Z582" s="48"/>
      <c r="AB582" s="48"/>
      <c r="AC582" s="48"/>
      <c r="AD582" s="48"/>
    </row>
    <row r="583" spans="1:30" ht="15" hidden="1" customHeight="1">
      <c r="A583" s="44"/>
      <c r="B583" s="97" t="s">
        <v>1877</v>
      </c>
      <c r="C583" s="56" t="s">
        <v>3693</v>
      </c>
      <c r="D583" s="56" t="s">
        <v>782</v>
      </c>
      <c r="E583" s="53">
        <v>4.5702491522924958E-2</v>
      </c>
      <c r="F583" s="56" t="s">
        <v>799</v>
      </c>
      <c r="G583" s="57" t="s">
        <v>86</v>
      </c>
      <c r="H583" s="57" t="s">
        <v>71</v>
      </c>
      <c r="I583" s="57" t="s">
        <v>47</v>
      </c>
      <c r="J583" s="57" t="s">
        <v>74</v>
      </c>
      <c r="K583" s="57" t="s">
        <v>46</v>
      </c>
      <c r="L583" s="57"/>
      <c r="M583" s="57"/>
      <c r="N583" s="57"/>
      <c r="O583" s="57"/>
      <c r="P583" s="57"/>
      <c r="Q583" s="57"/>
      <c r="R583" s="57"/>
      <c r="S583" s="58"/>
      <c r="T583" s="63"/>
      <c r="U583" s="49"/>
      <c r="V583" s="49" t="s">
        <v>5167</v>
      </c>
      <c r="W583" s="62" t="s">
        <v>5161</v>
      </c>
      <c r="X583" s="55">
        <v>3</v>
      </c>
      <c r="Y583" s="48">
        <v>1</v>
      </c>
      <c r="Z583" s="48"/>
      <c r="AB583" s="48"/>
      <c r="AC583" s="48"/>
      <c r="AD583" s="48"/>
    </row>
    <row r="584" spans="1:30" ht="15" hidden="1" customHeight="1">
      <c r="A584" s="44"/>
      <c r="B584" s="97" t="s">
        <v>1842</v>
      </c>
      <c r="C584" s="56" t="s">
        <v>5164</v>
      </c>
      <c r="D584" s="56" t="s">
        <v>782</v>
      </c>
      <c r="E584" s="53">
        <v>7.9831932773109238E-2</v>
      </c>
      <c r="F584" s="56" t="s">
        <v>797</v>
      </c>
      <c r="G584" s="57" t="s">
        <v>56</v>
      </c>
      <c r="H584" s="57" t="s">
        <v>82</v>
      </c>
      <c r="I584" s="57" t="s">
        <v>67</v>
      </c>
      <c r="J584" s="57" t="s">
        <v>49</v>
      </c>
      <c r="K584" s="57" t="s">
        <v>55</v>
      </c>
      <c r="L584" s="57" t="s">
        <v>55</v>
      </c>
      <c r="M584" s="57" t="s">
        <v>79</v>
      </c>
      <c r="N584" s="57" t="s">
        <v>63</v>
      </c>
      <c r="O584" s="57" t="s">
        <v>92</v>
      </c>
      <c r="P584" s="57"/>
      <c r="Q584" s="57"/>
      <c r="R584" s="57"/>
      <c r="S584" s="58"/>
      <c r="T584" s="63" t="s">
        <v>3957</v>
      </c>
      <c r="U584" s="49"/>
      <c r="V584" s="49" t="s">
        <v>5167</v>
      </c>
      <c r="W584" s="62" t="s">
        <v>5158</v>
      </c>
      <c r="X584" s="55">
        <v>4</v>
      </c>
      <c r="Y584" s="48">
        <v>1</v>
      </c>
      <c r="Z584" s="48"/>
      <c r="AB584" s="48"/>
      <c r="AC584" s="48"/>
      <c r="AD584" s="48"/>
    </row>
    <row r="585" spans="1:30" ht="15" hidden="1" customHeight="1">
      <c r="A585" s="44"/>
      <c r="B585" s="97" t="s">
        <v>1967</v>
      </c>
      <c r="C585" s="56" t="s">
        <v>5164</v>
      </c>
      <c r="D585" s="56" t="s">
        <v>782</v>
      </c>
      <c r="E585" s="53">
        <v>0</v>
      </c>
      <c r="F585" s="56" t="s">
        <v>797</v>
      </c>
      <c r="G585" s="57" t="s">
        <v>56</v>
      </c>
      <c r="H585" s="57" t="s">
        <v>82</v>
      </c>
      <c r="I585" s="57" t="s">
        <v>79</v>
      </c>
      <c r="J585" s="57" t="s">
        <v>67</v>
      </c>
      <c r="K585" s="57" t="s">
        <v>49</v>
      </c>
      <c r="L585" s="57" t="s">
        <v>55</v>
      </c>
      <c r="M585" s="57" t="s">
        <v>52</v>
      </c>
      <c r="N585" s="57" t="s">
        <v>63</v>
      </c>
      <c r="O585" s="57" t="s">
        <v>92</v>
      </c>
      <c r="P585" s="57"/>
      <c r="Q585" s="57"/>
      <c r="R585" s="57"/>
      <c r="S585" s="58"/>
      <c r="T585" s="63" t="s">
        <v>3957</v>
      </c>
      <c r="U585" s="49"/>
      <c r="V585" s="49" t="s">
        <v>5167</v>
      </c>
      <c r="W585" s="62" t="s">
        <v>5156</v>
      </c>
      <c r="X585" s="55" t="s">
        <v>769</v>
      </c>
      <c r="Y585" s="48">
        <v>1</v>
      </c>
      <c r="Z585" s="48"/>
      <c r="AB585" s="48"/>
      <c r="AC585" s="48"/>
      <c r="AD585" s="48"/>
    </row>
    <row r="586" spans="1:30" ht="15" hidden="1" customHeight="1">
      <c r="A586" s="44"/>
      <c r="B586" s="97" t="s">
        <v>1918</v>
      </c>
      <c r="C586" s="56" t="s">
        <v>4</v>
      </c>
      <c r="D586" s="56" t="s">
        <v>749</v>
      </c>
      <c r="E586" s="53">
        <v>0</v>
      </c>
      <c r="F586" s="56" t="s">
        <v>4</v>
      </c>
      <c r="G586" s="57" t="s">
        <v>56</v>
      </c>
      <c r="H586" s="57" t="s">
        <v>82</v>
      </c>
      <c r="I586" s="57" t="s">
        <v>79</v>
      </c>
      <c r="J586" s="57" t="s">
        <v>67</v>
      </c>
      <c r="K586" s="57" t="s">
        <v>49</v>
      </c>
      <c r="L586" s="57" t="s">
        <v>55</v>
      </c>
      <c r="M586" s="57" t="s">
        <v>52</v>
      </c>
      <c r="N586" s="57" t="s">
        <v>63</v>
      </c>
      <c r="O586" s="57" t="s">
        <v>92</v>
      </c>
      <c r="P586" s="57"/>
      <c r="Q586" s="57"/>
      <c r="R586" s="57"/>
      <c r="S586" s="58"/>
      <c r="T586" s="63" t="s">
        <v>3957</v>
      </c>
      <c r="U586" s="49"/>
      <c r="V586" s="49" t="s">
        <v>5167</v>
      </c>
      <c r="W586" s="62" t="s">
        <v>5162</v>
      </c>
      <c r="X586" s="55">
        <v>8</v>
      </c>
      <c r="Y586" s="48">
        <v>1</v>
      </c>
      <c r="Z586" s="48"/>
      <c r="AB586" s="48"/>
      <c r="AC586" s="48"/>
      <c r="AD586" s="48"/>
    </row>
    <row r="587" spans="1:30" ht="15" hidden="1" customHeight="1">
      <c r="A587" s="44"/>
      <c r="B587" s="97" t="s">
        <v>1887</v>
      </c>
      <c r="C587" s="56" t="s">
        <v>5164</v>
      </c>
      <c r="D587" s="56" t="s">
        <v>782</v>
      </c>
      <c r="E587" s="53">
        <v>0</v>
      </c>
      <c r="F587" s="56" t="s">
        <v>797</v>
      </c>
      <c r="G587" s="57" t="s">
        <v>63</v>
      </c>
      <c r="H587" s="57" t="s">
        <v>92</v>
      </c>
      <c r="I587" s="57" t="s">
        <v>49</v>
      </c>
      <c r="J587" s="57" t="s">
        <v>55</v>
      </c>
      <c r="K587" s="57" t="s">
        <v>52</v>
      </c>
      <c r="L587" s="57" t="s">
        <v>79</v>
      </c>
      <c r="M587" s="57" t="s">
        <v>56</v>
      </c>
      <c r="N587" s="57" t="s">
        <v>82</v>
      </c>
      <c r="O587" s="57" t="s">
        <v>67</v>
      </c>
      <c r="P587" s="57"/>
      <c r="Q587" s="57"/>
      <c r="R587" s="57"/>
      <c r="S587" s="58"/>
      <c r="T587" s="63" t="s">
        <v>3957</v>
      </c>
      <c r="U587" s="49"/>
      <c r="V587" s="49" t="s">
        <v>5167</v>
      </c>
      <c r="W587" s="62" t="s">
        <v>5156</v>
      </c>
      <c r="X587" s="55" t="s">
        <v>769</v>
      </c>
      <c r="Y587" s="48">
        <v>1</v>
      </c>
      <c r="Z587" s="48"/>
      <c r="AB587" s="48"/>
      <c r="AC587" s="48"/>
      <c r="AD587" s="48"/>
    </row>
    <row r="588" spans="1:30" ht="15" hidden="1" customHeight="1">
      <c r="A588" s="44"/>
      <c r="B588" s="97" t="s">
        <v>936</v>
      </c>
      <c r="C588" s="56" t="s">
        <v>3693</v>
      </c>
      <c r="D588" s="56" t="s">
        <v>782</v>
      </c>
      <c r="E588" s="53">
        <v>7.5929565374536906E-3</v>
      </c>
      <c r="F588" s="56" t="s">
        <v>802</v>
      </c>
      <c r="G588" s="57" t="s">
        <v>111</v>
      </c>
      <c r="H588" s="57" t="s">
        <v>72</v>
      </c>
      <c r="I588" s="57" t="s">
        <v>110</v>
      </c>
      <c r="J588" s="57" t="s">
        <v>53</v>
      </c>
      <c r="K588" s="57" t="s">
        <v>59</v>
      </c>
      <c r="L588" s="57"/>
      <c r="M588" s="57"/>
      <c r="N588" s="57"/>
      <c r="O588" s="57"/>
      <c r="P588" s="57"/>
      <c r="Q588" s="57"/>
      <c r="R588" s="57"/>
      <c r="S588" s="58"/>
      <c r="T588" s="63" t="s">
        <v>3957</v>
      </c>
      <c r="U588" s="49"/>
      <c r="V588" s="49" t="s">
        <v>5165</v>
      </c>
      <c r="W588" s="62" t="s">
        <v>5158</v>
      </c>
      <c r="X588" s="55">
        <v>4</v>
      </c>
      <c r="Y588" s="48">
        <v>1</v>
      </c>
      <c r="Z588" s="48"/>
      <c r="AB588" s="48"/>
      <c r="AC588" s="48"/>
      <c r="AD588" s="48"/>
    </row>
    <row r="589" spans="1:30" ht="15" hidden="1" customHeight="1">
      <c r="A589" s="44"/>
      <c r="B589" s="94" t="s">
        <v>2261</v>
      </c>
      <c r="C589" s="56" t="s">
        <v>5164</v>
      </c>
      <c r="D589" s="56" t="s">
        <v>782</v>
      </c>
      <c r="E589" s="53">
        <v>0</v>
      </c>
      <c r="F589" s="56" t="s">
        <v>797</v>
      </c>
      <c r="G589" s="57" t="s">
        <v>56</v>
      </c>
      <c r="H589" s="57" t="s">
        <v>82</v>
      </c>
      <c r="I589" s="57" t="s">
        <v>79</v>
      </c>
      <c r="J589" s="57" t="s">
        <v>67</v>
      </c>
      <c r="K589" s="57" t="s">
        <v>49</v>
      </c>
      <c r="L589" s="57" t="s">
        <v>55</v>
      </c>
      <c r="M589" s="57" t="s">
        <v>52</v>
      </c>
      <c r="N589" s="57" t="s">
        <v>63</v>
      </c>
      <c r="O589" s="57" t="s">
        <v>92</v>
      </c>
      <c r="P589" s="57"/>
      <c r="Q589" s="57"/>
      <c r="R589" s="57"/>
      <c r="S589" s="58"/>
      <c r="T589" s="63" t="s">
        <v>3957</v>
      </c>
      <c r="U589" s="49"/>
      <c r="V589" s="49" t="s">
        <v>5167</v>
      </c>
      <c r="W589" s="62" t="s">
        <v>5170</v>
      </c>
      <c r="X589" s="55">
        <v>1</v>
      </c>
      <c r="Y589" s="48">
        <v>1</v>
      </c>
      <c r="Z589" s="48"/>
      <c r="AB589" s="48"/>
      <c r="AC589" s="48"/>
      <c r="AD589" s="48"/>
    </row>
    <row r="590" spans="1:30" ht="15" hidden="1" customHeight="1">
      <c r="A590" s="44"/>
      <c r="B590" s="94" t="s">
        <v>2105</v>
      </c>
      <c r="C590" s="56" t="s">
        <v>5164</v>
      </c>
      <c r="D590" s="56" t="s">
        <v>782</v>
      </c>
      <c r="E590" s="53">
        <v>0</v>
      </c>
      <c r="F590" s="56" t="s">
        <v>797</v>
      </c>
      <c r="G590" s="57" t="s">
        <v>92</v>
      </c>
      <c r="H590" s="57" t="s">
        <v>63</v>
      </c>
      <c r="I590" s="57" t="s">
        <v>56</v>
      </c>
      <c r="J590" s="57" t="s">
        <v>79</v>
      </c>
      <c r="K590" s="57" t="s">
        <v>82</v>
      </c>
      <c r="L590" s="57" t="s">
        <v>67</v>
      </c>
      <c r="M590" s="57" t="s">
        <v>49</v>
      </c>
      <c r="N590" s="57" t="s">
        <v>55</v>
      </c>
      <c r="O590" s="57" t="s">
        <v>52</v>
      </c>
      <c r="P590" s="57"/>
      <c r="Q590" s="57"/>
      <c r="R590" s="57"/>
      <c r="S590" s="58"/>
      <c r="T590" s="63" t="s">
        <v>3957</v>
      </c>
      <c r="U590" s="49"/>
      <c r="V590" s="49" t="s">
        <v>5167</v>
      </c>
      <c r="W590" s="62" t="s">
        <v>5158</v>
      </c>
      <c r="X590" s="55">
        <v>4</v>
      </c>
      <c r="Y590" s="48">
        <v>1</v>
      </c>
      <c r="Z590" s="48"/>
      <c r="AB590" s="48"/>
      <c r="AC590" s="48"/>
      <c r="AD590" s="48"/>
    </row>
    <row r="591" spans="1:30" ht="15" hidden="1" customHeight="1">
      <c r="A591" s="44"/>
      <c r="B591" s="97" t="s">
        <v>2223</v>
      </c>
      <c r="C591" s="56" t="s">
        <v>5164</v>
      </c>
      <c r="D591" s="56" t="s">
        <v>782</v>
      </c>
      <c r="E591" s="53">
        <v>0</v>
      </c>
      <c r="F591" s="56" t="s">
        <v>797</v>
      </c>
      <c r="G591" s="57" t="s">
        <v>56</v>
      </c>
      <c r="H591" s="57" t="s">
        <v>82</v>
      </c>
      <c r="I591" s="57" t="s">
        <v>79</v>
      </c>
      <c r="J591" s="57" t="s">
        <v>67</v>
      </c>
      <c r="K591" s="57" t="s">
        <v>49</v>
      </c>
      <c r="L591" s="57" t="s">
        <v>55</v>
      </c>
      <c r="M591" s="57" t="s">
        <v>52</v>
      </c>
      <c r="N591" s="57" t="s">
        <v>63</v>
      </c>
      <c r="O591" s="57" t="s">
        <v>92</v>
      </c>
      <c r="P591" s="57"/>
      <c r="Q591" s="57"/>
      <c r="R591" s="57"/>
      <c r="S591" s="58"/>
      <c r="T591" s="63" t="s">
        <v>3957</v>
      </c>
      <c r="U591" s="49"/>
      <c r="V591" s="49" t="s">
        <v>5167</v>
      </c>
      <c r="W591" s="62" t="s">
        <v>5156</v>
      </c>
      <c r="X591" s="55" t="s">
        <v>769</v>
      </c>
      <c r="Y591" s="48">
        <v>1</v>
      </c>
      <c r="Z591" s="48"/>
      <c r="AB591" s="48"/>
      <c r="AC591" s="48"/>
      <c r="AD591" s="48"/>
    </row>
    <row r="592" spans="1:30" ht="15" hidden="1" customHeight="1">
      <c r="A592" s="44"/>
      <c r="B592" s="97" t="s">
        <v>2224</v>
      </c>
      <c r="C592" s="56" t="s">
        <v>5164</v>
      </c>
      <c r="D592" s="56" t="s">
        <v>782</v>
      </c>
      <c r="E592" s="53">
        <v>0</v>
      </c>
      <c r="F592" s="56" t="s">
        <v>797</v>
      </c>
      <c r="G592" s="57" t="s">
        <v>56</v>
      </c>
      <c r="H592" s="57" t="s">
        <v>82</v>
      </c>
      <c r="I592" s="57" t="s">
        <v>79</v>
      </c>
      <c r="J592" s="57" t="s">
        <v>67</v>
      </c>
      <c r="K592" s="57" t="s">
        <v>49</v>
      </c>
      <c r="L592" s="57" t="s">
        <v>55</v>
      </c>
      <c r="M592" s="57" t="s">
        <v>52</v>
      </c>
      <c r="N592" s="57" t="s">
        <v>63</v>
      </c>
      <c r="O592" s="57" t="s">
        <v>92</v>
      </c>
      <c r="P592" s="57"/>
      <c r="Q592" s="57"/>
      <c r="R592" s="57"/>
      <c r="S592" s="58"/>
      <c r="T592" s="63" t="s">
        <v>3957</v>
      </c>
      <c r="U592" s="49"/>
      <c r="V592" s="49" t="s">
        <v>5167</v>
      </c>
      <c r="W592" s="62" t="s">
        <v>5161</v>
      </c>
      <c r="X592" s="55">
        <v>3</v>
      </c>
      <c r="Y592" s="48">
        <v>1</v>
      </c>
      <c r="Z592" s="48"/>
      <c r="AB592" s="48"/>
      <c r="AC592" s="48"/>
      <c r="AD592" s="48"/>
    </row>
    <row r="593" spans="1:30" ht="15" hidden="1" customHeight="1">
      <c r="A593" s="44"/>
      <c r="B593" s="94" t="s">
        <v>2090</v>
      </c>
      <c r="C593" s="56" t="s">
        <v>5164</v>
      </c>
      <c r="D593" s="56" t="s">
        <v>782</v>
      </c>
      <c r="E593" s="53">
        <v>0</v>
      </c>
      <c r="F593" s="56" t="s">
        <v>797</v>
      </c>
      <c r="G593" s="57" t="s">
        <v>56</v>
      </c>
      <c r="H593" s="57" t="s">
        <v>82</v>
      </c>
      <c r="I593" s="57" t="s">
        <v>79</v>
      </c>
      <c r="J593" s="57" t="s">
        <v>67</v>
      </c>
      <c r="K593" s="57" t="s">
        <v>49</v>
      </c>
      <c r="L593" s="57" t="s">
        <v>55</v>
      </c>
      <c r="M593" s="57" t="s">
        <v>52</v>
      </c>
      <c r="N593" s="57" t="s">
        <v>63</v>
      </c>
      <c r="O593" s="57" t="s">
        <v>92</v>
      </c>
      <c r="P593" s="57"/>
      <c r="Q593" s="57"/>
      <c r="R593" s="57"/>
      <c r="S593" s="58"/>
      <c r="T593" s="63" t="s">
        <v>3957</v>
      </c>
      <c r="U593" s="49"/>
      <c r="V593" s="49" t="s">
        <v>5167</v>
      </c>
      <c r="W593" s="62" t="s">
        <v>5161</v>
      </c>
      <c r="X593" s="55">
        <v>3</v>
      </c>
      <c r="Y593" s="48">
        <v>1</v>
      </c>
      <c r="Z593" s="48"/>
      <c r="AB593" s="48"/>
      <c r="AC593" s="48"/>
      <c r="AD593" s="48"/>
    </row>
    <row r="594" spans="1:30" ht="15" hidden="1" customHeight="1">
      <c r="A594" s="44"/>
      <c r="B594" s="97" t="s">
        <v>2116</v>
      </c>
      <c r="C594" s="56" t="s">
        <v>5164</v>
      </c>
      <c r="D594" s="56" t="s">
        <v>782</v>
      </c>
      <c r="E594" s="53">
        <v>0</v>
      </c>
      <c r="F594" s="56" t="s">
        <v>797</v>
      </c>
      <c r="G594" s="57" t="s">
        <v>56</v>
      </c>
      <c r="H594" s="57" t="s">
        <v>82</v>
      </c>
      <c r="I594" s="57" t="s">
        <v>79</v>
      </c>
      <c r="J594" s="57" t="s">
        <v>67</v>
      </c>
      <c r="K594" s="57" t="s">
        <v>49</v>
      </c>
      <c r="L594" s="57" t="s">
        <v>55</v>
      </c>
      <c r="M594" s="57" t="s">
        <v>52</v>
      </c>
      <c r="N594" s="57" t="s">
        <v>63</v>
      </c>
      <c r="O594" s="57" t="s">
        <v>92</v>
      </c>
      <c r="P594" s="57"/>
      <c r="Q594" s="57"/>
      <c r="R594" s="57"/>
      <c r="S594" s="58"/>
      <c r="T594" s="63" t="s">
        <v>3957</v>
      </c>
      <c r="U594" s="49"/>
      <c r="V594" s="49" t="s">
        <v>5167</v>
      </c>
      <c r="W594" s="62" t="s">
        <v>5170</v>
      </c>
      <c r="X594" s="55">
        <v>1</v>
      </c>
      <c r="Y594" s="48">
        <v>1</v>
      </c>
      <c r="Z594" s="48"/>
      <c r="AB594" s="48"/>
      <c r="AC594" s="48"/>
      <c r="AD594" s="48"/>
    </row>
    <row r="595" spans="1:30" ht="15" hidden="1" customHeight="1">
      <c r="A595" s="44"/>
      <c r="B595" s="94" t="s">
        <v>2217</v>
      </c>
      <c r="C595" s="56" t="s">
        <v>3693</v>
      </c>
      <c r="D595" s="56" t="s">
        <v>782</v>
      </c>
      <c r="E595" s="53">
        <v>0</v>
      </c>
      <c r="F595" s="56" t="s">
        <v>803</v>
      </c>
      <c r="G595" s="57" t="s">
        <v>117</v>
      </c>
      <c r="H595" s="57" t="s">
        <v>95</v>
      </c>
      <c r="I595" s="57" t="s">
        <v>107</v>
      </c>
      <c r="J595" s="57" t="s">
        <v>118</v>
      </c>
      <c r="K595" s="57" t="s">
        <v>99</v>
      </c>
      <c r="L595" s="57"/>
      <c r="M595" s="57"/>
      <c r="N595" s="57"/>
      <c r="O595" s="57"/>
      <c r="P595" s="57"/>
      <c r="Q595" s="57"/>
      <c r="R595" s="57"/>
      <c r="S595" s="58"/>
      <c r="T595" s="63"/>
      <c r="U595" s="49"/>
      <c r="V595" s="49" t="s">
        <v>5165</v>
      </c>
      <c r="W595" s="62" t="s">
        <v>5161</v>
      </c>
      <c r="X595" s="55">
        <v>3</v>
      </c>
      <c r="Y595" s="48">
        <v>1</v>
      </c>
      <c r="Z595" s="48"/>
      <c r="AB595" s="48"/>
      <c r="AC595" s="48"/>
      <c r="AD595" s="48"/>
    </row>
    <row r="596" spans="1:30" ht="15" hidden="1" customHeight="1">
      <c r="A596" s="44"/>
      <c r="B596" s="98" t="s">
        <v>1150</v>
      </c>
      <c r="C596" s="56" t="s">
        <v>5166</v>
      </c>
      <c r="D596" s="56" t="s">
        <v>782</v>
      </c>
      <c r="E596" s="53">
        <v>0.58597572362278239</v>
      </c>
      <c r="F596" s="56" t="s">
        <v>2634</v>
      </c>
      <c r="G596" s="57" t="s">
        <v>216</v>
      </c>
      <c r="H596" s="57" t="s">
        <v>227</v>
      </c>
      <c r="I596" s="57" t="s">
        <v>229</v>
      </c>
      <c r="J596" s="57" t="s">
        <v>217</v>
      </c>
      <c r="K596" s="57"/>
      <c r="L596" s="57"/>
      <c r="M596" s="57"/>
      <c r="N596" s="57"/>
      <c r="O596" s="57"/>
      <c r="P596" s="57"/>
      <c r="Q596" s="57"/>
      <c r="R596" s="57"/>
      <c r="S596" s="58"/>
      <c r="T596" s="63" t="s">
        <v>5516</v>
      </c>
      <c r="U596" s="49" t="s">
        <v>3606</v>
      </c>
      <c r="V596" s="49" t="s">
        <v>5165</v>
      </c>
      <c r="W596" s="62" t="s">
        <v>5156</v>
      </c>
      <c r="X596" s="55" t="s">
        <v>769</v>
      </c>
      <c r="Y596" s="48">
        <v>1</v>
      </c>
      <c r="Z596" s="48"/>
      <c r="AB596" s="48"/>
      <c r="AC596" s="48"/>
      <c r="AD596" s="48"/>
    </row>
    <row r="597" spans="1:30" ht="15" hidden="1" customHeight="1">
      <c r="A597" s="44"/>
      <c r="B597" s="97" t="s">
        <v>2222</v>
      </c>
      <c r="C597" s="56" t="s">
        <v>3693</v>
      </c>
      <c r="D597" s="56" t="s">
        <v>782</v>
      </c>
      <c r="E597" s="53">
        <v>0.10004586629973626</v>
      </c>
      <c r="F597" s="56" t="s">
        <v>805</v>
      </c>
      <c r="G597" s="57" t="s">
        <v>101</v>
      </c>
      <c r="H597" s="57" t="s">
        <v>141</v>
      </c>
      <c r="I597" s="57" t="s">
        <v>60</v>
      </c>
      <c r="J597" s="57" t="s">
        <v>62</v>
      </c>
      <c r="K597" s="57" t="s">
        <v>89</v>
      </c>
      <c r="L597" s="57" t="s">
        <v>220</v>
      </c>
      <c r="M597" s="57"/>
      <c r="N597" s="57"/>
      <c r="O597" s="57"/>
      <c r="P597" s="57"/>
      <c r="Q597" s="57"/>
      <c r="R597" s="57"/>
      <c r="S597" s="58"/>
      <c r="T597" s="63" t="s">
        <v>3957</v>
      </c>
      <c r="U597" s="49"/>
      <c r="V597" s="49" t="s">
        <v>5165</v>
      </c>
      <c r="W597" s="62" t="s">
        <v>5156</v>
      </c>
      <c r="X597" s="55" t="s">
        <v>769</v>
      </c>
      <c r="Y597" s="48">
        <v>1</v>
      </c>
      <c r="Z597" s="48"/>
      <c r="AB597" s="48"/>
      <c r="AC597" s="48"/>
      <c r="AD597" s="48"/>
    </row>
    <row r="598" spans="1:30" ht="15" hidden="1" customHeight="1">
      <c r="A598" s="44"/>
      <c r="B598" s="94" t="s">
        <v>743</v>
      </c>
      <c r="C598" s="56" t="s">
        <v>5164</v>
      </c>
      <c r="D598" s="56" t="s">
        <v>782</v>
      </c>
      <c r="E598" s="53">
        <v>0.59374648891368431</v>
      </c>
      <c r="F598" s="56" t="s">
        <v>5150</v>
      </c>
      <c r="G598" s="57" t="s">
        <v>5147</v>
      </c>
      <c r="H598" s="57"/>
      <c r="I598" s="57"/>
      <c r="J598" s="57"/>
      <c r="K598" s="57"/>
      <c r="L598" s="57"/>
      <c r="M598" s="57"/>
      <c r="N598" s="57"/>
      <c r="O598" s="57"/>
      <c r="P598" s="57"/>
      <c r="Q598" s="57"/>
      <c r="R598" s="57"/>
      <c r="S598" s="58"/>
      <c r="T598" s="63"/>
      <c r="U598" s="49" t="s">
        <v>2453</v>
      </c>
      <c r="V598" s="49" t="s">
        <v>5171</v>
      </c>
      <c r="W598" s="62" t="s">
        <v>5156</v>
      </c>
      <c r="X598" s="55" t="s">
        <v>769</v>
      </c>
      <c r="Y598" s="48">
        <v>1</v>
      </c>
      <c r="Z598" s="48"/>
      <c r="AB598" s="48"/>
      <c r="AC598" s="48"/>
      <c r="AD598" s="48"/>
    </row>
    <row r="599" spans="1:30" ht="15" hidden="1" customHeight="1">
      <c r="A599" s="44"/>
      <c r="B599" s="94" t="s">
        <v>1366</v>
      </c>
      <c r="C599" s="56" t="s">
        <v>5164</v>
      </c>
      <c r="D599" s="56" t="s">
        <v>782</v>
      </c>
      <c r="E599" s="53">
        <v>0.61524857535861655</v>
      </c>
      <c r="F599" s="56" t="s">
        <v>797</v>
      </c>
      <c r="G599" s="57" t="s">
        <v>67</v>
      </c>
      <c r="H599" s="57" t="s">
        <v>49</v>
      </c>
      <c r="I599" s="57" t="s">
        <v>55</v>
      </c>
      <c r="J599" s="57" t="s">
        <v>52</v>
      </c>
      <c r="K599" s="57" t="s">
        <v>56</v>
      </c>
      <c r="L599" s="57" t="s">
        <v>79</v>
      </c>
      <c r="M599" s="57" t="s">
        <v>82</v>
      </c>
      <c r="N599" s="57" t="s">
        <v>63</v>
      </c>
      <c r="O599" s="57" t="s">
        <v>92</v>
      </c>
      <c r="P599" s="57"/>
      <c r="Q599" s="57"/>
      <c r="R599" s="57"/>
      <c r="S599" s="58"/>
      <c r="T599" s="63" t="s">
        <v>3957</v>
      </c>
      <c r="U599" s="49"/>
      <c r="V599" s="49" t="s">
        <v>5167</v>
      </c>
      <c r="W599" s="62" t="s">
        <v>5161</v>
      </c>
      <c r="X599" s="55">
        <v>3</v>
      </c>
      <c r="Y599" s="48">
        <v>1</v>
      </c>
      <c r="Z599" s="48"/>
      <c r="AB599" s="48"/>
      <c r="AC599" s="48"/>
      <c r="AD599" s="48"/>
    </row>
    <row r="600" spans="1:30" ht="15" hidden="1" customHeight="1">
      <c r="A600" s="44"/>
      <c r="B600" s="94" t="s">
        <v>623</v>
      </c>
      <c r="C600" s="56" t="s">
        <v>5164</v>
      </c>
      <c r="D600" s="56" t="s">
        <v>782</v>
      </c>
      <c r="E600" s="53">
        <v>0</v>
      </c>
      <c r="F600" s="56" t="s">
        <v>797</v>
      </c>
      <c r="G600" s="57" t="s">
        <v>67</v>
      </c>
      <c r="H600" s="57" t="s">
        <v>49</v>
      </c>
      <c r="I600" s="57" t="s">
        <v>55</v>
      </c>
      <c r="J600" s="57" t="s">
        <v>52</v>
      </c>
      <c r="K600" s="57" t="s">
        <v>56</v>
      </c>
      <c r="L600" s="57" t="s">
        <v>79</v>
      </c>
      <c r="M600" s="57" t="s">
        <v>82</v>
      </c>
      <c r="N600" s="57" t="s">
        <v>63</v>
      </c>
      <c r="O600" s="57" t="s">
        <v>92</v>
      </c>
      <c r="P600" s="57"/>
      <c r="Q600" s="57"/>
      <c r="R600" s="57"/>
      <c r="S600" s="58"/>
      <c r="T600" s="63" t="s">
        <v>3957</v>
      </c>
      <c r="U600" s="49" t="s">
        <v>2453</v>
      </c>
      <c r="V600" s="49" t="s">
        <v>5167</v>
      </c>
      <c r="W600" s="62" t="s">
        <v>5161</v>
      </c>
      <c r="X600" s="55">
        <v>3</v>
      </c>
      <c r="Y600" s="48">
        <v>1</v>
      </c>
      <c r="Z600" s="48"/>
      <c r="AB600" s="48"/>
      <c r="AC600" s="48"/>
      <c r="AD600" s="48"/>
    </row>
    <row r="601" spans="1:30" ht="15" hidden="1" customHeight="1">
      <c r="A601" s="44"/>
      <c r="B601" s="98" t="s">
        <v>1593</v>
      </c>
      <c r="C601" s="56" t="s">
        <v>3693</v>
      </c>
      <c r="D601" s="56" t="s">
        <v>782</v>
      </c>
      <c r="E601" s="53">
        <v>1.4697691942273983E-2</v>
      </c>
      <c r="F601" s="56" t="s">
        <v>805</v>
      </c>
      <c r="G601" s="57" t="s">
        <v>101</v>
      </c>
      <c r="H601" s="57" t="s">
        <v>141</v>
      </c>
      <c r="I601" s="57" t="s">
        <v>60</v>
      </c>
      <c r="J601" s="57" t="s">
        <v>62</v>
      </c>
      <c r="K601" s="57" t="s">
        <v>89</v>
      </c>
      <c r="L601" s="57" t="s">
        <v>220</v>
      </c>
      <c r="M601" s="57"/>
      <c r="N601" s="57"/>
      <c r="O601" s="57"/>
      <c r="P601" s="57"/>
      <c r="Q601" s="57"/>
      <c r="R601" s="57"/>
      <c r="S601" s="58"/>
      <c r="T601" s="63" t="s">
        <v>5514</v>
      </c>
      <c r="U601" s="49" t="s">
        <v>3606</v>
      </c>
      <c r="V601" s="49" t="s">
        <v>5165</v>
      </c>
      <c r="W601" s="62" t="s">
        <v>5158</v>
      </c>
      <c r="X601" s="55">
        <v>4</v>
      </c>
      <c r="Y601" s="48">
        <v>1</v>
      </c>
      <c r="Z601" s="48"/>
      <c r="AB601" s="48"/>
      <c r="AC601" s="48"/>
      <c r="AD601" s="48"/>
    </row>
    <row r="602" spans="1:30" ht="15" hidden="1" customHeight="1">
      <c r="A602" s="44"/>
      <c r="B602" s="98" t="s">
        <v>698</v>
      </c>
      <c r="C602" s="56" t="s">
        <v>3693</v>
      </c>
      <c r="D602" s="56" t="s">
        <v>782</v>
      </c>
      <c r="E602" s="53">
        <v>0.2909204813030612</v>
      </c>
      <c r="F602" s="56" t="s">
        <v>804</v>
      </c>
      <c r="G602" s="57" t="s">
        <v>100</v>
      </c>
      <c r="H602" s="57" t="s">
        <v>54</v>
      </c>
      <c r="I602" s="57" t="s">
        <v>96</v>
      </c>
      <c r="J602" s="57" t="s">
        <v>106</v>
      </c>
      <c r="K602" s="57" t="s">
        <v>73</v>
      </c>
      <c r="L602" s="57"/>
      <c r="M602" s="57"/>
      <c r="N602" s="57"/>
      <c r="O602" s="57"/>
      <c r="P602" s="57"/>
      <c r="Q602" s="57"/>
      <c r="R602" s="57"/>
      <c r="S602" s="58"/>
      <c r="T602" s="63"/>
      <c r="U602" s="49" t="s">
        <v>2453</v>
      </c>
      <c r="V602" s="49" t="s">
        <v>5165</v>
      </c>
      <c r="W602" s="62" t="s">
        <v>5156</v>
      </c>
      <c r="X602" s="55" t="s">
        <v>769</v>
      </c>
      <c r="Y602" s="48">
        <v>1</v>
      </c>
      <c r="Z602" s="48"/>
      <c r="AB602" s="50"/>
      <c r="AC602" s="48"/>
      <c r="AD602" s="48"/>
    </row>
    <row r="603" spans="1:30" ht="15" hidden="1" customHeight="1">
      <c r="A603" s="44"/>
      <c r="B603" s="94" t="s">
        <v>494</v>
      </c>
      <c r="C603" s="56" t="s">
        <v>5164</v>
      </c>
      <c r="D603" s="56" t="s">
        <v>782</v>
      </c>
      <c r="E603" s="53">
        <v>0.25908885201387843</v>
      </c>
      <c r="F603" s="56" t="s">
        <v>797</v>
      </c>
      <c r="G603" s="57" t="s">
        <v>56</v>
      </c>
      <c r="H603" s="57" t="s">
        <v>67</v>
      </c>
      <c r="I603" s="57"/>
      <c r="J603" s="57"/>
      <c r="K603" s="57"/>
      <c r="L603" s="57"/>
      <c r="M603" s="57"/>
      <c r="N603" s="57"/>
      <c r="O603" s="57"/>
      <c r="P603" s="57"/>
      <c r="Q603" s="57"/>
      <c r="R603" s="57"/>
      <c r="S603" s="58"/>
      <c r="T603" s="63" t="s">
        <v>5516</v>
      </c>
      <c r="U603" s="49" t="s">
        <v>3606</v>
      </c>
      <c r="V603" s="49" t="s">
        <v>5167</v>
      </c>
      <c r="W603" s="62" t="s">
        <v>5156</v>
      </c>
      <c r="X603" s="55" t="s">
        <v>769</v>
      </c>
      <c r="Y603" s="48">
        <v>1</v>
      </c>
      <c r="Z603" s="48"/>
      <c r="AB603" s="48"/>
      <c r="AC603" s="48"/>
      <c r="AD603" s="48"/>
    </row>
    <row r="604" spans="1:30" ht="15" hidden="1" customHeight="1">
      <c r="A604" s="44"/>
      <c r="B604" s="94" t="s">
        <v>1272</v>
      </c>
      <c r="C604" s="56" t="s">
        <v>3693</v>
      </c>
      <c r="D604" s="56" t="s">
        <v>782</v>
      </c>
      <c r="E604" s="53">
        <v>4.7387550061346847E-3</v>
      </c>
      <c r="F604" s="56" t="s">
        <v>799</v>
      </c>
      <c r="G604" s="57" t="s">
        <v>86</v>
      </c>
      <c r="H604" s="57" t="s">
        <v>71</v>
      </c>
      <c r="I604" s="57" t="s">
        <v>47</v>
      </c>
      <c r="J604" s="57" t="s">
        <v>74</v>
      </c>
      <c r="K604" s="57" t="s">
        <v>46</v>
      </c>
      <c r="L604" s="57"/>
      <c r="M604" s="57"/>
      <c r="N604" s="57"/>
      <c r="O604" s="57"/>
      <c r="P604" s="57"/>
      <c r="Q604" s="57"/>
      <c r="R604" s="57"/>
      <c r="S604" s="58"/>
      <c r="T604" s="63"/>
      <c r="U604" s="49" t="s">
        <v>2453</v>
      </c>
      <c r="V604" s="49" t="s">
        <v>5167</v>
      </c>
      <c r="W604" s="62" t="s">
        <v>5156</v>
      </c>
      <c r="X604" s="55" t="s">
        <v>769</v>
      </c>
      <c r="Y604" s="48">
        <v>1</v>
      </c>
      <c r="Z604" s="48"/>
      <c r="AB604" s="48"/>
      <c r="AC604" s="48"/>
      <c r="AD604" s="48"/>
    </row>
    <row r="605" spans="1:30" ht="15" hidden="1" customHeight="1">
      <c r="A605" s="44"/>
      <c r="B605" s="98" t="s">
        <v>1019</v>
      </c>
      <c r="C605" s="56" t="s">
        <v>3693</v>
      </c>
      <c r="D605" s="56" t="s">
        <v>782</v>
      </c>
      <c r="E605" s="53">
        <v>0</v>
      </c>
      <c r="F605" s="56" t="s">
        <v>799</v>
      </c>
      <c r="G605" s="57" t="s">
        <v>47</v>
      </c>
      <c r="H605" s="57" t="s">
        <v>86</v>
      </c>
      <c r="I605" s="57" t="s">
        <v>46</v>
      </c>
      <c r="J605" s="57" t="s">
        <v>71</v>
      </c>
      <c r="K605" s="57" t="s">
        <v>74</v>
      </c>
      <c r="L605" s="57"/>
      <c r="M605" s="57"/>
      <c r="N605" s="57"/>
      <c r="O605" s="57"/>
      <c r="P605" s="57"/>
      <c r="Q605" s="57"/>
      <c r="R605" s="57"/>
      <c r="S605" s="58"/>
      <c r="T605" s="63"/>
      <c r="U605" s="49" t="s">
        <v>2453</v>
      </c>
      <c r="V605" s="49" t="s">
        <v>5167</v>
      </c>
      <c r="W605" s="62" t="s">
        <v>5156</v>
      </c>
      <c r="X605" s="55" t="s">
        <v>769</v>
      </c>
      <c r="Y605" s="48">
        <v>1</v>
      </c>
      <c r="Z605" s="48"/>
      <c r="AB605" s="48"/>
      <c r="AC605" s="48"/>
      <c r="AD605" s="48"/>
    </row>
    <row r="606" spans="1:30" ht="15" hidden="1" customHeight="1">
      <c r="A606" s="44"/>
      <c r="B606" s="98" t="s">
        <v>1608</v>
      </c>
      <c r="C606" s="56" t="s">
        <v>3693</v>
      </c>
      <c r="D606" s="56" t="s">
        <v>782</v>
      </c>
      <c r="E606" s="53">
        <v>7.676221173400867E-2</v>
      </c>
      <c r="F606" s="56" t="s">
        <v>804</v>
      </c>
      <c r="G606" s="57" t="s">
        <v>54</v>
      </c>
      <c r="H606" s="57" t="s">
        <v>100</v>
      </c>
      <c r="I606" s="57" t="s">
        <v>106</v>
      </c>
      <c r="J606" s="57" t="s">
        <v>96</v>
      </c>
      <c r="K606" s="57" t="s">
        <v>73</v>
      </c>
      <c r="L606" s="57"/>
      <c r="M606" s="57"/>
      <c r="N606" s="57"/>
      <c r="O606" s="57"/>
      <c r="P606" s="57"/>
      <c r="Q606" s="57"/>
      <c r="R606" s="57"/>
      <c r="S606" s="58"/>
      <c r="T606" s="63"/>
      <c r="U606" s="49" t="s">
        <v>2453</v>
      </c>
      <c r="V606" s="49" t="s">
        <v>5165</v>
      </c>
      <c r="W606" s="62" t="s">
        <v>5156</v>
      </c>
      <c r="X606" s="55" t="s">
        <v>769</v>
      </c>
      <c r="Y606" s="48">
        <v>1</v>
      </c>
      <c r="Z606" s="48"/>
      <c r="AB606" s="48"/>
      <c r="AC606" s="48"/>
      <c r="AD606" s="48"/>
    </row>
    <row r="607" spans="1:30" ht="15" hidden="1" customHeight="1">
      <c r="A607" s="44"/>
      <c r="B607" s="98" t="s">
        <v>907</v>
      </c>
      <c r="C607" s="56" t="s">
        <v>5164</v>
      </c>
      <c r="D607" s="56" t="s">
        <v>782</v>
      </c>
      <c r="E607" s="53">
        <v>8.7010280951617697E-2</v>
      </c>
      <c r="F607" s="56" t="s">
        <v>797</v>
      </c>
      <c r="G607" s="57" t="s">
        <v>55</v>
      </c>
      <c r="H607" s="57" t="s">
        <v>52</v>
      </c>
      <c r="I607" s="57" t="s">
        <v>79</v>
      </c>
      <c r="J607" s="57" t="s">
        <v>56</v>
      </c>
      <c r="K607" s="57" t="s">
        <v>82</v>
      </c>
      <c r="L607" s="57" t="s">
        <v>67</v>
      </c>
      <c r="M607" s="57" t="s">
        <v>49</v>
      </c>
      <c r="N607" s="57"/>
      <c r="O607" s="57"/>
      <c r="P607" s="57"/>
      <c r="Q607" s="57"/>
      <c r="R607" s="57"/>
      <c r="S607" s="58"/>
      <c r="T607" s="63" t="s">
        <v>3957</v>
      </c>
      <c r="U607" s="101"/>
      <c r="V607" s="49" t="s">
        <v>5167</v>
      </c>
      <c r="W607" s="62" t="s">
        <v>5161</v>
      </c>
      <c r="X607" s="55">
        <v>3</v>
      </c>
      <c r="Y607" s="48">
        <v>1</v>
      </c>
      <c r="Z607" s="48"/>
      <c r="AB607" s="48"/>
      <c r="AC607" s="48"/>
      <c r="AD607" s="48"/>
    </row>
    <row r="608" spans="1:30" ht="15" hidden="1" customHeight="1">
      <c r="A608" s="44"/>
      <c r="B608" s="94" t="s">
        <v>1463</v>
      </c>
      <c r="C608" s="56" t="s">
        <v>5164</v>
      </c>
      <c r="D608" s="56" t="s">
        <v>782</v>
      </c>
      <c r="E608" s="53">
        <v>0</v>
      </c>
      <c r="F608" s="56" t="s">
        <v>797</v>
      </c>
      <c r="G608" s="57" t="s">
        <v>49</v>
      </c>
      <c r="H608" s="57" t="s">
        <v>55</v>
      </c>
      <c r="I608" s="57" t="s">
        <v>52</v>
      </c>
      <c r="J608" s="57" t="s">
        <v>79</v>
      </c>
      <c r="K608" s="57" t="s">
        <v>82</v>
      </c>
      <c r="L608" s="57" t="s">
        <v>92</v>
      </c>
      <c r="M608" s="57"/>
      <c r="N608" s="57"/>
      <c r="O608" s="57"/>
      <c r="P608" s="57"/>
      <c r="Q608" s="57"/>
      <c r="R608" s="57"/>
      <c r="S608" s="58"/>
      <c r="T608" s="63" t="s">
        <v>3957</v>
      </c>
      <c r="U608" s="49" t="s">
        <v>2453</v>
      </c>
      <c r="V608" s="49" t="s">
        <v>5167</v>
      </c>
      <c r="W608" s="62" t="s">
        <v>5158</v>
      </c>
      <c r="X608" s="55">
        <v>4</v>
      </c>
      <c r="Y608" s="48">
        <v>1</v>
      </c>
      <c r="Z608" s="48"/>
      <c r="AB608" s="48"/>
      <c r="AC608" s="48"/>
      <c r="AD608" s="48"/>
    </row>
    <row r="609" spans="1:30" ht="15" hidden="1" customHeight="1">
      <c r="A609" s="44"/>
      <c r="B609" s="98" t="s">
        <v>930</v>
      </c>
      <c r="C609" s="56" t="s">
        <v>3693</v>
      </c>
      <c r="D609" s="56" t="s">
        <v>782</v>
      </c>
      <c r="E609" s="53">
        <v>0</v>
      </c>
      <c r="F609" s="56" t="s">
        <v>799</v>
      </c>
      <c r="G609" s="57" t="s">
        <v>47</v>
      </c>
      <c r="H609" s="57" t="s">
        <v>86</v>
      </c>
      <c r="I609" s="57" t="s">
        <v>46</v>
      </c>
      <c r="J609" s="57" t="s">
        <v>71</v>
      </c>
      <c r="K609" s="57" t="s">
        <v>74</v>
      </c>
      <c r="L609" s="57"/>
      <c r="M609" s="57"/>
      <c r="N609" s="57"/>
      <c r="O609" s="57"/>
      <c r="P609" s="57"/>
      <c r="Q609" s="57"/>
      <c r="R609" s="57"/>
      <c r="S609" s="58"/>
      <c r="T609" s="63"/>
      <c r="U609" s="49"/>
      <c r="V609" s="49" t="s">
        <v>5167</v>
      </c>
      <c r="W609" s="62" t="s">
        <v>5161</v>
      </c>
      <c r="X609" s="55">
        <v>3</v>
      </c>
      <c r="Y609" s="48">
        <v>1</v>
      </c>
      <c r="Z609" s="48"/>
      <c r="AB609" s="48"/>
      <c r="AC609" s="48"/>
      <c r="AD609" s="48"/>
    </row>
    <row r="610" spans="1:30" ht="15" hidden="1" customHeight="1">
      <c r="A610" s="44"/>
      <c r="B610" s="98" t="s">
        <v>568</v>
      </c>
      <c r="C610" s="56" t="s">
        <v>3693</v>
      </c>
      <c r="D610" s="56" t="s">
        <v>782</v>
      </c>
      <c r="E610" s="53">
        <v>3.5345368431284184E-2</v>
      </c>
      <c r="F610" s="56" t="s">
        <v>799</v>
      </c>
      <c r="G610" s="57" t="s">
        <v>71</v>
      </c>
      <c r="H610" s="57" t="s">
        <v>86</v>
      </c>
      <c r="I610" s="57" t="s">
        <v>46</v>
      </c>
      <c r="J610" s="57" t="s">
        <v>74</v>
      </c>
      <c r="K610" s="57" t="s">
        <v>47</v>
      </c>
      <c r="L610" s="57"/>
      <c r="M610" s="57"/>
      <c r="N610" s="57"/>
      <c r="O610" s="57"/>
      <c r="P610" s="57"/>
      <c r="Q610" s="57"/>
      <c r="R610" s="57"/>
      <c r="S610" s="58"/>
      <c r="T610" s="63"/>
      <c r="U610" s="49" t="s">
        <v>2453</v>
      </c>
      <c r="V610" s="49" t="s">
        <v>5167</v>
      </c>
      <c r="W610" s="62" t="s">
        <v>5158</v>
      </c>
      <c r="X610" s="55">
        <v>4</v>
      </c>
      <c r="Y610" s="48">
        <v>1</v>
      </c>
      <c r="Z610" s="48"/>
      <c r="AB610" s="48"/>
      <c r="AC610" s="48"/>
      <c r="AD610" s="48"/>
    </row>
    <row r="611" spans="1:30" ht="15" hidden="1" customHeight="1">
      <c r="A611" s="44"/>
      <c r="B611" s="98" t="s">
        <v>1591</v>
      </c>
      <c r="C611" s="56" t="s">
        <v>3693</v>
      </c>
      <c r="D611" s="56" t="s">
        <v>782</v>
      </c>
      <c r="E611" s="53">
        <v>0</v>
      </c>
      <c r="F611" s="56" t="s">
        <v>805</v>
      </c>
      <c r="G611" s="57" t="s">
        <v>101</v>
      </c>
      <c r="H611" s="57" t="s">
        <v>141</v>
      </c>
      <c r="I611" s="57" t="s">
        <v>60</v>
      </c>
      <c r="J611" s="57" t="s">
        <v>62</v>
      </c>
      <c r="K611" s="57" t="s">
        <v>89</v>
      </c>
      <c r="L611" s="57" t="s">
        <v>220</v>
      </c>
      <c r="M611" s="57"/>
      <c r="N611" s="57"/>
      <c r="O611" s="57"/>
      <c r="P611" s="57"/>
      <c r="Q611" s="57"/>
      <c r="R611" s="57"/>
      <c r="S611" s="58"/>
      <c r="T611" s="63" t="s">
        <v>5514</v>
      </c>
      <c r="U611" s="49" t="s">
        <v>3606</v>
      </c>
      <c r="V611" s="49" t="s">
        <v>5165</v>
      </c>
      <c r="W611" s="62" t="s">
        <v>5161</v>
      </c>
      <c r="X611" s="55">
        <v>3</v>
      </c>
      <c r="Y611" s="48">
        <v>1</v>
      </c>
      <c r="Z611" s="48"/>
      <c r="AB611" s="48"/>
      <c r="AC611" s="48"/>
      <c r="AD611" s="48"/>
    </row>
    <row r="612" spans="1:30" ht="15" hidden="1" customHeight="1">
      <c r="A612" s="44"/>
      <c r="B612" s="98" t="s">
        <v>1367</v>
      </c>
      <c r="C612" s="56" t="s">
        <v>5164</v>
      </c>
      <c r="D612" s="56" t="s">
        <v>782</v>
      </c>
      <c r="E612" s="53">
        <v>0</v>
      </c>
      <c r="F612" s="56" t="s">
        <v>797</v>
      </c>
      <c r="G612" s="57" t="s">
        <v>92</v>
      </c>
      <c r="H612" s="57" t="s">
        <v>63</v>
      </c>
      <c r="I612" s="57" t="s">
        <v>56</v>
      </c>
      <c r="J612" s="57" t="s">
        <v>79</v>
      </c>
      <c r="K612" s="57" t="s">
        <v>82</v>
      </c>
      <c r="L612" s="57" t="s">
        <v>67</v>
      </c>
      <c r="M612" s="57" t="s">
        <v>49</v>
      </c>
      <c r="N612" s="57" t="s">
        <v>55</v>
      </c>
      <c r="O612" s="57" t="s">
        <v>52</v>
      </c>
      <c r="P612" s="57"/>
      <c r="Q612" s="57"/>
      <c r="R612" s="57"/>
      <c r="S612" s="58"/>
      <c r="T612" s="63" t="s">
        <v>3957</v>
      </c>
      <c r="U612" s="49" t="s">
        <v>2453</v>
      </c>
      <c r="V612" s="49" t="s">
        <v>5167</v>
      </c>
      <c r="W612" s="62" t="s">
        <v>5156</v>
      </c>
      <c r="X612" s="55" t="s">
        <v>769</v>
      </c>
      <c r="Y612" s="48">
        <v>1</v>
      </c>
      <c r="Z612" s="48"/>
      <c r="AB612" s="48"/>
      <c r="AC612" s="48"/>
      <c r="AD612" s="48"/>
    </row>
    <row r="613" spans="1:30" ht="15" hidden="1" customHeight="1">
      <c r="A613" s="44"/>
      <c r="B613" s="98" t="s">
        <v>908</v>
      </c>
      <c r="C613" s="56" t="s">
        <v>5164</v>
      </c>
      <c r="D613" s="56" t="s">
        <v>782</v>
      </c>
      <c r="E613" s="53">
        <v>0</v>
      </c>
      <c r="F613" s="56" t="s">
        <v>797</v>
      </c>
      <c r="G613" s="57" t="s">
        <v>56</v>
      </c>
      <c r="H613" s="57" t="s">
        <v>82</v>
      </c>
      <c r="I613" s="57" t="s">
        <v>67</v>
      </c>
      <c r="J613" s="57" t="s">
        <v>49</v>
      </c>
      <c r="K613" s="57" t="s">
        <v>55</v>
      </c>
      <c r="L613" s="57" t="s">
        <v>52</v>
      </c>
      <c r="M613" s="57" t="s">
        <v>79</v>
      </c>
      <c r="N613" s="57"/>
      <c r="O613" s="57"/>
      <c r="P613" s="57"/>
      <c r="Q613" s="57"/>
      <c r="R613" s="57"/>
      <c r="S613" s="58"/>
      <c r="T613" s="63" t="s">
        <v>3957</v>
      </c>
      <c r="U613" s="101"/>
      <c r="V613" s="49" t="s">
        <v>5167</v>
      </c>
      <c r="W613" s="62" t="s">
        <v>5158</v>
      </c>
      <c r="X613" s="55">
        <v>4</v>
      </c>
      <c r="Y613" s="48">
        <v>1</v>
      </c>
      <c r="Z613" s="48"/>
      <c r="AB613" s="48"/>
      <c r="AC613" s="48"/>
      <c r="AD613" s="48"/>
    </row>
    <row r="614" spans="1:30" ht="15" hidden="1" customHeight="1">
      <c r="A614" s="44"/>
      <c r="B614" s="98" t="s">
        <v>842</v>
      </c>
      <c r="C614" s="56" t="s">
        <v>3693</v>
      </c>
      <c r="D614" s="56" t="s">
        <v>782</v>
      </c>
      <c r="E614" s="53">
        <v>1.553252880099408E-2</v>
      </c>
      <c r="F614" s="56" t="s">
        <v>799</v>
      </c>
      <c r="G614" s="57" t="s">
        <v>74</v>
      </c>
      <c r="H614" s="57" t="s">
        <v>86</v>
      </c>
      <c r="I614" s="57" t="s">
        <v>46</v>
      </c>
      <c r="J614" s="57" t="s">
        <v>71</v>
      </c>
      <c r="K614" s="57"/>
      <c r="L614" s="57"/>
      <c r="M614" s="57"/>
      <c r="N614" s="57"/>
      <c r="O614" s="57"/>
      <c r="P614" s="57"/>
      <c r="Q614" s="57"/>
      <c r="R614" s="57"/>
      <c r="S614" s="58"/>
      <c r="T614" s="63"/>
      <c r="U614" s="49" t="s">
        <v>2453</v>
      </c>
      <c r="V614" s="49" t="s">
        <v>5167</v>
      </c>
      <c r="W614" s="62" t="s">
        <v>5158</v>
      </c>
      <c r="X614" s="55">
        <v>4</v>
      </c>
      <c r="Y614" s="48">
        <v>1</v>
      </c>
      <c r="Z614" s="48"/>
      <c r="AB614" s="48"/>
      <c r="AC614" s="48"/>
      <c r="AD614" s="48"/>
    </row>
    <row r="615" spans="1:30" ht="15" hidden="1" customHeight="1">
      <c r="A615" s="44"/>
      <c r="B615" s="98" t="s">
        <v>1136</v>
      </c>
      <c r="C615" s="56" t="s">
        <v>3693</v>
      </c>
      <c r="D615" s="56" t="s">
        <v>782</v>
      </c>
      <c r="E615" s="53">
        <v>0</v>
      </c>
      <c r="F615" s="56" t="s">
        <v>799</v>
      </c>
      <c r="G615" s="57" t="s">
        <v>71</v>
      </c>
      <c r="H615" s="57" t="s">
        <v>86</v>
      </c>
      <c r="I615" s="57" t="s">
        <v>46</v>
      </c>
      <c r="J615" s="57" t="s">
        <v>74</v>
      </c>
      <c r="K615" s="57" t="s">
        <v>47</v>
      </c>
      <c r="L615" s="57"/>
      <c r="M615" s="57"/>
      <c r="N615" s="57"/>
      <c r="O615" s="57"/>
      <c r="P615" s="57"/>
      <c r="Q615" s="57"/>
      <c r="R615" s="57"/>
      <c r="S615" s="58"/>
      <c r="T615" s="63" t="s">
        <v>2770</v>
      </c>
      <c r="U615" s="49" t="s">
        <v>2453</v>
      </c>
      <c r="V615" s="49" t="s">
        <v>5167</v>
      </c>
      <c r="W615" s="62" t="s">
        <v>5156</v>
      </c>
      <c r="X615" s="55" t="s">
        <v>769</v>
      </c>
      <c r="Y615" s="48">
        <v>1</v>
      </c>
      <c r="Z615" s="48"/>
      <c r="AB615" s="48"/>
      <c r="AC615" s="48"/>
      <c r="AD615" s="48"/>
    </row>
    <row r="616" spans="1:30" ht="15" hidden="1" customHeight="1">
      <c r="A616" s="44"/>
      <c r="B616" s="98" t="s">
        <v>1137</v>
      </c>
      <c r="C616" s="56" t="s">
        <v>5153</v>
      </c>
      <c r="D616" s="56" t="s">
        <v>783</v>
      </c>
      <c r="E616" s="53">
        <v>1.0340073529411764E-2</v>
      </c>
      <c r="F616" s="56" t="s">
        <v>3722</v>
      </c>
      <c r="G616" s="57" t="s">
        <v>118</v>
      </c>
      <c r="H616" s="57" t="s">
        <v>219</v>
      </c>
      <c r="I616" s="57" t="s">
        <v>230</v>
      </c>
      <c r="J616" s="57" t="s">
        <v>815</v>
      </c>
      <c r="K616" s="57">
        <v>0</v>
      </c>
      <c r="L616" s="57">
        <v>0</v>
      </c>
      <c r="M616" s="57">
        <v>0</v>
      </c>
      <c r="N616" s="57">
        <v>0</v>
      </c>
      <c r="O616" s="57"/>
      <c r="P616" s="57"/>
      <c r="Q616" s="57"/>
      <c r="R616" s="57"/>
      <c r="S616" s="58"/>
      <c r="T616" s="63"/>
      <c r="U616" s="49" t="s">
        <v>2453</v>
      </c>
      <c r="V616" s="49" t="s">
        <v>5165</v>
      </c>
      <c r="W616" s="62" t="s">
        <v>5156</v>
      </c>
      <c r="X616" s="55" t="s">
        <v>769</v>
      </c>
      <c r="Y616" s="48">
        <v>1</v>
      </c>
      <c r="Z616" s="48"/>
      <c r="AB616" s="48"/>
      <c r="AC616" s="48"/>
      <c r="AD616" s="48"/>
    </row>
    <row r="617" spans="1:30" ht="15" hidden="1" customHeight="1">
      <c r="A617" s="44"/>
      <c r="B617" s="98" t="s">
        <v>906</v>
      </c>
      <c r="C617" s="56" t="s">
        <v>5164</v>
      </c>
      <c r="D617" s="56" t="s">
        <v>782</v>
      </c>
      <c r="E617" s="53">
        <v>0</v>
      </c>
      <c r="F617" s="56" t="s">
        <v>797</v>
      </c>
      <c r="G617" s="57" t="s">
        <v>56</v>
      </c>
      <c r="H617" s="57" t="s">
        <v>82</v>
      </c>
      <c r="I617" s="57" t="s">
        <v>67</v>
      </c>
      <c r="J617" s="57" t="s">
        <v>49</v>
      </c>
      <c r="K617" s="57" t="s">
        <v>55</v>
      </c>
      <c r="L617" s="57" t="s">
        <v>52</v>
      </c>
      <c r="M617" s="57" t="s">
        <v>79</v>
      </c>
      <c r="N617" s="57"/>
      <c r="O617" s="57"/>
      <c r="P617" s="57"/>
      <c r="Q617" s="57"/>
      <c r="R617" s="57"/>
      <c r="S617" s="58"/>
      <c r="T617" s="63" t="s">
        <v>3957</v>
      </c>
      <c r="U617" s="101"/>
      <c r="V617" s="49" t="s">
        <v>5167</v>
      </c>
      <c r="W617" s="62" t="s">
        <v>5156</v>
      </c>
      <c r="X617" s="55" t="s">
        <v>769</v>
      </c>
      <c r="Y617" s="48">
        <v>1</v>
      </c>
      <c r="Z617" s="48"/>
      <c r="AB617" s="48"/>
      <c r="AC617" s="48"/>
      <c r="AD617" s="48"/>
    </row>
    <row r="618" spans="1:30" ht="15" hidden="1" customHeight="1">
      <c r="A618" s="44"/>
      <c r="B618" s="98" t="s">
        <v>1006</v>
      </c>
      <c r="C618" s="56" t="s">
        <v>5164</v>
      </c>
      <c r="D618" s="56" t="s">
        <v>782</v>
      </c>
      <c r="E618" s="53">
        <v>0</v>
      </c>
      <c r="F618" s="56" t="s">
        <v>797</v>
      </c>
      <c r="G618" s="57" t="s">
        <v>56</v>
      </c>
      <c r="H618" s="57" t="s">
        <v>67</v>
      </c>
      <c r="I618" s="57"/>
      <c r="J618" s="57"/>
      <c r="K618" s="57"/>
      <c r="L618" s="57"/>
      <c r="M618" s="57"/>
      <c r="N618" s="57"/>
      <c r="O618" s="57"/>
      <c r="P618" s="57"/>
      <c r="Q618" s="57"/>
      <c r="R618" s="57"/>
      <c r="S618" s="58"/>
      <c r="T618" s="63"/>
      <c r="U618" s="49" t="s">
        <v>2453</v>
      </c>
      <c r="V618" s="49" t="s">
        <v>5167</v>
      </c>
      <c r="W618" s="62" t="s">
        <v>5156</v>
      </c>
      <c r="X618" s="55" t="s">
        <v>769</v>
      </c>
      <c r="Y618" s="48">
        <v>1</v>
      </c>
      <c r="Z618" s="48"/>
      <c r="AB618" s="48"/>
      <c r="AC618" s="48"/>
      <c r="AD618" s="48"/>
    </row>
    <row r="619" spans="1:30" ht="15" hidden="1" customHeight="1">
      <c r="A619" s="44"/>
      <c r="B619" s="94" t="s">
        <v>507</v>
      </c>
      <c r="C619" s="56" t="s">
        <v>5164</v>
      </c>
      <c r="D619" s="56" t="s">
        <v>782</v>
      </c>
      <c r="E619" s="53">
        <v>0</v>
      </c>
      <c r="F619" s="56" t="s">
        <v>797</v>
      </c>
      <c r="G619" s="57" t="s">
        <v>52</v>
      </c>
      <c r="H619" s="57" t="s">
        <v>79</v>
      </c>
      <c r="I619" s="57" t="s">
        <v>82</v>
      </c>
      <c r="J619" s="57" t="s">
        <v>56</v>
      </c>
      <c r="K619" s="57" t="s">
        <v>67</v>
      </c>
      <c r="L619" s="57" t="s">
        <v>49</v>
      </c>
      <c r="M619" s="57" t="s">
        <v>55</v>
      </c>
      <c r="N619" s="57" t="s">
        <v>92</v>
      </c>
      <c r="O619" s="57" t="s">
        <v>63</v>
      </c>
      <c r="P619" s="57"/>
      <c r="Q619" s="57"/>
      <c r="R619" s="57"/>
      <c r="S619" s="58"/>
      <c r="T619" s="63" t="s">
        <v>3957</v>
      </c>
      <c r="U619" s="49" t="s">
        <v>2453</v>
      </c>
      <c r="V619" s="49" t="s">
        <v>5167</v>
      </c>
      <c r="W619" s="62" t="s">
        <v>5156</v>
      </c>
      <c r="X619" s="55" t="s">
        <v>769</v>
      </c>
      <c r="Y619" s="48">
        <v>1</v>
      </c>
      <c r="Z619" s="48"/>
      <c r="AB619" s="48"/>
      <c r="AC619" s="48"/>
      <c r="AD619" s="48"/>
    </row>
    <row r="620" spans="1:30" ht="15" hidden="1" customHeight="1">
      <c r="A620" s="44"/>
      <c r="B620" s="98" t="s">
        <v>1268</v>
      </c>
      <c r="C620" s="56" t="s">
        <v>3693</v>
      </c>
      <c r="D620" s="56" t="s">
        <v>782</v>
      </c>
      <c r="E620" s="53">
        <v>0</v>
      </c>
      <c r="F620" s="56" t="s">
        <v>805</v>
      </c>
      <c r="G620" s="57" t="s">
        <v>101</v>
      </c>
      <c r="H620" s="57" t="s">
        <v>141</v>
      </c>
      <c r="I620" s="57" t="s">
        <v>60</v>
      </c>
      <c r="J620" s="57" t="s">
        <v>62</v>
      </c>
      <c r="K620" s="57" t="s">
        <v>89</v>
      </c>
      <c r="L620" s="57" t="s">
        <v>220</v>
      </c>
      <c r="M620" s="57"/>
      <c r="N620" s="57"/>
      <c r="O620" s="57"/>
      <c r="P620" s="57"/>
      <c r="Q620" s="57"/>
      <c r="R620" s="57"/>
      <c r="S620" s="58"/>
      <c r="T620" s="63" t="s">
        <v>3684</v>
      </c>
      <c r="U620" s="49" t="s">
        <v>2653</v>
      </c>
      <c r="V620" s="49" t="s">
        <v>5165</v>
      </c>
      <c r="W620" s="62" t="s">
        <v>5156</v>
      </c>
      <c r="X620" s="55" t="s">
        <v>769</v>
      </c>
      <c r="Y620" s="48">
        <v>1</v>
      </c>
      <c r="Z620" s="48"/>
      <c r="AB620" s="48"/>
      <c r="AC620" s="48"/>
      <c r="AD620" s="48"/>
    </row>
    <row r="621" spans="1:30" ht="15" hidden="1" customHeight="1">
      <c r="A621" s="44"/>
      <c r="B621" s="94" t="s">
        <v>720</v>
      </c>
      <c r="C621" s="56" t="s">
        <v>5166</v>
      </c>
      <c r="D621" s="56" t="s">
        <v>782</v>
      </c>
      <c r="E621" s="53">
        <v>0</v>
      </c>
      <c r="F621" s="56" t="s">
        <v>2634</v>
      </c>
      <c r="G621" s="57" t="s">
        <v>216</v>
      </c>
      <c r="H621" s="57" t="s">
        <v>227</v>
      </c>
      <c r="I621" s="57" t="s">
        <v>229</v>
      </c>
      <c r="J621" s="57" t="s">
        <v>217</v>
      </c>
      <c r="K621" s="57"/>
      <c r="L621" s="57"/>
      <c r="M621" s="57"/>
      <c r="N621" s="57"/>
      <c r="O621" s="57"/>
      <c r="P621" s="57"/>
      <c r="Q621" s="57"/>
      <c r="R621" s="57"/>
      <c r="S621" s="58"/>
      <c r="T621" s="63"/>
      <c r="U621" s="49" t="s">
        <v>2453</v>
      </c>
      <c r="V621" s="49" t="s">
        <v>5165</v>
      </c>
      <c r="W621" s="62" t="s">
        <v>5156</v>
      </c>
      <c r="X621" s="55" t="s">
        <v>769</v>
      </c>
      <c r="Y621" s="48">
        <v>1</v>
      </c>
      <c r="Z621" s="48"/>
      <c r="AB621" s="48"/>
      <c r="AC621" s="48"/>
      <c r="AD621" s="48"/>
    </row>
    <row r="622" spans="1:30" ht="15" hidden="1" customHeight="1">
      <c r="A622" s="44"/>
      <c r="B622" s="94" t="s">
        <v>1364</v>
      </c>
      <c r="C622" s="56" t="s">
        <v>5164</v>
      </c>
      <c r="D622" s="56" t="s">
        <v>782</v>
      </c>
      <c r="E622" s="53">
        <v>0</v>
      </c>
      <c r="F622" s="56" t="s">
        <v>797</v>
      </c>
      <c r="G622" s="57" t="s">
        <v>49</v>
      </c>
      <c r="H622" s="57" t="s">
        <v>79</v>
      </c>
      <c r="I622" s="57" t="s">
        <v>52</v>
      </c>
      <c r="J622" s="57" t="s">
        <v>56</v>
      </c>
      <c r="K622" s="57" t="s">
        <v>67</v>
      </c>
      <c r="L622" s="57" t="s">
        <v>55</v>
      </c>
      <c r="M622" s="57" t="s">
        <v>82</v>
      </c>
      <c r="N622" s="57" t="s">
        <v>92</v>
      </c>
      <c r="O622" s="57" t="s">
        <v>63</v>
      </c>
      <c r="P622" s="57"/>
      <c r="Q622" s="57"/>
      <c r="R622" s="57"/>
      <c r="S622" s="58"/>
      <c r="T622" s="63" t="s">
        <v>3957</v>
      </c>
      <c r="U622" s="49" t="s">
        <v>2453</v>
      </c>
      <c r="V622" s="49" t="s">
        <v>5167</v>
      </c>
      <c r="W622" s="62" t="s">
        <v>5161</v>
      </c>
      <c r="X622" s="55">
        <v>3</v>
      </c>
      <c r="Y622" s="48">
        <v>1</v>
      </c>
      <c r="Z622" s="48"/>
      <c r="AB622" s="48"/>
      <c r="AC622" s="48"/>
      <c r="AD622" s="48"/>
    </row>
    <row r="623" spans="1:30" ht="15" hidden="1" customHeight="1">
      <c r="A623" s="44"/>
      <c r="B623" s="94" t="s">
        <v>640</v>
      </c>
      <c r="C623" s="56" t="s">
        <v>5164</v>
      </c>
      <c r="D623" s="56" t="s">
        <v>782</v>
      </c>
      <c r="E623" s="53">
        <v>0</v>
      </c>
      <c r="F623" s="56" t="s">
        <v>797</v>
      </c>
      <c r="G623" s="57" t="s">
        <v>79</v>
      </c>
      <c r="H623" s="57" t="s">
        <v>56</v>
      </c>
      <c r="I623" s="57" t="s">
        <v>82</v>
      </c>
      <c r="J623" s="57" t="s">
        <v>63</v>
      </c>
      <c r="K623" s="57" t="s">
        <v>92</v>
      </c>
      <c r="L623" s="57" t="s">
        <v>67</v>
      </c>
      <c r="M623" s="57" t="s">
        <v>49</v>
      </c>
      <c r="N623" s="57" t="s">
        <v>55</v>
      </c>
      <c r="O623" s="57" t="s">
        <v>52</v>
      </c>
      <c r="P623" s="57"/>
      <c r="Q623" s="57"/>
      <c r="R623" s="57"/>
      <c r="S623" s="58"/>
      <c r="T623" s="63" t="s">
        <v>3957</v>
      </c>
      <c r="U623" s="49" t="s">
        <v>2653</v>
      </c>
      <c r="V623" s="49" t="s">
        <v>5167</v>
      </c>
      <c r="W623" s="62" t="s">
        <v>5161</v>
      </c>
      <c r="X623" s="55">
        <v>3</v>
      </c>
      <c r="Y623" s="48">
        <v>1</v>
      </c>
      <c r="Z623" s="48"/>
      <c r="AB623" s="48"/>
      <c r="AC623" s="48"/>
      <c r="AD623" s="48"/>
    </row>
    <row r="624" spans="1:30" ht="15" hidden="1" customHeight="1">
      <c r="A624" s="44"/>
      <c r="B624" s="94" t="s">
        <v>1473</v>
      </c>
      <c r="C624" s="56" t="s">
        <v>5164</v>
      </c>
      <c r="D624" s="56" t="s">
        <v>782</v>
      </c>
      <c r="E624" s="53">
        <v>0</v>
      </c>
      <c r="F624" s="56" t="s">
        <v>797</v>
      </c>
      <c r="G624" s="57" t="s">
        <v>52</v>
      </c>
      <c r="H624" s="57" t="s">
        <v>79</v>
      </c>
      <c r="I624" s="57" t="s">
        <v>49</v>
      </c>
      <c r="J624" s="57" t="s">
        <v>82</v>
      </c>
      <c r="K624" s="57" t="s">
        <v>55</v>
      </c>
      <c r="L624" s="57" t="s">
        <v>92</v>
      </c>
      <c r="M624" s="57"/>
      <c r="N624" s="57"/>
      <c r="O624" s="57"/>
      <c r="P624" s="57"/>
      <c r="Q624" s="57"/>
      <c r="R624" s="57"/>
      <c r="S624" s="58"/>
      <c r="T624" s="63" t="s">
        <v>3957</v>
      </c>
      <c r="U624" s="49"/>
      <c r="V624" s="49" t="s">
        <v>5167</v>
      </c>
      <c r="W624" s="62" t="s">
        <v>5158</v>
      </c>
      <c r="X624" s="55">
        <v>4</v>
      </c>
      <c r="Y624" s="48">
        <v>1</v>
      </c>
      <c r="Z624" s="48"/>
      <c r="AB624" s="48"/>
      <c r="AC624" s="48"/>
      <c r="AD624" s="48"/>
    </row>
    <row r="625" spans="1:30" ht="15" hidden="1" customHeight="1">
      <c r="A625" s="44"/>
      <c r="B625" s="94" t="s">
        <v>1577</v>
      </c>
      <c r="C625" s="56" t="s">
        <v>5164</v>
      </c>
      <c r="D625" s="56" t="s">
        <v>782</v>
      </c>
      <c r="E625" s="53">
        <v>0</v>
      </c>
      <c r="F625" s="56" t="s">
        <v>797</v>
      </c>
      <c r="G625" s="57" t="s">
        <v>92</v>
      </c>
      <c r="H625" s="57" t="s">
        <v>63</v>
      </c>
      <c r="I625" s="57" t="s">
        <v>67</v>
      </c>
      <c r="J625" s="57" t="s">
        <v>49</v>
      </c>
      <c r="K625" s="57" t="s">
        <v>55</v>
      </c>
      <c r="L625" s="57" t="s">
        <v>52</v>
      </c>
      <c r="M625" s="57" t="s">
        <v>79</v>
      </c>
      <c r="N625" s="57" t="s">
        <v>56</v>
      </c>
      <c r="O625" s="57" t="s">
        <v>82</v>
      </c>
      <c r="P625" s="57"/>
      <c r="Q625" s="57"/>
      <c r="R625" s="57"/>
      <c r="S625" s="58"/>
      <c r="T625" s="63" t="s">
        <v>3957</v>
      </c>
      <c r="U625" s="49" t="s">
        <v>2453</v>
      </c>
      <c r="V625" s="49" t="s">
        <v>5167</v>
      </c>
      <c r="W625" s="62" t="s">
        <v>5161</v>
      </c>
      <c r="X625" s="55">
        <v>3</v>
      </c>
      <c r="Y625" s="48">
        <v>1</v>
      </c>
      <c r="Z625" s="48"/>
      <c r="AB625" s="48"/>
      <c r="AC625" s="48"/>
      <c r="AD625" s="48"/>
    </row>
    <row r="626" spans="1:30" ht="15" hidden="1" customHeight="1">
      <c r="A626" s="44"/>
      <c r="B626" s="98" t="s">
        <v>1950</v>
      </c>
      <c r="C626" s="56" t="s">
        <v>5164</v>
      </c>
      <c r="D626" s="56" t="s">
        <v>782</v>
      </c>
      <c r="E626" s="53">
        <v>0</v>
      </c>
      <c r="F626" s="56" t="s">
        <v>797</v>
      </c>
      <c r="G626" s="57" t="s">
        <v>79</v>
      </c>
      <c r="H626" s="57" t="s">
        <v>56</v>
      </c>
      <c r="I626" s="57" t="s">
        <v>82</v>
      </c>
      <c r="J626" s="57" t="s">
        <v>63</v>
      </c>
      <c r="K626" s="57" t="s">
        <v>92</v>
      </c>
      <c r="L626" s="57" t="s">
        <v>67</v>
      </c>
      <c r="M626" s="57" t="s">
        <v>49</v>
      </c>
      <c r="N626" s="57" t="s">
        <v>55</v>
      </c>
      <c r="O626" s="57" t="s">
        <v>52</v>
      </c>
      <c r="P626" s="57"/>
      <c r="Q626" s="57"/>
      <c r="R626" s="57"/>
      <c r="S626" s="58"/>
      <c r="T626" s="63" t="s">
        <v>3957</v>
      </c>
      <c r="U626" s="49"/>
      <c r="V626" s="49" t="s">
        <v>5167</v>
      </c>
      <c r="W626" s="62" t="s">
        <v>5156</v>
      </c>
      <c r="X626" s="55" t="s">
        <v>769</v>
      </c>
      <c r="Y626" s="48">
        <v>1</v>
      </c>
      <c r="Z626" s="48"/>
      <c r="AB626" s="48"/>
      <c r="AC626" s="48"/>
      <c r="AD626" s="48"/>
    </row>
    <row r="627" spans="1:30" ht="15" hidden="1" customHeight="1">
      <c r="A627" s="44"/>
      <c r="B627" s="98" t="s">
        <v>1939</v>
      </c>
      <c r="C627" s="56" t="s">
        <v>5164</v>
      </c>
      <c r="D627" s="56" t="s">
        <v>782</v>
      </c>
      <c r="E627" s="53">
        <v>0</v>
      </c>
      <c r="F627" s="56" t="s">
        <v>797</v>
      </c>
      <c r="G627" s="57" t="s">
        <v>79</v>
      </c>
      <c r="H627" s="57" t="s">
        <v>56</v>
      </c>
      <c r="I627" s="57" t="s">
        <v>82</v>
      </c>
      <c r="J627" s="57" t="s">
        <v>63</v>
      </c>
      <c r="K627" s="57" t="s">
        <v>92</v>
      </c>
      <c r="L627" s="57" t="s">
        <v>67</v>
      </c>
      <c r="M627" s="57" t="s">
        <v>49</v>
      </c>
      <c r="N627" s="57" t="s">
        <v>55</v>
      </c>
      <c r="O627" s="57" t="s">
        <v>52</v>
      </c>
      <c r="P627" s="57"/>
      <c r="Q627" s="57"/>
      <c r="R627" s="57"/>
      <c r="S627" s="58"/>
      <c r="T627" s="63" t="s">
        <v>3957</v>
      </c>
      <c r="U627" s="49"/>
      <c r="V627" s="49" t="s">
        <v>5167</v>
      </c>
      <c r="W627" s="62" t="s">
        <v>5156</v>
      </c>
      <c r="X627" s="55" t="s">
        <v>769</v>
      </c>
      <c r="Y627" s="48">
        <v>1</v>
      </c>
      <c r="Z627" s="48"/>
      <c r="AB627" s="48"/>
      <c r="AC627" s="48"/>
      <c r="AD627" s="48"/>
    </row>
    <row r="628" spans="1:30" ht="15" hidden="1" customHeight="1">
      <c r="A628" s="44"/>
      <c r="B628" s="98" t="s">
        <v>1968</v>
      </c>
      <c r="C628" s="56" t="s">
        <v>5164</v>
      </c>
      <c r="D628" s="56" t="s">
        <v>782</v>
      </c>
      <c r="E628" s="53">
        <v>0</v>
      </c>
      <c r="F628" s="56" t="s">
        <v>797</v>
      </c>
      <c r="G628" s="57" t="s">
        <v>79</v>
      </c>
      <c r="H628" s="57" t="s">
        <v>56</v>
      </c>
      <c r="I628" s="57" t="s">
        <v>82</v>
      </c>
      <c r="J628" s="57" t="s">
        <v>63</v>
      </c>
      <c r="K628" s="57" t="s">
        <v>92</v>
      </c>
      <c r="L628" s="57" t="s">
        <v>67</v>
      </c>
      <c r="M628" s="57" t="s">
        <v>49</v>
      </c>
      <c r="N628" s="57" t="s">
        <v>55</v>
      </c>
      <c r="O628" s="57" t="s">
        <v>52</v>
      </c>
      <c r="P628" s="57"/>
      <c r="Q628" s="57"/>
      <c r="R628" s="57"/>
      <c r="S628" s="58"/>
      <c r="T628" s="63" t="s">
        <v>3957</v>
      </c>
      <c r="U628" s="49"/>
      <c r="V628" s="49" t="s">
        <v>5167</v>
      </c>
      <c r="W628" s="62" t="s">
        <v>5156</v>
      </c>
      <c r="X628" s="55" t="s">
        <v>769</v>
      </c>
      <c r="Y628" s="48">
        <v>1</v>
      </c>
      <c r="Z628" s="48"/>
      <c r="AB628" s="48"/>
      <c r="AC628" s="48"/>
      <c r="AD628" s="48"/>
    </row>
    <row r="629" spans="1:30" ht="15" hidden="1" customHeight="1">
      <c r="A629" s="44"/>
      <c r="B629" s="94" t="s">
        <v>1907</v>
      </c>
      <c r="C629" s="56" t="s">
        <v>5164</v>
      </c>
      <c r="D629" s="56" t="s">
        <v>782</v>
      </c>
      <c r="E629" s="53">
        <v>0</v>
      </c>
      <c r="F629" s="56" t="s">
        <v>797</v>
      </c>
      <c r="G629" s="57" t="s">
        <v>79</v>
      </c>
      <c r="H629" s="57" t="s">
        <v>56</v>
      </c>
      <c r="I629" s="57" t="s">
        <v>82</v>
      </c>
      <c r="J629" s="57" t="s">
        <v>63</v>
      </c>
      <c r="K629" s="57" t="s">
        <v>92</v>
      </c>
      <c r="L629" s="57" t="s">
        <v>67</v>
      </c>
      <c r="M629" s="57" t="s">
        <v>49</v>
      </c>
      <c r="N629" s="57" t="s">
        <v>55</v>
      </c>
      <c r="O629" s="57" t="s">
        <v>52</v>
      </c>
      <c r="P629" s="57"/>
      <c r="Q629" s="57"/>
      <c r="R629" s="57"/>
      <c r="S629" s="58"/>
      <c r="T629" s="63" t="s">
        <v>3957</v>
      </c>
      <c r="U629" s="49"/>
      <c r="V629" s="49" t="s">
        <v>5167</v>
      </c>
      <c r="W629" s="62" t="s">
        <v>5161</v>
      </c>
      <c r="X629" s="55">
        <v>3</v>
      </c>
      <c r="Y629" s="48">
        <v>1</v>
      </c>
      <c r="Z629" s="48"/>
      <c r="AB629" s="48"/>
      <c r="AC629" s="48"/>
      <c r="AD629" s="48"/>
    </row>
    <row r="630" spans="1:30" ht="15" hidden="1" customHeight="1">
      <c r="A630" s="44"/>
      <c r="B630" s="97" t="s">
        <v>1927</v>
      </c>
      <c r="C630" s="56" t="s">
        <v>5164</v>
      </c>
      <c r="D630" s="56" t="s">
        <v>782</v>
      </c>
      <c r="E630" s="53">
        <v>0</v>
      </c>
      <c r="F630" s="56" t="s">
        <v>797</v>
      </c>
      <c r="G630" s="57" t="s">
        <v>79</v>
      </c>
      <c r="H630" s="57" t="s">
        <v>56</v>
      </c>
      <c r="I630" s="57" t="s">
        <v>82</v>
      </c>
      <c r="J630" s="57" t="s">
        <v>63</v>
      </c>
      <c r="K630" s="57" t="s">
        <v>92</v>
      </c>
      <c r="L630" s="57" t="s">
        <v>67</v>
      </c>
      <c r="M630" s="57" t="s">
        <v>49</v>
      </c>
      <c r="N630" s="57" t="s">
        <v>55</v>
      </c>
      <c r="O630" s="57" t="s">
        <v>52</v>
      </c>
      <c r="P630" s="57"/>
      <c r="Q630" s="57"/>
      <c r="R630" s="57"/>
      <c r="S630" s="58"/>
      <c r="T630" s="63" t="s">
        <v>3957</v>
      </c>
      <c r="U630" s="49"/>
      <c r="V630" s="49" t="s">
        <v>5167</v>
      </c>
      <c r="W630" s="62" t="s">
        <v>5156</v>
      </c>
      <c r="X630" s="55" t="s">
        <v>769</v>
      </c>
      <c r="Y630" s="48">
        <v>1</v>
      </c>
      <c r="Z630" s="48"/>
      <c r="AB630" s="48"/>
      <c r="AC630" s="48"/>
      <c r="AD630" s="48"/>
    </row>
    <row r="631" spans="1:30" ht="15" hidden="1" customHeight="1">
      <c r="A631" s="44"/>
      <c r="B631" s="97" t="s">
        <v>1897</v>
      </c>
      <c r="C631" s="56" t="s">
        <v>5164</v>
      </c>
      <c r="D631" s="56" t="s">
        <v>782</v>
      </c>
      <c r="E631" s="53">
        <v>0</v>
      </c>
      <c r="F631" s="56" t="s">
        <v>797</v>
      </c>
      <c r="G631" s="57" t="s">
        <v>79</v>
      </c>
      <c r="H631" s="57" t="s">
        <v>56</v>
      </c>
      <c r="I631" s="57" t="s">
        <v>82</v>
      </c>
      <c r="J631" s="57" t="s">
        <v>63</v>
      </c>
      <c r="K631" s="57" t="s">
        <v>92</v>
      </c>
      <c r="L631" s="57" t="s">
        <v>67</v>
      </c>
      <c r="M631" s="57" t="s">
        <v>49</v>
      </c>
      <c r="N631" s="57" t="s">
        <v>55</v>
      </c>
      <c r="O631" s="57" t="s">
        <v>52</v>
      </c>
      <c r="P631" s="57"/>
      <c r="Q631" s="57"/>
      <c r="R631" s="57"/>
      <c r="S631" s="58"/>
      <c r="T631" s="63" t="s">
        <v>3957</v>
      </c>
      <c r="U631" s="49"/>
      <c r="V631" s="49" t="s">
        <v>5167</v>
      </c>
      <c r="W631" s="62" t="s">
        <v>5156</v>
      </c>
      <c r="X631" s="55" t="s">
        <v>769</v>
      </c>
      <c r="Y631" s="48">
        <v>1</v>
      </c>
      <c r="Z631" s="48"/>
      <c r="AB631" s="48"/>
      <c r="AC631" s="48"/>
      <c r="AD631" s="48"/>
    </row>
    <row r="632" spans="1:30" ht="15" hidden="1" customHeight="1">
      <c r="A632" s="44"/>
      <c r="B632" s="97" t="s">
        <v>2043</v>
      </c>
      <c r="C632" s="56" t="s">
        <v>5164</v>
      </c>
      <c r="D632" s="56" t="s">
        <v>782</v>
      </c>
      <c r="E632" s="53">
        <v>0</v>
      </c>
      <c r="F632" s="56" t="s">
        <v>797</v>
      </c>
      <c r="G632" s="57" t="s">
        <v>79</v>
      </c>
      <c r="H632" s="57" t="s">
        <v>56</v>
      </c>
      <c r="I632" s="57" t="s">
        <v>82</v>
      </c>
      <c r="J632" s="57" t="s">
        <v>63</v>
      </c>
      <c r="K632" s="57" t="s">
        <v>92</v>
      </c>
      <c r="L632" s="57" t="s">
        <v>67</v>
      </c>
      <c r="M632" s="57" t="s">
        <v>49</v>
      </c>
      <c r="N632" s="57" t="s">
        <v>55</v>
      </c>
      <c r="O632" s="57" t="s">
        <v>52</v>
      </c>
      <c r="P632" s="57"/>
      <c r="Q632" s="57"/>
      <c r="R632" s="57"/>
      <c r="S632" s="58"/>
      <c r="T632" s="63" t="s">
        <v>3957</v>
      </c>
      <c r="U632" s="49"/>
      <c r="V632" s="49" t="s">
        <v>5167</v>
      </c>
      <c r="W632" s="62" t="s">
        <v>5156</v>
      </c>
      <c r="X632" s="55" t="s">
        <v>769</v>
      </c>
      <c r="Y632" s="48">
        <v>1</v>
      </c>
      <c r="Z632" s="48"/>
      <c r="AB632" s="48"/>
      <c r="AC632" s="48"/>
      <c r="AD632" s="48"/>
    </row>
    <row r="633" spans="1:30" ht="15" hidden="1" customHeight="1">
      <c r="A633" s="44"/>
      <c r="B633" s="97" t="s">
        <v>2237</v>
      </c>
      <c r="C633" s="56" t="s">
        <v>5164</v>
      </c>
      <c r="D633" s="56" t="s">
        <v>782</v>
      </c>
      <c r="E633" s="53">
        <v>0</v>
      </c>
      <c r="F633" s="56" t="s">
        <v>797</v>
      </c>
      <c r="G633" s="57" t="s">
        <v>52</v>
      </c>
      <c r="H633" s="57" t="s">
        <v>79</v>
      </c>
      <c r="I633" s="57" t="s">
        <v>56</v>
      </c>
      <c r="J633" s="57" t="s">
        <v>82</v>
      </c>
      <c r="K633" s="57" t="s">
        <v>63</v>
      </c>
      <c r="L633" s="57" t="s">
        <v>92</v>
      </c>
      <c r="M633" s="57" t="s">
        <v>67</v>
      </c>
      <c r="N633" s="57" t="s">
        <v>49</v>
      </c>
      <c r="O633" s="57" t="s">
        <v>55</v>
      </c>
      <c r="P633" s="57"/>
      <c r="Q633" s="57"/>
      <c r="R633" s="57"/>
      <c r="S633" s="58"/>
      <c r="T633" s="63" t="s">
        <v>3957</v>
      </c>
      <c r="U633" s="49"/>
      <c r="V633" s="49" t="s">
        <v>5167</v>
      </c>
      <c r="W633" s="62" t="s">
        <v>5158</v>
      </c>
      <c r="X633" s="55">
        <v>4</v>
      </c>
      <c r="Y633" s="48">
        <v>1</v>
      </c>
      <c r="Z633" s="48"/>
      <c r="AB633" s="48"/>
      <c r="AC633" s="48"/>
      <c r="AD633" s="48"/>
    </row>
    <row r="634" spans="1:30" ht="15" hidden="1" customHeight="1">
      <c r="A634" s="44"/>
      <c r="B634" s="94" t="s">
        <v>3372</v>
      </c>
      <c r="C634" s="56" t="s">
        <v>5168</v>
      </c>
      <c r="D634" s="56" t="s">
        <v>782</v>
      </c>
      <c r="E634" s="53">
        <v>1.8133835812806136E-2</v>
      </c>
      <c r="F634" s="56" t="s">
        <v>809</v>
      </c>
      <c r="G634" s="57" t="s">
        <v>191</v>
      </c>
      <c r="H634" s="57" t="s">
        <v>161</v>
      </c>
      <c r="I634" s="57"/>
      <c r="J634" s="57"/>
      <c r="K634" s="57"/>
      <c r="L634" s="57"/>
      <c r="M634" s="57"/>
      <c r="N634" s="57"/>
      <c r="O634" s="57"/>
      <c r="P634" s="57"/>
      <c r="Q634" s="57"/>
      <c r="R634" s="57"/>
      <c r="S634" s="58"/>
      <c r="T634" s="63" t="s">
        <v>2769</v>
      </c>
      <c r="U634" s="49"/>
      <c r="V634" s="49" t="s">
        <v>5169</v>
      </c>
      <c r="W634" s="62" t="s">
        <v>5161</v>
      </c>
      <c r="X634" s="55">
        <v>3</v>
      </c>
      <c r="Y634" s="48">
        <v>1</v>
      </c>
      <c r="Z634" s="48"/>
      <c r="AB634" s="48"/>
      <c r="AC634" s="48"/>
      <c r="AD634" s="48"/>
    </row>
    <row r="635" spans="1:30" ht="15" hidden="1" customHeight="1">
      <c r="A635" s="44"/>
      <c r="B635" s="97" t="s">
        <v>1925</v>
      </c>
      <c r="C635" s="56" t="s">
        <v>5164</v>
      </c>
      <c r="D635" s="56" t="s">
        <v>782</v>
      </c>
      <c r="E635" s="53">
        <v>0</v>
      </c>
      <c r="F635" s="56" t="s">
        <v>797</v>
      </c>
      <c r="G635" s="57" t="s">
        <v>67</v>
      </c>
      <c r="H635" s="57" t="s">
        <v>49</v>
      </c>
      <c r="I635" s="57" t="s">
        <v>55</v>
      </c>
      <c r="J635" s="57" t="s">
        <v>52</v>
      </c>
      <c r="K635" s="57" t="s">
        <v>56</v>
      </c>
      <c r="L635" s="57" t="s">
        <v>79</v>
      </c>
      <c r="M635" s="57" t="s">
        <v>82</v>
      </c>
      <c r="N635" s="57" t="s">
        <v>63</v>
      </c>
      <c r="O635" s="57" t="s">
        <v>92</v>
      </c>
      <c r="P635" s="57"/>
      <c r="Q635" s="57"/>
      <c r="R635" s="57"/>
      <c r="S635" s="58"/>
      <c r="T635" s="63" t="s">
        <v>3957</v>
      </c>
      <c r="U635" s="49"/>
      <c r="V635" s="49" t="s">
        <v>5167</v>
      </c>
      <c r="W635" s="62" t="s">
        <v>5156</v>
      </c>
      <c r="X635" s="55" t="s">
        <v>769</v>
      </c>
      <c r="Y635" s="48">
        <v>1</v>
      </c>
      <c r="Z635" s="48"/>
      <c r="AB635" s="48"/>
      <c r="AC635" s="48"/>
      <c r="AD635" s="48"/>
    </row>
    <row r="636" spans="1:30" ht="15" hidden="1" customHeight="1">
      <c r="A636" s="44"/>
      <c r="B636" s="98" t="s">
        <v>1844</v>
      </c>
      <c r="C636" s="56" t="s">
        <v>5164</v>
      </c>
      <c r="D636" s="56" t="s">
        <v>782</v>
      </c>
      <c r="E636" s="53">
        <v>0</v>
      </c>
      <c r="F636" s="56" t="s">
        <v>797</v>
      </c>
      <c r="G636" s="57" t="s">
        <v>67</v>
      </c>
      <c r="H636" s="57" t="s">
        <v>49</v>
      </c>
      <c r="I636" s="57" t="s">
        <v>55</v>
      </c>
      <c r="J636" s="57" t="s">
        <v>52</v>
      </c>
      <c r="K636" s="57" t="s">
        <v>56</v>
      </c>
      <c r="L636" s="57" t="s">
        <v>79</v>
      </c>
      <c r="M636" s="57" t="s">
        <v>82</v>
      </c>
      <c r="N636" s="57" t="s">
        <v>63</v>
      </c>
      <c r="O636" s="57" t="s">
        <v>92</v>
      </c>
      <c r="P636" s="57"/>
      <c r="Q636" s="57"/>
      <c r="R636" s="57"/>
      <c r="S636" s="58"/>
      <c r="T636" s="63" t="s">
        <v>3957</v>
      </c>
      <c r="U636" s="49"/>
      <c r="V636" s="49" t="s">
        <v>5167</v>
      </c>
      <c r="W636" s="62" t="s">
        <v>5161</v>
      </c>
      <c r="X636" s="55">
        <v>3</v>
      </c>
      <c r="Y636" s="48">
        <v>1</v>
      </c>
      <c r="Z636" s="48"/>
      <c r="AB636" s="48"/>
      <c r="AC636" s="48"/>
      <c r="AD636" s="48"/>
    </row>
    <row r="637" spans="1:30" ht="15" hidden="1" customHeight="1">
      <c r="A637" s="44"/>
      <c r="B637" s="94" t="s">
        <v>695</v>
      </c>
      <c r="C637" s="56" t="s">
        <v>5168</v>
      </c>
      <c r="D637" s="56" t="s">
        <v>782</v>
      </c>
      <c r="E637" s="53">
        <v>0</v>
      </c>
      <c r="F637" s="56" t="s">
        <v>807</v>
      </c>
      <c r="G637" s="57" t="s">
        <v>1811</v>
      </c>
      <c r="H637" s="57" t="s">
        <v>190</v>
      </c>
      <c r="I637" s="57" t="s">
        <v>174</v>
      </c>
      <c r="J637" s="57" t="s">
        <v>166</v>
      </c>
      <c r="K637" s="57" t="s">
        <v>766</v>
      </c>
      <c r="L637" s="57" t="s">
        <v>795</v>
      </c>
      <c r="M637" s="57"/>
      <c r="N637" s="57"/>
      <c r="O637" s="57"/>
      <c r="P637" s="57"/>
      <c r="Q637" s="57"/>
      <c r="R637" s="57"/>
      <c r="S637" s="58"/>
      <c r="T637" s="63"/>
      <c r="U637" s="130" t="s">
        <v>1797</v>
      </c>
      <c r="V637" s="49" t="s">
        <v>5169</v>
      </c>
      <c r="W637" s="62" t="s">
        <v>5158</v>
      </c>
      <c r="X637" s="55">
        <v>4</v>
      </c>
      <c r="Y637" s="48">
        <v>1</v>
      </c>
      <c r="Z637" s="48"/>
      <c r="AB637" s="48"/>
      <c r="AC637" s="48"/>
      <c r="AD637" s="48"/>
    </row>
    <row r="638" spans="1:30" ht="15" hidden="1" customHeight="1">
      <c r="A638" s="44"/>
      <c r="B638" s="94" t="s">
        <v>1306</v>
      </c>
      <c r="C638" s="56" t="s">
        <v>5172</v>
      </c>
      <c r="D638" s="56" t="s">
        <v>782</v>
      </c>
      <c r="E638" s="53">
        <v>0</v>
      </c>
      <c r="F638" s="56" t="s">
        <v>813</v>
      </c>
      <c r="G638" s="57" t="s">
        <v>176</v>
      </c>
      <c r="H638" s="57" t="s">
        <v>165</v>
      </c>
      <c r="I638" s="57" t="s">
        <v>177</v>
      </c>
      <c r="J638" s="57" t="s">
        <v>197</v>
      </c>
      <c r="K638" s="57"/>
      <c r="L638" s="57"/>
      <c r="M638" s="57"/>
      <c r="N638" s="57"/>
      <c r="O638" s="57"/>
      <c r="P638" s="57"/>
      <c r="Q638" s="57"/>
      <c r="R638" s="57"/>
      <c r="S638" s="58"/>
      <c r="T638" s="63"/>
      <c r="U638" s="130" t="s">
        <v>1797</v>
      </c>
      <c r="V638" s="49" t="s">
        <v>5169</v>
      </c>
      <c r="W638" s="62" t="s">
        <v>5156</v>
      </c>
      <c r="X638" s="55" t="s">
        <v>769</v>
      </c>
      <c r="Y638" s="48">
        <v>1</v>
      </c>
      <c r="Z638" s="48"/>
      <c r="AB638" s="48"/>
      <c r="AC638" s="48"/>
      <c r="AD638" s="48"/>
    </row>
    <row r="639" spans="1:30" ht="15" hidden="1" customHeight="1">
      <c r="A639" s="44"/>
      <c r="B639" s="94" t="s">
        <v>1573</v>
      </c>
      <c r="C639" s="56" t="s">
        <v>5172</v>
      </c>
      <c r="D639" s="56" t="s">
        <v>782</v>
      </c>
      <c r="E639" s="53">
        <v>0</v>
      </c>
      <c r="F639" s="56" t="s">
        <v>813</v>
      </c>
      <c r="G639" s="57" t="s">
        <v>147</v>
      </c>
      <c r="H639" s="57" t="s">
        <v>173</v>
      </c>
      <c r="I639" s="57" t="s">
        <v>155</v>
      </c>
      <c r="J639" s="57"/>
      <c r="K639" s="57"/>
      <c r="L639" s="57"/>
      <c r="M639" s="57"/>
      <c r="N639" s="57"/>
      <c r="O639" s="57"/>
      <c r="P639" s="57"/>
      <c r="Q639" s="57"/>
      <c r="R639" s="57"/>
      <c r="S639" s="58"/>
      <c r="T639" s="63"/>
      <c r="U639" s="130" t="s">
        <v>1797</v>
      </c>
      <c r="V639" s="49" t="s">
        <v>5169</v>
      </c>
      <c r="W639" s="62" t="s">
        <v>5158</v>
      </c>
      <c r="X639" s="55">
        <v>4</v>
      </c>
      <c r="Y639" s="48">
        <v>1</v>
      </c>
      <c r="Z639" s="48"/>
      <c r="AB639" s="48"/>
      <c r="AC639" s="48"/>
      <c r="AD639" s="48"/>
    </row>
    <row r="640" spans="1:30" ht="15" hidden="1" customHeight="1">
      <c r="A640" s="44"/>
      <c r="B640" s="94" t="s">
        <v>676</v>
      </c>
      <c r="C640" s="56" t="s">
        <v>5172</v>
      </c>
      <c r="D640" s="56" t="s">
        <v>782</v>
      </c>
      <c r="E640" s="53">
        <v>0.90877788815206584</v>
      </c>
      <c r="F640" s="56" t="s">
        <v>801</v>
      </c>
      <c r="G640" s="57" t="s">
        <v>148</v>
      </c>
      <c r="H640" s="57" t="s">
        <v>149</v>
      </c>
      <c r="I640" s="57" t="s">
        <v>159</v>
      </c>
      <c r="J640" s="57" t="s">
        <v>151</v>
      </c>
      <c r="K640" s="57" t="s">
        <v>157</v>
      </c>
      <c r="L640" s="57" t="s">
        <v>144</v>
      </c>
      <c r="M640" s="57"/>
      <c r="N640" s="57"/>
      <c r="O640" s="57"/>
      <c r="P640" s="57"/>
      <c r="Q640" s="57"/>
      <c r="R640" s="57"/>
      <c r="S640" s="58"/>
      <c r="T640" s="63" t="s">
        <v>2771</v>
      </c>
      <c r="U640" s="49"/>
      <c r="V640" s="49" t="s">
        <v>5173</v>
      </c>
      <c r="W640" s="62" t="s">
        <v>5158</v>
      </c>
      <c r="X640" s="55">
        <v>4</v>
      </c>
      <c r="Y640" s="48">
        <v>1</v>
      </c>
      <c r="Z640" s="48"/>
      <c r="AB640" s="48"/>
      <c r="AC640" s="48"/>
      <c r="AD640" s="48"/>
    </row>
    <row r="641" spans="1:30" ht="15" hidden="1" customHeight="1">
      <c r="A641" s="44"/>
      <c r="B641" s="94" t="s">
        <v>1456</v>
      </c>
      <c r="C641" s="56" t="s">
        <v>5172</v>
      </c>
      <c r="D641" s="56" t="s">
        <v>782</v>
      </c>
      <c r="E641" s="53">
        <v>0.1054085270471825</v>
      </c>
      <c r="F641" s="56" t="s">
        <v>813</v>
      </c>
      <c r="G641" s="57" t="s">
        <v>147</v>
      </c>
      <c r="H641" s="57" t="s">
        <v>173</v>
      </c>
      <c r="I641" s="57" t="s">
        <v>155</v>
      </c>
      <c r="J641" s="57"/>
      <c r="K641" s="57"/>
      <c r="L641" s="57"/>
      <c r="M641" s="57"/>
      <c r="N641" s="57"/>
      <c r="O641" s="57"/>
      <c r="P641" s="57"/>
      <c r="Q641" s="57"/>
      <c r="R641" s="57"/>
      <c r="S641" s="58"/>
      <c r="T641" s="63"/>
      <c r="U641" s="130" t="s">
        <v>1797</v>
      </c>
      <c r="V641" s="49" t="s">
        <v>5169</v>
      </c>
      <c r="W641" s="62" t="s">
        <v>5158</v>
      </c>
      <c r="X641" s="55">
        <v>4</v>
      </c>
      <c r="Y641" s="48">
        <v>1</v>
      </c>
      <c r="Z641" s="48"/>
      <c r="AB641" s="48"/>
      <c r="AC641" s="48"/>
      <c r="AD641" s="48"/>
    </row>
    <row r="642" spans="1:30" ht="15" hidden="1" customHeight="1">
      <c r="A642" s="44"/>
      <c r="B642" s="94" t="s">
        <v>1653</v>
      </c>
      <c r="C642" s="56" t="s">
        <v>5166</v>
      </c>
      <c r="D642" s="56" t="s">
        <v>782</v>
      </c>
      <c r="E642" s="53">
        <v>0.25368860415453309</v>
      </c>
      <c r="F642" s="56" t="s">
        <v>812</v>
      </c>
      <c r="G642" s="57" t="s">
        <v>751</v>
      </c>
      <c r="H642" s="57" t="s">
        <v>763</v>
      </c>
      <c r="I642" s="57" t="s">
        <v>793</v>
      </c>
      <c r="J642" s="57" t="s">
        <v>794</v>
      </c>
      <c r="K642" s="57" t="s">
        <v>1810</v>
      </c>
      <c r="L642" s="57"/>
      <c r="M642" s="57"/>
      <c r="N642" s="57"/>
      <c r="O642" s="57"/>
      <c r="P642" s="57"/>
      <c r="Q642" s="57"/>
      <c r="R642" s="57"/>
      <c r="S642" s="58"/>
      <c r="T642" s="63"/>
      <c r="U642" s="130" t="s">
        <v>1797</v>
      </c>
      <c r="V642" s="49" t="s">
        <v>5169</v>
      </c>
      <c r="W642" s="62" t="s">
        <v>5158</v>
      </c>
      <c r="X642" s="55">
        <v>4</v>
      </c>
      <c r="Y642" s="48">
        <v>1</v>
      </c>
      <c r="Z642" s="48"/>
      <c r="AB642" s="48"/>
      <c r="AC642" s="48"/>
      <c r="AD642" s="48"/>
    </row>
    <row r="643" spans="1:30" ht="15" hidden="1" customHeight="1">
      <c r="A643" s="44"/>
      <c r="B643" s="94" t="s">
        <v>1765</v>
      </c>
      <c r="C643" s="56" t="s">
        <v>5172</v>
      </c>
      <c r="D643" s="56" t="s">
        <v>782</v>
      </c>
      <c r="E643" s="53">
        <v>0</v>
      </c>
      <c r="F643" s="56" t="s">
        <v>813</v>
      </c>
      <c r="G643" s="57" t="s">
        <v>147</v>
      </c>
      <c r="H643" s="57" t="s">
        <v>173</v>
      </c>
      <c r="I643" s="57" t="s">
        <v>155</v>
      </c>
      <c r="J643" s="57"/>
      <c r="K643" s="57"/>
      <c r="L643" s="57"/>
      <c r="M643" s="57"/>
      <c r="N643" s="57"/>
      <c r="O643" s="57"/>
      <c r="P643" s="57"/>
      <c r="Q643" s="57"/>
      <c r="R643" s="57"/>
      <c r="S643" s="58"/>
      <c r="T643" s="63"/>
      <c r="U643" s="49"/>
      <c r="V643" s="49" t="s">
        <v>5169</v>
      </c>
      <c r="W643" s="62" t="s">
        <v>5161</v>
      </c>
      <c r="X643" s="55">
        <v>3</v>
      </c>
      <c r="Y643" s="48">
        <v>1</v>
      </c>
      <c r="Z643" s="48"/>
      <c r="AB643" s="48"/>
      <c r="AC643" s="48"/>
      <c r="AD643" s="48"/>
    </row>
    <row r="644" spans="1:30" ht="15" hidden="1" customHeight="1">
      <c r="A644" s="44"/>
      <c r="B644" s="94" t="s">
        <v>762</v>
      </c>
      <c r="C644" s="56" t="s">
        <v>5172</v>
      </c>
      <c r="D644" s="56" t="s">
        <v>782</v>
      </c>
      <c r="E644" s="53">
        <v>0</v>
      </c>
      <c r="F644" s="56" t="s">
        <v>813</v>
      </c>
      <c r="G644" s="57" t="s">
        <v>147</v>
      </c>
      <c r="H644" s="57" t="s">
        <v>173</v>
      </c>
      <c r="I644" s="57" t="s">
        <v>155</v>
      </c>
      <c r="J644" s="57"/>
      <c r="K644" s="57"/>
      <c r="L644" s="57"/>
      <c r="M644" s="57"/>
      <c r="N644" s="57"/>
      <c r="O644" s="57"/>
      <c r="P644" s="57"/>
      <c r="Q644" s="57"/>
      <c r="R644" s="57"/>
      <c r="S644" s="58"/>
      <c r="T644" s="63"/>
      <c r="U644" s="130" t="s">
        <v>1797</v>
      </c>
      <c r="V644" s="49" t="s">
        <v>5169</v>
      </c>
      <c r="W644" s="62" t="s">
        <v>5158</v>
      </c>
      <c r="X644" s="55">
        <v>4</v>
      </c>
      <c r="Y644" s="48">
        <v>1</v>
      </c>
      <c r="Z644" s="48"/>
      <c r="AB644" s="48"/>
      <c r="AC644" s="48"/>
      <c r="AD644" s="48"/>
    </row>
    <row r="645" spans="1:30" ht="15" hidden="1" customHeight="1">
      <c r="A645" s="44"/>
      <c r="B645" s="94" t="s">
        <v>760</v>
      </c>
      <c r="C645" s="56" t="s">
        <v>5172</v>
      </c>
      <c r="D645" s="56" t="s">
        <v>782</v>
      </c>
      <c r="E645" s="53">
        <v>0.11717350874776139</v>
      </c>
      <c r="F645" s="56" t="s">
        <v>808</v>
      </c>
      <c r="G645" s="57" t="s">
        <v>178</v>
      </c>
      <c r="H645" s="57" t="s">
        <v>195</v>
      </c>
      <c r="I645" s="57" t="s">
        <v>196</v>
      </c>
      <c r="J645" s="57" t="s">
        <v>198</v>
      </c>
      <c r="K645" s="57" t="s">
        <v>179</v>
      </c>
      <c r="L645" s="57" t="s">
        <v>199</v>
      </c>
      <c r="M645" s="57"/>
      <c r="N645" s="57"/>
      <c r="O645" s="57"/>
      <c r="P645" s="57"/>
      <c r="Q645" s="57"/>
      <c r="R645" s="57"/>
      <c r="S645" s="58"/>
      <c r="T645" s="63" t="s">
        <v>5517</v>
      </c>
      <c r="U645" s="130" t="s">
        <v>3606</v>
      </c>
      <c r="V645" s="49" t="s">
        <v>5169</v>
      </c>
      <c r="W645" s="62" t="s">
        <v>5158</v>
      </c>
      <c r="X645" s="55">
        <v>4</v>
      </c>
      <c r="Y645" s="48">
        <v>1</v>
      </c>
      <c r="Z645" s="48"/>
      <c r="AB645" s="48"/>
      <c r="AC645" s="48"/>
      <c r="AD645" s="48"/>
    </row>
    <row r="646" spans="1:30" ht="15" hidden="1" customHeight="1">
      <c r="A646" s="44"/>
      <c r="B646" s="94" t="s">
        <v>1373</v>
      </c>
      <c r="C646" s="56" t="s">
        <v>5172</v>
      </c>
      <c r="D646" s="56" t="s">
        <v>782</v>
      </c>
      <c r="E646" s="53">
        <v>1.4177903147199125E-2</v>
      </c>
      <c r="F646" s="56" t="s">
        <v>813</v>
      </c>
      <c r="G646" s="57" t="s">
        <v>147</v>
      </c>
      <c r="H646" s="57" t="s">
        <v>173</v>
      </c>
      <c r="I646" s="57" t="s">
        <v>155</v>
      </c>
      <c r="J646" s="57"/>
      <c r="K646" s="57"/>
      <c r="L646" s="57"/>
      <c r="M646" s="57"/>
      <c r="N646" s="57"/>
      <c r="O646" s="57"/>
      <c r="P646" s="57"/>
      <c r="Q646" s="57"/>
      <c r="R646" s="57"/>
      <c r="S646" s="58"/>
      <c r="T646" s="63"/>
      <c r="U646" s="49"/>
      <c r="V646" s="49" t="s">
        <v>5169</v>
      </c>
      <c r="W646" s="62" t="s">
        <v>5158</v>
      </c>
      <c r="X646" s="55">
        <v>4</v>
      </c>
      <c r="Y646" s="48">
        <v>1</v>
      </c>
      <c r="Z646" s="48"/>
      <c r="AB646" s="48"/>
      <c r="AC646" s="48"/>
      <c r="AD646" s="48"/>
    </row>
    <row r="647" spans="1:30" ht="15" hidden="1" customHeight="1">
      <c r="A647" s="44"/>
      <c r="B647" s="94" t="s">
        <v>1768</v>
      </c>
      <c r="C647" s="56" t="s">
        <v>5168</v>
      </c>
      <c r="D647" s="56" t="s">
        <v>782</v>
      </c>
      <c r="E647" s="53">
        <v>9.7942133206005352E-3</v>
      </c>
      <c r="F647" s="56" t="s">
        <v>810</v>
      </c>
      <c r="G647" s="57" t="s">
        <v>433</v>
      </c>
      <c r="H647" s="57"/>
      <c r="I647" s="57"/>
      <c r="J647" s="57"/>
      <c r="K647" s="57"/>
      <c r="L647" s="57"/>
      <c r="M647" s="57"/>
      <c r="N647" s="57"/>
      <c r="O647" s="57"/>
      <c r="P647" s="57"/>
      <c r="Q647" s="57"/>
      <c r="R647" s="57"/>
      <c r="S647" s="58"/>
      <c r="T647" s="63"/>
      <c r="U647" s="49"/>
      <c r="V647" s="49" t="s">
        <v>5169</v>
      </c>
      <c r="W647" s="62" t="s">
        <v>5159</v>
      </c>
      <c r="X647" s="55">
        <v>7</v>
      </c>
      <c r="Y647" s="48">
        <v>1</v>
      </c>
      <c r="Z647" s="48"/>
      <c r="AB647" s="48"/>
      <c r="AC647" s="48"/>
      <c r="AD647" s="48"/>
    </row>
    <row r="648" spans="1:30" ht="15" hidden="1" customHeight="1">
      <c r="A648" s="44"/>
      <c r="B648" s="94" t="s">
        <v>654</v>
      </c>
      <c r="C648" s="56" t="s">
        <v>5172</v>
      </c>
      <c r="D648" s="56" t="s">
        <v>782</v>
      </c>
      <c r="E648" s="53">
        <v>0</v>
      </c>
      <c r="F648" s="56" t="s">
        <v>2915</v>
      </c>
      <c r="G648" s="57" t="s">
        <v>244</v>
      </c>
      <c r="H648" s="57" t="s">
        <v>2914</v>
      </c>
      <c r="I648" s="57" t="s">
        <v>249</v>
      </c>
      <c r="J648" s="57" t="s">
        <v>245</v>
      </c>
      <c r="K648" s="57" t="s">
        <v>248</v>
      </c>
      <c r="L648" s="57"/>
      <c r="M648" s="57"/>
      <c r="N648" s="57"/>
      <c r="O648" s="57"/>
      <c r="P648" s="57"/>
      <c r="Q648" s="57"/>
      <c r="R648" s="57"/>
      <c r="S648" s="58"/>
      <c r="T648" s="63" t="s">
        <v>3701</v>
      </c>
      <c r="U648" s="130" t="s">
        <v>3702</v>
      </c>
      <c r="V648" s="49" t="s">
        <v>5174</v>
      </c>
      <c r="W648" s="62" t="s">
        <v>5156</v>
      </c>
      <c r="X648" s="55" t="s">
        <v>769</v>
      </c>
      <c r="Y648" s="48">
        <v>1</v>
      </c>
      <c r="Z648" s="48"/>
      <c r="AB648" s="48"/>
      <c r="AC648" s="48"/>
      <c r="AD648" s="48"/>
    </row>
    <row r="649" spans="1:30" ht="15" hidden="1" customHeight="1">
      <c r="A649" s="44"/>
      <c r="B649" s="94" t="s">
        <v>1333</v>
      </c>
      <c r="C649" s="56" t="s">
        <v>5172</v>
      </c>
      <c r="D649" s="56" t="s">
        <v>782</v>
      </c>
      <c r="E649" s="53">
        <v>5.3062359695651304E-2</v>
      </c>
      <c r="F649" s="56" t="s">
        <v>813</v>
      </c>
      <c r="G649" s="57" t="s">
        <v>147</v>
      </c>
      <c r="H649" s="57" t="s">
        <v>173</v>
      </c>
      <c r="I649" s="57" t="s">
        <v>155</v>
      </c>
      <c r="J649" s="57"/>
      <c r="K649" s="57"/>
      <c r="L649" s="57"/>
      <c r="M649" s="57"/>
      <c r="N649" s="57"/>
      <c r="O649" s="57"/>
      <c r="P649" s="57"/>
      <c r="Q649" s="57"/>
      <c r="R649" s="57"/>
      <c r="S649" s="58"/>
      <c r="T649" s="63"/>
      <c r="U649" s="130" t="s">
        <v>1797</v>
      </c>
      <c r="V649" s="49" t="s">
        <v>5169</v>
      </c>
      <c r="W649" s="62" t="s">
        <v>5158</v>
      </c>
      <c r="X649" s="55">
        <v>4</v>
      </c>
      <c r="Y649" s="48">
        <v>1</v>
      </c>
      <c r="Z649" s="48"/>
      <c r="AB649" s="48"/>
      <c r="AC649" s="48"/>
      <c r="AD649" s="48"/>
    </row>
    <row r="650" spans="1:30" ht="15" hidden="1" customHeight="1">
      <c r="A650" s="44"/>
      <c r="B650" s="94" t="s">
        <v>536</v>
      </c>
      <c r="C650" s="56" t="s">
        <v>5168</v>
      </c>
      <c r="D650" s="56" t="s">
        <v>782</v>
      </c>
      <c r="E650" s="53">
        <v>0.30311272720331739</v>
      </c>
      <c r="F650" s="56" t="s">
        <v>810</v>
      </c>
      <c r="G650" s="57" t="s">
        <v>435</v>
      </c>
      <c r="H650" s="57" t="s">
        <v>436</v>
      </c>
      <c r="I650" s="57" t="s">
        <v>433</v>
      </c>
      <c r="J650" s="57" t="s">
        <v>434</v>
      </c>
      <c r="K650" s="57" t="s">
        <v>752</v>
      </c>
      <c r="L650" s="57" t="s">
        <v>753</v>
      </c>
      <c r="M650" s="57" t="s">
        <v>755</v>
      </c>
      <c r="N650" s="57" t="s">
        <v>756</v>
      </c>
      <c r="O650" s="57"/>
      <c r="P650" s="57"/>
      <c r="Q650" s="57"/>
      <c r="R650" s="57"/>
      <c r="S650" s="58"/>
      <c r="T650" s="63" t="s">
        <v>2771</v>
      </c>
      <c r="U650" s="130" t="s">
        <v>1797</v>
      </c>
      <c r="V650" s="49" t="s">
        <v>5169</v>
      </c>
      <c r="W650" s="62" t="s">
        <v>5158</v>
      </c>
      <c r="X650" s="55">
        <v>4</v>
      </c>
      <c r="Y650" s="48">
        <v>1</v>
      </c>
      <c r="Z650" s="48"/>
      <c r="AB650" s="48"/>
      <c r="AC650" s="48"/>
      <c r="AD650" s="48"/>
    </row>
    <row r="651" spans="1:30" ht="15" hidden="1" customHeight="1">
      <c r="A651" s="44"/>
      <c r="B651" s="98" t="s">
        <v>1285</v>
      </c>
      <c r="C651" s="56" t="s">
        <v>5172</v>
      </c>
      <c r="D651" s="56" t="s">
        <v>782</v>
      </c>
      <c r="E651" s="53">
        <v>0.31357466063348416</v>
      </c>
      <c r="F651" s="56" t="s">
        <v>813</v>
      </c>
      <c r="G651" s="57" t="s">
        <v>176</v>
      </c>
      <c r="H651" s="57" t="s">
        <v>165</v>
      </c>
      <c r="I651" s="57" t="s">
        <v>177</v>
      </c>
      <c r="J651" s="57" t="s">
        <v>197</v>
      </c>
      <c r="K651" s="57"/>
      <c r="L651" s="57"/>
      <c r="M651" s="57"/>
      <c r="N651" s="57"/>
      <c r="O651" s="57"/>
      <c r="P651" s="57"/>
      <c r="Q651" s="57"/>
      <c r="R651" s="57"/>
      <c r="S651" s="58"/>
      <c r="T651" s="63"/>
      <c r="U651" s="130" t="s">
        <v>1797</v>
      </c>
      <c r="V651" s="49" t="s">
        <v>5169</v>
      </c>
      <c r="W651" s="62" t="s">
        <v>5156</v>
      </c>
      <c r="X651" s="55" t="s">
        <v>769</v>
      </c>
      <c r="Y651" s="48">
        <v>1</v>
      </c>
      <c r="Z651" s="48"/>
      <c r="AB651" s="48"/>
      <c r="AC651" s="48"/>
      <c r="AD651" s="48"/>
    </row>
    <row r="652" spans="1:30" ht="15" hidden="1" customHeight="1">
      <c r="A652" s="44"/>
      <c r="B652" s="94" t="s">
        <v>674</v>
      </c>
      <c r="C652" s="56" t="s">
        <v>5172</v>
      </c>
      <c r="D652" s="56" t="s">
        <v>782</v>
      </c>
      <c r="E652" s="53">
        <v>0</v>
      </c>
      <c r="F652" s="56" t="s">
        <v>813</v>
      </c>
      <c r="G652" s="57" t="s">
        <v>147</v>
      </c>
      <c r="H652" s="57" t="s">
        <v>173</v>
      </c>
      <c r="I652" s="57" t="s">
        <v>155</v>
      </c>
      <c r="J652" s="57"/>
      <c r="K652" s="57"/>
      <c r="L652" s="57"/>
      <c r="M652" s="57"/>
      <c r="N652" s="57"/>
      <c r="O652" s="57"/>
      <c r="P652" s="57"/>
      <c r="Q652" s="57"/>
      <c r="R652" s="57"/>
      <c r="S652" s="58"/>
      <c r="T652" s="63"/>
      <c r="U652" s="130" t="s">
        <v>1797</v>
      </c>
      <c r="V652" s="49" t="s">
        <v>5169</v>
      </c>
      <c r="W652" s="62" t="s">
        <v>5158</v>
      </c>
      <c r="X652" s="55">
        <v>4</v>
      </c>
      <c r="Y652" s="48">
        <v>1</v>
      </c>
      <c r="Z652" s="48"/>
      <c r="AB652" s="48"/>
      <c r="AC652" s="48"/>
      <c r="AD652" s="48"/>
    </row>
    <row r="653" spans="1:30" ht="15" hidden="1" customHeight="1">
      <c r="A653" s="44"/>
      <c r="B653" s="94" t="s">
        <v>1219</v>
      </c>
      <c r="C653" s="56" t="s">
        <v>5172</v>
      </c>
      <c r="D653" s="56" t="s">
        <v>782</v>
      </c>
      <c r="E653" s="53">
        <v>7.9456540420258515E-2</v>
      </c>
      <c r="F653" s="56" t="s">
        <v>813</v>
      </c>
      <c r="G653" s="57" t="s">
        <v>176</v>
      </c>
      <c r="H653" s="57" t="s">
        <v>147</v>
      </c>
      <c r="I653" s="57" t="s">
        <v>173</v>
      </c>
      <c r="J653" s="57" t="s">
        <v>155</v>
      </c>
      <c r="K653" s="57" t="s">
        <v>165</v>
      </c>
      <c r="L653" s="57" t="s">
        <v>177</v>
      </c>
      <c r="M653" s="57" t="s">
        <v>197</v>
      </c>
      <c r="N653" s="57"/>
      <c r="O653" s="57"/>
      <c r="P653" s="57"/>
      <c r="Q653" s="57"/>
      <c r="R653" s="57"/>
      <c r="S653" s="58"/>
      <c r="T653" s="63" t="s">
        <v>5519</v>
      </c>
      <c r="U653" s="130" t="s">
        <v>3606</v>
      </c>
      <c r="V653" s="49" t="s">
        <v>5169</v>
      </c>
      <c r="W653" s="62" t="s">
        <v>5156</v>
      </c>
      <c r="X653" s="55" t="s">
        <v>769</v>
      </c>
      <c r="Y653" s="48">
        <v>1</v>
      </c>
      <c r="Z653" s="48"/>
      <c r="AB653" s="48"/>
      <c r="AC653" s="48"/>
      <c r="AD653" s="48"/>
    </row>
    <row r="654" spans="1:30" ht="15" hidden="1" customHeight="1">
      <c r="A654" s="44"/>
      <c r="B654" s="106" t="s">
        <v>1786</v>
      </c>
      <c r="C654" s="56" t="s">
        <v>4</v>
      </c>
      <c r="D654" s="56" t="s">
        <v>270</v>
      </c>
      <c r="E654" s="53">
        <v>0</v>
      </c>
      <c r="F654" s="56" t="s">
        <v>4</v>
      </c>
      <c r="G654" s="99" t="s">
        <v>177</v>
      </c>
      <c r="H654" s="99" t="s">
        <v>165</v>
      </c>
      <c r="I654" s="99" t="s">
        <v>147</v>
      </c>
      <c r="J654" s="99" t="s">
        <v>197</v>
      </c>
      <c r="K654" s="99" t="s">
        <v>170</v>
      </c>
      <c r="L654" s="99"/>
      <c r="M654" s="99"/>
      <c r="N654" s="99"/>
      <c r="O654" s="99"/>
      <c r="P654" s="99"/>
      <c r="Q654" s="99"/>
      <c r="R654" s="99"/>
      <c r="S654" s="58"/>
      <c r="T654" s="63" t="s">
        <v>1808</v>
      </c>
      <c r="U654" s="49"/>
      <c r="V654" s="49" t="s">
        <v>5169</v>
      </c>
      <c r="W654" s="62" t="s">
        <v>5161</v>
      </c>
      <c r="X654" s="55">
        <v>3</v>
      </c>
      <c r="Y654" s="48">
        <v>1</v>
      </c>
      <c r="Z654" s="48"/>
      <c r="AB654" s="48"/>
      <c r="AC654" s="48"/>
      <c r="AD654" s="48"/>
    </row>
    <row r="655" spans="1:30" ht="15" hidden="1" customHeight="1">
      <c r="A655" s="44"/>
      <c r="B655" s="94" t="s">
        <v>1766</v>
      </c>
      <c r="C655" s="56" t="s">
        <v>5168</v>
      </c>
      <c r="D655" s="56" t="s">
        <v>782</v>
      </c>
      <c r="E655" s="53">
        <v>4.3875725201928929E-2</v>
      </c>
      <c r="F655" s="56" t="s">
        <v>810</v>
      </c>
      <c r="G655" s="57" t="s">
        <v>433</v>
      </c>
      <c r="H655" s="57"/>
      <c r="I655" s="57"/>
      <c r="J655" s="57"/>
      <c r="K655" s="57"/>
      <c r="L655" s="57"/>
      <c r="M655" s="57"/>
      <c r="N655" s="57"/>
      <c r="O655" s="57"/>
      <c r="P655" s="57"/>
      <c r="Q655" s="57"/>
      <c r="R655" s="57"/>
      <c r="S655" s="58"/>
      <c r="T655" s="63"/>
      <c r="U655" s="49"/>
      <c r="V655" s="49" t="s">
        <v>5169</v>
      </c>
      <c r="W655" s="62" t="s">
        <v>5161</v>
      </c>
      <c r="X655" s="55">
        <v>3</v>
      </c>
      <c r="Y655" s="48">
        <v>1</v>
      </c>
      <c r="Z655" s="48"/>
      <c r="AB655" s="48"/>
      <c r="AC655" s="48"/>
      <c r="AD655" s="48"/>
    </row>
    <row r="656" spans="1:30" ht="15" hidden="1" customHeight="1">
      <c r="A656" s="44"/>
      <c r="B656" s="54" t="s">
        <v>1018</v>
      </c>
      <c r="C656" s="56" t="s">
        <v>4</v>
      </c>
      <c r="D656" s="56" t="s">
        <v>749</v>
      </c>
      <c r="E656" s="53">
        <v>0</v>
      </c>
      <c r="F656" s="56" t="s">
        <v>4</v>
      </c>
      <c r="G656" s="57" t="s">
        <v>147</v>
      </c>
      <c r="H656" s="57" t="s">
        <v>173</v>
      </c>
      <c r="I656" s="57" t="s">
        <v>155</v>
      </c>
      <c r="J656" s="57" t="s">
        <v>165</v>
      </c>
      <c r="K656" s="57" t="s">
        <v>177</v>
      </c>
      <c r="L656" s="57" t="s">
        <v>197</v>
      </c>
      <c r="M656" s="57" t="s">
        <v>176</v>
      </c>
      <c r="N656" s="57"/>
      <c r="O656" s="57"/>
      <c r="P656" s="57"/>
      <c r="Q656" s="57"/>
      <c r="R656" s="57"/>
      <c r="S656" s="58"/>
      <c r="T656" s="63"/>
      <c r="U656" s="130" t="s">
        <v>1797</v>
      </c>
      <c r="V656" s="49" t="s">
        <v>5169</v>
      </c>
      <c r="W656" s="62" t="s">
        <v>5156</v>
      </c>
      <c r="X656" s="55" t="s">
        <v>769</v>
      </c>
      <c r="Y656" s="48">
        <v>1</v>
      </c>
      <c r="Z656" s="48"/>
      <c r="AB656" s="48"/>
      <c r="AC656" s="48"/>
      <c r="AD656" s="48"/>
    </row>
    <row r="657" spans="1:30" ht="15" hidden="1" customHeight="1">
      <c r="A657" s="44"/>
      <c r="B657" s="98" t="s">
        <v>986</v>
      </c>
      <c r="C657" s="56" t="s">
        <v>5172</v>
      </c>
      <c r="D657" s="56" t="s">
        <v>782</v>
      </c>
      <c r="E657" s="53">
        <v>0</v>
      </c>
      <c r="F657" s="56" t="s">
        <v>813</v>
      </c>
      <c r="G657" s="57" t="s">
        <v>176</v>
      </c>
      <c r="H657" s="57" t="s">
        <v>165</v>
      </c>
      <c r="I657" s="57" t="s">
        <v>177</v>
      </c>
      <c r="J657" s="57" t="s">
        <v>197</v>
      </c>
      <c r="K657" s="57"/>
      <c r="L657" s="57"/>
      <c r="M657" s="57"/>
      <c r="N657" s="57"/>
      <c r="O657" s="57"/>
      <c r="P657" s="57"/>
      <c r="Q657" s="57"/>
      <c r="R657" s="57"/>
      <c r="S657" s="58"/>
      <c r="T657" s="63"/>
      <c r="U657" s="130" t="s">
        <v>1797</v>
      </c>
      <c r="V657" s="49" t="s">
        <v>5169</v>
      </c>
      <c r="W657" s="62" t="s">
        <v>5156</v>
      </c>
      <c r="X657" s="55" t="s">
        <v>769</v>
      </c>
      <c r="Y657" s="48">
        <v>1</v>
      </c>
      <c r="Z657" s="48"/>
      <c r="AB657" s="48"/>
      <c r="AC657" s="48"/>
      <c r="AD657" s="48"/>
    </row>
    <row r="658" spans="1:30" ht="15" hidden="1" customHeight="1">
      <c r="A658" s="44"/>
      <c r="B658" s="98" t="s">
        <v>1434</v>
      </c>
      <c r="C658" s="56" t="s">
        <v>5172</v>
      </c>
      <c r="D658" s="56" t="s">
        <v>782</v>
      </c>
      <c r="E658" s="53">
        <v>0</v>
      </c>
      <c r="F658" s="56" t="s">
        <v>813</v>
      </c>
      <c r="G658" s="57" t="s">
        <v>176</v>
      </c>
      <c r="H658" s="57" t="s">
        <v>165</v>
      </c>
      <c r="I658" s="57" t="s">
        <v>177</v>
      </c>
      <c r="J658" s="57" t="s">
        <v>197</v>
      </c>
      <c r="K658" s="57"/>
      <c r="L658" s="57"/>
      <c r="M658" s="57"/>
      <c r="N658" s="57"/>
      <c r="O658" s="57"/>
      <c r="P658" s="57"/>
      <c r="Q658" s="57"/>
      <c r="R658" s="57"/>
      <c r="S658" s="58"/>
      <c r="T658" s="63"/>
      <c r="U658" s="130" t="s">
        <v>1797</v>
      </c>
      <c r="V658" s="49" t="s">
        <v>5169</v>
      </c>
      <c r="W658" s="62" t="s">
        <v>5158</v>
      </c>
      <c r="X658" s="55">
        <v>4</v>
      </c>
      <c r="Y658" s="48">
        <v>1</v>
      </c>
      <c r="Z658" s="48"/>
      <c r="AB658" s="48"/>
      <c r="AC658" s="48"/>
      <c r="AD658" s="48"/>
    </row>
    <row r="659" spans="1:30" ht="15" hidden="1" customHeight="1">
      <c r="A659" s="44"/>
      <c r="B659" s="98" t="s">
        <v>1436</v>
      </c>
      <c r="C659" s="56" t="s">
        <v>5172</v>
      </c>
      <c r="D659" s="56" t="s">
        <v>782</v>
      </c>
      <c r="E659" s="53">
        <v>0</v>
      </c>
      <c r="F659" s="56" t="s">
        <v>813</v>
      </c>
      <c r="G659" s="57" t="s">
        <v>176</v>
      </c>
      <c r="H659" s="57" t="s">
        <v>165</v>
      </c>
      <c r="I659" s="57" t="s">
        <v>177</v>
      </c>
      <c r="J659" s="57" t="s">
        <v>197</v>
      </c>
      <c r="K659" s="57"/>
      <c r="L659" s="57"/>
      <c r="M659" s="57"/>
      <c r="N659" s="57"/>
      <c r="O659" s="57"/>
      <c r="P659" s="57"/>
      <c r="Q659" s="57"/>
      <c r="R659" s="57"/>
      <c r="S659" s="58"/>
      <c r="T659" s="63"/>
      <c r="U659" s="130" t="s">
        <v>1797</v>
      </c>
      <c r="V659" s="49" t="s">
        <v>5169</v>
      </c>
      <c r="W659" s="62" t="s">
        <v>5159</v>
      </c>
      <c r="X659" s="55">
        <v>7</v>
      </c>
      <c r="Y659" s="48">
        <v>1</v>
      </c>
      <c r="Z659" s="48"/>
      <c r="AB659" s="48"/>
      <c r="AC659" s="48"/>
      <c r="AD659" s="48"/>
    </row>
    <row r="660" spans="1:30" ht="15" hidden="1" customHeight="1">
      <c r="A660" s="44"/>
      <c r="B660" s="94" t="s">
        <v>1494</v>
      </c>
      <c r="C660" s="56" t="s">
        <v>5172</v>
      </c>
      <c r="D660" s="56" t="s">
        <v>782</v>
      </c>
      <c r="E660" s="53">
        <v>0</v>
      </c>
      <c r="F660" s="56" t="s">
        <v>813</v>
      </c>
      <c r="G660" s="57" t="s">
        <v>176</v>
      </c>
      <c r="H660" s="57" t="s">
        <v>165</v>
      </c>
      <c r="I660" s="57" t="s">
        <v>177</v>
      </c>
      <c r="J660" s="57" t="s">
        <v>197</v>
      </c>
      <c r="K660" s="57"/>
      <c r="L660" s="57"/>
      <c r="M660" s="57"/>
      <c r="N660" s="57"/>
      <c r="O660" s="57"/>
      <c r="P660" s="57"/>
      <c r="Q660" s="57"/>
      <c r="R660" s="57"/>
      <c r="S660" s="58"/>
      <c r="T660" s="63"/>
      <c r="U660" s="130" t="s">
        <v>1797</v>
      </c>
      <c r="V660" s="49" t="s">
        <v>5169</v>
      </c>
      <c r="W660" s="62" t="s">
        <v>5158</v>
      </c>
      <c r="X660" s="55">
        <v>4</v>
      </c>
      <c r="Y660" s="48">
        <v>1</v>
      </c>
      <c r="Z660" s="48"/>
      <c r="AB660" s="48"/>
      <c r="AC660" s="48"/>
      <c r="AD660" s="48"/>
    </row>
    <row r="661" spans="1:30" ht="15" hidden="1" customHeight="1">
      <c r="A661" s="44"/>
      <c r="B661" s="94" t="s">
        <v>1767</v>
      </c>
      <c r="C661" s="56" t="s">
        <v>5172</v>
      </c>
      <c r="D661" s="56" t="s">
        <v>782</v>
      </c>
      <c r="E661" s="53">
        <v>0.15658081730908666</v>
      </c>
      <c r="F661" s="56" t="s">
        <v>813</v>
      </c>
      <c r="G661" s="57" t="s">
        <v>147</v>
      </c>
      <c r="H661" s="57" t="s">
        <v>173</v>
      </c>
      <c r="I661" s="57" t="s">
        <v>155</v>
      </c>
      <c r="J661" s="57"/>
      <c r="K661" s="57"/>
      <c r="L661" s="57"/>
      <c r="M661" s="57"/>
      <c r="N661" s="57"/>
      <c r="O661" s="57"/>
      <c r="P661" s="57"/>
      <c r="Q661" s="57"/>
      <c r="R661" s="57"/>
      <c r="S661" s="58"/>
      <c r="T661" s="63"/>
      <c r="U661" s="49"/>
      <c r="V661" s="49" t="s">
        <v>5169</v>
      </c>
      <c r="W661" s="62" t="s">
        <v>5159</v>
      </c>
      <c r="X661" s="55">
        <v>7</v>
      </c>
      <c r="Y661" s="48">
        <v>1</v>
      </c>
      <c r="Z661" s="48"/>
      <c r="AB661" s="48"/>
      <c r="AC661" s="48"/>
      <c r="AD661" s="48"/>
    </row>
    <row r="662" spans="1:30" ht="15" hidden="1" customHeight="1">
      <c r="A662" s="44"/>
      <c r="B662" s="94" t="s">
        <v>2228</v>
      </c>
      <c r="C662" s="56" t="s">
        <v>5172</v>
      </c>
      <c r="D662" s="56" t="s">
        <v>782</v>
      </c>
      <c r="E662" s="53">
        <v>0</v>
      </c>
      <c r="F662" s="56" t="s">
        <v>813</v>
      </c>
      <c r="G662" s="57" t="s">
        <v>176</v>
      </c>
      <c r="H662" s="57" t="s">
        <v>165</v>
      </c>
      <c r="I662" s="57" t="s">
        <v>177</v>
      </c>
      <c r="J662" s="57" t="s">
        <v>197</v>
      </c>
      <c r="K662" s="57"/>
      <c r="L662" s="57"/>
      <c r="M662" s="57"/>
      <c r="N662" s="57"/>
      <c r="O662" s="57"/>
      <c r="P662" s="57"/>
      <c r="Q662" s="57"/>
      <c r="R662" s="57"/>
      <c r="S662" s="58"/>
      <c r="T662" s="63"/>
      <c r="U662" s="49"/>
      <c r="V662" s="49" t="s">
        <v>5169</v>
      </c>
      <c r="W662" s="62" t="s">
        <v>5161</v>
      </c>
      <c r="X662" s="55">
        <v>3</v>
      </c>
      <c r="Y662" s="48">
        <v>1</v>
      </c>
      <c r="Z662" s="48"/>
      <c r="AB662" s="48"/>
      <c r="AC662" s="48"/>
      <c r="AD662" s="48"/>
    </row>
    <row r="663" spans="1:30" ht="15" hidden="1" customHeight="1">
      <c r="A663" s="44"/>
      <c r="B663" s="94" t="s">
        <v>2255</v>
      </c>
      <c r="C663" s="56" t="s">
        <v>5172</v>
      </c>
      <c r="D663" s="56" t="s">
        <v>782</v>
      </c>
      <c r="E663" s="53">
        <v>0</v>
      </c>
      <c r="F663" s="56" t="s">
        <v>813</v>
      </c>
      <c r="G663" s="57" t="s">
        <v>176</v>
      </c>
      <c r="H663" s="57" t="s">
        <v>165</v>
      </c>
      <c r="I663" s="57" t="s">
        <v>177</v>
      </c>
      <c r="J663" s="57" t="s">
        <v>197</v>
      </c>
      <c r="K663" s="57"/>
      <c r="L663" s="57"/>
      <c r="M663" s="57"/>
      <c r="N663" s="57"/>
      <c r="O663" s="57"/>
      <c r="P663" s="57"/>
      <c r="Q663" s="57"/>
      <c r="R663" s="57"/>
      <c r="S663" s="58"/>
      <c r="T663" s="63"/>
      <c r="U663" s="49"/>
      <c r="V663" s="49" t="s">
        <v>5169</v>
      </c>
      <c r="W663" s="62" t="s">
        <v>5161</v>
      </c>
      <c r="X663" s="55">
        <v>3</v>
      </c>
      <c r="Y663" s="48">
        <v>1</v>
      </c>
      <c r="Z663" s="48"/>
      <c r="AB663" s="48"/>
      <c r="AC663" s="48"/>
      <c r="AD663" s="48"/>
    </row>
    <row r="664" spans="1:30" ht="15" hidden="1" customHeight="1">
      <c r="A664" s="44"/>
      <c r="B664" s="94" t="s">
        <v>1769</v>
      </c>
      <c r="C664" s="56" t="s">
        <v>5168</v>
      </c>
      <c r="D664" s="56" t="s">
        <v>782</v>
      </c>
      <c r="E664" s="53">
        <v>0</v>
      </c>
      <c r="F664" s="56" t="s">
        <v>810</v>
      </c>
      <c r="G664" s="57" t="s">
        <v>433</v>
      </c>
      <c r="H664" s="57"/>
      <c r="I664" s="57"/>
      <c r="J664" s="57"/>
      <c r="K664" s="57"/>
      <c r="L664" s="57"/>
      <c r="M664" s="57"/>
      <c r="N664" s="57"/>
      <c r="O664" s="57"/>
      <c r="P664" s="57"/>
      <c r="Q664" s="57"/>
      <c r="R664" s="57"/>
      <c r="S664" s="58"/>
      <c r="T664" s="63"/>
      <c r="U664" s="49"/>
      <c r="V664" s="49" t="s">
        <v>5169</v>
      </c>
      <c r="W664" s="62" t="s">
        <v>5158</v>
      </c>
      <c r="X664" s="55">
        <v>4</v>
      </c>
      <c r="Y664" s="48">
        <v>1</v>
      </c>
      <c r="Z664" s="48"/>
      <c r="AB664" s="48"/>
      <c r="AC664" s="48"/>
      <c r="AD664" s="48"/>
    </row>
    <row r="665" spans="1:30" ht="15" hidden="1" customHeight="1">
      <c r="A665" s="44"/>
      <c r="B665" s="94" t="s">
        <v>1770</v>
      </c>
      <c r="C665" s="56" t="s">
        <v>5172</v>
      </c>
      <c r="D665" s="56" t="s">
        <v>782</v>
      </c>
      <c r="E665" s="53">
        <v>2.8604940706687776E-3</v>
      </c>
      <c r="F665" s="56" t="s">
        <v>813</v>
      </c>
      <c r="G665" s="57" t="s">
        <v>147</v>
      </c>
      <c r="H665" s="57" t="s">
        <v>173</v>
      </c>
      <c r="I665" s="57" t="s">
        <v>155</v>
      </c>
      <c r="J665" s="57"/>
      <c r="K665" s="57"/>
      <c r="L665" s="57"/>
      <c r="M665" s="57"/>
      <c r="N665" s="57"/>
      <c r="O665" s="57"/>
      <c r="P665" s="57"/>
      <c r="Q665" s="57"/>
      <c r="R665" s="57"/>
      <c r="S665" s="58"/>
      <c r="T665" s="63"/>
      <c r="U665" s="49"/>
      <c r="V665" s="49" t="s">
        <v>5169</v>
      </c>
      <c r="W665" s="62" t="s">
        <v>5158</v>
      </c>
      <c r="X665" s="55">
        <v>4</v>
      </c>
      <c r="Y665" s="48">
        <v>1</v>
      </c>
      <c r="Z665" s="48"/>
      <c r="AB665" s="48"/>
      <c r="AC665" s="48"/>
      <c r="AD665" s="48"/>
    </row>
    <row r="666" spans="1:30" ht="15" hidden="1" customHeight="1">
      <c r="A666" s="44"/>
      <c r="B666" s="94" t="s">
        <v>529</v>
      </c>
      <c r="C666" s="56" t="s">
        <v>5168</v>
      </c>
      <c r="D666" s="56" t="s">
        <v>782</v>
      </c>
      <c r="E666" s="53">
        <v>0.93286612557736559</v>
      </c>
      <c r="F666" s="56" t="s">
        <v>811</v>
      </c>
      <c r="G666" s="57" t="s">
        <v>168</v>
      </c>
      <c r="H666" s="57" t="s">
        <v>192</v>
      </c>
      <c r="I666" s="57" t="s">
        <v>193</v>
      </c>
      <c r="J666" s="57" t="s">
        <v>164</v>
      </c>
      <c r="K666" s="57" t="s">
        <v>188</v>
      </c>
      <c r="L666" s="57" t="s">
        <v>194</v>
      </c>
      <c r="M666" s="57" t="s">
        <v>189</v>
      </c>
      <c r="N666" s="57"/>
      <c r="O666" s="57"/>
      <c r="P666" s="57"/>
      <c r="Q666" s="57"/>
      <c r="R666" s="57"/>
      <c r="S666" s="58"/>
      <c r="T666" s="63" t="s">
        <v>2771</v>
      </c>
      <c r="U666" s="130" t="s">
        <v>1797</v>
      </c>
      <c r="V666" s="49" t="s">
        <v>5169</v>
      </c>
      <c r="W666" s="62" t="s">
        <v>5161</v>
      </c>
      <c r="X666" s="55">
        <v>3</v>
      </c>
      <c r="Y666" s="48">
        <v>1</v>
      </c>
      <c r="Z666" s="48"/>
      <c r="AB666" s="48"/>
      <c r="AC666" s="48"/>
      <c r="AD666" s="48"/>
    </row>
    <row r="667" spans="1:30" ht="15" hidden="1" customHeight="1">
      <c r="A667" s="44"/>
      <c r="B667" s="94" t="s">
        <v>671</v>
      </c>
      <c r="C667" s="56" t="s">
        <v>5168</v>
      </c>
      <c r="D667" s="56" t="s">
        <v>782</v>
      </c>
      <c r="E667" s="53">
        <v>0.2662585141295124</v>
      </c>
      <c r="F667" s="56" t="s">
        <v>807</v>
      </c>
      <c r="G667" s="57" t="s">
        <v>1811</v>
      </c>
      <c r="H667" s="57" t="s">
        <v>190</v>
      </c>
      <c r="I667" s="57" t="s">
        <v>166</v>
      </c>
      <c r="J667" s="57" t="s">
        <v>174</v>
      </c>
      <c r="K667" s="57" t="s">
        <v>766</v>
      </c>
      <c r="L667" s="57" t="s">
        <v>795</v>
      </c>
      <c r="M667" s="57"/>
      <c r="N667" s="57"/>
      <c r="O667" s="57"/>
      <c r="P667" s="57"/>
      <c r="Q667" s="57"/>
      <c r="R667" s="57"/>
      <c r="S667" s="58"/>
      <c r="T667" s="63" t="s">
        <v>2451</v>
      </c>
      <c r="U667" s="130" t="s">
        <v>1797</v>
      </c>
      <c r="V667" s="49" t="s">
        <v>5169</v>
      </c>
      <c r="W667" s="62" t="s">
        <v>5158</v>
      </c>
      <c r="X667" s="55">
        <v>4</v>
      </c>
      <c r="Y667" s="48">
        <v>1</v>
      </c>
      <c r="Z667" s="48"/>
      <c r="AB667" s="48"/>
      <c r="AC667" s="48"/>
      <c r="AD667" s="48"/>
    </row>
    <row r="668" spans="1:30" ht="15" hidden="1" customHeight="1">
      <c r="A668" s="44"/>
      <c r="B668" s="94" t="s">
        <v>1726</v>
      </c>
      <c r="C668" s="56" t="s">
        <v>5168</v>
      </c>
      <c r="D668" s="56" t="s">
        <v>782</v>
      </c>
      <c r="E668" s="53">
        <v>0</v>
      </c>
      <c r="F668" s="56" t="s">
        <v>807</v>
      </c>
      <c r="G668" s="57" t="s">
        <v>190</v>
      </c>
      <c r="H668" s="57" t="s">
        <v>166</v>
      </c>
      <c r="I668" s="57" t="s">
        <v>174</v>
      </c>
      <c r="J668" s="57" t="s">
        <v>766</v>
      </c>
      <c r="K668" s="57" t="s">
        <v>795</v>
      </c>
      <c r="L668" s="57" t="s">
        <v>1811</v>
      </c>
      <c r="M668" s="57"/>
      <c r="N668" s="57"/>
      <c r="O668" s="57"/>
      <c r="P668" s="57"/>
      <c r="Q668" s="57"/>
      <c r="R668" s="57"/>
      <c r="S668" s="58"/>
      <c r="T668" s="63" t="s">
        <v>2455</v>
      </c>
      <c r="U668" s="130" t="s">
        <v>1797</v>
      </c>
      <c r="V668" s="49" t="s">
        <v>5169</v>
      </c>
      <c r="W668" s="62" t="s">
        <v>5170</v>
      </c>
      <c r="X668" s="55">
        <v>1</v>
      </c>
      <c r="Y668" s="48">
        <v>1</v>
      </c>
      <c r="Z668" s="48"/>
      <c r="AB668" s="48"/>
      <c r="AC668" s="48"/>
      <c r="AD668" s="48"/>
    </row>
    <row r="669" spans="1:30" ht="15" hidden="1" customHeight="1">
      <c r="A669" s="44"/>
      <c r="B669" s="94" t="s">
        <v>1575</v>
      </c>
      <c r="C669" s="56" t="s">
        <v>5168</v>
      </c>
      <c r="D669" s="56" t="s">
        <v>782</v>
      </c>
      <c r="E669" s="53">
        <v>0</v>
      </c>
      <c r="F669" s="56" t="s">
        <v>811</v>
      </c>
      <c r="G669" s="57" t="s">
        <v>188</v>
      </c>
      <c r="H669" s="57" t="s">
        <v>192</v>
      </c>
      <c r="I669" s="57" t="s">
        <v>168</v>
      </c>
      <c r="J669" s="57" t="s">
        <v>194</v>
      </c>
      <c r="K669" s="57" t="s">
        <v>193</v>
      </c>
      <c r="L669" s="57" t="s">
        <v>164</v>
      </c>
      <c r="M669" s="57" t="s">
        <v>189</v>
      </c>
      <c r="N669" s="57"/>
      <c r="O669" s="57"/>
      <c r="P669" s="57"/>
      <c r="Q669" s="57"/>
      <c r="R669" s="57"/>
      <c r="S669" s="58"/>
      <c r="T669" s="63" t="s">
        <v>3701</v>
      </c>
      <c r="U669" s="130" t="s">
        <v>3702</v>
      </c>
      <c r="V669" s="49" t="s">
        <v>5169</v>
      </c>
      <c r="W669" s="62" t="s">
        <v>5158</v>
      </c>
      <c r="X669" s="55">
        <v>4</v>
      </c>
      <c r="Y669" s="48">
        <v>1</v>
      </c>
      <c r="Z669" s="48"/>
      <c r="AB669" s="48"/>
      <c r="AC669" s="48"/>
      <c r="AD669" s="48"/>
    </row>
    <row r="670" spans="1:30" ht="15" hidden="1" customHeight="1">
      <c r="A670" s="44"/>
      <c r="B670" s="94" t="s">
        <v>1378</v>
      </c>
      <c r="C670" s="56" t="s">
        <v>5168</v>
      </c>
      <c r="D670" s="56" t="s">
        <v>782</v>
      </c>
      <c r="E670" s="53">
        <v>0.140479213268041</v>
      </c>
      <c r="F670" s="56" t="s">
        <v>807</v>
      </c>
      <c r="G670" s="57" t="s">
        <v>190</v>
      </c>
      <c r="H670" s="57" t="s">
        <v>174</v>
      </c>
      <c r="I670" s="57" t="s">
        <v>166</v>
      </c>
      <c r="J670" s="57" t="s">
        <v>795</v>
      </c>
      <c r="K670" s="57" t="s">
        <v>766</v>
      </c>
      <c r="L670" s="57" t="s">
        <v>1811</v>
      </c>
      <c r="M670" s="57"/>
      <c r="N670" s="57"/>
      <c r="O670" s="57"/>
      <c r="P670" s="57"/>
      <c r="Q670" s="57"/>
      <c r="R670" s="57"/>
      <c r="S670" s="58"/>
      <c r="T670" s="63"/>
      <c r="U670" s="130" t="s">
        <v>1797</v>
      </c>
      <c r="V670" s="49" t="s">
        <v>5169</v>
      </c>
      <c r="W670" s="62" t="s">
        <v>5160</v>
      </c>
      <c r="X670" s="55">
        <v>6</v>
      </c>
      <c r="Y670" s="48">
        <v>1</v>
      </c>
      <c r="Z670" s="48"/>
      <c r="AB670" s="48"/>
      <c r="AC670" s="48"/>
      <c r="AD670" s="48"/>
    </row>
    <row r="671" spans="1:30" ht="15" hidden="1" customHeight="1">
      <c r="A671" s="44"/>
      <c r="B671" s="94" t="s">
        <v>655</v>
      </c>
      <c r="C671" s="56" t="s">
        <v>4</v>
      </c>
      <c r="D671" s="56" t="s">
        <v>749</v>
      </c>
      <c r="E671" s="53">
        <v>0</v>
      </c>
      <c r="F671" s="56" t="s">
        <v>4</v>
      </c>
      <c r="G671" s="102" t="s">
        <v>198</v>
      </c>
      <c r="H671" s="102" t="s">
        <v>179</v>
      </c>
      <c r="I671" s="102" t="s">
        <v>199</v>
      </c>
      <c r="J671" s="102" t="s">
        <v>178</v>
      </c>
      <c r="K671" s="102" t="s">
        <v>195</v>
      </c>
      <c r="L671" s="102" t="s">
        <v>196</v>
      </c>
      <c r="M671" s="102"/>
      <c r="N671" s="102"/>
      <c r="O671" s="102"/>
      <c r="P671" s="102"/>
      <c r="Q671" s="102"/>
      <c r="R671" s="102"/>
      <c r="S671" s="58"/>
      <c r="T671" s="63"/>
      <c r="U671" s="130" t="s">
        <v>1797</v>
      </c>
      <c r="V671" s="49" t="s">
        <v>5169</v>
      </c>
      <c r="W671" s="62" t="s">
        <v>5163</v>
      </c>
      <c r="X671" s="55">
        <v>9</v>
      </c>
      <c r="Y671" s="48">
        <v>1</v>
      </c>
      <c r="Z671" s="48"/>
      <c r="AB671" s="48"/>
      <c r="AC671" s="48"/>
      <c r="AD671" s="48"/>
    </row>
    <row r="672" spans="1:30" ht="15" hidden="1" customHeight="1">
      <c r="A672" s="44"/>
      <c r="B672" s="94" t="s">
        <v>1741</v>
      </c>
      <c r="C672" s="56" t="s">
        <v>5172</v>
      </c>
      <c r="D672" s="56" t="s">
        <v>782</v>
      </c>
      <c r="E672" s="53">
        <v>0.16277387087765618</v>
      </c>
      <c r="F672" s="56" t="s">
        <v>808</v>
      </c>
      <c r="G672" s="57" t="s">
        <v>179</v>
      </c>
      <c r="H672" s="57" t="s">
        <v>198</v>
      </c>
      <c r="I672" s="57" t="s">
        <v>196</v>
      </c>
      <c r="J672" s="57" t="s">
        <v>199</v>
      </c>
      <c r="K672" s="57" t="s">
        <v>178</v>
      </c>
      <c r="L672" s="57" t="s">
        <v>195</v>
      </c>
      <c r="M672" s="57"/>
      <c r="N672" s="57"/>
      <c r="O672" s="57"/>
      <c r="P672" s="57"/>
      <c r="Q672" s="57"/>
      <c r="R672" s="57"/>
      <c r="S672" s="58"/>
      <c r="T672" s="63"/>
      <c r="U672" s="130" t="s">
        <v>1797</v>
      </c>
      <c r="V672" s="49" t="s">
        <v>5169</v>
      </c>
      <c r="W672" s="62" t="s">
        <v>5160</v>
      </c>
      <c r="X672" s="55">
        <v>6</v>
      </c>
      <c r="Y672" s="48">
        <v>1</v>
      </c>
      <c r="Z672" s="48"/>
      <c r="AB672" s="48"/>
      <c r="AC672" s="48"/>
      <c r="AD672" s="48"/>
    </row>
    <row r="673" spans="1:30" ht="15" hidden="1" customHeight="1">
      <c r="A673" s="44"/>
      <c r="B673" s="94" t="s">
        <v>577</v>
      </c>
      <c r="C673" s="56" t="s">
        <v>5172</v>
      </c>
      <c r="D673" s="56" t="s">
        <v>782</v>
      </c>
      <c r="E673" s="53">
        <v>5.7032004291078124E-2</v>
      </c>
      <c r="F673" s="56" t="s">
        <v>808</v>
      </c>
      <c r="G673" s="57" t="s">
        <v>199</v>
      </c>
      <c r="H673" s="57" t="s">
        <v>195</v>
      </c>
      <c r="I673" s="57" t="s">
        <v>196</v>
      </c>
      <c r="J673" s="57" t="s">
        <v>198</v>
      </c>
      <c r="K673" s="57" t="s">
        <v>179</v>
      </c>
      <c r="L673" s="57"/>
      <c r="M673" s="57"/>
      <c r="N673" s="57"/>
      <c r="O673" s="57"/>
      <c r="P673" s="57"/>
      <c r="Q673" s="57"/>
      <c r="R673" s="57"/>
      <c r="S673" s="58"/>
      <c r="T673" s="63"/>
      <c r="U673" s="130" t="s">
        <v>1797</v>
      </c>
      <c r="V673" s="49" t="s">
        <v>5169</v>
      </c>
      <c r="W673" s="62" t="s">
        <v>5161</v>
      </c>
      <c r="X673" s="55">
        <v>3</v>
      </c>
      <c r="Y673" s="48">
        <v>1</v>
      </c>
      <c r="Z673" s="48"/>
      <c r="AB673" s="48"/>
      <c r="AC673" s="48"/>
      <c r="AD673" s="48"/>
    </row>
    <row r="674" spans="1:30" ht="15" hidden="1" customHeight="1">
      <c r="A674" s="44"/>
      <c r="B674" s="94" t="s">
        <v>1730</v>
      </c>
      <c r="C674" s="56" t="s">
        <v>5172</v>
      </c>
      <c r="D674" s="56" t="s">
        <v>782</v>
      </c>
      <c r="E674" s="53">
        <v>0.17927170868347339</v>
      </c>
      <c r="F674" s="56" t="s">
        <v>2915</v>
      </c>
      <c r="G674" s="57" t="s">
        <v>244</v>
      </c>
      <c r="H674" s="57" t="s">
        <v>2914</v>
      </c>
      <c r="I674" s="57" t="s">
        <v>249</v>
      </c>
      <c r="J674" s="57" t="s">
        <v>245</v>
      </c>
      <c r="K674" s="57" t="s">
        <v>248</v>
      </c>
      <c r="L674" s="57"/>
      <c r="M674" s="57"/>
      <c r="N674" s="57"/>
      <c r="O674" s="57"/>
      <c r="P674" s="57"/>
      <c r="Q674" s="57"/>
      <c r="R674" s="57"/>
      <c r="S674" s="58"/>
      <c r="T674" s="63" t="s">
        <v>3701</v>
      </c>
      <c r="U674" s="130" t="s">
        <v>3702</v>
      </c>
      <c r="V674" s="49" t="s">
        <v>5174</v>
      </c>
      <c r="W674" s="62" t="s">
        <v>5156</v>
      </c>
      <c r="X674" s="55" t="s">
        <v>769</v>
      </c>
      <c r="Y674" s="48">
        <v>1</v>
      </c>
      <c r="Z674" s="48"/>
      <c r="AB674" s="48"/>
      <c r="AC674" s="48"/>
      <c r="AD674" s="48"/>
    </row>
    <row r="675" spans="1:30" ht="15" hidden="1" customHeight="1">
      <c r="A675" s="44"/>
      <c r="B675" s="98" t="s">
        <v>1617</v>
      </c>
      <c r="C675" s="56" t="s">
        <v>5172</v>
      </c>
      <c r="D675" s="56" t="s">
        <v>782</v>
      </c>
      <c r="E675" s="53">
        <v>5.1446192279167795E-2</v>
      </c>
      <c r="F675" s="56" t="s">
        <v>808</v>
      </c>
      <c r="G675" s="57" t="s">
        <v>196</v>
      </c>
      <c r="H675" s="57" t="s">
        <v>198</v>
      </c>
      <c r="I675" s="57" t="s">
        <v>179</v>
      </c>
      <c r="J675" s="57" t="s">
        <v>199</v>
      </c>
      <c r="K675" s="57" t="s">
        <v>178</v>
      </c>
      <c r="L675" s="57" t="s">
        <v>195</v>
      </c>
      <c r="M675" s="57"/>
      <c r="N675" s="57"/>
      <c r="O675" s="57"/>
      <c r="P675" s="57"/>
      <c r="Q675" s="57"/>
      <c r="R675" s="57"/>
      <c r="S675" s="58"/>
      <c r="T675" s="63"/>
      <c r="U675" s="130" t="s">
        <v>1797</v>
      </c>
      <c r="V675" s="49" t="s">
        <v>5169</v>
      </c>
      <c r="W675" s="62" t="s">
        <v>5158</v>
      </c>
      <c r="X675" s="55">
        <v>4</v>
      </c>
      <c r="Y675" s="48">
        <v>1</v>
      </c>
      <c r="Z675" s="48"/>
      <c r="AB675" s="48"/>
      <c r="AC675" s="48"/>
      <c r="AD675" s="48"/>
    </row>
    <row r="676" spans="1:30" ht="15" hidden="1" customHeight="1">
      <c r="A676" s="44"/>
      <c r="B676" s="98" t="s">
        <v>1615</v>
      </c>
      <c r="C676" s="56" t="s">
        <v>5172</v>
      </c>
      <c r="D676" s="56" t="s">
        <v>782</v>
      </c>
      <c r="E676" s="53">
        <v>8.8864012758388011E-2</v>
      </c>
      <c r="F676" s="56" t="s">
        <v>808</v>
      </c>
      <c r="G676" s="57" t="s">
        <v>196</v>
      </c>
      <c r="H676" s="57" t="s">
        <v>198</v>
      </c>
      <c r="I676" s="57" t="s">
        <v>179</v>
      </c>
      <c r="J676" s="57" t="s">
        <v>199</v>
      </c>
      <c r="K676" s="57" t="s">
        <v>178</v>
      </c>
      <c r="L676" s="57" t="s">
        <v>195</v>
      </c>
      <c r="M676" s="57"/>
      <c r="N676" s="57"/>
      <c r="O676" s="57"/>
      <c r="P676" s="57"/>
      <c r="Q676" s="57"/>
      <c r="R676" s="57"/>
      <c r="S676" s="58"/>
      <c r="T676" s="63"/>
      <c r="U676" s="130" t="s">
        <v>1797</v>
      </c>
      <c r="V676" s="49" t="s">
        <v>5169</v>
      </c>
      <c r="W676" s="62" t="s">
        <v>5161</v>
      </c>
      <c r="X676" s="55">
        <v>3</v>
      </c>
      <c r="Y676" s="48">
        <v>1</v>
      </c>
      <c r="Z676" s="48"/>
      <c r="AB676" s="48"/>
      <c r="AC676" s="48"/>
      <c r="AD676" s="48"/>
    </row>
    <row r="677" spans="1:30" ht="15" hidden="1" customHeight="1">
      <c r="A677" s="44"/>
      <c r="B677" s="94" t="s">
        <v>1716</v>
      </c>
      <c r="C677" s="56" t="s">
        <v>4</v>
      </c>
      <c r="D677" s="56" t="s">
        <v>270</v>
      </c>
      <c r="E677" s="53">
        <v>0</v>
      </c>
      <c r="F677" s="56" t="s">
        <v>4</v>
      </c>
      <c r="G677" s="99" t="s">
        <v>179</v>
      </c>
      <c r="H677" s="99" t="s">
        <v>199</v>
      </c>
      <c r="I677" s="99" t="s">
        <v>178</v>
      </c>
      <c r="J677" s="99" t="s">
        <v>195</v>
      </c>
      <c r="K677" s="99" t="s">
        <v>196</v>
      </c>
      <c r="L677" s="99"/>
      <c r="M677" s="99"/>
      <c r="N677" s="99"/>
      <c r="O677" s="99"/>
      <c r="P677" s="99"/>
      <c r="Q677" s="99"/>
      <c r="R677" s="99"/>
      <c r="S677" s="58"/>
      <c r="T677" s="63" t="s">
        <v>1808</v>
      </c>
      <c r="U677" s="130"/>
      <c r="V677" s="49" t="s">
        <v>5169</v>
      </c>
      <c r="W677" s="62" t="s">
        <v>5158</v>
      </c>
      <c r="X677" s="55">
        <v>4</v>
      </c>
      <c r="Y677" s="48">
        <v>1</v>
      </c>
      <c r="Z677" s="48"/>
      <c r="AB677" s="48"/>
      <c r="AC677" s="48"/>
      <c r="AD677" s="48"/>
    </row>
    <row r="678" spans="1:30" ht="15" hidden="1" customHeight="1">
      <c r="A678" s="44"/>
      <c r="B678" s="94" t="s">
        <v>1685</v>
      </c>
      <c r="C678" s="56" t="s">
        <v>5172</v>
      </c>
      <c r="D678" s="56" t="s">
        <v>782</v>
      </c>
      <c r="E678" s="53">
        <v>0</v>
      </c>
      <c r="F678" s="56" t="s">
        <v>808</v>
      </c>
      <c r="G678" s="57" t="s">
        <v>178</v>
      </c>
      <c r="H678" s="57" t="s">
        <v>195</v>
      </c>
      <c r="I678" s="57" t="s">
        <v>196</v>
      </c>
      <c r="J678" s="57" t="s">
        <v>198</v>
      </c>
      <c r="K678" s="57" t="s">
        <v>179</v>
      </c>
      <c r="L678" s="57"/>
      <c r="M678" s="57"/>
      <c r="N678" s="57"/>
      <c r="O678" s="57"/>
      <c r="P678" s="57"/>
      <c r="Q678" s="57"/>
      <c r="R678" s="57"/>
      <c r="S678" s="58"/>
      <c r="T678" s="63"/>
      <c r="U678" s="130" t="s">
        <v>1797</v>
      </c>
      <c r="V678" s="49" t="s">
        <v>5169</v>
      </c>
      <c r="W678" s="62" t="s">
        <v>5162</v>
      </c>
      <c r="X678" s="55">
        <v>8</v>
      </c>
      <c r="Y678" s="48">
        <v>1</v>
      </c>
      <c r="Z678" s="48"/>
      <c r="AB678" s="48"/>
      <c r="AC678" s="48"/>
      <c r="AD678" s="48"/>
    </row>
    <row r="679" spans="1:30" ht="15" hidden="1" customHeight="1">
      <c r="A679" s="44"/>
      <c r="B679" s="94" t="s">
        <v>1305</v>
      </c>
      <c r="C679" s="56" t="s">
        <v>5172</v>
      </c>
      <c r="D679" s="56" t="s">
        <v>782</v>
      </c>
      <c r="E679" s="53">
        <v>0</v>
      </c>
      <c r="F679" s="56" t="s">
        <v>808</v>
      </c>
      <c r="G679" s="57" t="s">
        <v>196</v>
      </c>
      <c r="H679" s="57" t="s">
        <v>198</v>
      </c>
      <c r="I679" s="57" t="s">
        <v>179</v>
      </c>
      <c r="J679" s="57" t="s">
        <v>199</v>
      </c>
      <c r="K679" s="57" t="s">
        <v>178</v>
      </c>
      <c r="L679" s="57"/>
      <c r="M679" s="57"/>
      <c r="N679" s="57"/>
      <c r="O679" s="57"/>
      <c r="P679" s="57"/>
      <c r="Q679" s="57"/>
      <c r="R679" s="57"/>
      <c r="S679" s="58"/>
      <c r="T679" s="63"/>
      <c r="U679" s="49"/>
      <c r="V679" s="49" t="s">
        <v>5169</v>
      </c>
      <c r="W679" s="62" t="s">
        <v>5156</v>
      </c>
      <c r="X679" s="55" t="s">
        <v>769</v>
      </c>
      <c r="Y679" s="48">
        <v>1</v>
      </c>
      <c r="Z679" s="48"/>
      <c r="AB679" s="48"/>
      <c r="AC679" s="48"/>
      <c r="AD679" s="48"/>
    </row>
    <row r="680" spans="1:30" ht="15" hidden="1" customHeight="1">
      <c r="A680" s="44"/>
      <c r="B680" s="94" t="s">
        <v>1574</v>
      </c>
      <c r="C680" s="56" t="s">
        <v>5168</v>
      </c>
      <c r="D680" s="56" t="s">
        <v>782</v>
      </c>
      <c r="E680" s="53">
        <v>0</v>
      </c>
      <c r="F680" s="56" t="s">
        <v>811</v>
      </c>
      <c r="G680" s="57" t="s">
        <v>188</v>
      </c>
      <c r="H680" s="57" t="s">
        <v>192</v>
      </c>
      <c r="I680" s="57" t="s">
        <v>168</v>
      </c>
      <c r="J680" s="57" t="s">
        <v>194</v>
      </c>
      <c r="K680" s="57" t="s">
        <v>193</v>
      </c>
      <c r="L680" s="57" t="s">
        <v>164</v>
      </c>
      <c r="M680" s="57" t="s">
        <v>189</v>
      </c>
      <c r="N680" s="57"/>
      <c r="O680" s="57"/>
      <c r="P680" s="57"/>
      <c r="Q680" s="57"/>
      <c r="R680" s="57"/>
      <c r="S680" s="58"/>
      <c r="T680" s="63" t="s">
        <v>3701</v>
      </c>
      <c r="U680" s="130" t="s">
        <v>3702</v>
      </c>
      <c r="V680" s="49" t="s">
        <v>5169</v>
      </c>
      <c r="W680" s="62" t="s">
        <v>5161</v>
      </c>
      <c r="X680" s="55">
        <v>3</v>
      </c>
      <c r="Y680" s="48">
        <v>1</v>
      </c>
      <c r="Z680" s="48"/>
      <c r="AB680" s="48"/>
      <c r="AC680" s="48"/>
      <c r="AD680" s="48"/>
    </row>
    <row r="681" spans="1:30" ht="15" hidden="1" customHeight="1">
      <c r="A681" s="44"/>
      <c r="B681" s="94" t="s">
        <v>1731</v>
      </c>
      <c r="C681" s="56" t="s">
        <v>5172</v>
      </c>
      <c r="D681" s="56" t="s">
        <v>782</v>
      </c>
      <c r="E681" s="53">
        <v>0</v>
      </c>
      <c r="F681" s="56" t="s">
        <v>2915</v>
      </c>
      <c r="G681" s="57" t="s">
        <v>244</v>
      </c>
      <c r="H681" s="57" t="s">
        <v>2914</v>
      </c>
      <c r="I681" s="57" t="s">
        <v>249</v>
      </c>
      <c r="J681" s="57" t="s">
        <v>245</v>
      </c>
      <c r="K681" s="57" t="s">
        <v>248</v>
      </c>
      <c r="L681" s="57"/>
      <c r="M681" s="57"/>
      <c r="N681" s="57"/>
      <c r="O681" s="57"/>
      <c r="P681" s="57"/>
      <c r="Q681" s="57"/>
      <c r="R681" s="57"/>
      <c r="S681" s="58"/>
      <c r="T681" s="63" t="s">
        <v>3701</v>
      </c>
      <c r="U681" s="130" t="s">
        <v>3702</v>
      </c>
      <c r="V681" s="49" t="s">
        <v>5174</v>
      </c>
      <c r="W681" s="62" t="s">
        <v>5161</v>
      </c>
      <c r="X681" s="55">
        <v>3</v>
      </c>
      <c r="Y681" s="48">
        <v>1</v>
      </c>
      <c r="Z681" s="48"/>
      <c r="AB681" s="48"/>
      <c r="AC681" s="48"/>
      <c r="AD681" s="48"/>
    </row>
    <row r="682" spans="1:30" ht="15" hidden="1" customHeight="1">
      <c r="A682" s="44"/>
      <c r="B682" s="94" t="s">
        <v>1683</v>
      </c>
      <c r="C682" s="56" t="s">
        <v>5172</v>
      </c>
      <c r="D682" s="56" t="s">
        <v>782</v>
      </c>
      <c r="E682" s="53">
        <v>0</v>
      </c>
      <c r="F682" s="56" t="s">
        <v>808</v>
      </c>
      <c r="G682" s="57" t="s">
        <v>178</v>
      </c>
      <c r="H682" s="57" t="s">
        <v>195</v>
      </c>
      <c r="I682" s="57" t="s">
        <v>196</v>
      </c>
      <c r="J682" s="57" t="s">
        <v>198</v>
      </c>
      <c r="K682" s="57" t="s">
        <v>179</v>
      </c>
      <c r="L682" s="57"/>
      <c r="M682" s="57"/>
      <c r="N682" s="57"/>
      <c r="O682" s="57"/>
      <c r="P682" s="57"/>
      <c r="Q682" s="57"/>
      <c r="R682" s="57"/>
      <c r="S682" s="58"/>
      <c r="T682" s="63"/>
      <c r="U682" s="130" t="s">
        <v>1797</v>
      </c>
      <c r="V682" s="49" t="s">
        <v>5169</v>
      </c>
      <c r="W682" s="62" t="s">
        <v>5158</v>
      </c>
      <c r="X682" s="55">
        <v>4</v>
      </c>
      <c r="Y682" s="48">
        <v>1</v>
      </c>
      <c r="Z682" s="48"/>
      <c r="AB682" s="48"/>
      <c r="AC682" s="48"/>
      <c r="AD682" s="48"/>
    </row>
    <row r="683" spans="1:30" ht="15" hidden="1" customHeight="1">
      <c r="A683" s="44"/>
      <c r="B683" s="98" t="s">
        <v>1613</v>
      </c>
      <c r="C683" s="56" t="s">
        <v>5172</v>
      </c>
      <c r="D683" s="56" t="s">
        <v>782</v>
      </c>
      <c r="E683" s="53">
        <v>0</v>
      </c>
      <c r="F683" s="56" t="s">
        <v>808</v>
      </c>
      <c r="G683" s="57" t="s">
        <v>196</v>
      </c>
      <c r="H683" s="57" t="s">
        <v>198</v>
      </c>
      <c r="I683" s="57" t="s">
        <v>179</v>
      </c>
      <c r="J683" s="57" t="s">
        <v>199</v>
      </c>
      <c r="K683" s="57" t="s">
        <v>178</v>
      </c>
      <c r="L683" s="57"/>
      <c r="M683" s="57"/>
      <c r="N683" s="57"/>
      <c r="O683" s="57"/>
      <c r="P683" s="57"/>
      <c r="Q683" s="57"/>
      <c r="R683" s="57"/>
      <c r="S683" s="58"/>
      <c r="T683" s="63"/>
      <c r="U683" s="49"/>
      <c r="V683" s="49" t="s">
        <v>5169</v>
      </c>
      <c r="W683" s="62" t="s">
        <v>5170</v>
      </c>
      <c r="X683" s="55">
        <v>1</v>
      </c>
      <c r="Y683" s="48">
        <v>1</v>
      </c>
      <c r="Z683" s="48"/>
      <c r="AB683" s="48"/>
      <c r="AC683" s="48"/>
      <c r="AD683" s="48"/>
    </row>
    <row r="684" spans="1:30" ht="15" hidden="1" customHeight="1">
      <c r="A684" s="44"/>
      <c r="B684" s="98" t="s">
        <v>1296</v>
      </c>
      <c r="C684" s="56" t="s">
        <v>5172</v>
      </c>
      <c r="D684" s="56" t="s">
        <v>782</v>
      </c>
      <c r="E684" s="53">
        <v>0.29625860760971051</v>
      </c>
      <c r="F684" s="56" t="s">
        <v>808</v>
      </c>
      <c r="G684" s="57" t="s">
        <v>178</v>
      </c>
      <c r="H684" s="57" t="s">
        <v>195</v>
      </c>
      <c r="I684" s="57" t="s">
        <v>196</v>
      </c>
      <c r="J684" s="57" t="s">
        <v>198</v>
      </c>
      <c r="K684" s="57" t="s">
        <v>179</v>
      </c>
      <c r="L684" s="57" t="s">
        <v>199</v>
      </c>
      <c r="M684" s="57"/>
      <c r="N684" s="57"/>
      <c r="O684" s="57"/>
      <c r="P684" s="57"/>
      <c r="Q684" s="57"/>
      <c r="R684" s="57"/>
      <c r="S684" s="58"/>
      <c r="T684" s="63"/>
      <c r="U684" s="49"/>
      <c r="V684" s="49" t="s">
        <v>5169</v>
      </c>
      <c r="W684" s="62" t="s">
        <v>5156</v>
      </c>
      <c r="X684" s="55" t="s">
        <v>769</v>
      </c>
      <c r="Y684" s="48">
        <v>1</v>
      </c>
      <c r="Z684" s="48"/>
      <c r="AB684" s="48"/>
      <c r="AC684" s="48"/>
      <c r="AD684" s="48"/>
    </row>
    <row r="685" spans="1:30" ht="15" hidden="1" customHeight="1">
      <c r="A685" s="44"/>
      <c r="B685" s="94" t="s">
        <v>1294</v>
      </c>
      <c r="C685" s="56" t="s">
        <v>5172</v>
      </c>
      <c r="D685" s="56" t="s">
        <v>782</v>
      </c>
      <c r="E685" s="53">
        <v>0.19536064425770308</v>
      </c>
      <c r="F685" s="56" t="s">
        <v>808</v>
      </c>
      <c r="G685" s="57" t="s">
        <v>178</v>
      </c>
      <c r="H685" s="57" t="s">
        <v>195</v>
      </c>
      <c r="I685" s="57" t="s">
        <v>196</v>
      </c>
      <c r="J685" s="57" t="s">
        <v>198</v>
      </c>
      <c r="K685" s="57" t="s">
        <v>179</v>
      </c>
      <c r="L685" s="57"/>
      <c r="M685" s="57"/>
      <c r="N685" s="57"/>
      <c r="O685" s="57"/>
      <c r="P685" s="57"/>
      <c r="Q685" s="57"/>
      <c r="R685" s="57"/>
      <c r="S685" s="58"/>
      <c r="T685" s="63"/>
      <c r="U685" s="49"/>
      <c r="V685" s="49" t="s">
        <v>5169</v>
      </c>
      <c r="W685" s="62" t="s">
        <v>5156</v>
      </c>
      <c r="X685" s="55" t="s">
        <v>769</v>
      </c>
      <c r="Y685" s="48">
        <v>1</v>
      </c>
      <c r="Z685" s="48"/>
      <c r="AB685" s="48"/>
      <c r="AC685" s="48"/>
      <c r="AD685" s="48"/>
    </row>
    <row r="686" spans="1:30" ht="15" hidden="1" customHeight="1">
      <c r="A686" s="44"/>
      <c r="B686" s="98" t="s">
        <v>1295</v>
      </c>
      <c r="C686" s="56" t="s">
        <v>5172</v>
      </c>
      <c r="D686" s="56" t="s">
        <v>782</v>
      </c>
      <c r="E686" s="53">
        <v>0.17945111929069149</v>
      </c>
      <c r="F686" s="56" t="s">
        <v>808</v>
      </c>
      <c r="G686" s="57" t="s">
        <v>178</v>
      </c>
      <c r="H686" s="57" t="s">
        <v>195</v>
      </c>
      <c r="I686" s="57" t="s">
        <v>196</v>
      </c>
      <c r="J686" s="57" t="s">
        <v>198</v>
      </c>
      <c r="K686" s="57" t="s">
        <v>179</v>
      </c>
      <c r="L686" s="57"/>
      <c r="M686" s="57"/>
      <c r="N686" s="57"/>
      <c r="O686" s="57"/>
      <c r="P686" s="57"/>
      <c r="Q686" s="57"/>
      <c r="R686" s="57"/>
      <c r="S686" s="58"/>
      <c r="T686" s="63"/>
      <c r="U686" s="49"/>
      <c r="V686" s="49" t="s">
        <v>5169</v>
      </c>
      <c r="W686" s="62" t="s">
        <v>5156</v>
      </c>
      <c r="X686" s="55" t="s">
        <v>769</v>
      </c>
      <c r="Y686" s="48">
        <v>1</v>
      </c>
      <c r="Z686" s="48"/>
      <c r="AB686" s="48"/>
      <c r="AC686" s="48"/>
      <c r="AD686" s="48"/>
    </row>
    <row r="687" spans="1:30" ht="15" hidden="1" customHeight="1">
      <c r="A687" s="44"/>
      <c r="B687" s="94" t="s">
        <v>1109</v>
      </c>
      <c r="C687" s="56" t="s">
        <v>4</v>
      </c>
      <c r="D687" s="56" t="s">
        <v>270</v>
      </c>
      <c r="E687" s="53">
        <v>0</v>
      </c>
      <c r="F687" s="56" t="s">
        <v>4</v>
      </c>
      <c r="G687" s="57" t="s">
        <v>198</v>
      </c>
      <c r="H687" s="57" t="s">
        <v>179</v>
      </c>
      <c r="I687" s="57" t="s">
        <v>199</v>
      </c>
      <c r="J687" s="57" t="s">
        <v>178</v>
      </c>
      <c r="K687" s="57" t="s">
        <v>195</v>
      </c>
      <c r="L687" s="57"/>
      <c r="M687" s="57"/>
      <c r="N687" s="57"/>
      <c r="O687" s="57"/>
      <c r="P687" s="57"/>
      <c r="Q687" s="57"/>
      <c r="R687" s="57"/>
      <c r="S687" s="58"/>
      <c r="T687" s="63"/>
      <c r="U687" s="130" t="s">
        <v>1797</v>
      </c>
      <c r="V687" s="49" t="s">
        <v>5169</v>
      </c>
      <c r="W687" s="62" t="s">
        <v>5162</v>
      </c>
      <c r="X687" s="55">
        <v>8</v>
      </c>
      <c r="Y687" s="48">
        <v>1</v>
      </c>
      <c r="Z687" s="48"/>
      <c r="AB687" s="48"/>
      <c r="AC687" s="48"/>
      <c r="AD687" s="48"/>
    </row>
    <row r="688" spans="1:30" ht="15" hidden="1" customHeight="1">
      <c r="A688" s="44"/>
      <c r="B688" s="94" t="s">
        <v>718</v>
      </c>
      <c r="C688" s="56" t="s">
        <v>5172</v>
      </c>
      <c r="D688" s="56" t="s">
        <v>782</v>
      </c>
      <c r="E688" s="53">
        <v>0</v>
      </c>
      <c r="F688" s="56" t="s">
        <v>808</v>
      </c>
      <c r="G688" s="57" t="s">
        <v>198</v>
      </c>
      <c r="H688" s="57" t="s">
        <v>179</v>
      </c>
      <c r="I688" s="57" t="s">
        <v>199</v>
      </c>
      <c r="J688" s="57" t="s">
        <v>178</v>
      </c>
      <c r="K688" s="57" t="s">
        <v>195</v>
      </c>
      <c r="L688" s="57" t="s">
        <v>196</v>
      </c>
      <c r="M688" s="57"/>
      <c r="N688" s="57"/>
      <c r="O688" s="57"/>
      <c r="P688" s="57"/>
      <c r="Q688" s="57"/>
      <c r="R688" s="57"/>
      <c r="S688" s="58"/>
      <c r="T688" s="63"/>
      <c r="U688" s="130" t="s">
        <v>1797</v>
      </c>
      <c r="V688" s="49" t="s">
        <v>5169</v>
      </c>
      <c r="W688" s="62" t="s">
        <v>5160</v>
      </c>
      <c r="X688" s="55">
        <v>6</v>
      </c>
      <c r="Y688" s="48">
        <v>1</v>
      </c>
      <c r="Z688" s="48"/>
      <c r="AB688" s="48"/>
      <c r="AC688" s="48"/>
      <c r="AD688" s="48"/>
    </row>
    <row r="689" spans="1:30" ht="15" hidden="1" customHeight="1">
      <c r="A689" s="44"/>
      <c r="B689" s="94" t="s">
        <v>1380</v>
      </c>
      <c r="C689" s="56" t="s">
        <v>5172</v>
      </c>
      <c r="D689" s="56" t="s">
        <v>782</v>
      </c>
      <c r="E689" s="53">
        <v>0</v>
      </c>
      <c r="F689" s="56" t="s">
        <v>808</v>
      </c>
      <c r="G689" s="57" t="s">
        <v>198</v>
      </c>
      <c r="H689" s="57" t="s">
        <v>179</v>
      </c>
      <c r="I689" s="57" t="s">
        <v>199</v>
      </c>
      <c r="J689" s="57" t="s">
        <v>178</v>
      </c>
      <c r="K689" s="57" t="s">
        <v>195</v>
      </c>
      <c r="L689" s="57" t="s">
        <v>196</v>
      </c>
      <c r="M689" s="57"/>
      <c r="N689" s="57"/>
      <c r="O689" s="57"/>
      <c r="P689" s="57"/>
      <c r="Q689" s="57"/>
      <c r="R689" s="57"/>
      <c r="S689" s="58"/>
      <c r="T689" s="63"/>
      <c r="U689" s="130" t="s">
        <v>1797</v>
      </c>
      <c r="V689" s="49" t="s">
        <v>5169</v>
      </c>
      <c r="W689" s="62" t="s">
        <v>5159</v>
      </c>
      <c r="X689" s="55">
        <v>7</v>
      </c>
      <c r="Y689" s="48">
        <v>1</v>
      </c>
      <c r="Z689" s="48"/>
      <c r="AB689" s="48"/>
      <c r="AC689" s="48"/>
      <c r="AD689" s="48"/>
    </row>
    <row r="690" spans="1:30" ht="15" hidden="1" customHeight="1">
      <c r="A690" s="44"/>
      <c r="B690" s="94" t="s">
        <v>1388</v>
      </c>
      <c r="C690" s="56" t="s">
        <v>5172</v>
      </c>
      <c r="D690" s="56" t="s">
        <v>782</v>
      </c>
      <c r="E690" s="53">
        <v>1.0868830290736984E-2</v>
      </c>
      <c r="F690" s="56" t="s">
        <v>808</v>
      </c>
      <c r="G690" s="57" t="s">
        <v>198</v>
      </c>
      <c r="H690" s="57" t="s">
        <v>179</v>
      </c>
      <c r="I690" s="57" t="s">
        <v>199</v>
      </c>
      <c r="J690" s="57" t="s">
        <v>178</v>
      </c>
      <c r="K690" s="57" t="s">
        <v>195</v>
      </c>
      <c r="L690" s="57"/>
      <c r="M690" s="57"/>
      <c r="N690" s="57"/>
      <c r="O690" s="57"/>
      <c r="P690" s="57"/>
      <c r="Q690" s="57"/>
      <c r="R690" s="57"/>
      <c r="S690" s="58"/>
      <c r="T690" s="63"/>
      <c r="U690" s="49"/>
      <c r="V690" s="49" t="s">
        <v>5169</v>
      </c>
      <c r="W690" s="62" t="s">
        <v>5163</v>
      </c>
      <c r="X690" s="55">
        <v>9</v>
      </c>
      <c r="Y690" s="48">
        <v>1</v>
      </c>
      <c r="Z690" s="48"/>
      <c r="AB690" s="48"/>
      <c r="AC690" s="48"/>
      <c r="AD690" s="48"/>
    </row>
    <row r="691" spans="1:30" ht="15" hidden="1" customHeight="1">
      <c r="A691" s="44"/>
      <c r="B691" s="94" t="s">
        <v>1389</v>
      </c>
      <c r="C691" s="56" t="s">
        <v>5172</v>
      </c>
      <c r="D691" s="56" t="s">
        <v>782</v>
      </c>
      <c r="E691" s="53">
        <v>0</v>
      </c>
      <c r="F691" s="56" t="s">
        <v>808</v>
      </c>
      <c r="G691" s="57" t="s">
        <v>196</v>
      </c>
      <c r="H691" s="57" t="s">
        <v>179</v>
      </c>
      <c r="I691" s="57" t="s">
        <v>199</v>
      </c>
      <c r="J691" s="57" t="s">
        <v>178</v>
      </c>
      <c r="K691" s="57" t="s">
        <v>195</v>
      </c>
      <c r="L691" s="57"/>
      <c r="M691" s="57"/>
      <c r="N691" s="57"/>
      <c r="O691" s="57"/>
      <c r="P691" s="57"/>
      <c r="Q691" s="57"/>
      <c r="R691" s="57"/>
      <c r="S691" s="58"/>
      <c r="T691" s="63"/>
      <c r="U691" s="130" t="s">
        <v>1797</v>
      </c>
      <c r="V691" s="49" t="s">
        <v>5169</v>
      </c>
      <c r="W691" s="62" t="s">
        <v>5158</v>
      </c>
      <c r="X691" s="55">
        <v>4</v>
      </c>
      <c r="Y691" s="48">
        <v>1</v>
      </c>
      <c r="Z691" s="48"/>
      <c r="AB691" s="48"/>
      <c r="AC691" s="48"/>
      <c r="AD691" s="48"/>
    </row>
    <row r="692" spans="1:30" ht="15" hidden="1" customHeight="1">
      <c r="A692" s="44"/>
      <c r="B692" s="98" t="s">
        <v>1611</v>
      </c>
      <c r="C692" s="56" t="s">
        <v>5172</v>
      </c>
      <c r="D692" s="56" t="s">
        <v>782</v>
      </c>
      <c r="E692" s="53">
        <v>0</v>
      </c>
      <c r="F692" s="56" t="s">
        <v>808</v>
      </c>
      <c r="G692" s="57" t="s">
        <v>196</v>
      </c>
      <c r="H692" s="57" t="s">
        <v>198</v>
      </c>
      <c r="I692" s="57" t="s">
        <v>179</v>
      </c>
      <c r="J692" s="57" t="s">
        <v>199</v>
      </c>
      <c r="K692" s="57" t="s">
        <v>178</v>
      </c>
      <c r="L692" s="57"/>
      <c r="M692" s="57"/>
      <c r="N692" s="57"/>
      <c r="O692" s="57"/>
      <c r="P692" s="57"/>
      <c r="Q692" s="57"/>
      <c r="R692" s="57"/>
      <c r="S692" s="58"/>
      <c r="T692" s="63"/>
      <c r="U692" s="49"/>
      <c r="V692" s="49" t="s">
        <v>5169</v>
      </c>
      <c r="W692" s="62" t="s">
        <v>5156</v>
      </c>
      <c r="X692" s="55" t="s">
        <v>769</v>
      </c>
      <c r="Y692" s="48">
        <v>1</v>
      </c>
      <c r="Z692" s="48"/>
      <c r="AB692" s="48"/>
      <c r="AC692" s="48"/>
      <c r="AD692" s="48"/>
    </row>
    <row r="693" spans="1:30" ht="15" hidden="1" customHeight="1">
      <c r="A693" s="44"/>
      <c r="B693" s="94" t="s">
        <v>545</v>
      </c>
      <c r="C693" s="56" t="s">
        <v>4</v>
      </c>
      <c r="D693" s="56" t="s">
        <v>270</v>
      </c>
      <c r="E693" s="53">
        <v>0</v>
      </c>
      <c r="F693" s="56" t="s">
        <v>4</v>
      </c>
      <c r="G693" s="99" t="s">
        <v>178</v>
      </c>
      <c r="H693" s="99" t="s">
        <v>195</v>
      </c>
      <c r="I693" s="99" t="s">
        <v>196</v>
      </c>
      <c r="J693" s="99" t="s">
        <v>198</v>
      </c>
      <c r="K693" s="99" t="s">
        <v>179</v>
      </c>
      <c r="L693" s="99"/>
      <c r="M693" s="99"/>
      <c r="N693" s="99"/>
      <c r="O693" s="99"/>
      <c r="P693" s="99"/>
      <c r="Q693" s="99"/>
      <c r="R693" s="99"/>
      <c r="S693" s="58"/>
      <c r="T693" s="63" t="s">
        <v>1808</v>
      </c>
      <c r="U693" s="130"/>
      <c r="V693" s="49" t="s">
        <v>5169</v>
      </c>
      <c r="W693" s="62" t="s">
        <v>5161</v>
      </c>
      <c r="X693" s="55">
        <v>3</v>
      </c>
      <c r="Y693" s="48">
        <v>1</v>
      </c>
      <c r="Z693" s="48"/>
      <c r="AB693" s="48"/>
      <c r="AC693" s="48"/>
      <c r="AD693" s="48"/>
    </row>
    <row r="694" spans="1:30" ht="15" hidden="1" customHeight="1">
      <c r="A694" s="44"/>
      <c r="B694" s="94" t="s">
        <v>1674</v>
      </c>
      <c r="C694" s="56" t="s">
        <v>5172</v>
      </c>
      <c r="D694" s="56" t="s">
        <v>782</v>
      </c>
      <c r="E694" s="53">
        <v>2.5425253900442858E-2</v>
      </c>
      <c r="F694" s="56" t="s">
        <v>808</v>
      </c>
      <c r="G694" s="57" t="s">
        <v>178</v>
      </c>
      <c r="H694" s="57" t="s">
        <v>195</v>
      </c>
      <c r="I694" s="57" t="s">
        <v>196</v>
      </c>
      <c r="J694" s="57" t="s">
        <v>198</v>
      </c>
      <c r="K694" s="57" t="s">
        <v>179</v>
      </c>
      <c r="L694" s="57"/>
      <c r="M694" s="57"/>
      <c r="N694" s="57"/>
      <c r="O694" s="57"/>
      <c r="P694" s="57"/>
      <c r="Q694" s="57"/>
      <c r="R694" s="57"/>
      <c r="S694" s="58"/>
      <c r="T694" s="63"/>
      <c r="U694" s="130" t="s">
        <v>1797</v>
      </c>
      <c r="V694" s="49" t="s">
        <v>5169</v>
      </c>
      <c r="W694" s="62" t="s">
        <v>5161</v>
      </c>
      <c r="X694" s="55">
        <v>3</v>
      </c>
      <c r="Y694" s="48">
        <v>1</v>
      </c>
      <c r="Z694" s="48"/>
      <c r="AB694" s="48"/>
      <c r="AC694" s="48"/>
      <c r="AD694" s="48"/>
    </row>
    <row r="695" spans="1:30" ht="15" hidden="1" customHeight="1">
      <c r="A695" s="44"/>
      <c r="B695" s="94" t="s">
        <v>1678</v>
      </c>
      <c r="C695" s="56" t="s">
        <v>5172</v>
      </c>
      <c r="D695" s="56" t="s">
        <v>782</v>
      </c>
      <c r="E695" s="53">
        <v>0</v>
      </c>
      <c r="F695" s="56" t="s">
        <v>808</v>
      </c>
      <c r="G695" s="57" t="s">
        <v>198</v>
      </c>
      <c r="H695" s="57" t="s">
        <v>179</v>
      </c>
      <c r="I695" s="57" t="s">
        <v>199</v>
      </c>
      <c r="J695" s="57" t="s">
        <v>178</v>
      </c>
      <c r="K695" s="57" t="s">
        <v>195</v>
      </c>
      <c r="L695" s="57"/>
      <c r="M695" s="57"/>
      <c r="N695" s="57"/>
      <c r="O695" s="57"/>
      <c r="P695" s="57"/>
      <c r="Q695" s="57"/>
      <c r="R695" s="57"/>
      <c r="S695" s="58"/>
      <c r="T695" s="63"/>
      <c r="U695" s="130" t="s">
        <v>1797</v>
      </c>
      <c r="V695" s="49" t="s">
        <v>5169</v>
      </c>
      <c r="W695" s="62" t="s">
        <v>5161</v>
      </c>
      <c r="X695" s="55">
        <v>3</v>
      </c>
      <c r="Y695" s="48">
        <v>1</v>
      </c>
      <c r="Z695" s="48"/>
      <c r="AB695" s="48"/>
      <c r="AC695" s="48"/>
      <c r="AD695" s="48"/>
    </row>
    <row r="696" spans="1:30" ht="15" hidden="1" customHeight="1">
      <c r="A696" s="44"/>
      <c r="B696" s="94" t="s">
        <v>1688</v>
      </c>
      <c r="C696" s="56" t="s">
        <v>5172</v>
      </c>
      <c r="D696" s="56" t="s">
        <v>782</v>
      </c>
      <c r="E696" s="53">
        <v>0</v>
      </c>
      <c r="F696" s="56" t="s">
        <v>808</v>
      </c>
      <c r="G696" s="57" t="s">
        <v>178</v>
      </c>
      <c r="H696" s="57" t="s">
        <v>195</v>
      </c>
      <c r="I696" s="57" t="s">
        <v>196</v>
      </c>
      <c r="J696" s="57" t="s">
        <v>198</v>
      </c>
      <c r="K696" s="57" t="s">
        <v>179</v>
      </c>
      <c r="L696" s="57"/>
      <c r="M696" s="57"/>
      <c r="N696" s="57"/>
      <c r="O696" s="57"/>
      <c r="P696" s="57"/>
      <c r="Q696" s="57"/>
      <c r="R696" s="57"/>
      <c r="S696" s="58"/>
      <c r="T696" s="63"/>
      <c r="U696" s="130" t="s">
        <v>1797</v>
      </c>
      <c r="V696" s="49" t="s">
        <v>5169</v>
      </c>
      <c r="W696" s="62" t="s">
        <v>5160</v>
      </c>
      <c r="X696" s="55">
        <v>6</v>
      </c>
      <c r="Y696" s="48">
        <v>1</v>
      </c>
      <c r="Z696" s="48"/>
      <c r="AB696" s="48"/>
      <c r="AC696" s="48"/>
      <c r="AD696" s="48"/>
    </row>
    <row r="697" spans="1:30" ht="15" hidden="1" customHeight="1">
      <c r="A697" s="44"/>
      <c r="B697" s="94" t="s">
        <v>632</v>
      </c>
      <c r="C697" s="56" t="s">
        <v>5166</v>
      </c>
      <c r="D697" s="56" t="s">
        <v>782</v>
      </c>
      <c r="E697" s="53">
        <v>0.99999999999999978</v>
      </c>
      <c r="F697" s="56" t="s">
        <v>812</v>
      </c>
      <c r="G697" s="57" t="s">
        <v>751</v>
      </c>
      <c r="H697" s="57"/>
      <c r="I697" s="57"/>
      <c r="J697" s="57"/>
      <c r="K697" s="57"/>
      <c r="L697" s="57"/>
      <c r="M697" s="57"/>
      <c r="N697" s="57"/>
      <c r="O697" s="57"/>
      <c r="P697" s="57"/>
      <c r="Q697" s="57"/>
      <c r="R697" s="57"/>
      <c r="S697" s="58"/>
      <c r="T697" s="63"/>
      <c r="U697" s="49"/>
      <c r="V697" s="49" t="s">
        <v>5169</v>
      </c>
      <c r="W697" s="62" t="s">
        <v>5161</v>
      </c>
      <c r="X697" s="55">
        <v>3</v>
      </c>
      <c r="Y697" s="48">
        <v>1</v>
      </c>
      <c r="Z697" s="48"/>
      <c r="AB697" s="48"/>
      <c r="AC697" s="48"/>
      <c r="AD697" s="48"/>
    </row>
    <row r="698" spans="1:30" ht="15" hidden="1" customHeight="1">
      <c r="A698" s="44"/>
      <c r="B698" s="94" t="s">
        <v>1721</v>
      </c>
      <c r="C698" s="56" t="s">
        <v>5172</v>
      </c>
      <c r="D698" s="56" t="s">
        <v>782</v>
      </c>
      <c r="E698" s="53">
        <v>0</v>
      </c>
      <c r="F698" s="56" t="s">
        <v>808</v>
      </c>
      <c r="G698" s="57" t="s">
        <v>179</v>
      </c>
      <c r="H698" s="57" t="s">
        <v>199</v>
      </c>
      <c r="I698" s="57" t="s">
        <v>178</v>
      </c>
      <c r="J698" s="57" t="s">
        <v>195</v>
      </c>
      <c r="K698" s="57" t="s">
        <v>196</v>
      </c>
      <c r="L698" s="57" t="s">
        <v>198</v>
      </c>
      <c r="M698" s="57"/>
      <c r="N698" s="57"/>
      <c r="O698" s="57"/>
      <c r="P698" s="57"/>
      <c r="Q698" s="57"/>
      <c r="R698" s="57"/>
      <c r="S698" s="58"/>
      <c r="T698" s="63"/>
      <c r="U698" s="130" t="s">
        <v>1797</v>
      </c>
      <c r="V698" s="49" t="s">
        <v>5169</v>
      </c>
      <c r="W698" s="62" t="s">
        <v>5170</v>
      </c>
      <c r="X698" s="55">
        <v>1</v>
      </c>
      <c r="Y698" s="48">
        <v>1</v>
      </c>
      <c r="Z698" s="48"/>
      <c r="AB698" s="48"/>
      <c r="AC698" s="48"/>
      <c r="AD698" s="48"/>
    </row>
    <row r="699" spans="1:30" ht="15" hidden="1" customHeight="1">
      <c r="A699" s="44"/>
      <c r="B699" s="94" t="s">
        <v>1723</v>
      </c>
      <c r="C699" s="56" t="s">
        <v>5172</v>
      </c>
      <c r="D699" s="56" t="s">
        <v>782</v>
      </c>
      <c r="E699" s="53">
        <v>0</v>
      </c>
      <c r="F699" s="56" t="s">
        <v>808</v>
      </c>
      <c r="G699" s="57" t="s">
        <v>195</v>
      </c>
      <c r="H699" s="57" t="s">
        <v>196</v>
      </c>
      <c r="I699" s="57" t="s">
        <v>198</v>
      </c>
      <c r="J699" s="57" t="s">
        <v>179</v>
      </c>
      <c r="K699" s="57" t="s">
        <v>199</v>
      </c>
      <c r="L699" s="57"/>
      <c r="M699" s="57"/>
      <c r="N699" s="57"/>
      <c r="O699" s="57"/>
      <c r="P699" s="57"/>
      <c r="Q699" s="57"/>
      <c r="R699" s="57"/>
      <c r="S699" s="58"/>
      <c r="T699" s="63"/>
      <c r="U699" s="130" t="s">
        <v>1797</v>
      </c>
      <c r="V699" s="49" t="s">
        <v>5169</v>
      </c>
      <c r="W699" s="62" t="s">
        <v>5161</v>
      </c>
      <c r="X699" s="55">
        <v>3</v>
      </c>
      <c r="Y699" s="48">
        <v>1</v>
      </c>
      <c r="Z699" s="48"/>
      <c r="AB699" s="48"/>
      <c r="AC699" s="48"/>
      <c r="AD699" s="48"/>
    </row>
    <row r="700" spans="1:30" ht="15" hidden="1" customHeight="1">
      <c r="A700" s="44"/>
      <c r="B700" s="94" t="s">
        <v>1748</v>
      </c>
      <c r="C700" s="56" t="s">
        <v>4</v>
      </c>
      <c r="D700" s="56" t="s">
        <v>749</v>
      </c>
      <c r="E700" s="53">
        <v>0</v>
      </c>
      <c r="F700" s="56" t="s">
        <v>4</v>
      </c>
      <c r="G700" s="102" t="s">
        <v>199</v>
      </c>
      <c r="H700" s="102" t="s">
        <v>178</v>
      </c>
      <c r="I700" s="102" t="s">
        <v>195</v>
      </c>
      <c r="J700" s="102" t="s">
        <v>196</v>
      </c>
      <c r="K700" s="102" t="s">
        <v>198</v>
      </c>
      <c r="L700" s="102"/>
      <c r="M700" s="102"/>
      <c r="N700" s="102"/>
      <c r="O700" s="102"/>
      <c r="P700" s="102"/>
      <c r="Q700" s="102"/>
      <c r="R700" s="102"/>
      <c r="S700" s="58"/>
      <c r="T700" s="63"/>
      <c r="U700" s="130" t="s">
        <v>1797</v>
      </c>
      <c r="V700" s="49" t="s">
        <v>5169</v>
      </c>
      <c r="W700" s="62" t="s">
        <v>5161</v>
      </c>
      <c r="X700" s="55">
        <v>3</v>
      </c>
      <c r="Y700" s="48">
        <v>1</v>
      </c>
      <c r="Z700" s="48"/>
      <c r="AB700" s="48"/>
      <c r="AC700" s="48"/>
      <c r="AD700" s="48"/>
    </row>
    <row r="701" spans="1:30" ht="15" hidden="1" customHeight="1">
      <c r="A701" s="44"/>
      <c r="B701" s="94" t="s">
        <v>2282</v>
      </c>
      <c r="C701" s="56" t="s">
        <v>5172</v>
      </c>
      <c r="D701" s="56" t="s">
        <v>782</v>
      </c>
      <c r="E701" s="53">
        <v>0.32864631000915218</v>
      </c>
      <c r="F701" s="56" t="s">
        <v>813</v>
      </c>
      <c r="G701" s="57" t="s">
        <v>147</v>
      </c>
      <c r="H701" s="57" t="s">
        <v>173</v>
      </c>
      <c r="I701" s="57" t="s">
        <v>155</v>
      </c>
      <c r="J701" s="57"/>
      <c r="K701" s="57"/>
      <c r="L701" s="57"/>
      <c r="M701" s="57"/>
      <c r="N701" s="57"/>
      <c r="O701" s="57"/>
      <c r="P701" s="57"/>
      <c r="Q701" s="57"/>
      <c r="R701" s="57"/>
      <c r="S701" s="58"/>
      <c r="T701" s="63"/>
      <c r="U701" s="49"/>
      <c r="V701" s="49" t="s">
        <v>5169</v>
      </c>
      <c r="W701" s="62" t="s">
        <v>5162</v>
      </c>
      <c r="X701" s="55">
        <v>8</v>
      </c>
      <c r="Y701" s="48">
        <v>1</v>
      </c>
      <c r="Z701" s="48"/>
      <c r="AB701" s="48"/>
      <c r="AC701" s="48"/>
      <c r="AD701" s="48"/>
    </row>
    <row r="702" spans="1:30" ht="15" hidden="1" customHeight="1">
      <c r="A702" s="44"/>
      <c r="B702" s="94" t="s">
        <v>2283</v>
      </c>
      <c r="C702" s="56" t="s">
        <v>5172</v>
      </c>
      <c r="D702" s="56" t="s">
        <v>782</v>
      </c>
      <c r="E702" s="53">
        <v>0</v>
      </c>
      <c r="F702" s="56" t="s">
        <v>813</v>
      </c>
      <c r="G702" s="57" t="s">
        <v>147</v>
      </c>
      <c r="H702" s="57" t="s">
        <v>173</v>
      </c>
      <c r="I702" s="57" t="s">
        <v>155</v>
      </c>
      <c r="J702" s="57"/>
      <c r="K702" s="57"/>
      <c r="L702" s="57"/>
      <c r="M702" s="57"/>
      <c r="N702" s="57"/>
      <c r="O702" s="57"/>
      <c r="P702" s="57"/>
      <c r="Q702" s="57"/>
      <c r="R702" s="57"/>
      <c r="S702" s="58"/>
      <c r="T702" s="63"/>
      <c r="U702" s="49"/>
      <c r="V702" s="49" t="s">
        <v>5169</v>
      </c>
      <c r="W702" s="62" t="s">
        <v>5160</v>
      </c>
      <c r="X702" s="55">
        <v>6</v>
      </c>
      <c r="Y702" s="48">
        <v>1</v>
      </c>
      <c r="Z702" s="48"/>
      <c r="AB702" s="48"/>
      <c r="AC702" s="48"/>
      <c r="AD702" s="48"/>
    </row>
    <row r="703" spans="1:30" ht="15" hidden="1" customHeight="1">
      <c r="A703" s="44"/>
      <c r="B703" s="97" t="s">
        <v>1609</v>
      </c>
      <c r="C703" s="56" t="s">
        <v>5172</v>
      </c>
      <c r="D703" s="56" t="s">
        <v>782</v>
      </c>
      <c r="E703" s="53">
        <v>0</v>
      </c>
      <c r="F703" s="56" t="s">
        <v>808</v>
      </c>
      <c r="G703" s="57" t="s">
        <v>195</v>
      </c>
      <c r="H703" s="57" t="s">
        <v>196</v>
      </c>
      <c r="I703" s="57" t="s">
        <v>198</v>
      </c>
      <c r="J703" s="57" t="s">
        <v>179</v>
      </c>
      <c r="K703" s="57" t="s">
        <v>199</v>
      </c>
      <c r="L703" s="57"/>
      <c r="M703" s="57"/>
      <c r="N703" s="57"/>
      <c r="O703" s="57"/>
      <c r="P703" s="57"/>
      <c r="Q703" s="57"/>
      <c r="R703" s="57"/>
      <c r="S703" s="58"/>
      <c r="T703" s="63"/>
      <c r="U703" s="49"/>
      <c r="V703" s="49" t="s">
        <v>5169</v>
      </c>
      <c r="W703" s="62" t="s">
        <v>5156</v>
      </c>
      <c r="X703" s="55" t="s">
        <v>769</v>
      </c>
      <c r="Y703" s="48">
        <v>1</v>
      </c>
      <c r="Z703" s="48"/>
      <c r="AB703" s="48"/>
      <c r="AC703" s="48"/>
      <c r="AD703" s="48"/>
    </row>
    <row r="704" spans="1:30" ht="15" hidden="1" customHeight="1">
      <c r="A704" s="44"/>
      <c r="B704" s="94" t="s">
        <v>2083</v>
      </c>
      <c r="C704" s="56" t="s">
        <v>5166</v>
      </c>
      <c r="D704" s="56" t="s">
        <v>782</v>
      </c>
      <c r="E704" s="53">
        <v>0</v>
      </c>
      <c r="F704" s="56" t="s">
        <v>812</v>
      </c>
      <c r="G704" s="57" t="s">
        <v>750</v>
      </c>
      <c r="H704" s="57" t="s">
        <v>751</v>
      </c>
      <c r="I704" s="57" t="s">
        <v>763</v>
      </c>
      <c r="J704" s="57" t="s">
        <v>792</v>
      </c>
      <c r="K704" s="57" t="s">
        <v>793</v>
      </c>
      <c r="L704" s="57" t="s">
        <v>794</v>
      </c>
      <c r="M704" s="57" t="s">
        <v>1810</v>
      </c>
      <c r="N704" s="57" t="s">
        <v>2950</v>
      </c>
      <c r="O704" s="57"/>
      <c r="P704" s="57"/>
      <c r="Q704" s="57"/>
      <c r="R704" s="57"/>
      <c r="S704" s="58"/>
      <c r="T704" s="63"/>
      <c r="U704" s="49"/>
      <c r="V704" s="49" t="s">
        <v>5169</v>
      </c>
      <c r="W704" s="62" t="s">
        <v>5159</v>
      </c>
      <c r="X704" s="55">
        <v>7</v>
      </c>
      <c r="Y704" s="48">
        <v>1</v>
      </c>
      <c r="Z704" s="48"/>
      <c r="AB704" s="48"/>
      <c r="AC704" s="48"/>
      <c r="AD704" s="48"/>
    </row>
    <row r="705" spans="1:30" ht="15" hidden="1" customHeight="1">
      <c r="A705" s="44"/>
      <c r="B705" s="98" t="s">
        <v>2123</v>
      </c>
      <c r="C705" s="56" t="s">
        <v>5172</v>
      </c>
      <c r="D705" s="56" t="s">
        <v>782</v>
      </c>
      <c r="E705" s="53">
        <v>0</v>
      </c>
      <c r="F705" s="56" t="s">
        <v>808</v>
      </c>
      <c r="G705" s="57" t="s">
        <v>198</v>
      </c>
      <c r="H705" s="57" t="s">
        <v>195</v>
      </c>
      <c r="I705" s="57" t="s">
        <v>179</v>
      </c>
      <c r="J705" s="57" t="s">
        <v>199</v>
      </c>
      <c r="K705" s="57" t="s">
        <v>178</v>
      </c>
      <c r="L705" s="57" t="s">
        <v>196</v>
      </c>
      <c r="M705" s="57"/>
      <c r="N705" s="57"/>
      <c r="O705" s="57"/>
      <c r="P705" s="57"/>
      <c r="Q705" s="57"/>
      <c r="R705" s="57"/>
      <c r="S705" s="58"/>
      <c r="T705" s="63"/>
      <c r="U705" s="130" t="s">
        <v>1797</v>
      </c>
      <c r="V705" s="49" t="s">
        <v>5169</v>
      </c>
      <c r="W705" s="62" t="s">
        <v>5158</v>
      </c>
      <c r="X705" s="55">
        <v>4</v>
      </c>
      <c r="Y705" s="48">
        <v>1</v>
      </c>
      <c r="Z705" s="48"/>
      <c r="AB705" s="48"/>
      <c r="AC705" s="48"/>
      <c r="AD705" s="48"/>
    </row>
    <row r="706" spans="1:30" ht="15" hidden="1" customHeight="1">
      <c r="A706" s="44"/>
      <c r="B706" s="98" t="s">
        <v>2124</v>
      </c>
      <c r="C706" s="56" t="s">
        <v>5172</v>
      </c>
      <c r="D706" s="56" t="s">
        <v>782</v>
      </c>
      <c r="E706" s="53">
        <v>0</v>
      </c>
      <c r="F706" s="56" t="s">
        <v>808</v>
      </c>
      <c r="G706" s="57" t="s">
        <v>196</v>
      </c>
      <c r="H706" s="57" t="s">
        <v>198</v>
      </c>
      <c r="I706" s="57" t="s">
        <v>179</v>
      </c>
      <c r="J706" s="57" t="s">
        <v>199</v>
      </c>
      <c r="K706" s="57" t="s">
        <v>178</v>
      </c>
      <c r="L706" s="57"/>
      <c r="M706" s="57"/>
      <c r="N706" s="57"/>
      <c r="O706" s="57"/>
      <c r="P706" s="57"/>
      <c r="Q706" s="57"/>
      <c r="R706" s="57"/>
      <c r="S706" s="58"/>
      <c r="T706" s="63"/>
      <c r="U706" s="130" t="s">
        <v>1797</v>
      </c>
      <c r="V706" s="49" t="s">
        <v>5169</v>
      </c>
      <c r="W706" s="62" t="s">
        <v>5159</v>
      </c>
      <c r="X706" s="55">
        <v>7</v>
      </c>
      <c r="Y706" s="48">
        <v>1</v>
      </c>
      <c r="Z706" s="48"/>
      <c r="AB706" s="48"/>
      <c r="AC706" s="48"/>
      <c r="AD706" s="48"/>
    </row>
    <row r="707" spans="1:30" ht="15" hidden="1" customHeight="1">
      <c r="A707" s="44"/>
      <c r="B707" s="94" t="s">
        <v>2310</v>
      </c>
      <c r="C707" s="56" t="s">
        <v>5172</v>
      </c>
      <c r="D707" s="56" t="s">
        <v>782</v>
      </c>
      <c r="E707" s="53">
        <v>0.70214712801645351</v>
      </c>
      <c r="F707" s="56" t="s">
        <v>813</v>
      </c>
      <c r="G707" s="57" t="s">
        <v>176</v>
      </c>
      <c r="H707" s="57" t="s">
        <v>165</v>
      </c>
      <c r="I707" s="57" t="s">
        <v>177</v>
      </c>
      <c r="J707" s="57" t="s">
        <v>197</v>
      </c>
      <c r="K707" s="57"/>
      <c r="L707" s="57"/>
      <c r="M707" s="57"/>
      <c r="N707" s="57"/>
      <c r="O707" s="57"/>
      <c r="P707" s="57"/>
      <c r="Q707" s="57"/>
      <c r="R707" s="57"/>
      <c r="S707" s="58"/>
      <c r="T707" s="63" t="s">
        <v>3701</v>
      </c>
      <c r="U707" s="130" t="s">
        <v>3702</v>
      </c>
      <c r="V707" s="49" t="s">
        <v>5169</v>
      </c>
      <c r="W707" s="62" t="s">
        <v>5156</v>
      </c>
      <c r="X707" s="55" t="s">
        <v>769</v>
      </c>
      <c r="Y707" s="48">
        <v>1</v>
      </c>
      <c r="Z707" s="48"/>
      <c r="AB707" s="48"/>
      <c r="AC707" s="48"/>
      <c r="AD707" s="48"/>
    </row>
    <row r="708" spans="1:30" ht="15" hidden="1" customHeight="1">
      <c r="A708" s="44"/>
      <c r="B708" s="94" t="s">
        <v>2315</v>
      </c>
      <c r="C708" s="56" t="s">
        <v>5172</v>
      </c>
      <c r="D708" s="56" t="s">
        <v>782</v>
      </c>
      <c r="E708" s="53">
        <v>0.20344080579934032</v>
      </c>
      <c r="F708" s="56" t="s">
        <v>808</v>
      </c>
      <c r="G708" s="57" t="s">
        <v>196</v>
      </c>
      <c r="H708" s="57" t="s">
        <v>198</v>
      </c>
      <c r="I708" s="57" t="s">
        <v>179</v>
      </c>
      <c r="J708" s="57" t="s">
        <v>199</v>
      </c>
      <c r="K708" s="57" t="s">
        <v>178</v>
      </c>
      <c r="L708" s="57" t="s">
        <v>195</v>
      </c>
      <c r="M708" s="57"/>
      <c r="N708" s="57"/>
      <c r="O708" s="57"/>
      <c r="P708" s="57"/>
      <c r="Q708" s="57"/>
      <c r="R708" s="57"/>
      <c r="S708" s="58"/>
      <c r="T708" s="63"/>
      <c r="U708" s="49"/>
      <c r="V708" s="49" t="s">
        <v>5169</v>
      </c>
      <c r="W708" s="62" t="s">
        <v>5161</v>
      </c>
      <c r="X708" s="55">
        <v>3</v>
      </c>
      <c r="Y708" s="48">
        <v>1</v>
      </c>
      <c r="Z708" s="48"/>
      <c r="AB708" s="48"/>
      <c r="AC708" s="48"/>
      <c r="AD708" s="48"/>
    </row>
    <row r="709" spans="1:30" ht="15" hidden="1" customHeight="1">
      <c r="A709" s="44"/>
      <c r="B709" s="94" t="s">
        <v>2294</v>
      </c>
      <c r="C709" s="56" t="s">
        <v>5172</v>
      </c>
      <c r="D709" s="56" t="s">
        <v>782</v>
      </c>
      <c r="E709" s="53">
        <v>0.20401070800928628</v>
      </c>
      <c r="F709" s="56" t="s">
        <v>808</v>
      </c>
      <c r="G709" s="57" t="s">
        <v>199</v>
      </c>
      <c r="H709" s="57" t="s">
        <v>178</v>
      </c>
      <c r="I709" s="57" t="s">
        <v>195</v>
      </c>
      <c r="J709" s="57" t="s">
        <v>196</v>
      </c>
      <c r="K709" s="57" t="s">
        <v>198</v>
      </c>
      <c r="L709" s="57"/>
      <c r="M709" s="57"/>
      <c r="N709" s="57"/>
      <c r="O709" s="57"/>
      <c r="P709" s="57"/>
      <c r="Q709" s="57"/>
      <c r="R709" s="57"/>
      <c r="S709" s="58"/>
      <c r="T709" s="63"/>
      <c r="U709" s="49"/>
      <c r="V709" s="49" t="s">
        <v>5169</v>
      </c>
      <c r="W709" s="62" t="s">
        <v>5161</v>
      </c>
      <c r="X709" s="55">
        <v>3</v>
      </c>
      <c r="Y709" s="48">
        <v>1</v>
      </c>
      <c r="Z709" s="48"/>
      <c r="AB709" s="48"/>
      <c r="AC709" s="48"/>
      <c r="AD709" s="48"/>
    </row>
    <row r="710" spans="1:30" ht="15" hidden="1" customHeight="1">
      <c r="A710" s="44"/>
      <c r="B710" s="94" t="s">
        <v>2295</v>
      </c>
      <c r="C710" s="56" t="s">
        <v>5172</v>
      </c>
      <c r="D710" s="56" t="s">
        <v>782</v>
      </c>
      <c r="E710" s="53">
        <v>0.37185705332361257</v>
      </c>
      <c r="F710" s="56" t="s">
        <v>808</v>
      </c>
      <c r="G710" s="57" t="s">
        <v>198</v>
      </c>
      <c r="H710" s="57" t="s">
        <v>179</v>
      </c>
      <c r="I710" s="57" t="s">
        <v>199</v>
      </c>
      <c r="J710" s="57" t="s">
        <v>178</v>
      </c>
      <c r="K710" s="57" t="s">
        <v>195</v>
      </c>
      <c r="L710" s="57" t="s">
        <v>196</v>
      </c>
      <c r="M710" s="57"/>
      <c r="N710" s="57"/>
      <c r="O710" s="57"/>
      <c r="P710" s="57"/>
      <c r="Q710" s="57"/>
      <c r="R710" s="57"/>
      <c r="S710" s="58"/>
      <c r="T710" s="63"/>
      <c r="U710" s="49"/>
      <c r="V710" s="49" t="s">
        <v>5169</v>
      </c>
      <c r="W710" s="62" t="s">
        <v>5158</v>
      </c>
      <c r="X710" s="55">
        <v>4</v>
      </c>
      <c r="Y710" s="48">
        <v>1</v>
      </c>
      <c r="Z710" s="48"/>
      <c r="AB710" s="48"/>
      <c r="AC710" s="48"/>
      <c r="AD710" s="48"/>
    </row>
    <row r="711" spans="1:30" ht="15" hidden="1" customHeight="1">
      <c r="A711" s="44"/>
      <c r="B711" s="94" t="s">
        <v>2281</v>
      </c>
      <c r="C711" s="56" t="s">
        <v>5172</v>
      </c>
      <c r="D711" s="56" t="s">
        <v>782</v>
      </c>
      <c r="E711" s="53">
        <v>0.16711734198629946</v>
      </c>
      <c r="F711" s="56" t="s">
        <v>813</v>
      </c>
      <c r="G711" s="57" t="s">
        <v>147</v>
      </c>
      <c r="H711" s="57" t="s">
        <v>173</v>
      </c>
      <c r="I711" s="57" t="s">
        <v>155</v>
      </c>
      <c r="J711" s="57"/>
      <c r="K711" s="57"/>
      <c r="L711" s="57"/>
      <c r="M711" s="57"/>
      <c r="N711" s="57"/>
      <c r="O711" s="57"/>
      <c r="P711" s="57"/>
      <c r="Q711" s="57"/>
      <c r="R711" s="57"/>
      <c r="S711" s="58"/>
      <c r="T711" s="63"/>
      <c r="U711" s="49"/>
      <c r="V711" s="49" t="s">
        <v>5169</v>
      </c>
      <c r="W711" s="62" t="s">
        <v>5158</v>
      </c>
      <c r="X711" s="55">
        <v>4</v>
      </c>
      <c r="Y711" s="48">
        <v>1</v>
      </c>
      <c r="Z711" s="48"/>
      <c r="AB711" s="48"/>
      <c r="AC711" s="48"/>
      <c r="AD711" s="48"/>
    </row>
    <row r="712" spans="1:30" ht="15" hidden="1" customHeight="1">
      <c r="A712" s="44"/>
      <c r="B712" s="94" t="s">
        <v>2300</v>
      </c>
      <c r="C712" s="56" t="s">
        <v>5172</v>
      </c>
      <c r="D712" s="56" t="s">
        <v>782</v>
      </c>
      <c r="E712" s="53">
        <v>0.52578586990351694</v>
      </c>
      <c r="F712" s="56" t="s">
        <v>2915</v>
      </c>
      <c r="G712" s="57" t="s">
        <v>244</v>
      </c>
      <c r="H712" s="57" t="s">
        <v>2914</v>
      </c>
      <c r="I712" s="57" t="s">
        <v>249</v>
      </c>
      <c r="J712" s="57" t="s">
        <v>245</v>
      </c>
      <c r="K712" s="57" t="s">
        <v>248</v>
      </c>
      <c r="L712" s="57"/>
      <c r="M712" s="57"/>
      <c r="N712" s="57"/>
      <c r="O712" s="57"/>
      <c r="P712" s="57"/>
      <c r="Q712" s="57"/>
      <c r="R712" s="57"/>
      <c r="S712" s="58"/>
      <c r="T712" s="63" t="s">
        <v>3701</v>
      </c>
      <c r="U712" s="130" t="s">
        <v>3702</v>
      </c>
      <c r="V712" s="49" t="s">
        <v>5174</v>
      </c>
      <c r="W712" s="62" t="s">
        <v>5158</v>
      </c>
      <c r="X712" s="55">
        <v>4</v>
      </c>
      <c r="Y712" s="48">
        <v>1</v>
      </c>
      <c r="Z712" s="48"/>
      <c r="AB712" s="48"/>
      <c r="AC712" s="48"/>
      <c r="AD712" s="48"/>
    </row>
    <row r="713" spans="1:30" ht="15" hidden="1" customHeight="1">
      <c r="A713" s="44"/>
      <c r="B713" s="94" t="s">
        <v>2301</v>
      </c>
      <c r="C713" s="56" t="s">
        <v>5172</v>
      </c>
      <c r="D713" s="56" t="s">
        <v>782</v>
      </c>
      <c r="E713" s="53">
        <v>8.625672491218709E-3</v>
      </c>
      <c r="F713" s="56" t="s">
        <v>2915</v>
      </c>
      <c r="G713" s="57" t="s">
        <v>244</v>
      </c>
      <c r="H713" s="57" t="s">
        <v>2914</v>
      </c>
      <c r="I713" s="57" t="s">
        <v>249</v>
      </c>
      <c r="J713" s="57" t="s">
        <v>245</v>
      </c>
      <c r="K713" s="57" t="s">
        <v>248</v>
      </c>
      <c r="L713" s="57"/>
      <c r="M713" s="57"/>
      <c r="N713" s="57"/>
      <c r="O713" s="57"/>
      <c r="P713" s="57"/>
      <c r="Q713" s="57"/>
      <c r="R713" s="57"/>
      <c r="S713" s="58"/>
      <c r="T713" s="63" t="s">
        <v>3701</v>
      </c>
      <c r="U713" s="130" t="s">
        <v>3702</v>
      </c>
      <c r="V713" s="49" t="s">
        <v>5174</v>
      </c>
      <c r="W713" s="62" t="s">
        <v>5161</v>
      </c>
      <c r="X713" s="55">
        <v>3</v>
      </c>
      <c r="Y713" s="48">
        <v>1</v>
      </c>
      <c r="Z713" s="48"/>
      <c r="AB713" s="48"/>
      <c r="AC713" s="48"/>
      <c r="AD713" s="48"/>
    </row>
    <row r="714" spans="1:30" ht="15" hidden="1" customHeight="1">
      <c r="A714" s="44"/>
      <c r="B714" s="94" t="s">
        <v>742</v>
      </c>
      <c r="C714" s="56" t="s">
        <v>5168</v>
      </c>
      <c r="D714" s="56" t="s">
        <v>782</v>
      </c>
      <c r="E714" s="53">
        <v>0.20564661508167623</v>
      </c>
      <c r="F714" s="56" t="s">
        <v>807</v>
      </c>
      <c r="G714" s="57" t="s">
        <v>190</v>
      </c>
      <c r="H714" s="57" t="s">
        <v>174</v>
      </c>
      <c r="I714" s="57" t="s">
        <v>166</v>
      </c>
      <c r="J714" s="57" t="s">
        <v>795</v>
      </c>
      <c r="K714" s="57" t="s">
        <v>1811</v>
      </c>
      <c r="L714" s="57"/>
      <c r="M714" s="57"/>
      <c r="N714" s="57"/>
      <c r="O714" s="57"/>
      <c r="P714" s="57"/>
      <c r="Q714" s="57"/>
      <c r="R714" s="57"/>
      <c r="S714" s="58"/>
      <c r="T714" s="63"/>
      <c r="U714" s="49"/>
      <c r="V714" s="49" t="s">
        <v>5169</v>
      </c>
      <c r="W714" s="62" t="s">
        <v>5161</v>
      </c>
      <c r="X714" s="55">
        <v>3</v>
      </c>
      <c r="Y714" s="48">
        <v>1</v>
      </c>
      <c r="Z714" s="48"/>
      <c r="AB714" s="48"/>
      <c r="AC714" s="48"/>
      <c r="AD714" s="48"/>
    </row>
    <row r="715" spans="1:30" ht="15" hidden="1" customHeight="1">
      <c r="A715" s="44"/>
      <c r="B715" s="94" t="s">
        <v>1740</v>
      </c>
      <c r="C715" s="56" t="s">
        <v>4</v>
      </c>
      <c r="D715" s="56" t="s">
        <v>749</v>
      </c>
      <c r="E715" s="53">
        <v>0</v>
      </c>
      <c r="F715" s="56" t="s">
        <v>4</v>
      </c>
      <c r="G715" s="102" t="s">
        <v>190</v>
      </c>
      <c r="H715" s="102" t="s">
        <v>166</v>
      </c>
      <c r="I715" s="102" t="s">
        <v>174</v>
      </c>
      <c r="J715" s="102" t="s">
        <v>766</v>
      </c>
      <c r="K715" s="102" t="s">
        <v>764</v>
      </c>
      <c r="L715" s="102" t="s">
        <v>765</v>
      </c>
      <c r="M715" s="102"/>
      <c r="N715" s="102"/>
      <c r="O715" s="102"/>
      <c r="P715" s="102"/>
      <c r="Q715" s="102"/>
      <c r="R715" s="102"/>
      <c r="S715" s="58"/>
      <c r="T715" s="63"/>
      <c r="U715" s="49"/>
      <c r="V715" s="49" t="s">
        <v>5169</v>
      </c>
      <c r="W715" s="62" t="s">
        <v>5158</v>
      </c>
      <c r="X715" s="55">
        <v>4</v>
      </c>
      <c r="Y715" s="48">
        <v>1</v>
      </c>
      <c r="Z715" s="48"/>
      <c r="AB715" s="48"/>
      <c r="AC715" s="48"/>
      <c r="AD715" s="48"/>
    </row>
    <row r="716" spans="1:30" ht="15" hidden="1" customHeight="1">
      <c r="A716" s="44"/>
      <c r="B716" s="94" t="s">
        <v>757</v>
      </c>
      <c r="C716" s="56" t="s">
        <v>5172</v>
      </c>
      <c r="D716" s="56" t="s">
        <v>782</v>
      </c>
      <c r="E716" s="53">
        <v>0.31145131319854674</v>
      </c>
      <c r="F716" s="56" t="s">
        <v>813</v>
      </c>
      <c r="G716" s="57" t="s">
        <v>147</v>
      </c>
      <c r="H716" s="57" t="s">
        <v>173</v>
      </c>
      <c r="I716" s="57" t="s">
        <v>155</v>
      </c>
      <c r="J716" s="57"/>
      <c r="K716" s="57"/>
      <c r="L716" s="57"/>
      <c r="M716" s="57"/>
      <c r="N716" s="57"/>
      <c r="O716" s="57"/>
      <c r="P716" s="57"/>
      <c r="Q716" s="57"/>
      <c r="R716" s="57"/>
      <c r="S716" s="58"/>
      <c r="T716" s="63"/>
      <c r="U716" s="49" t="s">
        <v>3009</v>
      </c>
      <c r="V716" s="49" t="s">
        <v>5169</v>
      </c>
      <c r="W716" s="62" t="s">
        <v>5158</v>
      </c>
      <c r="X716" s="55">
        <v>4</v>
      </c>
      <c r="Y716" s="48">
        <v>1</v>
      </c>
      <c r="Z716" s="48"/>
      <c r="AB716" s="48"/>
      <c r="AC716" s="48"/>
      <c r="AD716" s="48"/>
    </row>
    <row r="717" spans="1:30" ht="15" hidden="1" customHeight="1">
      <c r="A717" s="44"/>
      <c r="B717" s="94" t="s">
        <v>666</v>
      </c>
      <c r="C717" s="56" t="s">
        <v>5168</v>
      </c>
      <c r="D717" s="56" t="s">
        <v>782</v>
      </c>
      <c r="E717" s="53">
        <v>4.1000627380289659E-3</v>
      </c>
      <c r="F717" s="56" t="s">
        <v>807</v>
      </c>
      <c r="G717" s="57" t="s">
        <v>795</v>
      </c>
      <c r="H717" s="57" t="s">
        <v>190</v>
      </c>
      <c r="I717" s="57" t="s">
        <v>174</v>
      </c>
      <c r="J717" s="57" t="s">
        <v>166</v>
      </c>
      <c r="K717" s="57" t="s">
        <v>766</v>
      </c>
      <c r="L717" s="57" t="s">
        <v>1811</v>
      </c>
      <c r="M717" s="57"/>
      <c r="N717" s="57"/>
      <c r="O717" s="57"/>
      <c r="P717" s="57"/>
      <c r="Q717" s="57"/>
      <c r="R717" s="57"/>
      <c r="S717" s="58"/>
      <c r="T717" s="63"/>
      <c r="U717" s="49"/>
      <c r="V717" s="49" t="s">
        <v>5169</v>
      </c>
      <c r="W717" s="62" t="s">
        <v>5158</v>
      </c>
      <c r="X717" s="55">
        <v>4</v>
      </c>
      <c r="Y717" s="48">
        <v>1</v>
      </c>
      <c r="Z717" s="48"/>
      <c r="AB717" s="48"/>
      <c r="AC717" s="48"/>
      <c r="AD717" s="48"/>
    </row>
    <row r="718" spans="1:30" ht="15" hidden="1" customHeight="1">
      <c r="A718" s="44"/>
      <c r="B718" s="98" t="s">
        <v>499</v>
      </c>
      <c r="C718" s="56" t="s">
        <v>5168</v>
      </c>
      <c r="D718" s="56" t="s">
        <v>782</v>
      </c>
      <c r="E718" s="53">
        <v>0.18954008338553929</v>
      </c>
      <c r="F718" s="56" t="s">
        <v>807</v>
      </c>
      <c r="G718" s="57" t="s">
        <v>190</v>
      </c>
      <c r="H718" s="57" t="s">
        <v>174</v>
      </c>
      <c r="I718" s="57" t="s">
        <v>166</v>
      </c>
      <c r="J718" s="57" t="s">
        <v>795</v>
      </c>
      <c r="K718" s="57" t="s">
        <v>1811</v>
      </c>
      <c r="L718" s="57"/>
      <c r="M718" s="57"/>
      <c r="N718" s="57"/>
      <c r="O718" s="57"/>
      <c r="P718" s="57"/>
      <c r="Q718" s="57"/>
      <c r="R718" s="57"/>
      <c r="S718" s="58"/>
      <c r="T718" s="63"/>
      <c r="U718" s="49"/>
      <c r="V718" s="49" t="s">
        <v>5169</v>
      </c>
      <c r="W718" s="62" t="s">
        <v>5155</v>
      </c>
      <c r="X718" s="55">
        <v>5</v>
      </c>
      <c r="Y718" s="48">
        <v>1</v>
      </c>
      <c r="Z718" s="48"/>
      <c r="AB718" s="48"/>
      <c r="AC718" s="48"/>
      <c r="AD718" s="48"/>
    </row>
    <row r="719" spans="1:30" ht="15" hidden="1" customHeight="1">
      <c r="A719" s="44"/>
      <c r="B719" s="94" t="s">
        <v>1304</v>
      </c>
      <c r="C719" s="56" t="s">
        <v>5168</v>
      </c>
      <c r="D719" s="56" t="s">
        <v>782</v>
      </c>
      <c r="E719" s="53">
        <v>0.34776688453159038</v>
      </c>
      <c r="F719" s="56" t="s">
        <v>807</v>
      </c>
      <c r="G719" s="57" t="s">
        <v>795</v>
      </c>
      <c r="H719" s="57" t="s">
        <v>190</v>
      </c>
      <c r="I719" s="57" t="s">
        <v>174</v>
      </c>
      <c r="J719" s="57" t="s">
        <v>166</v>
      </c>
      <c r="K719" s="57" t="s">
        <v>766</v>
      </c>
      <c r="L719" s="57" t="s">
        <v>1811</v>
      </c>
      <c r="M719" s="57"/>
      <c r="N719" s="57"/>
      <c r="O719" s="57"/>
      <c r="P719" s="57"/>
      <c r="Q719" s="57"/>
      <c r="R719" s="57"/>
      <c r="S719" s="58"/>
      <c r="T719" s="63"/>
      <c r="U719" s="49"/>
      <c r="V719" s="49" t="s">
        <v>5169</v>
      </c>
      <c r="W719" s="62" t="s">
        <v>5156</v>
      </c>
      <c r="X719" s="55" t="s">
        <v>769</v>
      </c>
      <c r="Y719" s="48">
        <v>1</v>
      </c>
      <c r="Z719" s="48"/>
      <c r="AB719" s="48"/>
      <c r="AC719" s="48"/>
      <c r="AD719" s="48"/>
    </row>
    <row r="720" spans="1:30" ht="15" hidden="1" customHeight="1">
      <c r="A720" s="44"/>
      <c r="B720" s="98" t="s">
        <v>1157</v>
      </c>
      <c r="C720" s="56" t="s">
        <v>5168</v>
      </c>
      <c r="D720" s="56" t="s">
        <v>782</v>
      </c>
      <c r="E720" s="53">
        <v>8.7894926520642284E-3</v>
      </c>
      <c r="F720" s="56" t="s">
        <v>807</v>
      </c>
      <c r="G720" s="57" t="s">
        <v>190</v>
      </c>
      <c r="H720" s="57" t="s">
        <v>166</v>
      </c>
      <c r="I720" s="57" t="s">
        <v>174</v>
      </c>
      <c r="J720" s="57" t="s">
        <v>766</v>
      </c>
      <c r="K720" s="57" t="s">
        <v>795</v>
      </c>
      <c r="L720" s="57" t="s">
        <v>1811</v>
      </c>
      <c r="M720" s="57"/>
      <c r="N720" s="57"/>
      <c r="O720" s="57"/>
      <c r="P720" s="57"/>
      <c r="Q720" s="57"/>
      <c r="R720" s="57"/>
      <c r="S720" s="58"/>
      <c r="T720" s="63"/>
      <c r="U720" s="49"/>
      <c r="V720" s="49" t="s">
        <v>5169</v>
      </c>
      <c r="W720" s="62" t="s">
        <v>5155</v>
      </c>
      <c r="X720" s="55">
        <v>5</v>
      </c>
      <c r="Y720" s="48">
        <v>1</v>
      </c>
      <c r="Z720" s="48"/>
      <c r="AB720" s="48"/>
      <c r="AC720" s="48"/>
      <c r="AD720" s="48"/>
    </row>
    <row r="721" spans="1:30" ht="15" hidden="1" customHeight="1">
      <c r="A721" s="44"/>
      <c r="B721" s="98" t="s">
        <v>1555</v>
      </c>
      <c r="C721" s="56" t="s">
        <v>5168</v>
      </c>
      <c r="D721" s="56" t="s">
        <v>782</v>
      </c>
      <c r="E721" s="53">
        <v>0</v>
      </c>
      <c r="F721" s="56" t="s">
        <v>807</v>
      </c>
      <c r="G721" s="57" t="s">
        <v>190</v>
      </c>
      <c r="H721" s="57" t="s">
        <v>166</v>
      </c>
      <c r="I721" s="57" t="s">
        <v>174</v>
      </c>
      <c r="J721" s="57" t="s">
        <v>766</v>
      </c>
      <c r="K721" s="57" t="s">
        <v>795</v>
      </c>
      <c r="L721" s="57" t="s">
        <v>1811</v>
      </c>
      <c r="M721" s="57"/>
      <c r="N721" s="57"/>
      <c r="O721" s="57"/>
      <c r="P721" s="57"/>
      <c r="Q721" s="57"/>
      <c r="R721" s="57"/>
      <c r="S721" s="58"/>
      <c r="T721" s="63"/>
      <c r="U721" s="49"/>
      <c r="V721" s="49" t="s">
        <v>5169</v>
      </c>
      <c r="W721" s="62" t="s">
        <v>5163</v>
      </c>
      <c r="X721" s="55">
        <v>9</v>
      </c>
      <c r="Y721" s="48">
        <v>1</v>
      </c>
      <c r="Z721" s="48"/>
      <c r="AB721" s="48"/>
      <c r="AC721" s="48"/>
      <c r="AD721" s="48"/>
    </row>
    <row r="722" spans="1:30" ht="15" hidden="1" customHeight="1">
      <c r="A722" s="44"/>
      <c r="B722" s="94" t="s">
        <v>1751</v>
      </c>
      <c r="C722" s="56" t="s">
        <v>5168</v>
      </c>
      <c r="D722" s="56" t="s">
        <v>782</v>
      </c>
      <c r="E722" s="53">
        <v>0</v>
      </c>
      <c r="F722" s="56" t="s">
        <v>807</v>
      </c>
      <c r="G722" s="57" t="s">
        <v>190</v>
      </c>
      <c r="H722" s="57" t="s">
        <v>174</v>
      </c>
      <c r="I722" s="57" t="s">
        <v>166</v>
      </c>
      <c r="J722" s="57" t="s">
        <v>795</v>
      </c>
      <c r="K722" s="57" t="s">
        <v>1811</v>
      </c>
      <c r="L722" s="57"/>
      <c r="M722" s="57"/>
      <c r="N722" s="57"/>
      <c r="O722" s="57"/>
      <c r="P722" s="57"/>
      <c r="Q722" s="57"/>
      <c r="R722" s="57"/>
      <c r="S722" s="58"/>
      <c r="T722" s="63"/>
      <c r="U722" s="49"/>
      <c r="V722" s="49" t="s">
        <v>5169</v>
      </c>
      <c r="W722" s="62" t="s">
        <v>5158</v>
      </c>
      <c r="X722" s="55">
        <v>4</v>
      </c>
      <c r="Y722" s="48">
        <v>1</v>
      </c>
      <c r="Z722" s="48"/>
      <c r="AB722" s="48"/>
      <c r="AC722" s="48"/>
      <c r="AD722" s="48"/>
    </row>
    <row r="723" spans="1:30" ht="15" hidden="1" customHeight="1">
      <c r="A723" s="44"/>
      <c r="B723" s="94" t="s">
        <v>1736</v>
      </c>
      <c r="C723" s="56" t="s">
        <v>5168</v>
      </c>
      <c r="D723" s="56" t="s">
        <v>782</v>
      </c>
      <c r="E723" s="53">
        <v>0.15928222188618377</v>
      </c>
      <c r="F723" s="56" t="s">
        <v>807</v>
      </c>
      <c r="G723" s="57" t="s">
        <v>190</v>
      </c>
      <c r="H723" s="57" t="s">
        <v>174</v>
      </c>
      <c r="I723" s="57" t="s">
        <v>166</v>
      </c>
      <c r="J723" s="57" t="s">
        <v>795</v>
      </c>
      <c r="K723" s="57" t="s">
        <v>1811</v>
      </c>
      <c r="L723" s="57"/>
      <c r="M723" s="57"/>
      <c r="N723" s="57"/>
      <c r="O723" s="57"/>
      <c r="P723" s="57"/>
      <c r="Q723" s="57"/>
      <c r="R723" s="57"/>
      <c r="S723" s="58"/>
      <c r="T723" s="63"/>
      <c r="U723" s="49"/>
      <c r="V723" s="49" t="s">
        <v>5169</v>
      </c>
      <c r="W723" s="62" t="s">
        <v>5170</v>
      </c>
      <c r="X723" s="55">
        <v>1</v>
      </c>
      <c r="Y723" s="48">
        <v>1</v>
      </c>
      <c r="Z723" s="48"/>
      <c r="AB723" s="48"/>
      <c r="AC723" s="48"/>
      <c r="AD723" s="48"/>
    </row>
    <row r="724" spans="1:30" ht="15" hidden="1" customHeight="1">
      <c r="A724" s="44"/>
      <c r="B724" s="98" t="s">
        <v>1154</v>
      </c>
      <c r="C724" s="56" t="s">
        <v>5168</v>
      </c>
      <c r="D724" s="56" t="s">
        <v>782</v>
      </c>
      <c r="E724" s="53">
        <v>0</v>
      </c>
      <c r="F724" s="56" t="s">
        <v>807</v>
      </c>
      <c r="G724" s="57" t="s">
        <v>190</v>
      </c>
      <c r="H724" s="57" t="s">
        <v>166</v>
      </c>
      <c r="I724" s="57" t="s">
        <v>174</v>
      </c>
      <c r="J724" s="57" t="s">
        <v>766</v>
      </c>
      <c r="K724" s="57" t="s">
        <v>795</v>
      </c>
      <c r="L724" s="57" t="s">
        <v>1811</v>
      </c>
      <c r="M724" s="57"/>
      <c r="N724" s="57"/>
      <c r="O724" s="57"/>
      <c r="P724" s="57"/>
      <c r="Q724" s="57"/>
      <c r="R724" s="57"/>
      <c r="S724" s="58"/>
      <c r="T724" s="63"/>
      <c r="U724" s="49"/>
      <c r="V724" s="49" t="s">
        <v>5169</v>
      </c>
      <c r="W724" s="62" t="s">
        <v>5155</v>
      </c>
      <c r="X724" s="55">
        <v>5</v>
      </c>
      <c r="Y724" s="48">
        <v>1</v>
      </c>
      <c r="Z724" s="48"/>
      <c r="AB724" s="48"/>
      <c r="AC724" s="48"/>
      <c r="AD724" s="48"/>
    </row>
    <row r="725" spans="1:30" ht="15" hidden="1" customHeight="1">
      <c r="A725" s="44"/>
      <c r="B725" s="94" t="s">
        <v>515</v>
      </c>
      <c r="C725" s="56" t="s">
        <v>5168</v>
      </c>
      <c r="D725" s="56" t="s">
        <v>782</v>
      </c>
      <c r="E725" s="53">
        <v>9.9226682542935853E-3</v>
      </c>
      <c r="F725" s="56" t="s">
        <v>809</v>
      </c>
      <c r="G725" s="57" t="s">
        <v>161</v>
      </c>
      <c r="H725" s="57" t="s">
        <v>191</v>
      </c>
      <c r="I725" s="57"/>
      <c r="J725" s="57"/>
      <c r="K725" s="57"/>
      <c r="L725" s="57"/>
      <c r="M725" s="57"/>
      <c r="N725" s="57"/>
      <c r="O725" s="57"/>
      <c r="P725" s="57"/>
      <c r="Q725" s="57"/>
      <c r="R725" s="57"/>
      <c r="S725" s="58"/>
      <c r="T725" s="63"/>
      <c r="U725" s="49"/>
      <c r="V725" s="49" t="s">
        <v>5169</v>
      </c>
      <c r="W725" s="62" t="s">
        <v>5155</v>
      </c>
      <c r="X725" s="55">
        <v>5</v>
      </c>
      <c r="Y725" s="48">
        <v>1</v>
      </c>
      <c r="Z725" s="48"/>
      <c r="AB725" s="48"/>
      <c r="AC725" s="48"/>
      <c r="AD725" s="48"/>
    </row>
    <row r="726" spans="1:30" ht="15" hidden="1" customHeight="1">
      <c r="A726" s="44"/>
      <c r="B726" s="98" t="s">
        <v>1401</v>
      </c>
      <c r="C726" s="56" t="s">
        <v>5168</v>
      </c>
      <c r="D726" s="56" t="s">
        <v>782</v>
      </c>
      <c r="E726" s="53">
        <v>1.2770635319654926E-2</v>
      </c>
      <c r="F726" s="56" t="s">
        <v>807</v>
      </c>
      <c r="G726" s="57" t="s">
        <v>795</v>
      </c>
      <c r="H726" s="57" t="s">
        <v>190</v>
      </c>
      <c r="I726" s="57" t="s">
        <v>174</v>
      </c>
      <c r="J726" s="57" t="s">
        <v>166</v>
      </c>
      <c r="K726" s="57" t="s">
        <v>766</v>
      </c>
      <c r="L726" s="57" t="s">
        <v>1811</v>
      </c>
      <c r="M726" s="57"/>
      <c r="N726" s="57"/>
      <c r="O726" s="57"/>
      <c r="P726" s="57"/>
      <c r="Q726" s="57"/>
      <c r="R726" s="57"/>
      <c r="S726" s="58"/>
      <c r="T726" s="63"/>
      <c r="U726" s="49"/>
      <c r="V726" s="49" t="s">
        <v>5169</v>
      </c>
      <c r="W726" s="62" t="s">
        <v>5156</v>
      </c>
      <c r="X726" s="55" t="s">
        <v>769</v>
      </c>
      <c r="Y726" s="48">
        <v>1</v>
      </c>
      <c r="Z726" s="48"/>
      <c r="AB726" s="48"/>
      <c r="AC726" s="48"/>
      <c r="AD726" s="48"/>
    </row>
    <row r="727" spans="1:30" ht="15" hidden="1" customHeight="1">
      <c r="A727" s="44"/>
      <c r="B727" s="98" t="s">
        <v>1454</v>
      </c>
      <c r="C727" s="56" t="s">
        <v>5168</v>
      </c>
      <c r="D727" s="56" t="s">
        <v>782</v>
      </c>
      <c r="E727" s="53">
        <v>3.3976759020439853E-2</v>
      </c>
      <c r="F727" s="56" t="s">
        <v>807</v>
      </c>
      <c r="G727" s="57" t="s">
        <v>190</v>
      </c>
      <c r="H727" s="57" t="s">
        <v>166</v>
      </c>
      <c r="I727" s="57" t="s">
        <v>174</v>
      </c>
      <c r="J727" s="57" t="s">
        <v>766</v>
      </c>
      <c r="K727" s="57" t="s">
        <v>795</v>
      </c>
      <c r="L727" s="57" t="s">
        <v>1811</v>
      </c>
      <c r="M727" s="57"/>
      <c r="N727" s="57"/>
      <c r="O727" s="57"/>
      <c r="P727" s="57"/>
      <c r="Q727" s="57"/>
      <c r="R727" s="57"/>
      <c r="S727" s="58"/>
      <c r="T727" s="63"/>
      <c r="U727" s="49"/>
      <c r="V727" s="49" t="s">
        <v>5169</v>
      </c>
      <c r="W727" s="62" t="s">
        <v>5163</v>
      </c>
      <c r="X727" s="55">
        <v>9</v>
      </c>
      <c r="Y727" s="48">
        <v>1</v>
      </c>
      <c r="Z727" s="48"/>
      <c r="AB727" s="48"/>
      <c r="AC727" s="48"/>
      <c r="AD727" s="48"/>
    </row>
    <row r="728" spans="1:30" ht="15" hidden="1" customHeight="1">
      <c r="A728" s="44"/>
      <c r="B728" s="98" t="s">
        <v>1453</v>
      </c>
      <c r="C728" s="56" t="s">
        <v>5168</v>
      </c>
      <c r="D728" s="56" t="s">
        <v>782</v>
      </c>
      <c r="E728" s="53">
        <v>0</v>
      </c>
      <c r="F728" s="56" t="s">
        <v>807</v>
      </c>
      <c r="G728" s="57" t="s">
        <v>190</v>
      </c>
      <c r="H728" s="57" t="s">
        <v>166</v>
      </c>
      <c r="I728" s="57" t="s">
        <v>174</v>
      </c>
      <c r="J728" s="57" t="s">
        <v>766</v>
      </c>
      <c r="K728" s="57" t="s">
        <v>795</v>
      </c>
      <c r="L728" s="57" t="s">
        <v>1811</v>
      </c>
      <c r="M728" s="57"/>
      <c r="N728" s="57"/>
      <c r="O728" s="57"/>
      <c r="P728" s="57"/>
      <c r="Q728" s="57"/>
      <c r="R728" s="57"/>
      <c r="S728" s="58"/>
      <c r="T728" s="63"/>
      <c r="U728" s="49"/>
      <c r="V728" s="49" t="s">
        <v>5169</v>
      </c>
      <c r="W728" s="62" t="s">
        <v>5156</v>
      </c>
      <c r="X728" s="55" t="s">
        <v>769</v>
      </c>
      <c r="Y728" s="48">
        <v>1</v>
      </c>
      <c r="Z728" s="48"/>
      <c r="AB728" s="48"/>
      <c r="AC728" s="48"/>
      <c r="AD728" s="48"/>
    </row>
    <row r="729" spans="1:30" ht="15" hidden="1" customHeight="1">
      <c r="A729" s="44"/>
      <c r="B729" s="98" t="s">
        <v>555</v>
      </c>
      <c r="C729" s="56" t="s">
        <v>5168</v>
      </c>
      <c r="D729" s="56" t="s">
        <v>782</v>
      </c>
      <c r="E729" s="53">
        <v>0</v>
      </c>
      <c r="F729" s="56" t="s">
        <v>807</v>
      </c>
      <c r="G729" s="57" t="s">
        <v>190</v>
      </c>
      <c r="H729" s="57" t="s">
        <v>166</v>
      </c>
      <c r="I729" s="57" t="s">
        <v>174</v>
      </c>
      <c r="J729" s="57" t="s">
        <v>795</v>
      </c>
      <c r="K729" s="57" t="s">
        <v>766</v>
      </c>
      <c r="L729" s="57" t="s">
        <v>1811</v>
      </c>
      <c r="M729" s="57"/>
      <c r="N729" s="57"/>
      <c r="O729" s="57"/>
      <c r="P729" s="57"/>
      <c r="Q729" s="57"/>
      <c r="R729" s="57"/>
      <c r="S729" s="58"/>
      <c r="T729" s="63"/>
      <c r="U729" s="49"/>
      <c r="V729" s="49" t="s">
        <v>5169</v>
      </c>
      <c r="W729" s="62" t="s">
        <v>5156</v>
      </c>
      <c r="X729" s="55" t="s">
        <v>769</v>
      </c>
      <c r="Y729" s="48">
        <v>1</v>
      </c>
      <c r="Z729" s="48"/>
      <c r="AB729" s="48"/>
      <c r="AC729" s="48"/>
      <c r="AD729" s="48"/>
    </row>
    <row r="730" spans="1:30" ht="15" hidden="1" customHeight="1">
      <c r="A730" s="44"/>
      <c r="B730" s="98" t="s">
        <v>1173</v>
      </c>
      <c r="C730" s="56" t="s">
        <v>5168</v>
      </c>
      <c r="D730" s="56" t="s">
        <v>782</v>
      </c>
      <c r="E730" s="53">
        <v>0</v>
      </c>
      <c r="F730" s="56" t="s">
        <v>809</v>
      </c>
      <c r="G730" s="57" t="s">
        <v>161</v>
      </c>
      <c r="H730" s="57" t="s">
        <v>191</v>
      </c>
      <c r="I730" s="57"/>
      <c r="J730" s="57"/>
      <c r="K730" s="57"/>
      <c r="L730" s="57"/>
      <c r="M730" s="57"/>
      <c r="N730" s="57"/>
      <c r="O730" s="57"/>
      <c r="P730" s="57"/>
      <c r="Q730" s="57"/>
      <c r="R730" s="57"/>
      <c r="S730" s="58"/>
      <c r="T730" s="63"/>
      <c r="U730" s="49"/>
      <c r="V730" s="49" t="s">
        <v>5169</v>
      </c>
      <c r="W730" s="62" t="s">
        <v>5155</v>
      </c>
      <c r="X730" s="55">
        <v>5</v>
      </c>
      <c r="Y730" s="48">
        <v>1</v>
      </c>
      <c r="Z730" s="48"/>
      <c r="AB730" s="48"/>
      <c r="AC730" s="48"/>
      <c r="AD730" s="48"/>
    </row>
    <row r="731" spans="1:30" ht="15" hidden="1" customHeight="1">
      <c r="A731" s="44"/>
      <c r="B731" s="94" t="s">
        <v>1495</v>
      </c>
      <c r="C731" s="56" t="s">
        <v>5168</v>
      </c>
      <c r="D731" s="56" t="s">
        <v>782</v>
      </c>
      <c r="E731" s="53">
        <v>0</v>
      </c>
      <c r="F731" s="56" t="s">
        <v>807</v>
      </c>
      <c r="G731" s="57" t="s">
        <v>190</v>
      </c>
      <c r="H731" s="57" t="s">
        <v>166</v>
      </c>
      <c r="I731" s="57" t="s">
        <v>174</v>
      </c>
      <c r="J731" s="57" t="s">
        <v>766</v>
      </c>
      <c r="K731" s="57" t="s">
        <v>795</v>
      </c>
      <c r="L731" s="57" t="s">
        <v>1811</v>
      </c>
      <c r="M731" s="57"/>
      <c r="N731" s="57"/>
      <c r="O731" s="57"/>
      <c r="P731" s="57"/>
      <c r="Q731" s="57"/>
      <c r="R731" s="57"/>
      <c r="S731" s="58"/>
      <c r="T731" s="63"/>
      <c r="U731" s="49"/>
      <c r="V731" s="49" t="s">
        <v>5169</v>
      </c>
      <c r="W731" s="62" t="s">
        <v>5158</v>
      </c>
      <c r="X731" s="55">
        <v>4</v>
      </c>
      <c r="Y731" s="48">
        <v>1</v>
      </c>
      <c r="Z731" s="48"/>
      <c r="AB731" s="48"/>
      <c r="AC731" s="48"/>
      <c r="AD731" s="48"/>
    </row>
    <row r="732" spans="1:30" ht="15" hidden="1" customHeight="1">
      <c r="A732" s="44"/>
      <c r="B732" s="94" t="s">
        <v>1738</v>
      </c>
      <c r="C732" s="56" t="s">
        <v>4</v>
      </c>
      <c r="D732" s="56" t="s">
        <v>749</v>
      </c>
      <c r="E732" s="53">
        <v>0</v>
      </c>
      <c r="F732" s="56" t="s">
        <v>4</v>
      </c>
      <c r="G732" s="102" t="s">
        <v>190</v>
      </c>
      <c r="H732" s="102" t="s">
        <v>166</v>
      </c>
      <c r="I732" s="102" t="s">
        <v>174</v>
      </c>
      <c r="J732" s="102" t="s">
        <v>766</v>
      </c>
      <c r="K732" s="102" t="s">
        <v>764</v>
      </c>
      <c r="L732" s="102" t="s">
        <v>765</v>
      </c>
      <c r="M732" s="102"/>
      <c r="N732" s="102"/>
      <c r="O732" s="102"/>
      <c r="P732" s="102"/>
      <c r="Q732" s="102"/>
      <c r="R732" s="102"/>
      <c r="S732" s="58"/>
      <c r="T732" s="63"/>
      <c r="U732" s="49"/>
      <c r="V732" s="49" t="s">
        <v>5169</v>
      </c>
      <c r="W732" s="62" t="s">
        <v>5161</v>
      </c>
      <c r="X732" s="55">
        <v>3</v>
      </c>
      <c r="Y732" s="48">
        <v>1</v>
      </c>
      <c r="Z732" s="48"/>
      <c r="AB732" s="48"/>
      <c r="AC732" s="48"/>
      <c r="AD732" s="48"/>
    </row>
    <row r="733" spans="1:30" ht="15" hidden="1" customHeight="1">
      <c r="A733" s="44"/>
      <c r="B733" s="98" t="s">
        <v>2140</v>
      </c>
      <c r="C733" s="56" t="s">
        <v>5168</v>
      </c>
      <c r="D733" s="56" t="s">
        <v>782</v>
      </c>
      <c r="E733" s="53">
        <v>0</v>
      </c>
      <c r="F733" s="56" t="s">
        <v>807</v>
      </c>
      <c r="G733" s="57" t="s">
        <v>190</v>
      </c>
      <c r="H733" s="57" t="s">
        <v>166</v>
      </c>
      <c r="I733" s="57" t="s">
        <v>174</v>
      </c>
      <c r="J733" s="57" t="s">
        <v>766</v>
      </c>
      <c r="K733" s="57" t="s">
        <v>795</v>
      </c>
      <c r="L733" s="57" t="s">
        <v>1811</v>
      </c>
      <c r="M733" s="57"/>
      <c r="N733" s="57"/>
      <c r="O733" s="57"/>
      <c r="P733" s="57"/>
      <c r="Q733" s="57"/>
      <c r="R733" s="57"/>
      <c r="S733" s="58"/>
      <c r="T733" s="63"/>
      <c r="U733" s="49"/>
      <c r="V733" s="49" t="s">
        <v>5169</v>
      </c>
      <c r="W733" s="62" t="s">
        <v>5155</v>
      </c>
      <c r="X733" s="55">
        <v>5</v>
      </c>
      <c r="Y733" s="48">
        <v>1</v>
      </c>
      <c r="Z733" s="48"/>
      <c r="AB733" s="48"/>
      <c r="AC733" s="48"/>
      <c r="AD733" s="48"/>
    </row>
    <row r="734" spans="1:30" ht="15" hidden="1" customHeight="1">
      <c r="A734" s="44"/>
      <c r="B734" s="98" t="s">
        <v>2141</v>
      </c>
      <c r="C734" s="56" t="s">
        <v>4</v>
      </c>
      <c r="D734" s="56" t="s">
        <v>749</v>
      </c>
      <c r="E734" s="53">
        <v>0</v>
      </c>
      <c r="F734" s="56" t="s">
        <v>4</v>
      </c>
      <c r="G734" s="57" t="s">
        <v>190</v>
      </c>
      <c r="H734" s="57" t="s">
        <v>166</v>
      </c>
      <c r="I734" s="57" t="s">
        <v>174</v>
      </c>
      <c r="J734" s="57" t="s">
        <v>766</v>
      </c>
      <c r="K734" s="57" t="s">
        <v>795</v>
      </c>
      <c r="L734" s="57" t="s">
        <v>1811</v>
      </c>
      <c r="M734" s="57"/>
      <c r="N734" s="57"/>
      <c r="O734" s="57"/>
      <c r="P734" s="57"/>
      <c r="Q734" s="57"/>
      <c r="R734" s="57"/>
      <c r="S734" s="58"/>
      <c r="T734" s="63"/>
      <c r="U734" s="49"/>
      <c r="V734" s="49" t="s">
        <v>5169</v>
      </c>
      <c r="W734" s="62" t="s">
        <v>5162</v>
      </c>
      <c r="X734" s="55">
        <v>8</v>
      </c>
      <c r="Y734" s="48">
        <v>1</v>
      </c>
      <c r="Z734" s="48"/>
      <c r="AB734" s="48"/>
      <c r="AC734" s="48"/>
      <c r="AD734" s="48"/>
    </row>
    <row r="735" spans="1:30" ht="15" hidden="1" customHeight="1">
      <c r="A735" s="44"/>
      <c r="B735" s="94" t="s">
        <v>661</v>
      </c>
      <c r="C735" s="56" t="s">
        <v>5172</v>
      </c>
      <c r="D735" s="56" t="s">
        <v>782</v>
      </c>
      <c r="E735" s="53">
        <v>0.79827245858973506</v>
      </c>
      <c r="F735" s="56" t="s">
        <v>813</v>
      </c>
      <c r="G735" s="57" t="s">
        <v>176</v>
      </c>
      <c r="H735" s="57" t="s">
        <v>165</v>
      </c>
      <c r="I735" s="57" t="s">
        <v>177</v>
      </c>
      <c r="J735" s="57" t="s">
        <v>197</v>
      </c>
      <c r="K735" s="57"/>
      <c r="L735" s="57"/>
      <c r="M735" s="57"/>
      <c r="N735" s="57"/>
      <c r="O735" s="57"/>
      <c r="P735" s="57"/>
      <c r="Q735" s="57"/>
      <c r="R735" s="57"/>
      <c r="S735" s="58"/>
      <c r="T735" s="63"/>
      <c r="U735" s="49"/>
      <c r="V735" s="49" t="s">
        <v>5169</v>
      </c>
      <c r="W735" s="62" t="s">
        <v>5156</v>
      </c>
      <c r="X735" s="55" t="s">
        <v>769</v>
      </c>
      <c r="Y735" s="48">
        <v>1</v>
      </c>
      <c r="Z735" s="48"/>
      <c r="AB735" s="48"/>
      <c r="AC735" s="48"/>
      <c r="AD735" s="48"/>
    </row>
    <row r="736" spans="1:30" ht="15" hidden="1" customHeight="1">
      <c r="A736" s="44"/>
      <c r="B736" s="94" t="s">
        <v>748</v>
      </c>
      <c r="C736" s="56" t="s">
        <v>5168</v>
      </c>
      <c r="D736" s="56" t="s">
        <v>782</v>
      </c>
      <c r="E736" s="53">
        <v>0.40340783616351078</v>
      </c>
      <c r="F736" s="56" t="s">
        <v>811</v>
      </c>
      <c r="G736" s="57" t="s">
        <v>188</v>
      </c>
      <c r="H736" s="57" t="s">
        <v>192</v>
      </c>
      <c r="I736" s="57" t="s">
        <v>168</v>
      </c>
      <c r="J736" s="57" t="s">
        <v>194</v>
      </c>
      <c r="K736" s="57" t="s">
        <v>193</v>
      </c>
      <c r="L736" s="57" t="s">
        <v>164</v>
      </c>
      <c r="M736" s="57" t="s">
        <v>189</v>
      </c>
      <c r="N736" s="57"/>
      <c r="O736" s="57"/>
      <c r="P736" s="57"/>
      <c r="Q736" s="57"/>
      <c r="R736" s="57"/>
      <c r="S736" s="58"/>
      <c r="T736" s="63" t="s">
        <v>5518</v>
      </c>
      <c r="U736" s="130" t="s">
        <v>3606</v>
      </c>
      <c r="V736" s="49" t="s">
        <v>5169</v>
      </c>
      <c r="W736" s="62" t="s">
        <v>5170</v>
      </c>
      <c r="X736" s="55">
        <v>1</v>
      </c>
      <c r="Y736" s="48">
        <v>1</v>
      </c>
      <c r="Z736" s="48"/>
      <c r="AB736" s="48"/>
      <c r="AC736" s="48"/>
      <c r="AD736" s="48"/>
    </row>
    <row r="737" spans="1:30" ht="15" hidden="1" customHeight="1">
      <c r="A737" s="44"/>
      <c r="B737" s="94" t="s">
        <v>1381</v>
      </c>
      <c r="C737" s="56" t="s">
        <v>5168</v>
      </c>
      <c r="D737" s="56" t="s">
        <v>782</v>
      </c>
      <c r="E737" s="53">
        <v>0</v>
      </c>
      <c r="F737" s="56" t="s">
        <v>811</v>
      </c>
      <c r="G737" s="57" t="s">
        <v>188</v>
      </c>
      <c r="H737" s="57" t="s">
        <v>192</v>
      </c>
      <c r="I737" s="57" t="s">
        <v>168</v>
      </c>
      <c r="J737" s="57" t="s">
        <v>194</v>
      </c>
      <c r="K737" s="57" t="s">
        <v>193</v>
      </c>
      <c r="L737" s="57" t="s">
        <v>164</v>
      </c>
      <c r="M737" s="57" t="s">
        <v>189</v>
      </c>
      <c r="N737" s="57"/>
      <c r="O737" s="57"/>
      <c r="P737" s="57"/>
      <c r="Q737" s="57"/>
      <c r="R737" s="57"/>
      <c r="S737" s="58"/>
      <c r="T737" s="63" t="s">
        <v>1803</v>
      </c>
      <c r="U737" s="49"/>
      <c r="V737" s="49" t="s">
        <v>5169</v>
      </c>
      <c r="W737" s="62" t="s">
        <v>5158</v>
      </c>
      <c r="X737" s="55">
        <v>4</v>
      </c>
      <c r="Y737" s="48">
        <v>1</v>
      </c>
      <c r="Z737" s="48"/>
      <c r="AB737" s="48"/>
      <c r="AC737" s="48"/>
      <c r="AD737" s="48"/>
    </row>
    <row r="738" spans="1:30" ht="15" hidden="1" customHeight="1">
      <c r="A738" s="44"/>
      <c r="B738" s="94" t="s">
        <v>1570</v>
      </c>
      <c r="C738" s="56" t="s">
        <v>5168</v>
      </c>
      <c r="D738" s="56" t="s">
        <v>782</v>
      </c>
      <c r="E738" s="53">
        <v>0.49674052424997883</v>
      </c>
      <c r="F738" s="56" t="s">
        <v>811</v>
      </c>
      <c r="G738" s="57" t="s">
        <v>189</v>
      </c>
      <c r="H738" s="57" t="s">
        <v>193</v>
      </c>
      <c r="I738" s="57" t="s">
        <v>188</v>
      </c>
      <c r="J738" s="57" t="s">
        <v>192</v>
      </c>
      <c r="K738" s="57" t="s">
        <v>168</v>
      </c>
      <c r="L738" s="57" t="s">
        <v>194</v>
      </c>
      <c r="M738" s="57" t="s">
        <v>164</v>
      </c>
      <c r="N738" s="57"/>
      <c r="O738" s="57"/>
      <c r="P738" s="57"/>
      <c r="Q738" s="57"/>
      <c r="R738" s="57"/>
      <c r="S738" s="58"/>
      <c r="T738" s="63"/>
      <c r="U738" s="49"/>
      <c r="V738" s="49" t="s">
        <v>5169</v>
      </c>
      <c r="W738" s="62" t="s">
        <v>5158</v>
      </c>
      <c r="X738" s="55">
        <v>4</v>
      </c>
      <c r="Y738" s="48">
        <v>1</v>
      </c>
      <c r="Z738" s="48"/>
      <c r="AB738" s="48"/>
      <c r="AC738" s="48"/>
      <c r="AD738" s="48"/>
    </row>
    <row r="739" spans="1:30" ht="15" hidden="1" customHeight="1">
      <c r="A739" s="44"/>
      <c r="B739" s="94" t="s">
        <v>1398</v>
      </c>
      <c r="C739" s="56" t="s">
        <v>5168</v>
      </c>
      <c r="D739" s="56" t="s">
        <v>782</v>
      </c>
      <c r="E739" s="53">
        <v>8.6051369700422542E-2</v>
      </c>
      <c r="F739" s="56" t="s">
        <v>811</v>
      </c>
      <c r="G739" s="57" t="s">
        <v>193</v>
      </c>
      <c r="H739" s="57" t="s">
        <v>164</v>
      </c>
      <c r="I739" s="57" t="s">
        <v>189</v>
      </c>
      <c r="J739" s="57" t="s">
        <v>168</v>
      </c>
      <c r="K739" s="57" t="s">
        <v>188</v>
      </c>
      <c r="L739" s="57" t="s">
        <v>194</v>
      </c>
      <c r="M739" s="57" t="s">
        <v>192</v>
      </c>
      <c r="N739" s="57"/>
      <c r="O739" s="57"/>
      <c r="P739" s="57"/>
      <c r="Q739" s="57"/>
      <c r="R739" s="57"/>
      <c r="S739" s="58"/>
      <c r="T739" s="63"/>
      <c r="U739" s="49"/>
      <c r="V739" s="49" t="s">
        <v>5169</v>
      </c>
      <c r="W739" s="62" t="s">
        <v>5158</v>
      </c>
      <c r="X739" s="55">
        <v>4</v>
      </c>
      <c r="Y739" s="48">
        <v>1</v>
      </c>
      <c r="Z739" s="48"/>
      <c r="AB739" s="48"/>
      <c r="AC739" s="48"/>
      <c r="AD739" s="48"/>
    </row>
    <row r="740" spans="1:30" ht="15" hidden="1" customHeight="1">
      <c r="A740" s="44"/>
      <c r="B740" s="94" t="s">
        <v>1749</v>
      </c>
      <c r="C740" s="56" t="s">
        <v>5168</v>
      </c>
      <c r="D740" s="56" t="s">
        <v>782</v>
      </c>
      <c r="E740" s="53">
        <v>0.99246449552583682</v>
      </c>
      <c r="F740" s="56" t="s">
        <v>811</v>
      </c>
      <c r="G740" s="57" t="s">
        <v>188</v>
      </c>
      <c r="H740" s="57"/>
      <c r="I740" s="57"/>
      <c r="J740" s="57"/>
      <c r="K740" s="57"/>
      <c r="L740" s="57"/>
      <c r="M740" s="57"/>
      <c r="N740" s="57"/>
      <c r="O740" s="57"/>
      <c r="P740" s="57"/>
      <c r="Q740" s="57"/>
      <c r="R740" s="57"/>
      <c r="S740" s="58"/>
      <c r="T740" s="63"/>
      <c r="U740" s="49"/>
      <c r="V740" s="49" t="s">
        <v>5169</v>
      </c>
      <c r="W740" s="62" t="s">
        <v>5161</v>
      </c>
      <c r="X740" s="55">
        <v>3</v>
      </c>
      <c r="Y740" s="48">
        <v>1</v>
      </c>
      <c r="Z740" s="48"/>
      <c r="AB740" s="48"/>
      <c r="AC740" s="48"/>
      <c r="AD740" s="48"/>
    </row>
    <row r="741" spans="1:30" ht="15" hidden="1" customHeight="1">
      <c r="A741" s="44"/>
      <c r="B741" s="94" t="s">
        <v>1739</v>
      </c>
      <c r="C741" s="56" t="s">
        <v>5168</v>
      </c>
      <c r="D741" s="56" t="s">
        <v>782</v>
      </c>
      <c r="E741" s="53">
        <v>0.20252100840336135</v>
      </c>
      <c r="F741" s="56" t="s">
        <v>811</v>
      </c>
      <c r="G741" s="57" t="s">
        <v>192</v>
      </c>
      <c r="H741" s="57" t="s">
        <v>168</v>
      </c>
      <c r="I741" s="57" t="s">
        <v>194</v>
      </c>
      <c r="J741" s="57" t="s">
        <v>193</v>
      </c>
      <c r="K741" s="57" t="s">
        <v>164</v>
      </c>
      <c r="L741" s="57" t="s">
        <v>189</v>
      </c>
      <c r="M741" s="57" t="s">
        <v>188</v>
      </c>
      <c r="N741" s="57"/>
      <c r="O741" s="57"/>
      <c r="P741" s="57"/>
      <c r="Q741" s="57"/>
      <c r="R741" s="57"/>
      <c r="S741" s="58"/>
      <c r="T741" s="63"/>
      <c r="U741" s="49"/>
      <c r="V741" s="49" t="s">
        <v>5169</v>
      </c>
      <c r="W741" s="62" t="s">
        <v>5161</v>
      </c>
      <c r="X741" s="55">
        <v>3</v>
      </c>
      <c r="Y741" s="48">
        <v>1</v>
      </c>
      <c r="Z741" s="48"/>
      <c r="AB741" s="48"/>
      <c r="AC741" s="48"/>
      <c r="AD741" s="48"/>
    </row>
    <row r="742" spans="1:30" ht="15" hidden="1" customHeight="1">
      <c r="A742" s="44"/>
      <c r="B742" s="94" t="s">
        <v>1559</v>
      </c>
      <c r="C742" s="56" t="s">
        <v>5172</v>
      </c>
      <c r="D742" s="56" t="s">
        <v>782</v>
      </c>
      <c r="E742" s="53">
        <v>0</v>
      </c>
      <c r="F742" s="56" t="s">
        <v>801</v>
      </c>
      <c r="G742" s="57" t="s">
        <v>144</v>
      </c>
      <c r="H742" s="57" t="s">
        <v>148</v>
      </c>
      <c r="I742" s="57" t="s">
        <v>149</v>
      </c>
      <c r="J742" s="57" t="s">
        <v>159</v>
      </c>
      <c r="K742" s="57" t="s">
        <v>151</v>
      </c>
      <c r="L742" s="57" t="s">
        <v>157</v>
      </c>
      <c r="M742" s="57"/>
      <c r="N742" s="57"/>
      <c r="O742" s="57"/>
      <c r="P742" s="57"/>
      <c r="Q742" s="57"/>
      <c r="R742" s="57"/>
      <c r="S742" s="58"/>
      <c r="T742" s="63" t="s">
        <v>5519</v>
      </c>
      <c r="U742" s="130" t="s">
        <v>3606</v>
      </c>
      <c r="V742" s="49" t="s">
        <v>5173</v>
      </c>
      <c r="W742" s="62" t="s">
        <v>5158</v>
      </c>
      <c r="X742" s="55">
        <v>4</v>
      </c>
      <c r="Y742" s="48">
        <v>1</v>
      </c>
      <c r="Z742" s="48"/>
      <c r="AB742" s="48"/>
      <c r="AC742" s="48"/>
      <c r="AD742" s="48"/>
    </row>
    <row r="743" spans="1:30" ht="15" hidden="1" customHeight="1">
      <c r="A743" s="44"/>
      <c r="B743" s="94" t="s">
        <v>548</v>
      </c>
      <c r="C743" s="56" t="s">
        <v>5166</v>
      </c>
      <c r="D743" s="56" t="s">
        <v>782</v>
      </c>
      <c r="E743" s="53">
        <v>1.9613624603608184E-3</v>
      </c>
      <c r="F743" s="56" t="s">
        <v>812</v>
      </c>
      <c r="G743" s="57" t="s">
        <v>750</v>
      </c>
      <c r="H743" s="57" t="s">
        <v>751</v>
      </c>
      <c r="I743" s="57" t="s">
        <v>763</v>
      </c>
      <c r="J743" s="57" t="s">
        <v>792</v>
      </c>
      <c r="K743" s="57" t="s">
        <v>793</v>
      </c>
      <c r="L743" s="57" t="s">
        <v>794</v>
      </c>
      <c r="M743" s="57" t="s">
        <v>1810</v>
      </c>
      <c r="N743" s="57" t="s">
        <v>2950</v>
      </c>
      <c r="O743" s="57"/>
      <c r="P743" s="57"/>
      <c r="Q743" s="57"/>
      <c r="R743" s="57"/>
      <c r="S743" s="58"/>
      <c r="T743" s="63"/>
      <c r="U743" s="49"/>
      <c r="V743" s="49" t="s">
        <v>5169</v>
      </c>
      <c r="W743" s="62" t="s">
        <v>5161</v>
      </c>
      <c r="X743" s="55">
        <v>3</v>
      </c>
      <c r="Y743" s="48">
        <v>1</v>
      </c>
      <c r="Z743" s="48"/>
      <c r="AB743" s="48"/>
      <c r="AC743" s="48"/>
      <c r="AD743" s="48"/>
    </row>
    <row r="744" spans="1:30" ht="15" hidden="1" customHeight="1">
      <c r="A744" s="44"/>
      <c r="B744" s="94" t="s">
        <v>1657</v>
      </c>
      <c r="C744" s="56" t="s">
        <v>5168</v>
      </c>
      <c r="D744" s="56" t="s">
        <v>782</v>
      </c>
      <c r="E744" s="53">
        <v>0.27612002884986331</v>
      </c>
      <c r="F744" s="56" t="s">
        <v>810</v>
      </c>
      <c r="G744" s="57" t="s">
        <v>756</v>
      </c>
      <c r="H744" s="57" t="s">
        <v>755</v>
      </c>
      <c r="I744" s="57" t="s">
        <v>753</v>
      </c>
      <c r="J744" s="57" t="s">
        <v>752</v>
      </c>
      <c r="K744" s="57" t="s">
        <v>434</v>
      </c>
      <c r="L744" s="57" t="s">
        <v>433</v>
      </c>
      <c r="M744" s="57" t="s">
        <v>436</v>
      </c>
      <c r="N744" s="57" t="s">
        <v>435</v>
      </c>
      <c r="O744" s="57"/>
      <c r="P744" s="57"/>
      <c r="Q744" s="57"/>
      <c r="R744" s="57"/>
      <c r="S744" s="58"/>
      <c r="T744" s="63"/>
      <c r="U744" s="49"/>
      <c r="V744" s="49" t="s">
        <v>5169</v>
      </c>
      <c r="W744" s="62" t="s">
        <v>5161</v>
      </c>
      <c r="X744" s="55">
        <v>3</v>
      </c>
      <c r="Y744" s="48">
        <v>1</v>
      </c>
      <c r="Z744" s="48"/>
      <c r="AB744" s="48"/>
      <c r="AC744" s="48"/>
      <c r="AD744" s="48"/>
    </row>
    <row r="745" spans="1:30" ht="15" hidden="1" customHeight="1">
      <c r="A745" s="44"/>
      <c r="B745" s="94" t="s">
        <v>1679</v>
      </c>
      <c r="C745" s="56" t="s">
        <v>5168</v>
      </c>
      <c r="D745" s="56" t="s">
        <v>782</v>
      </c>
      <c r="E745" s="53">
        <v>3.8150568869523116E-2</v>
      </c>
      <c r="F745" s="56" t="s">
        <v>811</v>
      </c>
      <c r="G745" s="57" t="s">
        <v>194</v>
      </c>
      <c r="H745" s="57" t="s">
        <v>192</v>
      </c>
      <c r="I745" s="57" t="s">
        <v>168</v>
      </c>
      <c r="J745" s="57" t="s">
        <v>188</v>
      </c>
      <c r="K745" s="57" t="s">
        <v>193</v>
      </c>
      <c r="L745" s="57" t="s">
        <v>164</v>
      </c>
      <c r="M745" s="57" t="s">
        <v>189</v>
      </c>
      <c r="N745" s="57"/>
      <c r="O745" s="57"/>
      <c r="P745" s="57"/>
      <c r="Q745" s="57"/>
      <c r="R745" s="57"/>
      <c r="S745" s="58"/>
      <c r="T745" s="63"/>
      <c r="U745" s="49"/>
      <c r="V745" s="49" t="s">
        <v>5169</v>
      </c>
      <c r="W745" s="62" t="s">
        <v>5161</v>
      </c>
      <c r="X745" s="55">
        <v>3</v>
      </c>
      <c r="Y745" s="48">
        <v>1</v>
      </c>
      <c r="Z745" s="48"/>
      <c r="AB745" s="48"/>
      <c r="AC745" s="48"/>
      <c r="AD745" s="48"/>
    </row>
    <row r="746" spans="1:30" ht="15" hidden="1" customHeight="1">
      <c r="A746" s="44"/>
      <c r="B746" s="94" t="s">
        <v>1318</v>
      </c>
      <c r="C746" s="56" t="s">
        <v>5168</v>
      </c>
      <c r="D746" s="56" t="s">
        <v>782</v>
      </c>
      <c r="E746" s="53">
        <v>0.22972947568289057</v>
      </c>
      <c r="F746" s="56" t="s">
        <v>811</v>
      </c>
      <c r="G746" s="57" t="s">
        <v>194</v>
      </c>
      <c r="H746" s="57" t="s">
        <v>192</v>
      </c>
      <c r="I746" s="57" t="s">
        <v>168</v>
      </c>
      <c r="J746" s="57" t="s">
        <v>188</v>
      </c>
      <c r="K746" s="57" t="s">
        <v>193</v>
      </c>
      <c r="L746" s="57" t="s">
        <v>164</v>
      </c>
      <c r="M746" s="57" t="s">
        <v>189</v>
      </c>
      <c r="N746" s="57"/>
      <c r="O746" s="57"/>
      <c r="P746" s="57"/>
      <c r="Q746" s="57"/>
      <c r="R746" s="57"/>
      <c r="S746" s="58"/>
      <c r="T746" s="63"/>
      <c r="U746" s="49"/>
      <c r="V746" s="49" t="s">
        <v>5169</v>
      </c>
      <c r="W746" s="62" t="s">
        <v>5158</v>
      </c>
      <c r="X746" s="55">
        <v>4</v>
      </c>
      <c r="Y746" s="48">
        <v>1</v>
      </c>
      <c r="Z746" s="48"/>
      <c r="AB746" s="48"/>
      <c r="AC746" s="48"/>
      <c r="AD746" s="48"/>
    </row>
    <row r="747" spans="1:30" ht="15" hidden="1" customHeight="1">
      <c r="A747" s="44"/>
      <c r="B747" s="94" t="s">
        <v>1773</v>
      </c>
      <c r="C747" s="56" t="s">
        <v>5168</v>
      </c>
      <c r="D747" s="56" t="s">
        <v>782</v>
      </c>
      <c r="E747" s="53">
        <v>0</v>
      </c>
      <c r="F747" s="56" t="s">
        <v>811</v>
      </c>
      <c r="G747" s="57" t="s">
        <v>168</v>
      </c>
      <c r="H747" s="57" t="s">
        <v>192</v>
      </c>
      <c r="I747" s="57" t="s">
        <v>193</v>
      </c>
      <c r="J747" s="57" t="s">
        <v>164</v>
      </c>
      <c r="K747" s="57" t="s">
        <v>188</v>
      </c>
      <c r="L747" s="57" t="s">
        <v>194</v>
      </c>
      <c r="M747" s="57" t="s">
        <v>189</v>
      </c>
      <c r="N747" s="57"/>
      <c r="O747" s="57"/>
      <c r="P747" s="57"/>
      <c r="Q747" s="57"/>
      <c r="R747" s="57"/>
      <c r="S747" s="58"/>
      <c r="T747" s="63"/>
      <c r="U747" s="49"/>
      <c r="V747" s="49" t="s">
        <v>5169</v>
      </c>
      <c r="W747" s="62" t="s">
        <v>5162</v>
      </c>
      <c r="X747" s="55">
        <v>8</v>
      </c>
      <c r="Y747" s="48">
        <v>1</v>
      </c>
      <c r="Z747" s="48"/>
      <c r="AB747" s="48"/>
      <c r="AC747" s="48"/>
      <c r="AD747" s="48"/>
    </row>
    <row r="748" spans="1:30" ht="15" hidden="1" customHeight="1">
      <c r="A748" s="44"/>
      <c r="B748" s="94" t="s">
        <v>1771</v>
      </c>
      <c r="C748" s="56" t="s">
        <v>5168</v>
      </c>
      <c r="D748" s="56" t="s">
        <v>782</v>
      </c>
      <c r="E748" s="53">
        <v>0.15387488328664797</v>
      </c>
      <c r="F748" s="56" t="s">
        <v>811</v>
      </c>
      <c r="G748" s="57" t="s">
        <v>168</v>
      </c>
      <c r="H748" s="57" t="s">
        <v>192</v>
      </c>
      <c r="I748" s="57" t="s">
        <v>193</v>
      </c>
      <c r="J748" s="57" t="s">
        <v>164</v>
      </c>
      <c r="K748" s="57" t="s">
        <v>188</v>
      </c>
      <c r="L748" s="57" t="s">
        <v>194</v>
      </c>
      <c r="M748" s="57" t="s">
        <v>189</v>
      </c>
      <c r="N748" s="57"/>
      <c r="O748" s="57"/>
      <c r="P748" s="57"/>
      <c r="Q748" s="57"/>
      <c r="R748" s="57"/>
      <c r="S748" s="58"/>
      <c r="T748" s="63"/>
      <c r="U748" s="49"/>
      <c r="V748" s="49" t="s">
        <v>5169</v>
      </c>
      <c r="W748" s="62" t="s">
        <v>5161</v>
      </c>
      <c r="X748" s="55">
        <v>3</v>
      </c>
      <c r="Y748" s="48">
        <v>1</v>
      </c>
      <c r="Z748" s="48"/>
      <c r="AB748" s="48"/>
      <c r="AC748" s="48"/>
      <c r="AD748" s="48"/>
    </row>
    <row r="749" spans="1:30" ht="15" hidden="1" customHeight="1">
      <c r="A749" s="44"/>
      <c r="B749" s="94" t="s">
        <v>1774</v>
      </c>
      <c r="C749" s="56" t="s">
        <v>5168</v>
      </c>
      <c r="D749" s="56" t="s">
        <v>782</v>
      </c>
      <c r="E749" s="53">
        <v>0.17457999000954783</v>
      </c>
      <c r="F749" s="56" t="s">
        <v>811</v>
      </c>
      <c r="G749" s="57" t="s">
        <v>168</v>
      </c>
      <c r="H749" s="57" t="s">
        <v>192</v>
      </c>
      <c r="I749" s="57" t="s">
        <v>193</v>
      </c>
      <c r="J749" s="57" t="s">
        <v>164</v>
      </c>
      <c r="K749" s="57" t="s">
        <v>188</v>
      </c>
      <c r="L749" s="57" t="s">
        <v>194</v>
      </c>
      <c r="M749" s="57" t="s">
        <v>189</v>
      </c>
      <c r="N749" s="57"/>
      <c r="O749" s="57"/>
      <c r="P749" s="57"/>
      <c r="Q749" s="57"/>
      <c r="R749" s="57"/>
      <c r="S749" s="58"/>
      <c r="T749" s="63"/>
      <c r="U749" s="49"/>
      <c r="V749" s="49" t="s">
        <v>5169</v>
      </c>
      <c r="W749" s="62" t="s">
        <v>5160</v>
      </c>
      <c r="X749" s="55">
        <v>6</v>
      </c>
      <c r="Y749" s="48">
        <v>1</v>
      </c>
      <c r="Z749" s="48"/>
      <c r="AB749" s="48"/>
      <c r="AC749" s="48"/>
      <c r="AD749" s="48"/>
    </row>
    <row r="750" spans="1:30" ht="15" hidden="1" customHeight="1">
      <c r="A750" s="44"/>
      <c r="B750" s="94" t="s">
        <v>1772</v>
      </c>
      <c r="C750" s="56" t="s">
        <v>5168</v>
      </c>
      <c r="D750" s="56" t="s">
        <v>782</v>
      </c>
      <c r="E750" s="53">
        <v>0</v>
      </c>
      <c r="F750" s="56" t="s">
        <v>811</v>
      </c>
      <c r="G750" s="57" t="s">
        <v>168</v>
      </c>
      <c r="H750" s="57" t="s">
        <v>192</v>
      </c>
      <c r="I750" s="57" t="s">
        <v>193</v>
      </c>
      <c r="J750" s="57" t="s">
        <v>164</v>
      </c>
      <c r="K750" s="57" t="s">
        <v>188</v>
      </c>
      <c r="L750" s="57" t="s">
        <v>194</v>
      </c>
      <c r="M750" s="57" t="s">
        <v>189</v>
      </c>
      <c r="N750" s="57"/>
      <c r="O750" s="57"/>
      <c r="P750" s="57"/>
      <c r="Q750" s="57"/>
      <c r="R750" s="57"/>
      <c r="S750" s="58"/>
      <c r="T750" s="63"/>
      <c r="U750" s="49"/>
      <c r="V750" s="49" t="s">
        <v>5169</v>
      </c>
      <c r="W750" s="62" t="s">
        <v>5158</v>
      </c>
      <c r="X750" s="55">
        <v>4</v>
      </c>
      <c r="Y750" s="48">
        <v>1</v>
      </c>
      <c r="Z750" s="48"/>
      <c r="AB750" s="48"/>
      <c r="AC750" s="48"/>
      <c r="AD750" s="48"/>
    </row>
    <row r="751" spans="1:30" ht="15" hidden="1" customHeight="1">
      <c r="A751" s="44"/>
      <c r="B751" s="94" t="s">
        <v>1562</v>
      </c>
      <c r="C751" s="56" t="s">
        <v>5172</v>
      </c>
      <c r="D751" s="56" t="s">
        <v>782</v>
      </c>
      <c r="E751" s="53">
        <v>0</v>
      </c>
      <c r="F751" s="56" t="s">
        <v>801</v>
      </c>
      <c r="G751" s="57" t="s">
        <v>144</v>
      </c>
      <c r="H751" s="57" t="s">
        <v>148</v>
      </c>
      <c r="I751" s="57" t="s">
        <v>149</v>
      </c>
      <c r="J751" s="57" t="s">
        <v>159</v>
      </c>
      <c r="K751" s="57" t="s">
        <v>151</v>
      </c>
      <c r="L751" s="57" t="s">
        <v>157</v>
      </c>
      <c r="M751" s="57"/>
      <c r="N751" s="57"/>
      <c r="O751" s="57"/>
      <c r="P751" s="57"/>
      <c r="Q751" s="57"/>
      <c r="R751" s="57"/>
      <c r="S751" s="58"/>
      <c r="T751" s="63" t="s">
        <v>5519</v>
      </c>
      <c r="U751" s="130" t="s">
        <v>3606</v>
      </c>
      <c r="V751" s="49" t="s">
        <v>5173</v>
      </c>
      <c r="W751" s="62" t="s">
        <v>5159</v>
      </c>
      <c r="X751" s="55">
        <v>7</v>
      </c>
      <c r="Y751" s="48">
        <v>1</v>
      </c>
      <c r="Z751" s="48"/>
      <c r="AB751" s="48"/>
      <c r="AC751" s="48"/>
      <c r="AD751" s="48"/>
    </row>
    <row r="752" spans="1:30" ht="15" hidden="1" customHeight="1">
      <c r="A752" s="44"/>
      <c r="B752" s="94" t="s">
        <v>1708</v>
      </c>
      <c r="C752" s="56" t="s">
        <v>5168</v>
      </c>
      <c r="D752" s="56" t="s">
        <v>782</v>
      </c>
      <c r="E752" s="53">
        <v>0.32601070337113675</v>
      </c>
      <c r="F752" s="56" t="s">
        <v>811</v>
      </c>
      <c r="G752" s="57" t="s">
        <v>164</v>
      </c>
      <c r="H752" s="57"/>
      <c r="I752" s="57"/>
      <c r="J752" s="57"/>
      <c r="K752" s="57"/>
      <c r="L752" s="57"/>
      <c r="M752" s="57"/>
      <c r="N752" s="57"/>
      <c r="O752" s="57"/>
      <c r="P752" s="57"/>
      <c r="Q752" s="57"/>
      <c r="R752" s="57"/>
      <c r="S752" s="58"/>
      <c r="T752" s="63"/>
      <c r="U752" s="49"/>
      <c r="V752" s="49" t="s">
        <v>5169</v>
      </c>
      <c r="W752" s="62" t="s">
        <v>5158</v>
      </c>
      <c r="X752" s="55">
        <v>4</v>
      </c>
      <c r="Y752" s="48">
        <v>1</v>
      </c>
      <c r="Z752" s="48"/>
      <c r="AB752" s="48"/>
      <c r="AC752" s="48"/>
      <c r="AD752" s="48"/>
    </row>
    <row r="753" spans="1:30" ht="15" hidden="1" customHeight="1">
      <c r="A753" s="44"/>
      <c r="B753" s="94" t="s">
        <v>1681</v>
      </c>
      <c r="C753" s="56" t="s">
        <v>5168</v>
      </c>
      <c r="D753" s="56" t="s">
        <v>782</v>
      </c>
      <c r="E753" s="53">
        <v>0</v>
      </c>
      <c r="F753" s="56" t="s">
        <v>811</v>
      </c>
      <c r="G753" s="57" t="s">
        <v>192</v>
      </c>
      <c r="H753" s="57" t="s">
        <v>168</v>
      </c>
      <c r="I753" s="57" t="s">
        <v>194</v>
      </c>
      <c r="J753" s="57" t="s">
        <v>193</v>
      </c>
      <c r="K753" s="57" t="s">
        <v>164</v>
      </c>
      <c r="L753" s="57" t="s">
        <v>189</v>
      </c>
      <c r="M753" s="57" t="s">
        <v>188</v>
      </c>
      <c r="N753" s="57"/>
      <c r="O753" s="57"/>
      <c r="P753" s="57"/>
      <c r="Q753" s="57"/>
      <c r="R753" s="57"/>
      <c r="S753" s="58"/>
      <c r="T753" s="63"/>
      <c r="U753" s="130" t="s">
        <v>1797</v>
      </c>
      <c r="V753" s="49" t="s">
        <v>5169</v>
      </c>
      <c r="W753" s="62" t="s">
        <v>5161</v>
      </c>
      <c r="X753" s="55">
        <v>3</v>
      </c>
      <c r="Y753" s="48">
        <v>1</v>
      </c>
      <c r="Z753" s="48"/>
      <c r="AB753" s="48"/>
      <c r="AC753" s="48"/>
      <c r="AD753" s="48"/>
    </row>
    <row r="754" spans="1:30" ht="15" hidden="1" customHeight="1">
      <c r="A754" s="44"/>
      <c r="B754" s="94" t="s">
        <v>1680</v>
      </c>
      <c r="C754" s="56" t="s">
        <v>5168</v>
      </c>
      <c r="D754" s="56" t="s">
        <v>782</v>
      </c>
      <c r="E754" s="53">
        <v>1.6295862607338014E-3</v>
      </c>
      <c r="F754" s="56" t="s">
        <v>811</v>
      </c>
      <c r="G754" s="57" t="s">
        <v>192</v>
      </c>
      <c r="H754" s="57" t="s">
        <v>168</v>
      </c>
      <c r="I754" s="57" t="s">
        <v>194</v>
      </c>
      <c r="J754" s="57" t="s">
        <v>193</v>
      </c>
      <c r="K754" s="57" t="s">
        <v>164</v>
      </c>
      <c r="L754" s="57" t="s">
        <v>189</v>
      </c>
      <c r="M754" s="57" t="s">
        <v>188</v>
      </c>
      <c r="N754" s="57"/>
      <c r="O754" s="57"/>
      <c r="P754" s="57"/>
      <c r="Q754" s="57"/>
      <c r="R754" s="57"/>
      <c r="S754" s="58"/>
      <c r="T754" s="63"/>
      <c r="U754" s="49"/>
      <c r="V754" s="49" t="s">
        <v>5169</v>
      </c>
      <c r="W754" s="62" t="s">
        <v>5161</v>
      </c>
      <c r="X754" s="55">
        <v>3</v>
      </c>
      <c r="Y754" s="48">
        <v>1</v>
      </c>
      <c r="Z754" s="48"/>
      <c r="AB754" s="48"/>
      <c r="AC754" s="48"/>
      <c r="AD754" s="48"/>
    </row>
    <row r="755" spans="1:30" ht="15" hidden="1" customHeight="1">
      <c r="A755" s="44"/>
      <c r="B755" s="94" t="s">
        <v>1317</v>
      </c>
      <c r="C755" s="56" t="s">
        <v>5164</v>
      </c>
      <c r="D755" s="56" t="s">
        <v>783</v>
      </c>
      <c r="E755" s="53">
        <v>7.3231907141941745E-3</v>
      </c>
      <c r="F755" s="56" t="s">
        <v>3486</v>
      </c>
      <c r="G755" s="58" t="s">
        <v>242</v>
      </c>
      <c r="H755" s="58">
        <v>0</v>
      </c>
      <c r="I755" s="58">
        <v>0</v>
      </c>
      <c r="J755" s="58">
        <v>0</v>
      </c>
      <c r="K755" s="57" t="s">
        <v>815</v>
      </c>
      <c r="L755" s="57" t="s">
        <v>815</v>
      </c>
      <c r="M755" s="57" t="s">
        <v>815</v>
      </c>
      <c r="N755" s="57" t="s">
        <v>815</v>
      </c>
      <c r="O755" s="57"/>
      <c r="P755" s="57"/>
      <c r="Q755" s="57"/>
      <c r="R755" s="57"/>
      <c r="S755" s="58"/>
      <c r="T755" s="63"/>
      <c r="U755" s="49"/>
      <c r="V755" s="49" t="s">
        <v>5169</v>
      </c>
      <c r="W755" s="62" t="s">
        <v>5156</v>
      </c>
      <c r="X755" s="55" t="s">
        <v>769</v>
      </c>
      <c r="Y755" s="48">
        <v>1</v>
      </c>
      <c r="Z755" s="48"/>
      <c r="AB755" s="48"/>
      <c r="AC755" s="48"/>
      <c r="AD755" s="48"/>
    </row>
    <row r="756" spans="1:30" ht="15" hidden="1" customHeight="1">
      <c r="A756" s="44"/>
      <c r="B756" s="94" t="s">
        <v>1320</v>
      </c>
      <c r="C756" s="56" t="s">
        <v>5168</v>
      </c>
      <c r="D756" s="56" t="s">
        <v>782</v>
      </c>
      <c r="E756" s="53">
        <v>1.0563884644766998E-2</v>
      </c>
      <c r="F756" s="56" t="s">
        <v>811</v>
      </c>
      <c r="G756" s="57" t="s">
        <v>194</v>
      </c>
      <c r="H756" s="57" t="s">
        <v>192</v>
      </c>
      <c r="I756" s="57" t="s">
        <v>168</v>
      </c>
      <c r="J756" s="57" t="s">
        <v>188</v>
      </c>
      <c r="K756" s="57" t="s">
        <v>193</v>
      </c>
      <c r="L756" s="57" t="s">
        <v>164</v>
      </c>
      <c r="M756" s="57" t="s">
        <v>189</v>
      </c>
      <c r="N756" s="57"/>
      <c r="O756" s="57"/>
      <c r="P756" s="57"/>
      <c r="Q756" s="57"/>
      <c r="R756" s="57"/>
      <c r="S756" s="58"/>
      <c r="T756" s="63"/>
      <c r="U756" s="49"/>
      <c r="V756" s="49" t="s">
        <v>5169</v>
      </c>
      <c r="W756" s="62" t="s">
        <v>5158</v>
      </c>
      <c r="X756" s="55">
        <v>4</v>
      </c>
      <c r="Y756" s="48">
        <v>1</v>
      </c>
      <c r="Z756" s="48"/>
      <c r="AB756" s="48"/>
      <c r="AC756" s="48"/>
      <c r="AD756" s="48"/>
    </row>
    <row r="757" spans="1:30" ht="15" hidden="1" customHeight="1">
      <c r="A757" s="44"/>
      <c r="B757" s="98" t="s">
        <v>929</v>
      </c>
      <c r="C757" s="56" t="s">
        <v>5168</v>
      </c>
      <c r="D757" s="56" t="s">
        <v>782</v>
      </c>
      <c r="E757" s="53">
        <v>6.4482514921253946E-3</v>
      </c>
      <c r="F757" s="56" t="s">
        <v>811</v>
      </c>
      <c r="G757" s="57" t="s">
        <v>194</v>
      </c>
      <c r="H757" s="57" t="s">
        <v>192</v>
      </c>
      <c r="I757" s="57" t="s">
        <v>168</v>
      </c>
      <c r="J757" s="57" t="s">
        <v>188</v>
      </c>
      <c r="K757" s="57" t="s">
        <v>193</v>
      </c>
      <c r="L757" s="57" t="s">
        <v>164</v>
      </c>
      <c r="M757" s="57" t="s">
        <v>189</v>
      </c>
      <c r="N757" s="57"/>
      <c r="O757" s="57"/>
      <c r="P757" s="57"/>
      <c r="Q757" s="57"/>
      <c r="R757" s="57"/>
      <c r="S757" s="58"/>
      <c r="T757" s="63"/>
      <c r="U757" s="49"/>
      <c r="V757" s="49" t="s">
        <v>5169</v>
      </c>
      <c r="W757" s="62" t="s">
        <v>5158</v>
      </c>
      <c r="X757" s="55">
        <v>4</v>
      </c>
      <c r="Y757" s="48">
        <v>1</v>
      </c>
      <c r="Z757" s="48"/>
      <c r="AB757" s="48"/>
      <c r="AC757" s="48"/>
      <c r="AD757" s="48"/>
    </row>
    <row r="758" spans="1:30" ht="15" hidden="1" customHeight="1">
      <c r="A758" s="44"/>
      <c r="B758" s="98" t="s">
        <v>1450</v>
      </c>
      <c r="C758" s="56" t="s">
        <v>5168</v>
      </c>
      <c r="D758" s="56" t="s">
        <v>782</v>
      </c>
      <c r="E758" s="53">
        <v>0</v>
      </c>
      <c r="F758" s="56" t="s">
        <v>811</v>
      </c>
      <c r="G758" s="57" t="s">
        <v>194</v>
      </c>
      <c r="H758" s="57" t="s">
        <v>192</v>
      </c>
      <c r="I758" s="57" t="s">
        <v>168</v>
      </c>
      <c r="J758" s="57" t="s">
        <v>188</v>
      </c>
      <c r="K758" s="57" t="s">
        <v>193</v>
      </c>
      <c r="L758" s="57" t="s">
        <v>164</v>
      </c>
      <c r="M758" s="57" t="s">
        <v>189</v>
      </c>
      <c r="N758" s="57"/>
      <c r="O758" s="57"/>
      <c r="P758" s="57"/>
      <c r="Q758" s="57"/>
      <c r="R758" s="57"/>
      <c r="S758" s="58"/>
      <c r="T758" s="63"/>
      <c r="U758" s="49"/>
      <c r="V758" s="49" t="s">
        <v>5169</v>
      </c>
      <c r="W758" s="62" t="s">
        <v>5156</v>
      </c>
      <c r="X758" s="55" t="s">
        <v>769</v>
      </c>
      <c r="Y758" s="48">
        <v>1</v>
      </c>
      <c r="Z758" s="48"/>
      <c r="AB758" s="48"/>
      <c r="AC758" s="48"/>
      <c r="AD758" s="48"/>
    </row>
    <row r="759" spans="1:30" ht="15" hidden="1" customHeight="1">
      <c r="A759" s="44"/>
      <c r="B759" s="94" t="s">
        <v>547</v>
      </c>
      <c r="C759" s="56" t="s">
        <v>5168</v>
      </c>
      <c r="D759" s="56" t="s">
        <v>782</v>
      </c>
      <c r="E759" s="53">
        <v>0</v>
      </c>
      <c r="F759" s="56" t="s">
        <v>811</v>
      </c>
      <c r="G759" s="57" t="s">
        <v>192</v>
      </c>
      <c r="H759" s="57" t="s">
        <v>168</v>
      </c>
      <c r="I759" s="57" t="s">
        <v>194</v>
      </c>
      <c r="J759" s="57" t="s">
        <v>193</v>
      </c>
      <c r="K759" s="57" t="s">
        <v>164</v>
      </c>
      <c r="L759" s="57" t="s">
        <v>189</v>
      </c>
      <c r="M759" s="57" t="s">
        <v>188</v>
      </c>
      <c r="N759" s="57"/>
      <c r="O759" s="57"/>
      <c r="P759" s="57"/>
      <c r="Q759" s="57"/>
      <c r="R759" s="57"/>
      <c r="S759" s="58"/>
      <c r="T759" s="63"/>
      <c r="U759" s="130" t="s">
        <v>1797</v>
      </c>
      <c r="V759" s="49" t="s">
        <v>5169</v>
      </c>
      <c r="W759" s="62" t="s">
        <v>5161</v>
      </c>
      <c r="X759" s="55">
        <v>3</v>
      </c>
      <c r="Y759" s="48">
        <v>1</v>
      </c>
      <c r="Z759" s="48"/>
      <c r="AB759" s="48"/>
      <c r="AC759" s="48"/>
      <c r="AD759" s="48"/>
    </row>
    <row r="760" spans="1:30" ht="15" hidden="1" customHeight="1">
      <c r="A760" s="44"/>
      <c r="B760" s="94" t="s">
        <v>1682</v>
      </c>
      <c r="C760" s="56" t="s">
        <v>5168</v>
      </c>
      <c r="D760" s="56" t="s">
        <v>782</v>
      </c>
      <c r="E760" s="53">
        <v>0</v>
      </c>
      <c r="F760" s="56" t="s">
        <v>811</v>
      </c>
      <c r="G760" s="57" t="s">
        <v>192</v>
      </c>
      <c r="H760" s="57" t="s">
        <v>168</v>
      </c>
      <c r="I760" s="57" t="s">
        <v>194</v>
      </c>
      <c r="J760" s="57" t="s">
        <v>193</v>
      </c>
      <c r="K760" s="57" t="s">
        <v>164</v>
      </c>
      <c r="L760" s="57" t="s">
        <v>189</v>
      </c>
      <c r="M760" s="57" t="s">
        <v>188</v>
      </c>
      <c r="N760" s="57"/>
      <c r="O760" s="57"/>
      <c r="P760" s="57"/>
      <c r="Q760" s="57"/>
      <c r="R760" s="57"/>
      <c r="S760" s="58"/>
      <c r="T760" s="63"/>
      <c r="U760" s="49"/>
      <c r="V760" s="49" t="s">
        <v>5169</v>
      </c>
      <c r="W760" s="62" t="s">
        <v>5161</v>
      </c>
      <c r="X760" s="55">
        <v>3</v>
      </c>
      <c r="Y760" s="48">
        <v>1</v>
      </c>
      <c r="Z760" s="48"/>
      <c r="AB760" s="48"/>
      <c r="AC760" s="48"/>
      <c r="AD760" s="48"/>
    </row>
    <row r="761" spans="1:30" ht="15" hidden="1" customHeight="1">
      <c r="A761" s="44"/>
      <c r="B761" s="94" t="s">
        <v>1684</v>
      </c>
      <c r="C761" s="56" t="s">
        <v>5168</v>
      </c>
      <c r="D761" s="56" t="s">
        <v>782</v>
      </c>
      <c r="E761" s="53">
        <v>0</v>
      </c>
      <c r="F761" s="56" t="s">
        <v>811</v>
      </c>
      <c r="G761" s="57" t="s">
        <v>192</v>
      </c>
      <c r="H761" s="57" t="s">
        <v>168</v>
      </c>
      <c r="I761" s="57" t="s">
        <v>194</v>
      </c>
      <c r="J761" s="57" t="s">
        <v>193</v>
      </c>
      <c r="K761" s="57" t="s">
        <v>164</v>
      </c>
      <c r="L761" s="57" t="s">
        <v>189</v>
      </c>
      <c r="M761" s="57" t="s">
        <v>188</v>
      </c>
      <c r="N761" s="57"/>
      <c r="O761" s="57"/>
      <c r="P761" s="57"/>
      <c r="Q761" s="57"/>
      <c r="R761" s="57"/>
      <c r="S761" s="58"/>
      <c r="T761" s="63"/>
      <c r="U761" s="49"/>
      <c r="V761" s="49" t="s">
        <v>5169</v>
      </c>
      <c r="W761" s="62" t="s">
        <v>5158</v>
      </c>
      <c r="X761" s="55">
        <v>4</v>
      </c>
      <c r="Y761" s="48">
        <v>1</v>
      </c>
      <c r="Z761" s="48"/>
      <c r="AB761" s="48"/>
      <c r="AC761" s="48"/>
      <c r="AD761" s="48"/>
    </row>
    <row r="762" spans="1:30" ht="15" hidden="1" customHeight="1">
      <c r="A762" s="44"/>
      <c r="B762" s="94" t="s">
        <v>1686</v>
      </c>
      <c r="C762" s="56" t="s">
        <v>5168</v>
      </c>
      <c r="D762" s="56" t="s">
        <v>782</v>
      </c>
      <c r="E762" s="53">
        <v>0</v>
      </c>
      <c r="F762" s="56" t="s">
        <v>811</v>
      </c>
      <c r="G762" s="57" t="s">
        <v>192</v>
      </c>
      <c r="H762" s="57" t="s">
        <v>168</v>
      </c>
      <c r="I762" s="57" t="s">
        <v>194</v>
      </c>
      <c r="J762" s="57" t="s">
        <v>193</v>
      </c>
      <c r="K762" s="57" t="s">
        <v>164</v>
      </c>
      <c r="L762" s="57" t="s">
        <v>189</v>
      </c>
      <c r="M762" s="57" t="s">
        <v>188</v>
      </c>
      <c r="N762" s="57"/>
      <c r="O762" s="57"/>
      <c r="P762" s="57"/>
      <c r="Q762" s="57"/>
      <c r="R762" s="57"/>
      <c r="S762" s="58"/>
      <c r="T762" s="63"/>
      <c r="U762" s="49"/>
      <c r="V762" s="49" t="s">
        <v>5169</v>
      </c>
      <c r="W762" s="62" t="s">
        <v>5162</v>
      </c>
      <c r="X762" s="55">
        <v>8</v>
      </c>
      <c r="Y762" s="48">
        <v>1</v>
      </c>
      <c r="Z762" s="48"/>
      <c r="AB762" s="48"/>
      <c r="AC762" s="48"/>
      <c r="AD762" s="48"/>
    </row>
    <row r="763" spans="1:30" ht="15" hidden="1" customHeight="1">
      <c r="A763" s="44"/>
      <c r="B763" s="94" t="s">
        <v>1687</v>
      </c>
      <c r="C763" s="56" t="s">
        <v>5168</v>
      </c>
      <c r="D763" s="56" t="s">
        <v>782</v>
      </c>
      <c r="E763" s="53">
        <v>0</v>
      </c>
      <c r="F763" s="56" t="s">
        <v>811</v>
      </c>
      <c r="G763" s="57" t="s">
        <v>192</v>
      </c>
      <c r="H763" s="57" t="s">
        <v>168</v>
      </c>
      <c r="I763" s="57" t="s">
        <v>194</v>
      </c>
      <c r="J763" s="57" t="s">
        <v>193</v>
      </c>
      <c r="K763" s="57" t="s">
        <v>164</v>
      </c>
      <c r="L763" s="57" t="s">
        <v>189</v>
      </c>
      <c r="M763" s="57" t="s">
        <v>188</v>
      </c>
      <c r="N763" s="57"/>
      <c r="O763" s="57"/>
      <c r="P763" s="57"/>
      <c r="Q763" s="57"/>
      <c r="R763" s="57"/>
      <c r="S763" s="58"/>
      <c r="T763" s="63"/>
      <c r="U763" s="130" t="s">
        <v>1797</v>
      </c>
      <c r="V763" s="49" t="s">
        <v>5169</v>
      </c>
      <c r="W763" s="62" t="s">
        <v>5160</v>
      </c>
      <c r="X763" s="55">
        <v>6</v>
      </c>
      <c r="Y763" s="48">
        <v>1</v>
      </c>
      <c r="Z763" s="48"/>
      <c r="AB763" s="48"/>
      <c r="AC763" s="48"/>
      <c r="AD763" s="48"/>
    </row>
    <row r="764" spans="1:30" ht="15" hidden="1" customHeight="1">
      <c r="A764" s="44"/>
      <c r="B764" s="94" t="s">
        <v>563</v>
      </c>
      <c r="C764" s="56" t="s">
        <v>5168</v>
      </c>
      <c r="D764" s="56" t="s">
        <v>782</v>
      </c>
      <c r="E764" s="53">
        <v>0.45540241958852468</v>
      </c>
      <c r="F764" s="56" t="s">
        <v>811</v>
      </c>
      <c r="G764" s="57" t="s">
        <v>164</v>
      </c>
      <c r="H764" s="57"/>
      <c r="I764" s="57"/>
      <c r="J764" s="57"/>
      <c r="K764" s="57"/>
      <c r="L764" s="57"/>
      <c r="M764" s="57"/>
      <c r="N764" s="57"/>
      <c r="O764" s="57"/>
      <c r="P764" s="57"/>
      <c r="Q764" s="57"/>
      <c r="R764" s="57"/>
      <c r="S764" s="58"/>
      <c r="T764" s="63"/>
      <c r="U764" s="49"/>
      <c r="V764" s="49" t="s">
        <v>5169</v>
      </c>
      <c r="W764" s="62" t="s">
        <v>5161</v>
      </c>
      <c r="X764" s="55">
        <v>3</v>
      </c>
      <c r="Y764" s="48">
        <v>1</v>
      </c>
      <c r="Z764" s="48"/>
      <c r="AB764" s="48"/>
      <c r="AC764" s="48"/>
      <c r="AD764" s="48"/>
    </row>
    <row r="765" spans="1:30" ht="15" hidden="1" customHeight="1">
      <c r="A765" s="44"/>
      <c r="B765" s="94" t="s">
        <v>1742</v>
      </c>
      <c r="C765" s="56" t="s">
        <v>5168</v>
      </c>
      <c r="D765" s="56" t="s">
        <v>782</v>
      </c>
      <c r="E765" s="53">
        <v>0</v>
      </c>
      <c r="F765" s="56" t="s">
        <v>811</v>
      </c>
      <c r="G765" s="57" t="s">
        <v>194</v>
      </c>
      <c r="H765" s="57" t="s">
        <v>192</v>
      </c>
      <c r="I765" s="57" t="s">
        <v>168</v>
      </c>
      <c r="J765" s="57" t="s">
        <v>188</v>
      </c>
      <c r="K765" s="57" t="s">
        <v>193</v>
      </c>
      <c r="L765" s="57" t="s">
        <v>164</v>
      </c>
      <c r="M765" s="57" t="s">
        <v>189</v>
      </c>
      <c r="N765" s="57"/>
      <c r="O765" s="57"/>
      <c r="P765" s="57"/>
      <c r="Q765" s="57"/>
      <c r="R765" s="57"/>
      <c r="S765" s="58"/>
      <c r="T765" s="63"/>
      <c r="U765" s="49"/>
      <c r="V765" s="49" t="s">
        <v>5169</v>
      </c>
      <c r="W765" s="62" t="s">
        <v>5163</v>
      </c>
      <c r="X765" s="55">
        <v>9</v>
      </c>
      <c r="Y765" s="48">
        <v>1</v>
      </c>
      <c r="Z765" s="48"/>
      <c r="AB765" s="48"/>
      <c r="AC765" s="48"/>
      <c r="AD765" s="48"/>
    </row>
    <row r="766" spans="1:30" ht="15" hidden="1" customHeight="1">
      <c r="A766" s="44"/>
      <c r="B766" s="94" t="s">
        <v>2274</v>
      </c>
      <c r="C766" s="56" t="s">
        <v>5168</v>
      </c>
      <c r="D766" s="56" t="s">
        <v>782</v>
      </c>
      <c r="E766" s="53">
        <v>6.1488484282601924E-2</v>
      </c>
      <c r="F766" s="56" t="s">
        <v>811</v>
      </c>
      <c r="G766" s="57" t="s">
        <v>188</v>
      </c>
      <c r="H766" s="57" t="s">
        <v>192</v>
      </c>
      <c r="I766" s="57" t="s">
        <v>168</v>
      </c>
      <c r="J766" s="57" t="s">
        <v>194</v>
      </c>
      <c r="K766" s="57" t="s">
        <v>193</v>
      </c>
      <c r="L766" s="57" t="s">
        <v>164</v>
      </c>
      <c r="M766" s="57" t="s">
        <v>189</v>
      </c>
      <c r="N766" s="57"/>
      <c r="O766" s="57"/>
      <c r="P766" s="57"/>
      <c r="Q766" s="57"/>
      <c r="R766" s="57"/>
      <c r="S766" s="58"/>
      <c r="T766" s="63"/>
      <c r="U766" s="49"/>
      <c r="V766" s="49" t="s">
        <v>5169</v>
      </c>
      <c r="W766" s="62" t="s">
        <v>5161</v>
      </c>
      <c r="X766" s="55">
        <v>3</v>
      </c>
      <c r="Y766" s="48">
        <v>1</v>
      </c>
      <c r="Z766" s="48"/>
      <c r="AB766" s="48"/>
      <c r="AC766" s="48"/>
      <c r="AD766" s="48"/>
    </row>
    <row r="767" spans="1:30" ht="15" hidden="1" customHeight="1">
      <c r="A767" s="44"/>
      <c r="B767" s="94" t="s">
        <v>2142</v>
      </c>
      <c r="C767" s="56" t="s">
        <v>5172</v>
      </c>
      <c r="D767" s="56" t="s">
        <v>782</v>
      </c>
      <c r="E767" s="53">
        <v>0</v>
      </c>
      <c r="F767" s="56" t="s">
        <v>808</v>
      </c>
      <c r="G767" s="57" t="s">
        <v>195</v>
      </c>
      <c r="H767" s="57"/>
      <c r="I767" s="57"/>
      <c r="J767" s="57"/>
      <c r="K767" s="57"/>
      <c r="L767" s="57"/>
      <c r="M767" s="57"/>
      <c r="N767" s="57"/>
      <c r="O767" s="57"/>
      <c r="P767" s="57"/>
      <c r="Q767" s="57"/>
      <c r="R767" s="57"/>
      <c r="S767" s="58"/>
      <c r="T767" s="63"/>
      <c r="U767" s="49"/>
      <c r="V767" s="49" t="s">
        <v>5169</v>
      </c>
      <c r="W767" s="62" t="s">
        <v>5161</v>
      </c>
      <c r="X767" s="55">
        <v>3</v>
      </c>
      <c r="Y767" s="48">
        <v>1</v>
      </c>
      <c r="Z767" s="48"/>
      <c r="AB767" s="48"/>
      <c r="AC767" s="48"/>
      <c r="AD767" s="48"/>
    </row>
    <row r="768" spans="1:30" ht="15" hidden="1" customHeight="1">
      <c r="A768" s="44"/>
      <c r="B768" s="98" t="s">
        <v>2132</v>
      </c>
      <c r="C768" s="56" t="s">
        <v>5168</v>
      </c>
      <c r="D768" s="56" t="s">
        <v>782</v>
      </c>
      <c r="E768" s="53">
        <v>0</v>
      </c>
      <c r="F768" s="56" t="s">
        <v>811</v>
      </c>
      <c r="G768" s="57" t="s">
        <v>188</v>
      </c>
      <c r="H768" s="57" t="s">
        <v>192</v>
      </c>
      <c r="I768" s="57" t="s">
        <v>168</v>
      </c>
      <c r="J768" s="57" t="s">
        <v>194</v>
      </c>
      <c r="K768" s="57" t="s">
        <v>193</v>
      </c>
      <c r="L768" s="57" t="s">
        <v>164</v>
      </c>
      <c r="M768" s="57" t="s">
        <v>189</v>
      </c>
      <c r="N768" s="57"/>
      <c r="O768" s="57"/>
      <c r="P768" s="57"/>
      <c r="Q768" s="57"/>
      <c r="R768" s="57"/>
      <c r="S768" s="58"/>
      <c r="T768" s="63"/>
      <c r="U768" s="49"/>
      <c r="V768" s="49" t="s">
        <v>5169</v>
      </c>
      <c r="W768" s="62" t="s">
        <v>5161</v>
      </c>
      <c r="X768" s="55">
        <v>3</v>
      </c>
      <c r="Y768" s="48">
        <v>1</v>
      </c>
      <c r="Z768" s="48"/>
      <c r="AB768" s="48"/>
      <c r="AC768" s="48"/>
      <c r="AD768" s="48"/>
    </row>
    <row r="769" spans="1:30" ht="15" hidden="1" customHeight="1">
      <c r="A769" s="44"/>
      <c r="B769" s="98" t="s">
        <v>2133</v>
      </c>
      <c r="C769" s="56" t="s">
        <v>4</v>
      </c>
      <c r="D769" s="56" t="s">
        <v>441</v>
      </c>
      <c r="E769" s="53">
        <v>0</v>
      </c>
      <c r="F769" s="56" t="s">
        <v>4</v>
      </c>
      <c r="G769" s="102" t="s">
        <v>188</v>
      </c>
      <c r="H769" s="102" t="s">
        <v>192</v>
      </c>
      <c r="I769" s="102" t="s">
        <v>168</v>
      </c>
      <c r="J769" s="102" t="s">
        <v>194</v>
      </c>
      <c r="K769" s="102" t="s">
        <v>193</v>
      </c>
      <c r="L769" s="102"/>
      <c r="M769" s="102"/>
      <c r="N769" s="102"/>
      <c r="O769" s="102"/>
      <c r="P769" s="102"/>
      <c r="Q769" s="56"/>
      <c r="R769" s="102"/>
      <c r="S769" s="58"/>
      <c r="T769" s="63"/>
      <c r="U769" s="49"/>
      <c r="V769" s="49" t="s">
        <v>5169</v>
      </c>
      <c r="W769" s="62" t="s">
        <v>5158</v>
      </c>
      <c r="X769" s="55">
        <v>4</v>
      </c>
      <c r="Y769" s="48">
        <v>1</v>
      </c>
      <c r="Z769" s="48"/>
      <c r="AB769" s="48"/>
      <c r="AC769" s="48"/>
      <c r="AD769" s="48"/>
    </row>
    <row r="770" spans="1:30" ht="15" hidden="1" customHeight="1">
      <c r="A770" s="44"/>
      <c r="B770" s="98" t="s">
        <v>2134</v>
      </c>
      <c r="C770" s="56" t="s">
        <v>4</v>
      </c>
      <c r="D770" s="56" t="s">
        <v>441</v>
      </c>
      <c r="E770" s="53">
        <v>0</v>
      </c>
      <c r="F770" s="56" t="s">
        <v>4</v>
      </c>
      <c r="G770" s="102" t="s">
        <v>188</v>
      </c>
      <c r="H770" s="102" t="s">
        <v>192</v>
      </c>
      <c r="I770" s="102" t="s">
        <v>168</v>
      </c>
      <c r="J770" s="102" t="s">
        <v>194</v>
      </c>
      <c r="K770" s="102" t="s">
        <v>193</v>
      </c>
      <c r="L770" s="102"/>
      <c r="M770" s="102"/>
      <c r="N770" s="102"/>
      <c r="O770" s="102"/>
      <c r="P770" s="102"/>
      <c r="Q770" s="56"/>
      <c r="R770" s="102"/>
      <c r="S770" s="58"/>
      <c r="T770" s="63"/>
      <c r="U770" s="49"/>
      <c r="V770" s="49" t="s">
        <v>5169</v>
      </c>
      <c r="W770" s="62" t="s">
        <v>5155</v>
      </c>
      <c r="X770" s="55">
        <v>5</v>
      </c>
      <c r="Y770" s="48">
        <v>1</v>
      </c>
      <c r="Z770" s="48"/>
      <c r="AB770" s="48"/>
      <c r="AC770" s="48"/>
      <c r="AD770" s="48"/>
    </row>
    <row r="771" spans="1:30" ht="15" hidden="1" customHeight="1">
      <c r="A771" s="44"/>
      <c r="B771" s="98" t="s">
        <v>2135</v>
      </c>
      <c r="C771" s="56" t="s">
        <v>5168</v>
      </c>
      <c r="D771" s="56" t="s">
        <v>782</v>
      </c>
      <c r="E771" s="53">
        <v>0</v>
      </c>
      <c r="F771" s="56" t="s">
        <v>811</v>
      </c>
      <c r="G771" s="57" t="s">
        <v>188</v>
      </c>
      <c r="H771" s="57" t="s">
        <v>192</v>
      </c>
      <c r="I771" s="57" t="s">
        <v>168</v>
      </c>
      <c r="J771" s="57" t="s">
        <v>194</v>
      </c>
      <c r="K771" s="57" t="s">
        <v>193</v>
      </c>
      <c r="L771" s="57" t="s">
        <v>164</v>
      </c>
      <c r="M771" s="57" t="s">
        <v>189</v>
      </c>
      <c r="N771" s="57"/>
      <c r="O771" s="57"/>
      <c r="P771" s="57"/>
      <c r="Q771" s="57"/>
      <c r="R771" s="57"/>
      <c r="S771" s="58"/>
      <c r="T771" s="63"/>
      <c r="U771" s="49"/>
      <c r="V771" s="49" t="s">
        <v>5169</v>
      </c>
      <c r="W771" s="62" t="s">
        <v>5160</v>
      </c>
      <c r="X771" s="55">
        <v>6</v>
      </c>
      <c r="Y771" s="48">
        <v>1</v>
      </c>
      <c r="Z771" s="48"/>
      <c r="AB771" s="48"/>
      <c r="AC771" s="48"/>
      <c r="AD771" s="48"/>
    </row>
    <row r="772" spans="1:30" ht="15" hidden="1" customHeight="1">
      <c r="A772" s="44"/>
      <c r="B772" s="98" t="s">
        <v>2136</v>
      </c>
      <c r="C772" s="56" t="s">
        <v>4</v>
      </c>
      <c r="D772" s="56" t="s">
        <v>441</v>
      </c>
      <c r="E772" s="53">
        <v>0</v>
      </c>
      <c r="F772" s="56" t="s">
        <v>4</v>
      </c>
      <c r="G772" s="102" t="s">
        <v>188</v>
      </c>
      <c r="H772" s="102" t="s">
        <v>192</v>
      </c>
      <c r="I772" s="102" t="s">
        <v>168</v>
      </c>
      <c r="J772" s="102" t="s">
        <v>194</v>
      </c>
      <c r="K772" s="102" t="s">
        <v>193</v>
      </c>
      <c r="L772" s="102"/>
      <c r="M772" s="102"/>
      <c r="N772" s="102"/>
      <c r="O772" s="102"/>
      <c r="P772" s="102"/>
      <c r="Q772" s="56"/>
      <c r="R772" s="102"/>
      <c r="S772" s="58"/>
      <c r="T772" s="63"/>
      <c r="U772" s="49"/>
      <c r="V772" s="49" t="s">
        <v>5169</v>
      </c>
      <c r="W772" s="62" t="s">
        <v>5162</v>
      </c>
      <c r="X772" s="55">
        <v>8</v>
      </c>
      <c r="Y772" s="48">
        <v>1</v>
      </c>
      <c r="Z772" s="48"/>
      <c r="AB772" s="48"/>
      <c r="AC772" s="48"/>
      <c r="AD772" s="48"/>
    </row>
    <row r="773" spans="1:30" ht="15" hidden="1" customHeight="1">
      <c r="A773" s="44"/>
      <c r="B773" s="98" t="s">
        <v>2137</v>
      </c>
      <c r="C773" s="56" t="s">
        <v>4</v>
      </c>
      <c r="D773" s="56" t="s">
        <v>441</v>
      </c>
      <c r="E773" s="53">
        <v>0</v>
      </c>
      <c r="F773" s="56" t="s">
        <v>4</v>
      </c>
      <c r="G773" s="102" t="s">
        <v>188</v>
      </c>
      <c r="H773" s="102" t="s">
        <v>192</v>
      </c>
      <c r="I773" s="102" t="s">
        <v>168</v>
      </c>
      <c r="J773" s="102" t="s">
        <v>194</v>
      </c>
      <c r="K773" s="102" t="s">
        <v>193</v>
      </c>
      <c r="L773" s="102"/>
      <c r="M773" s="102"/>
      <c r="N773" s="102"/>
      <c r="O773" s="102"/>
      <c r="P773" s="102"/>
      <c r="Q773" s="56"/>
      <c r="R773" s="102"/>
      <c r="S773" s="58"/>
      <c r="T773" s="63"/>
      <c r="U773" s="49"/>
      <c r="V773" s="49" t="s">
        <v>5169</v>
      </c>
      <c r="W773" s="62" t="s">
        <v>5163</v>
      </c>
      <c r="X773" s="55">
        <v>9</v>
      </c>
      <c r="Y773" s="48">
        <v>1</v>
      </c>
      <c r="Z773" s="48"/>
      <c r="AB773" s="48"/>
      <c r="AC773" s="48"/>
      <c r="AD773" s="48"/>
    </row>
    <row r="774" spans="1:30" ht="15" hidden="1" customHeight="1">
      <c r="A774" s="44"/>
      <c r="B774" s="97" t="s">
        <v>1882</v>
      </c>
      <c r="C774" s="56" t="s">
        <v>5168</v>
      </c>
      <c r="D774" s="56" t="s">
        <v>782</v>
      </c>
      <c r="E774" s="53">
        <v>0</v>
      </c>
      <c r="F774" s="56" t="s">
        <v>811</v>
      </c>
      <c r="G774" s="57" t="s">
        <v>188</v>
      </c>
      <c r="H774" s="57" t="s">
        <v>192</v>
      </c>
      <c r="I774" s="57" t="s">
        <v>168</v>
      </c>
      <c r="J774" s="57" t="s">
        <v>194</v>
      </c>
      <c r="K774" s="57" t="s">
        <v>193</v>
      </c>
      <c r="L774" s="57" t="s">
        <v>164</v>
      </c>
      <c r="M774" s="57" t="s">
        <v>189</v>
      </c>
      <c r="N774" s="57"/>
      <c r="O774" s="57"/>
      <c r="P774" s="57"/>
      <c r="Q774" s="57"/>
      <c r="R774" s="57"/>
      <c r="S774" s="58"/>
      <c r="T774" s="63"/>
      <c r="U774" s="49"/>
      <c r="V774" s="49" t="s">
        <v>5169</v>
      </c>
      <c r="W774" s="62" t="s">
        <v>5155</v>
      </c>
      <c r="X774" s="55">
        <v>5</v>
      </c>
      <c r="Y774" s="48">
        <v>1</v>
      </c>
      <c r="Z774" s="48"/>
      <c r="AB774" s="48"/>
      <c r="AC774" s="48"/>
      <c r="AD774" s="48"/>
    </row>
    <row r="775" spans="1:30" ht="15" hidden="1" customHeight="1">
      <c r="A775" s="44"/>
      <c r="B775" s="94" t="s">
        <v>2311</v>
      </c>
      <c r="C775" s="56" t="s">
        <v>5168</v>
      </c>
      <c r="D775" s="56" t="s">
        <v>782</v>
      </c>
      <c r="E775" s="53">
        <v>0.90690960932398912</v>
      </c>
      <c r="F775" s="56" t="s">
        <v>811</v>
      </c>
      <c r="G775" s="57" t="s">
        <v>194</v>
      </c>
      <c r="H775" s="57"/>
      <c r="I775" s="57"/>
      <c r="J775" s="57"/>
      <c r="K775" s="57"/>
      <c r="L775" s="57"/>
      <c r="M775" s="57"/>
      <c r="N775" s="57"/>
      <c r="O775" s="57"/>
      <c r="P775" s="57"/>
      <c r="Q775" s="57"/>
      <c r="R775" s="57"/>
      <c r="S775" s="58"/>
      <c r="T775" s="63"/>
      <c r="U775" s="49"/>
      <c r="V775" s="49" t="s">
        <v>5169</v>
      </c>
      <c r="W775" s="62" t="s">
        <v>5161</v>
      </c>
      <c r="X775" s="55">
        <v>3</v>
      </c>
      <c r="Y775" s="48">
        <v>1</v>
      </c>
      <c r="Z775" s="48"/>
      <c r="AB775" s="48"/>
      <c r="AC775" s="48"/>
      <c r="AD775" s="48"/>
    </row>
    <row r="776" spans="1:30" ht="15" hidden="1" customHeight="1">
      <c r="A776" s="44"/>
      <c r="B776" s="94" t="s">
        <v>2312</v>
      </c>
      <c r="C776" s="56" t="s">
        <v>5168</v>
      </c>
      <c r="D776" s="56" t="s">
        <v>782</v>
      </c>
      <c r="E776" s="53">
        <v>5.4062849621721934E-2</v>
      </c>
      <c r="F776" s="56" t="s">
        <v>811</v>
      </c>
      <c r="G776" s="57" t="s">
        <v>194</v>
      </c>
      <c r="H776" s="57"/>
      <c r="I776" s="57"/>
      <c r="J776" s="57"/>
      <c r="K776" s="57"/>
      <c r="L776" s="57"/>
      <c r="M776" s="57"/>
      <c r="N776" s="57"/>
      <c r="O776" s="57"/>
      <c r="P776" s="57"/>
      <c r="Q776" s="57"/>
      <c r="R776" s="57"/>
      <c r="S776" s="58"/>
      <c r="T776" s="63"/>
      <c r="U776" s="49"/>
      <c r="V776" s="49" t="s">
        <v>5169</v>
      </c>
      <c r="W776" s="62" t="s">
        <v>5159</v>
      </c>
      <c r="X776" s="55">
        <v>7</v>
      </c>
      <c r="Y776" s="48">
        <v>1</v>
      </c>
      <c r="Z776" s="48"/>
      <c r="AB776" s="48"/>
      <c r="AC776" s="48"/>
      <c r="AD776" s="48"/>
    </row>
    <row r="777" spans="1:30" ht="15" hidden="1" customHeight="1">
      <c r="A777" s="44"/>
      <c r="B777" s="94" t="s">
        <v>2028</v>
      </c>
      <c r="C777" s="56" t="s">
        <v>5168</v>
      </c>
      <c r="D777" s="56" t="s">
        <v>782</v>
      </c>
      <c r="E777" s="53">
        <v>0.8086521046235039</v>
      </c>
      <c r="F777" s="56" t="s">
        <v>811</v>
      </c>
      <c r="G777" s="57" t="s">
        <v>189</v>
      </c>
      <c r="H777" s="57" t="s">
        <v>193</v>
      </c>
      <c r="I777" s="57" t="s">
        <v>188</v>
      </c>
      <c r="J777" s="57" t="s">
        <v>192</v>
      </c>
      <c r="K777" s="57" t="s">
        <v>168</v>
      </c>
      <c r="L777" s="57" t="s">
        <v>194</v>
      </c>
      <c r="M777" s="57" t="s">
        <v>164</v>
      </c>
      <c r="N777" s="57"/>
      <c r="O777" s="57"/>
      <c r="P777" s="57"/>
      <c r="Q777" s="57"/>
      <c r="R777" s="57"/>
      <c r="S777" s="58"/>
      <c r="T777" s="63"/>
      <c r="U777" s="49"/>
      <c r="V777" s="49" t="s">
        <v>5169</v>
      </c>
      <c r="W777" s="62" t="s">
        <v>5156</v>
      </c>
      <c r="X777" s="55" t="s">
        <v>769</v>
      </c>
      <c r="Y777" s="48">
        <v>1</v>
      </c>
      <c r="Z777" s="48"/>
      <c r="AB777" s="48"/>
      <c r="AC777" s="48"/>
      <c r="AD777" s="48"/>
    </row>
    <row r="778" spans="1:30" ht="15" hidden="1" customHeight="1">
      <c r="A778" s="44"/>
      <c r="B778" s="94" t="s">
        <v>2333</v>
      </c>
      <c r="C778" s="56" t="s">
        <v>5168</v>
      </c>
      <c r="D778" s="56" t="s">
        <v>782</v>
      </c>
      <c r="E778" s="53">
        <v>0.90690960932398912</v>
      </c>
      <c r="F778" s="56" t="s">
        <v>811</v>
      </c>
      <c r="G778" s="57" t="s">
        <v>189</v>
      </c>
      <c r="H778" s="57"/>
      <c r="I778" s="57"/>
      <c r="J778" s="57"/>
      <c r="K778" s="57"/>
      <c r="L778" s="57"/>
      <c r="M778" s="57"/>
      <c r="N778" s="57"/>
      <c r="O778" s="57"/>
      <c r="P778" s="57"/>
      <c r="Q778" s="57"/>
      <c r="R778" s="57"/>
      <c r="S778" s="58"/>
      <c r="T778" s="63"/>
      <c r="U778" s="49"/>
      <c r="V778" s="49" t="s">
        <v>5169</v>
      </c>
      <c r="W778" s="62" t="s">
        <v>5161</v>
      </c>
      <c r="X778" s="55">
        <v>3</v>
      </c>
      <c r="Y778" s="48">
        <v>1</v>
      </c>
      <c r="Z778" s="48"/>
      <c r="AB778" s="48"/>
      <c r="AC778" s="48"/>
      <c r="AD778" s="48"/>
    </row>
    <row r="779" spans="1:30" ht="15" hidden="1" customHeight="1">
      <c r="A779" s="44"/>
      <c r="B779" s="94" t="s">
        <v>2334</v>
      </c>
      <c r="C779" s="56" t="s">
        <v>5168</v>
      </c>
      <c r="D779" s="56" t="s">
        <v>782</v>
      </c>
      <c r="E779" s="53">
        <v>5.4062849621721934E-2</v>
      </c>
      <c r="F779" s="56" t="s">
        <v>811</v>
      </c>
      <c r="G779" s="57" t="s">
        <v>189</v>
      </c>
      <c r="H779" s="57"/>
      <c r="I779" s="57"/>
      <c r="J779" s="57"/>
      <c r="K779" s="57"/>
      <c r="L779" s="57"/>
      <c r="M779" s="57"/>
      <c r="N779" s="57"/>
      <c r="O779" s="57"/>
      <c r="P779" s="57"/>
      <c r="Q779" s="57"/>
      <c r="R779" s="57"/>
      <c r="S779" s="58"/>
      <c r="T779" s="63"/>
      <c r="U779" s="49"/>
      <c r="V779" s="49" t="s">
        <v>5169</v>
      </c>
      <c r="W779" s="62" t="s">
        <v>5159</v>
      </c>
      <c r="X779" s="55">
        <v>7</v>
      </c>
      <c r="Y779" s="48">
        <v>1</v>
      </c>
      <c r="Z779" s="48"/>
      <c r="AB779" s="48"/>
      <c r="AC779" s="48"/>
      <c r="AD779" s="48"/>
    </row>
    <row r="780" spans="1:30" ht="15" hidden="1" customHeight="1">
      <c r="A780" s="44"/>
      <c r="B780" s="94" t="s">
        <v>2313</v>
      </c>
      <c r="C780" s="56" t="s">
        <v>5168</v>
      </c>
      <c r="D780" s="56" t="s">
        <v>782</v>
      </c>
      <c r="E780" s="53">
        <v>6.6143082923367971E-2</v>
      </c>
      <c r="F780" s="56" t="s">
        <v>811</v>
      </c>
      <c r="G780" s="57" t="s">
        <v>194</v>
      </c>
      <c r="H780" s="57"/>
      <c r="I780" s="57"/>
      <c r="J780" s="57"/>
      <c r="K780" s="57"/>
      <c r="L780" s="57"/>
      <c r="M780" s="57"/>
      <c r="N780" s="57"/>
      <c r="O780" s="57"/>
      <c r="P780" s="57"/>
      <c r="Q780" s="57"/>
      <c r="R780" s="57"/>
      <c r="S780" s="58"/>
      <c r="T780" s="63"/>
      <c r="U780" s="49"/>
      <c r="V780" s="49" t="s">
        <v>5169</v>
      </c>
      <c r="W780" s="62" t="s">
        <v>5158</v>
      </c>
      <c r="X780" s="55">
        <v>4</v>
      </c>
      <c r="Y780" s="48">
        <v>1</v>
      </c>
      <c r="Z780" s="48"/>
      <c r="AB780" s="48"/>
      <c r="AC780" s="48"/>
      <c r="AD780" s="48"/>
    </row>
    <row r="781" spans="1:30" ht="15" hidden="1" customHeight="1">
      <c r="A781" s="44"/>
      <c r="B781" s="94" t="s">
        <v>693</v>
      </c>
      <c r="C781" s="56" t="s">
        <v>5168</v>
      </c>
      <c r="D781" s="56" t="s">
        <v>782</v>
      </c>
      <c r="E781" s="53">
        <v>0.46869426793643804</v>
      </c>
      <c r="F781" s="56" t="s">
        <v>810</v>
      </c>
      <c r="G781" s="57" t="s">
        <v>436</v>
      </c>
      <c r="H781" s="57" t="s">
        <v>433</v>
      </c>
      <c r="I781" s="57" t="s">
        <v>434</v>
      </c>
      <c r="J781" s="57" t="s">
        <v>435</v>
      </c>
      <c r="K781" s="57" t="s">
        <v>752</v>
      </c>
      <c r="L781" s="57" t="s">
        <v>753</v>
      </c>
      <c r="M781" s="57" t="s">
        <v>755</v>
      </c>
      <c r="N781" s="57" t="s">
        <v>756</v>
      </c>
      <c r="O781" s="57"/>
      <c r="P781" s="57"/>
      <c r="Q781" s="57"/>
      <c r="R781" s="57"/>
      <c r="S781" s="58"/>
      <c r="T781" s="63"/>
      <c r="U781" s="130" t="s">
        <v>1794</v>
      </c>
      <c r="V781" s="49" t="s">
        <v>5169</v>
      </c>
      <c r="W781" s="62" t="s">
        <v>5158</v>
      </c>
      <c r="X781" s="55">
        <v>4</v>
      </c>
      <c r="Y781" s="48">
        <v>1</v>
      </c>
      <c r="Z781" s="48"/>
      <c r="AB781" s="48"/>
      <c r="AC781" s="48"/>
      <c r="AD781" s="48"/>
    </row>
    <row r="782" spans="1:30" ht="15" hidden="1" customHeight="1">
      <c r="A782" s="44"/>
      <c r="B782" s="94" t="s">
        <v>1642</v>
      </c>
      <c r="C782" s="56" t="s">
        <v>4</v>
      </c>
      <c r="D782" s="56" t="s">
        <v>749</v>
      </c>
      <c r="E782" s="53">
        <v>0</v>
      </c>
      <c r="F782" s="56" t="s">
        <v>4</v>
      </c>
      <c r="G782" s="102" t="s">
        <v>189</v>
      </c>
      <c r="H782" s="102" t="s">
        <v>173</v>
      </c>
      <c r="I782" s="102" t="s">
        <v>197</v>
      </c>
      <c r="J782" s="102" t="s">
        <v>170</v>
      </c>
      <c r="K782" s="102" t="s">
        <v>195</v>
      </c>
      <c r="L782" s="102" t="s">
        <v>815</v>
      </c>
      <c r="M782" s="102"/>
      <c r="N782" s="102"/>
      <c r="O782" s="102"/>
      <c r="P782" s="102"/>
      <c r="Q782" s="102"/>
      <c r="R782" s="102"/>
      <c r="S782" s="58"/>
      <c r="T782" s="63"/>
      <c r="U782" s="130" t="s">
        <v>2456</v>
      </c>
      <c r="V782" s="49" t="s">
        <v>5169</v>
      </c>
      <c r="W782" s="62" t="s">
        <v>5161</v>
      </c>
      <c r="X782" s="55">
        <v>3</v>
      </c>
      <c r="Y782" s="48">
        <v>1</v>
      </c>
      <c r="Z782" s="48"/>
      <c r="AB782" s="48"/>
      <c r="AC782" s="48"/>
      <c r="AD782" s="48"/>
    </row>
    <row r="783" spans="1:30" ht="15" hidden="1" customHeight="1">
      <c r="A783" s="44"/>
      <c r="B783" s="94" t="s">
        <v>1640</v>
      </c>
      <c r="C783" s="56" t="s">
        <v>4</v>
      </c>
      <c r="D783" s="56" t="s">
        <v>270</v>
      </c>
      <c r="E783" s="53">
        <v>0</v>
      </c>
      <c r="F783" s="56" t="s">
        <v>4</v>
      </c>
      <c r="G783" s="99" t="s">
        <v>189</v>
      </c>
      <c r="H783" s="99" t="s">
        <v>173</v>
      </c>
      <c r="I783" s="99" t="s">
        <v>197</v>
      </c>
      <c r="J783" s="99" t="s">
        <v>170</v>
      </c>
      <c r="K783" s="99" t="s">
        <v>815</v>
      </c>
      <c r="L783" s="99" t="s">
        <v>815</v>
      </c>
      <c r="M783" s="99"/>
      <c r="N783" s="99"/>
      <c r="O783" s="99"/>
      <c r="P783" s="99"/>
      <c r="Q783" s="99"/>
      <c r="R783" s="99"/>
      <c r="S783" s="58"/>
      <c r="T783" s="63" t="s">
        <v>1808</v>
      </c>
      <c r="U783" s="130"/>
      <c r="V783" s="49" t="s">
        <v>5169</v>
      </c>
      <c r="W783" s="62" t="s">
        <v>5163</v>
      </c>
      <c r="X783" s="55">
        <v>9</v>
      </c>
      <c r="Y783" s="48">
        <v>1</v>
      </c>
      <c r="Z783" s="48"/>
      <c r="AB783" s="48"/>
      <c r="AC783" s="48"/>
      <c r="AD783" s="48"/>
    </row>
    <row r="784" spans="1:30" ht="15" hidden="1" customHeight="1">
      <c r="A784" s="44"/>
      <c r="B784" s="94" t="s">
        <v>1644</v>
      </c>
      <c r="C784" s="56" t="s">
        <v>4</v>
      </c>
      <c r="D784" s="56" t="s">
        <v>270</v>
      </c>
      <c r="E784" s="53">
        <v>0</v>
      </c>
      <c r="F784" s="56" t="s">
        <v>4</v>
      </c>
      <c r="G784" s="99" t="s">
        <v>189</v>
      </c>
      <c r="H784" s="99" t="s">
        <v>173</v>
      </c>
      <c r="I784" s="99" t="s">
        <v>197</v>
      </c>
      <c r="J784" s="99" t="s">
        <v>170</v>
      </c>
      <c r="K784" s="99" t="s">
        <v>815</v>
      </c>
      <c r="L784" s="99" t="s">
        <v>815</v>
      </c>
      <c r="M784" s="99"/>
      <c r="N784" s="99"/>
      <c r="O784" s="99"/>
      <c r="P784" s="99"/>
      <c r="Q784" s="99"/>
      <c r="R784" s="99"/>
      <c r="S784" s="58"/>
      <c r="T784" s="63" t="s">
        <v>1808</v>
      </c>
      <c r="U784" s="130"/>
      <c r="V784" s="49" t="s">
        <v>5169</v>
      </c>
      <c r="W784" s="62" t="s">
        <v>5162</v>
      </c>
      <c r="X784" s="55">
        <v>8</v>
      </c>
      <c r="Y784" s="48">
        <v>1</v>
      </c>
      <c r="Z784" s="48"/>
      <c r="AB784" s="48"/>
      <c r="AC784" s="48"/>
      <c r="AD784" s="48"/>
    </row>
    <row r="785" spans="1:30" ht="15" hidden="1" customHeight="1">
      <c r="A785" s="44"/>
      <c r="B785" s="94" t="s">
        <v>540</v>
      </c>
      <c r="C785" s="56" t="s">
        <v>4</v>
      </c>
      <c r="D785" s="56" t="s">
        <v>270</v>
      </c>
      <c r="E785" s="53">
        <v>0</v>
      </c>
      <c r="F785" s="56" t="s">
        <v>4</v>
      </c>
      <c r="G785" s="99" t="s">
        <v>189</v>
      </c>
      <c r="H785" s="99" t="s">
        <v>173</v>
      </c>
      <c r="I785" s="99" t="s">
        <v>197</v>
      </c>
      <c r="J785" s="99" t="s">
        <v>170</v>
      </c>
      <c r="K785" s="99" t="s">
        <v>815</v>
      </c>
      <c r="L785" s="99" t="s">
        <v>815</v>
      </c>
      <c r="M785" s="99"/>
      <c r="N785" s="99"/>
      <c r="O785" s="99"/>
      <c r="P785" s="99"/>
      <c r="Q785" s="99"/>
      <c r="R785" s="99"/>
      <c r="S785" s="58"/>
      <c r="T785" s="63" t="s">
        <v>1808</v>
      </c>
      <c r="U785" s="130"/>
      <c r="V785" s="49" t="s">
        <v>5169</v>
      </c>
      <c r="W785" s="62" t="s">
        <v>5160</v>
      </c>
      <c r="X785" s="55">
        <v>6</v>
      </c>
      <c r="Y785" s="48">
        <v>1</v>
      </c>
      <c r="Z785" s="48"/>
      <c r="AB785" s="48"/>
      <c r="AC785" s="48"/>
      <c r="AD785" s="48"/>
    </row>
    <row r="786" spans="1:30" ht="15" hidden="1" customHeight="1">
      <c r="A786" s="44"/>
      <c r="B786" s="94" t="s">
        <v>1635</v>
      </c>
      <c r="C786" s="56" t="s">
        <v>4</v>
      </c>
      <c r="D786" s="56" t="s">
        <v>270</v>
      </c>
      <c r="E786" s="53">
        <v>0</v>
      </c>
      <c r="F786" s="56" t="s">
        <v>4</v>
      </c>
      <c r="G786" s="99" t="s">
        <v>189</v>
      </c>
      <c r="H786" s="99" t="s">
        <v>173</v>
      </c>
      <c r="I786" s="99" t="s">
        <v>197</v>
      </c>
      <c r="J786" s="99" t="s">
        <v>170</v>
      </c>
      <c r="K786" s="99" t="s">
        <v>815</v>
      </c>
      <c r="L786" s="99" t="s">
        <v>815</v>
      </c>
      <c r="M786" s="99"/>
      <c r="N786" s="99"/>
      <c r="O786" s="99"/>
      <c r="P786" s="99"/>
      <c r="Q786" s="99"/>
      <c r="R786" s="99"/>
      <c r="S786" s="58"/>
      <c r="T786" s="63" t="s">
        <v>1808</v>
      </c>
      <c r="U786" s="130"/>
      <c r="V786" s="49" t="s">
        <v>5169</v>
      </c>
      <c r="W786" s="62" t="s">
        <v>5161</v>
      </c>
      <c r="X786" s="55">
        <v>3</v>
      </c>
      <c r="Y786" s="48">
        <v>1</v>
      </c>
      <c r="Z786" s="48"/>
      <c r="AB786" s="48"/>
      <c r="AC786" s="48"/>
      <c r="AD786" s="48"/>
    </row>
    <row r="787" spans="1:30" ht="15" hidden="1" customHeight="1">
      <c r="A787" s="44"/>
      <c r="B787" s="94" t="s">
        <v>1241</v>
      </c>
      <c r="C787" s="56" t="s">
        <v>5172</v>
      </c>
      <c r="D787" s="56" t="s">
        <v>782</v>
      </c>
      <c r="E787" s="53">
        <v>0</v>
      </c>
      <c r="F787" s="56" t="s">
        <v>813</v>
      </c>
      <c r="G787" s="57" t="s">
        <v>176</v>
      </c>
      <c r="H787" s="57" t="s">
        <v>165</v>
      </c>
      <c r="I787" s="57" t="s">
        <v>177</v>
      </c>
      <c r="J787" s="57" t="s">
        <v>197</v>
      </c>
      <c r="K787" s="57"/>
      <c r="L787" s="57"/>
      <c r="M787" s="57"/>
      <c r="N787" s="57"/>
      <c r="O787" s="57"/>
      <c r="P787" s="57"/>
      <c r="Q787" s="57"/>
      <c r="R787" s="57"/>
      <c r="S787" s="58"/>
      <c r="T787" s="63"/>
      <c r="U787" s="130" t="s">
        <v>2456</v>
      </c>
      <c r="V787" s="49" t="s">
        <v>5169</v>
      </c>
      <c r="W787" s="62" t="s">
        <v>5156</v>
      </c>
      <c r="X787" s="55" t="s">
        <v>769</v>
      </c>
      <c r="Y787" s="48">
        <v>1</v>
      </c>
      <c r="Z787" s="48"/>
      <c r="AB787" s="48"/>
      <c r="AC787" s="48"/>
      <c r="AD787" s="48"/>
    </row>
    <row r="788" spans="1:30" ht="15" hidden="1" customHeight="1">
      <c r="A788" s="44"/>
      <c r="B788" s="94" t="s">
        <v>1482</v>
      </c>
      <c r="C788" s="56" t="s">
        <v>4</v>
      </c>
      <c r="D788" s="56" t="s">
        <v>270</v>
      </c>
      <c r="E788" s="53">
        <v>0</v>
      </c>
      <c r="F788" s="56" t="s">
        <v>4</v>
      </c>
      <c r="G788" s="99" t="s">
        <v>189</v>
      </c>
      <c r="H788" s="99" t="s">
        <v>173</v>
      </c>
      <c r="I788" s="99" t="s">
        <v>197</v>
      </c>
      <c r="J788" s="99" t="s">
        <v>170</v>
      </c>
      <c r="K788" s="99" t="s">
        <v>815</v>
      </c>
      <c r="L788" s="99" t="s">
        <v>815</v>
      </c>
      <c r="M788" s="99"/>
      <c r="N788" s="99"/>
      <c r="O788" s="99"/>
      <c r="P788" s="99"/>
      <c r="Q788" s="99"/>
      <c r="R788" s="99"/>
      <c r="S788" s="58"/>
      <c r="T788" s="63" t="s">
        <v>1808</v>
      </c>
      <c r="U788" s="130"/>
      <c r="V788" s="49" t="s">
        <v>5169</v>
      </c>
      <c r="W788" s="62" t="s">
        <v>5160</v>
      </c>
      <c r="X788" s="55">
        <v>6</v>
      </c>
      <c r="Y788" s="48">
        <v>1</v>
      </c>
      <c r="Z788" s="48"/>
      <c r="AB788" s="48"/>
      <c r="AC788" s="48"/>
      <c r="AD788" s="48"/>
    </row>
    <row r="789" spans="1:30" ht="15" hidden="1" customHeight="1">
      <c r="A789" s="44"/>
      <c r="B789" s="94" t="s">
        <v>1647</v>
      </c>
      <c r="C789" s="56" t="s">
        <v>4</v>
      </c>
      <c r="D789" s="56" t="s">
        <v>749</v>
      </c>
      <c r="E789" s="53">
        <v>0</v>
      </c>
      <c r="F789" s="56" t="s">
        <v>4</v>
      </c>
      <c r="G789" s="102" t="s">
        <v>189</v>
      </c>
      <c r="H789" s="102" t="s">
        <v>173</v>
      </c>
      <c r="I789" s="102" t="s">
        <v>197</v>
      </c>
      <c r="J789" s="102" t="s">
        <v>170</v>
      </c>
      <c r="K789" s="102" t="s">
        <v>815</v>
      </c>
      <c r="L789" s="102" t="s">
        <v>815</v>
      </c>
      <c r="M789" s="102"/>
      <c r="N789" s="102"/>
      <c r="O789" s="102"/>
      <c r="P789" s="102"/>
      <c r="Q789" s="102"/>
      <c r="R789" s="102"/>
      <c r="S789" s="58"/>
      <c r="T789" s="63"/>
      <c r="U789" s="130" t="s">
        <v>1794</v>
      </c>
      <c r="V789" s="49" t="s">
        <v>5169</v>
      </c>
      <c r="W789" s="62" t="s">
        <v>5163</v>
      </c>
      <c r="X789" s="55">
        <v>9</v>
      </c>
      <c r="Y789" s="48">
        <v>1</v>
      </c>
      <c r="Z789" s="48"/>
      <c r="AB789" s="48"/>
      <c r="AC789" s="48"/>
      <c r="AD789" s="48"/>
    </row>
    <row r="790" spans="1:30" ht="15" hidden="1" customHeight="1">
      <c r="A790" s="44"/>
      <c r="B790" s="94" t="s">
        <v>1394</v>
      </c>
      <c r="C790" s="56" t="s">
        <v>5172</v>
      </c>
      <c r="D790" s="56" t="s">
        <v>782</v>
      </c>
      <c r="E790" s="53">
        <v>0</v>
      </c>
      <c r="F790" s="56" t="s">
        <v>813</v>
      </c>
      <c r="G790" s="57" t="s">
        <v>176</v>
      </c>
      <c r="H790" s="57" t="s">
        <v>165</v>
      </c>
      <c r="I790" s="57" t="s">
        <v>177</v>
      </c>
      <c r="J790" s="57" t="s">
        <v>197</v>
      </c>
      <c r="K790" s="57"/>
      <c r="L790" s="57"/>
      <c r="M790" s="57"/>
      <c r="N790" s="57"/>
      <c r="O790" s="57"/>
      <c r="P790" s="57"/>
      <c r="Q790" s="57"/>
      <c r="R790" s="57"/>
      <c r="S790" s="58"/>
      <c r="T790" s="63"/>
      <c r="U790" s="130" t="s">
        <v>2456</v>
      </c>
      <c r="V790" s="49" t="s">
        <v>5169</v>
      </c>
      <c r="W790" s="62" t="s">
        <v>5161</v>
      </c>
      <c r="X790" s="55">
        <v>3</v>
      </c>
      <c r="Y790" s="48">
        <v>1</v>
      </c>
      <c r="Z790" s="48"/>
      <c r="AB790" s="48"/>
      <c r="AC790" s="48"/>
      <c r="AD790" s="48"/>
    </row>
    <row r="791" spans="1:30" ht="15" hidden="1" customHeight="1">
      <c r="A791" s="44"/>
      <c r="B791" s="94" t="s">
        <v>1468</v>
      </c>
      <c r="C791" s="56" t="s">
        <v>5168</v>
      </c>
      <c r="D791" s="56" t="s">
        <v>782</v>
      </c>
      <c r="E791" s="53">
        <v>0</v>
      </c>
      <c r="F791" s="56" t="s">
        <v>811</v>
      </c>
      <c r="G791" s="57" t="s">
        <v>188</v>
      </c>
      <c r="H791" s="57" t="s">
        <v>192</v>
      </c>
      <c r="I791" s="57" t="s">
        <v>168</v>
      </c>
      <c r="J791" s="57" t="s">
        <v>194</v>
      </c>
      <c r="K791" s="57" t="s">
        <v>193</v>
      </c>
      <c r="L791" s="57" t="s">
        <v>164</v>
      </c>
      <c r="M791" s="57" t="s">
        <v>189</v>
      </c>
      <c r="N791" s="57"/>
      <c r="O791" s="57"/>
      <c r="P791" s="57"/>
      <c r="Q791" s="57"/>
      <c r="R791" s="57"/>
      <c r="S791" s="58"/>
      <c r="T791" s="63"/>
      <c r="U791" s="130" t="s">
        <v>2456</v>
      </c>
      <c r="V791" s="49" t="s">
        <v>5169</v>
      </c>
      <c r="W791" s="62" t="s">
        <v>5161</v>
      </c>
      <c r="X791" s="55">
        <v>3</v>
      </c>
      <c r="Y791" s="48">
        <v>1</v>
      </c>
      <c r="Z791" s="48"/>
      <c r="AB791" s="48"/>
      <c r="AC791" s="48"/>
      <c r="AD791" s="48"/>
    </row>
    <row r="792" spans="1:30" ht="15" hidden="1" customHeight="1">
      <c r="A792" s="44"/>
      <c r="B792" s="94" t="s">
        <v>1469</v>
      </c>
      <c r="C792" s="56" t="s">
        <v>5172</v>
      </c>
      <c r="D792" s="56" t="s">
        <v>782</v>
      </c>
      <c r="E792" s="53">
        <v>0</v>
      </c>
      <c r="F792" s="56" t="s">
        <v>813</v>
      </c>
      <c r="G792" s="57" t="s">
        <v>176</v>
      </c>
      <c r="H792" s="57" t="s">
        <v>165</v>
      </c>
      <c r="I792" s="57" t="s">
        <v>177</v>
      </c>
      <c r="J792" s="57" t="s">
        <v>197</v>
      </c>
      <c r="K792" s="57"/>
      <c r="L792" s="57"/>
      <c r="M792" s="57"/>
      <c r="N792" s="57"/>
      <c r="O792" s="57"/>
      <c r="P792" s="57"/>
      <c r="Q792" s="57"/>
      <c r="R792" s="57"/>
      <c r="S792" s="58"/>
      <c r="T792" s="63"/>
      <c r="U792" s="130" t="s">
        <v>2458</v>
      </c>
      <c r="V792" s="49" t="s">
        <v>5169</v>
      </c>
      <c r="W792" s="62" t="s">
        <v>5158</v>
      </c>
      <c r="X792" s="55">
        <v>4</v>
      </c>
      <c r="Y792" s="48">
        <v>1</v>
      </c>
      <c r="Z792" s="48"/>
      <c r="AB792" s="50"/>
      <c r="AC792" s="48"/>
      <c r="AD792" s="48"/>
    </row>
    <row r="793" spans="1:30" ht="15" hidden="1" customHeight="1">
      <c r="A793" s="44"/>
      <c r="B793" s="94" t="s">
        <v>1636</v>
      </c>
      <c r="C793" s="56" t="s">
        <v>4</v>
      </c>
      <c r="D793" s="56" t="s">
        <v>270</v>
      </c>
      <c r="E793" s="53">
        <v>0</v>
      </c>
      <c r="F793" s="56" t="s">
        <v>4</v>
      </c>
      <c r="G793" s="99" t="s">
        <v>189</v>
      </c>
      <c r="H793" s="99" t="s">
        <v>173</v>
      </c>
      <c r="I793" s="99" t="s">
        <v>197</v>
      </c>
      <c r="J793" s="99" t="s">
        <v>170</v>
      </c>
      <c r="K793" s="99" t="s">
        <v>815</v>
      </c>
      <c r="L793" s="99" t="s">
        <v>815</v>
      </c>
      <c r="M793" s="99"/>
      <c r="N793" s="99"/>
      <c r="O793" s="99"/>
      <c r="P793" s="99"/>
      <c r="Q793" s="99"/>
      <c r="R793" s="99"/>
      <c r="S793" s="58"/>
      <c r="T793" s="63" t="s">
        <v>1808</v>
      </c>
      <c r="U793" s="130"/>
      <c r="V793" s="49" t="s">
        <v>5169</v>
      </c>
      <c r="W793" s="62" t="s">
        <v>5161</v>
      </c>
      <c r="X793" s="55">
        <v>3</v>
      </c>
      <c r="Y793" s="48">
        <v>1</v>
      </c>
      <c r="Z793" s="48"/>
      <c r="AB793" s="48"/>
      <c r="AC793" s="48"/>
      <c r="AD793" s="48"/>
    </row>
    <row r="794" spans="1:30" ht="15" hidden="1" customHeight="1">
      <c r="A794" s="44"/>
      <c r="B794" s="94" t="s">
        <v>541</v>
      </c>
      <c r="C794" s="56" t="s">
        <v>4</v>
      </c>
      <c r="D794" s="56" t="s">
        <v>749</v>
      </c>
      <c r="E794" s="53">
        <v>0</v>
      </c>
      <c r="F794" s="56" t="s">
        <v>4</v>
      </c>
      <c r="G794" s="102" t="s">
        <v>189</v>
      </c>
      <c r="H794" s="102" t="s">
        <v>173</v>
      </c>
      <c r="I794" s="102" t="s">
        <v>197</v>
      </c>
      <c r="J794" s="102" t="s">
        <v>170</v>
      </c>
      <c r="K794" s="102" t="s">
        <v>815</v>
      </c>
      <c r="L794" s="102" t="s">
        <v>815</v>
      </c>
      <c r="M794" s="102"/>
      <c r="N794" s="102"/>
      <c r="O794" s="102"/>
      <c r="P794" s="102"/>
      <c r="Q794" s="102"/>
      <c r="R794" s="102"/>
      <c r="S794" s="58"/>
      <c r="T794" s="63"/>
      <c r="U794" s="130" t="s">
        <v>1794</v>
      </c>
      <c r="V794" s="49" t="s">
        <v>5169</v>
      </c>
      <c r="W794" s="62" t="s">
        <v>5160</v>
      </c>
      <c r="X794" s="55">
        <v>6</v>
      </c>
      <c r="Y794" s="48">
        <v>1</v>
      </c>
      <c r="Z794" s="48"/>
      <c r="AB794" s="48"/>
      <c r="AC794" s="48"/>
      <c r="AD794" s="48"/>
    </row>
    <row r="795" spans="1:30" ht="15" hidden="1" customHeight="1">
      <c r="A795" s="44"/>
      <c r="B795" s="94" t="s">
        <v>539</v>
      </c>
      <c r="C795" s="56" t="s">
        <v>5166</v>
      </c>
      <c r="D795" s="56" t="s">
        <v>782</v>
      </c>
      <c r="E795" s="53">
        <v>0.99999999999999978</v>
      </c>
      <c r="F795" s="56" t="s">
        <v>812</v>
      </c>
      <c r="G795" s="57" t="s">
        <v>750</v>
      </c>
      <c r="H795" s="57" t="s">
        <v>751</v>
      </c>
      <c r="I795" s="57" t="s">
        <v>763</v>
      </c>
      <c r="J795" s="57" t="s">
        <v>792</v>
      </c>
      <c r="K795" s="57" t="s">
        <v>793</v>
      </c>
      <c r="L795" s="57" t="s">
        <v>794</v>
      </c>
      <c r="M795" s="57" t="s">
        <v>1810</v>
      </c>
      <c r="N795" s="57" t="s">
        <v>2950</v>
      </c>
      <c r="O795" s="57"/>
      <c r="P795" s="57"/>
      <c r="Q795" s="57"/>
      <c r="R795" s="57"/>
      <c r="S795" s="58"/>
      <c r="T795" s="63"/>
      <c r="U795" s="130" t="s">
        <v>2458</v>
      </c>
      <c r="V795" s="49" t="s">
        <v>5169</v>
      </c>
      <c r="W795" s="62" t="s">
        <v>5158</v>
      </c>
      <c r="X795" s="55">
        <v>4</v>
      </c>
      <c r="Y795" s="48">
        <v>1</v>
      </c>
      <c r="Z795" s="48"/>
      <c r="AB795" s="50"/>
      <c r="AC795" s="48"/>
      <c r="AD795" s="48"/>
    </row>
    <row r="796" spans="1:30" ht="15" hidden="1" customHeight="1">
      <c r="A796" s="44"/>
      <c r="B796" s="94" t="s">
        <v>2214</v>
      </c>
      <c r="C796" s="56" t="s">
        <v>5168</v>
      </c>
      <c r="D796" s="56" t="s">
        <v>782</v>
      </c>
      <c r="E796" s="53">
        <v>0.11201863804481832</v>
      </c>
      <c r="F796" s="56" t="s">
        <v>810</v>
      </c>
      <c r="G796" s="57" t="s">
        <v>752</v>
      </c>
      <c r="H796" s="57" t="s">
        <v>434</v>
      </c>
      <c r="I796" s="57" t="s">
        <v>753</v>
      </c>
      <c r="J796" s="57" t="s">
        <v>755</v>
      </c>
      <c r="K796" s="57" t="s">
        <v>756</v>
      </c>
      <c r="L796" s="57" t="s">
        <v>435</v>
      </c>
      <c r="M796" s="57" t="s">
        <v>436</v>
      </c>
      <c r="N796" s="57" t="s">
        <v>433</v>
      </c>
      <c r="O796" s="57"/>
      <c r="P796" s="57"/>
      <c r="Q796" s="57"/>
      <c r="R796" s="57"/>
      <c r="S796" s="58"/>
      <c r="T796" s="63"/>
      <c r="U796" s="49"/>
      <c r="V796" s="49" t="s">
        <v>5169</v>
      </c>
      <c r="W796" s="62" t="s">
        <v>5159</v>
      </c>
      <c r="X796" s="55">
        <v>7</v>
      </c>
      <c r="Y796" s="48">
        <v>1</v>
      </c>
      <c r="Z796" s="48"/>
      <c r="AB796" s="48"/>
      <c r="AC796" s="48"/>
      <c r="AD796" s="48"/>
    </row>
    <row r="797" spans="1:30" ht="15" hidden="1" customHeight="1">
      <c r="A797" s="44"/>
      <c r="B797" s="98" t="s">
        <v>453</v>
      </c>
      <c r="C797" s="56" t="s">
        <v>5153</v>
      </c>
      <c r="D797" s="56" t="s">
        <v>783</v>
      </c>
      <c r="E797" s="53">
        <v>2.3122974680068104E-2</v>
      </c>
      <c r="F797" s="56" t="s">
        <v>3722</v>
      </c>
      <c r="G797" s="57" t="s">
        <v>118</v>
      </c>
      <c r="H797" s="57" t="s">
        <v>219</v>
      </c>
      <c r="I797" s="57" t="s">
        <v>230</v>
      </c>
      <c r="J797" s="57" t="s">
        <v>815</v>
      </c>
      <c r="K797" s="57">
        <v>0</v>
      </c>
      <c r="L797" s="57">
        <v>0</v>
      </c>
      <c r="M797" s="57">
        <v>0</v>
      </c>
      <c r="N797" s="57">
        <v>0</v>
      </c>
      <c r="O797" s="57"/>
      <c r="P797" s="57"/>
      <c r="Q797" s="57"/>
      <c r="R797" s="57"/>
      <c r="S797" s="58"/>
      <c r="T797" s="63"/>
      <c r="U797" s="49" t="s">
        <v>2651</v>
      </c>
      <c r="V797" s="49" t="s">
        <v>5165</v>
      </c>
      <c r="W797" s="62" t="s">
        <v>5156</v>
      </c>
      <c r="X797" s="55" t="s">
        <v>769</v>
      </c>
      <c r="Y797" s="48">
        <v>1</v>
      </c>
      <c r="Z797" s="48"/>
      <c r="AB797" s="48"/>
      <c r="AC797" s="48"/>
      <c r="AD797" s="48"/>
    </row>
    <row r="798" spans="1:30" ht="15" hidden="1" customHeight="1">
      <c r="A798" s="44"/>
      <c r="B798" s="106" t="s">
        <v>620</v>
      </c>
      <c r="C798" s="56" t="s">
        <v>4</v>
      </c>
      <c r="D798" s="56" t="s">
        <v>270</v>
      </c>
      <c r="E798" s="53">
        <v>0</v>
      </c>
      <c r="F798" s="56" t="s">
        <v>4</v>
      </c>
      <c r="G798" s="99" t="s">
        <v>434</v>
      </c>
      <c r="H798" s="99" t="s">
        <v>750</v>
      </c>
      <c r="I798" s="99" t="s">
        <v>753</v>
      </c>
      <c r="J798" s="99" t="s">
        <v>176</v>
      </c>
      <c r="K798" s="99"/>
      <c r="L798" s="99"/>
      <c r="M798" s="99"/>
      <c r="N798" s="99"/>
      <c r="O798" s="99"/>
      <c r="P798" s="99"/>
      <c r="Q798" s="99"/>
      <c r="R798" s="99"/>
      <c r="S798" s="58"/>
      <c r="T798" s="63" t="s">
        <v>1808</v>
      </c>
      <c r="U798" s="49"/>
      <c r="V798" s="49" t="s">
        <v>5169</v>
      </c>
      <c r="W798" s="62" t="s">
        <v>5161</v>
      </c>
      <c r="X798" s="55">
        <v>3</v>
      </c>
      <c r="Y798" s="48">
        <v>1</v>
      </c>
      <c r="Z798" s="48"/>
      <c r="AB798" s="48"/>
      <c r="AC798" s="48"/>
      <c r="AD798" s="48"/>
    </row>
    <row r="799" spans="1:30" ht="15" hidden="1" customHeight="1">
      <c r="A799" s="44"/>
      <c r="B799" s="106" t="s">
        <v>1800</v>
      </c>
      <c r="C799" s="56" t="s">
        <v>5166</v>
      </c>
      <c r="D799" s="56" t="s">
        <v>783</v>
      </c>
      <c r="E799" s="53">
        <v>0</v>
      </c>
      <c r="F799" s="56" t="s">
        <v>5529</v>
      </c>
      <c r="G799" s="122" t="s">
        <v>161</v>
      </c>
      <c r="H799" s="122">
        <v>0</v>
      </c>
      <c r="I799" s="122">
        <v>0</v>
      </c>
      <c r="J799" s="122">
        <v>0</v>
      </c>
      <c r="K799" s="122">
        <v>0</v>
      </c>
      <c r="L799" s="122">
        <v>0</v>
      </c>
      <c r="M799" s="122">
        <v>0</v>
      </c>
      <c r="N799" s="122">
        <v>0</v>
      </c>
      <c r="O799" s="122">
        <v>0</v>
      </c>
      <c r="P799" s="122"/>
      <c r="Q799" s="122"/>
      <c r="R799" s="122"/>
      <c r="S799" s="58"/>
      <c r="T799" s="63"/>
      <c r="U799" s="101" t="s">
        <v>2458</v>
      </c>
      <c r="V799" s="49" t="s">
        <v>5169</v>
      </c>
      <c r="W799" s="62" t="s">
        <v>5161</v>
      </c>
      <c r="X799" s="55">
        <v>3</v>
      </c>
      <c r="Y799" s="48">
        <v>1</v>
      </c>
      <c r="Z799" s="48"/>
      <c r="AB799" s="50"/>
      <c r="AC799" s="48"/>
      <c r="AD799" s="48"/>
    </row>
    <row r="800" spans="1:30" ht="15" hidden="1" customHeight="1">
      <c r="A800" s="44"/>
      <c r="B800" s="106" t="s">
        <v>985</v>
      </c>
      <c r="C800" s="56" t="s">
        <v>5166</v>
      </c>
      <c r="D800" s="56" t="s">
        <v>783</v>
      </c>
      <c r="E800" s="53">
        <v>0</v>
      </c>
      <c r="F800" s="56" t="s">
        <v>2667</v>
      </c>
      <c r="G800" s="122" t="s">
        <v>168</v>
      </c>
      <c r="H800" s="122" t="s">
        <v>164</v>
      </c>
      <c r="I800" s="122" t="s">
        <v>170</v>
      </c>
      <c r="J800" s="122" t="s">
        <v>178</v>
      </c>
      <c r="K800" s="122" t="s">
        <v>436</v>
      </c>
      <c r="L800" s="122" t="s">
        <v>755</v>
      </c>
      <c r="M800" s="122" t="s">
        <v>763</v>
      </c>
      <c r="N800" s="122" t="s">
        <v>752</v>
      </c>
      <c r="O800" s="122" t="s">
        <v>173</v>
      </c>
      <c r="P800" s="104"/>
      <c r="Q800" s="104"/>
      <c r="R800" s="104"/>
      <c r="S800" s="58"/>
      <c r="T800" s="63"/>
      <c r="U800" s="49" t="s">
        <v>2458</v>
      </c>
      <c r="V800" s="49" t="s">
        <v>5169</v>
      </c>
      <c r="W800" s="62" t="s">
        <v>5162</v>
      </c>
      <c r="X800" s="55">
        <v>8</v>
      </c>
      <c r="Y800" s="48">
        <v>1</v>
      </c>
      <c r="Z800" s="48"/>
      <c r="AB800" s="50"/>
      <c r="AC800" s="48"/>
      <c r="AD800" s="48"/>
    </row>
    <row r="801" spans="1:30" ht="15" hidden="1" customHeight="1">
      <c r="A801" s="44"/>
      <c r="B801" s="106" t="s">
        <v>1714</v>
      </c>
      <c r="C801" s="56" t="s">
        <v>4</v>
      </c>
      <c r="D801" s="56" t="s">
        <v>270</v>
      </c>
      <c r="E801" s="53">
        <v>0</v>
      </c>
      <c r="F801" s="56" t="s">
        <v>4</v>
      </c>
      <c r="G801" s="99" t="s">
        <v>750</v>
      </c>
      <c r="H801" s="99" t="s">
        <v>434</v>
      </c>
      <c r="I801" s="99">
        <v>0</v>
      </c>
      <c r="J801" s="99">
        <v>0</v>
      </c>
      <c r="K801" s="99">
        <v>0</v>
      </c>
      <c r="L801" s="99"/>
      <c r="M801" s="99"/>
      <c r="N801" s="99"/>
      <c r="O801" s="99"/>
      <c r="P801" s="99"/>
      <c r="Q801" s="99"/>
      <c r="R801" s="99"/>
      <c r="S801" s="58"/>
      <c r="T801" s="63" t="s">
        <v>1808</v>
      </c>
      <c r="U801" s="49"/>
      <c r="V801" s="49" t="s">
        <v>5169</v>
      </c>
      <c r="W801" s="62" t="s">
        <v>5161</v>
      </c>
      <c r="X801" s="55">
        <v>3</v>
      </c>
      <c r="Y801" s="48">
        <v>1</v>
      </c>
      <c r="Z801" s="48"/>
      <c r="AB801" s="48"/>
      <c r="AC801" s="48"/>
      <c r="AD801" s="48"/>
    </row>
    <row r="802" spans="1:30" ht="15" hidden="1" customHeight="1">
      <c r="A802" s="44"/>
      <c r="B802" s="106" t="s">
        <v>550</v>
      </c>
      <c r="C802" s="56" t="s">
        <v>4</v>
      </c>
      <c r="D802" s="56" t="s">
        <v>749</v>
      </c>
      <c r="E802" s="53">
        <v>0</v>
      </c>
      <c r="F802" s="56" t="s">
        <v>4</v>
      </c>
      <c r="G802" s="102" t="s">
        <v>195</v>
      </c>
      <c r="H802" s="102" t="s">
        <v>193</v>
      </c>
      <c r="I802" s="102" t="s">
        <v>189</v>
      </c>
      <c r="J802" s="102" t="s">
        <v>161</v>
      </c>
      <c r="K802" s="102" t="s">
        <v>34</v>
      </c>
      <c r="L802" s="102"/>
      <c r="M802" s="102"/>
      <c r="N802" s="102"/>
      <c r="O802" s="102"/>
      <c r="P802" s="102"/>
      <c r="Q802" s="102"/>
      <c r="R802" s="102"/>
      <c r="S802" s="58"/>
      <c r="T802" s="63"/>
      <c r="U802" s="101" t="s">
        <v>2458</v>
      </c>
      <c r="V802" s="49" t="s">
        <v>5169</v>
      </c>
      <c r="W802" s="62" t="s">
        <v>5161</v>
      </c>
      <c r="X802" s="55">
        <v>3</v>
      </c>
      <c r="Y802" s="48">
        <v>1</v>
      </c>
      <c r="Z802" s="48"/>
      <c r="AB802" s="50"/>
      <c r="AC802" s="48"/>
      <c r="AD802" s="48"/>
    </row>
    <row r="803" spans="1:30" ht="15" hidden="1" customHeight="1">
      <c r="A803" s="44"/>
      <c r="B803" s="94" t="s">
        <v>1423</v>
      </c>
      <c r="C803" s="56" t="s">
        <v>5166</v>
      </c>
      <c r="D803" s="56" t="s">
        <v>782</v>
      </c>
      <c r="E803" s="53">
        <v>0.1719512547286956</v>
      </c>
      <c r="F803" s="56" t="s">
        <v>812</v>
      </c>
      <c r="G803" s="57" t="s">
        <v>751</v>
      </c>
      <c r="H803" s="57" t="s">
        <v>792</v>
      </c>
      <c r="I803" s="57" t="s">
        <v>793</v>
      </c>
      <c r="J803" s="57" t="s">
        <v>794</v>
      </c>
      <c r="K803" s="57" t="s">
        <v>1810</v>
      </c>
      <c r="L803" s="57"/>
      <c r="M803" s="57"/>
      <c r="N803" s="57"/>
      <c r="O803" s="57"/>
      <c r="P803" s="57"/>
      <c r="Q803" s="57"/>
      <c r="R803" s="57"/>
      <c r="S803" s="58"/>
      <c r="T803" s="63" t="s">
        <v>1807</v>
      </c>
      <c r="U803" s="49"/>
      <c r="V803" s="49" t="s">
        <v>5169</v>
      </c>
      <c r="W803" s="62" t="s">
        <v>5161</v>
      </c>
      <c r="X803" s="55">
        <v>3</v>
      </c>
      <c r="Y803" s="48">
        <v>1</v>
      </c>
      <c r="Z803" s="48"/>
      <c r="AB803" s="48"/>
      <c r="AC803" s="48"/>
      <c r="AD803" s="48"/>
    </row>
    <row r="804" spans="1:30" ht="15" hidden="1" customHeight="1">
      <c r="A804" s="44"/>
      <c r="B804" s="94" t="s">
        <v>610</v>
      </c>
      <c r="C804" s="56" t="s">
        <v>5166</v>
      </c>
      <c r="D804" s="56" t="s">
        <v>782</v>
      </c>
      <c r="E804" s="53">
        <v>0</v>
      </c>
      <c r="F804" s="56" t="s">
        <v>812</v>
      </c>
      <c r="G804" s="57" t="s">
        <v>750</v>
      </c>
      <c r="H804" s="57" t="s">
        <v>751</v>
      </c>
      <c r="I804" s="57" t="s">
        <v>763</v>
      </c>
      <c r="J804" s="57" t="s">
        <v>792</v>
      </c>
      <c r="K804" s="57" t="s">
        <v>793</v>
      </c>
      <c r="L804" s="57" t="s">
        <v>794</v>
      </c>
      <c r="M804" s="57" t="s">
        <v>1810</v>
      </c>
      <c r="N804" s="57"/>
      <c r="O804" s="57"/>
      <c r="P804" s="57"/>
      <c r="Q804" s="57"/>
      <c r="R804" s="57"/>
      <c r="S804" s="58"/>
      <c r="T804" s="63"/>
      <c r="U804" s="130" t="s">
        <v>2456</v>
      </c>
      <c r="V804" s="49" t="s">
        <v>5169</v>
      </c>
      <c r="W804" s="62" t="s">
        <v>5161</v>
      </c>
      <c r="X804" s="55">
        <v>3</v>
      </c>
      <c r="Y804" s="48">
        <v>1</v>
      </c>
      <c r="Z804" s="48"/>
      <c r="AB804" s="48"/>
      <c r="AC804" s="48"/>
      <c r="AD804" s="48"/>
    </row>
    <row r="805" spans="1:30" ht="15" hidden="1" customHeight="1">
      <c r="A805" s="44"/>
      <c r="B805" s="94" t="s">
        <v>701</v>
      </c>
      <c r="C805" s="56" t="s">
        <v>5166</v>
      </c>
      <c r="D805" s="56" t="s">
        <v>782</v>
      </c>
      <c r="E805" s="53">
        <v>1</v>
      </c>
      <c r="F805" s="56" t="s">
        <v>812</v>
      </c>
      <c r="G805" s="57" t="s">
        <v>750</v>
      </c>
      <c r="H805" s="57" t="s">
        <v>751</v>
      </c>
      <c r="I805" s="57" t="s">
        <v>763</v>
      </c>
      <c r="J805" s="57" t="s">
        <v>792</v>
      </c>
      <c r="K805" s="57" t="s">
        <v>793</v>
      </c>
      <c r="L805" s="57" t="s">
        <v>794</v>
      </c>
      <c r="M805" s="57" t="s">
        <v>1810</v>
      </c>
      <c r="N805" s="57" t="s">
        <v>2950</v>
      </c>
      <c r="O805" s="57"/>
      <c r="P805" s="57"/>
      <c r="Q805" s="57"/>
      <c r="R805" s="57"/>
      <c r="S805" s="58"/>
      <c r="T805" s="63"/>
      <c r="U805" s="49"/>
      <c r="V805" s="49" t="s">
        <v>5169</v>
      </c>
      <c r="W805" s="62" t="s">
        <v>5161</v>
      </c>
      <c r="X805" s="55">
        <v>3</v>
      </c>
      <c r="Y805" s="48">
        <v>1</v>
      </c>
      <c r="Z805" s="48"/>
      <c r="AB805" s="48"/>
      <c r="AC805" s="48"/>
      <c r="AD805" s="48"/>
    </row>
    <row r="806" spans="1:30" ht="15" hidden="1" customHeight="1">
      <c r="A806" s="44"/>
      <c r="B806" s="94" t="s">
        <v>651</v>
      </c>
      <c r="C806" s="56" t="s">
        <v>5166</v>
      </c>
      <c r="D806" s="56" t="s">
        <v>782</v>
      </c>
      <c r="E806" s="53">
        <v>0</v>
      </c>
      <c r="F806" s="56" t="s">
        <v>812</v>
      </c>
      <c r="G806" s="57" t="s">
        <v>750</v>
      </c>
      <c r="H806" s="57" t="s">
        <v>751</v>
      </c>
      <c r="I806" s="57" t="s">
        <v>763</v>
      </c>
      <c r="J806" s="57" t="s">
        <v>792</v>
      </c>
      <c r="K806" s="57" t="s">
        <v>793</v>
      </c>
      <c r="L806" s="57" t="s">
        <v>794</v>
      </c>
      <c r="M806" s="57" t="s">
        <v>1810</v>
      </c>
      <c r="N806" s="57"/>
      <c r="O806" s="57"/>
      <c r="P806" s="57"/>
      <c r="Q806" s="57"/>
      <c r="R806" s="57"/>
      <c r="S806" s="58"/>
      <c r="T806" s="63"/>
      <c r="U806" s="130" t="s">
        <v>2456</v>
      </c>
      <c r="V806" s="49" t="s">
        <v>5169</v>
      </c>
      <c r="W806" s="62" t="s">
        <v>5161</v>
      </c>
      <c r="X806" s="55">
        <v>3</v>
      </c>
      <c r="Y806" s="48">
        <v>1</v>
      </c>
      <c r="Z806" s="48"/>
      <c r="AB806" s="48"/>
      <c r="AC806" s="48"/>
      <c r="AD806" s="48"/>
    </row>
    <row r="807" spans="1:30" ht="15" hidden="1" customHeight="1">
      <c r="A807" s="44"/>
      <c r="B807" s="94" t="s">
        <v>1419</v>
      </c>
      <c r="C807" s="56" t="s">
        <v>4</v>
      </c>
      <c r="D807" s="56" t="s">
        <v>270</v>
      </c>
      <c r="E807" s="53">
        <v>0</v>
      </c>
      <c r="F807" s="56" t="s">
        <v>4</v>
      </c>
      <c r="G807" s="99" t="s">
        <v>195</v>
      </c>
      <c r="H807" s="99" t="s">
        <v>189</v>
      </c>
      <c r="I807" s="99" t="s">
        <v>173</v>
      </c>
      <c r="J807" s="99" t="s">
        <v>197</v>
      </c>
      <c r="K807" s="99">
        <v>0</v>
      </c>
      <c r="L807" s="99"/>
      <c r="M807" s="99"/>
      <c r="N807" s="99"/>
      <c r="O807" s="99"/>
      <c r="P807" s="99"/>
      <c r="Q807" s="99"/>
      <c r="R807" s="99"/>
      <c r="S807" s="58"/>
      <c r="T807" s="63" t="s">
        <v>1808</v>
      </c>
      <c r="U807" s="49"/>
      <c r="V807" s="49" t="s">
        <v>5169</v>
      </c>
      <c r="W807" s="62" t="s">
        <v>5161</v>
      </c>
      <c r="X807" s="55">
        <v>3</v>
      </c>
      <c r="Y807" s="48">
        <v>1</v>
      </c>
      <c r="Z807" s="48"/>
      <c r="AB807" s="48"/>
      <c r="AC807" s="48"/>
      <c r="AD807" s="48"/>
    </row>
    <row r="808" spans="1:30" ht="15" hidden="1" customHeight="1">
      <c r="A808" s="44"/>
      <c r="B808" s="94" t="s">
        <v>1628</v>
      </c>
      <c r="C808" s="56" t="s">
        <v>4</v>
      </c>
      <c r="D808" s="56" t="s">
        <v>749</v>
      </c>
      <c r="E808" s="53">
        <v>2.7841439606145484E-2</v>
      </c>
      <c r="F808" s="56" t="s">
        <v>4</v>
      </c>
      <c r="G808" s="57" t="s">
        <v>176</v>
      </c>
      <c r="H808" s="57" t="s">
        <v>147</v>
      </c>
      <c r="I808" s="57" t="s">
        <v>173</v>
      </c>
      <c r="J808" s="57" t="s">
        <v>155</v>
      </c>
      <c r="K808" s="57" t="s">
        <v>165</v>
      </c>
      <c r="L808" s="57" t="s">
        <v>177</v>
      </c>
      <c r="M808" s="57" t="s">
        <v>197</v>
      </c>
      <c r="N808" s="57"/>
      <c r="O808" s="57"/>
      <c r="P808" s="57"/>
      <c r="Q808" s="57"/>
      <c r="R808" s="57"/>
      <c r="S808" s="58"/>
      <c r="T808" s="63"/>
      <c r="U808" s="49"/>
      <c r="V808" s="49" t="s">
        <v>5169</v>
      </c>
      <c r="W808" s="62" t="s">
        <v>5156</v>
      </c>
      <c r="X808" s="55" t="s">
        <v>769</v>
      </c>
      <c r="Y808" s="48">
        <v>1</v>
      </c>
      <c r="Z808" s="48"/>
      <c r="AB808" s="48"/>
      <c r="AC808" s="48"/>
      <c r="AD808" s="48"/>
    </row>
    <row r="809" spans="1:30" ht="15" hidden="1" customHeight="1">
      <c r="A809" s="44"/>
      <c r="B809" s="94" t="s">
        <v>1475</v>
      </c>
      <c r="C809" s="56" t="s">
        <v>4</v>
      </c>
      <c r="D809" s="56" t="s">
        <v>749</v>
      </c>
      <c r="E809" s="53">
        <v>0</v>
      </c>
      <c r="F809" s="56" t="s">
        <v>4</v>
      </c>
      <c r="G809" s="57" t="s">
        <v>147</v>
      </c>
      <c r="H809" s="57" t="s">
        <v>173</v>
      </c>
      <c r="I809" s="57" t="s">
        <v>155</v>
      </c>
      <c r="J809" s="57"/>
      <c r="K809" s="57"/>
      <c r="L809" s="57"/>
      <c r="M809" s="57"/>
      <c r="N809" s="57"/>
      <c r="O809" s="57"/>
      <c r="P809" s="57"/>
      <c r="Q809" s="57"/>
      <c r="R809" s="57"/>
      <c r="S809" s="58"/>
      <c r="T809" s="63"/>
      <c r="U809" s="130" t="s">
        <v>2458</v>
      </c>
      <c r="V809" s="49" t="s">
        <v>5169</v>
      </c>
      <c r="W809" s="62" t="s">
        <v>5161</v>
      </c>
      <c r="X809" s="55">
        <v>3</v>
      </c>
      <c r="Y809" s="48">
        <v>1</v>
      </c>
      <c r="Z809" s="48"/>
      <c r="AB809" s="50"/>
      <c r="AC809" s="48"/>
      <c r="AD809" s="48"/>
    </row>
    <row r="810" spans="1:30" ht="15" hidden="1" customHeight="1">
      <c r="A810" s="44"/>
      <c r="B810" s="105" t="s">
        <v>826</v>
      </c>
      <c r="C810" s="56" t="s">
        <v>5168</v>
      </c>
      <c r="D810" s="56" t="s">
        <v>782</v>
      </c>
      <c r="E810" s="53">
        <v>0.15439592922596174</v>
      </c>
      <c r="F810" s="56" t="s">
        <v>807</v>
      </c>
      <c r="G810" s="57" t="s">
        <v>765</v>
      </c>
      <c r="H810" s="57" t="s">
        <v>815</v>
      </c>
      <c r="I810" s="57">
        <v>0</v>
      </c>
      <c r="J810" s="57">
        <v>0</v>
      </c>
      <c r="K810" s="57">
        <v>0</v>
      </c>
      <c r="L810" s="57"/>
      <c r="M810" s="57"/>
      <c r="N810" s="57"/>
      <c r="O810" s="57"/>
      <c r="P810" s="57"/>
      <c r="Q810" s="57"/>
      <c r="R810" s="57"/>
      <c r="S810" s="58"/>
      <c r="T810" s="63"/>
      <c r="U810" s="49"/>
      <c r="V810" s="49" t="s">
        <v>5169</v>
      </c>
      <c r="W810" s="62" t="s">
        <v>5156</v>
      </c>
      <c r="X810" s="55" t="s">
        <v>769</v>
      </c>
      <c r="Y810" s="48">
        <v>1</v>
      </c>
      <c r="Z810" s="48"/>
      <c r="AB810" s="48"/>
      <c r="AC810" s="48"/>
      <c r="AD810" s="48"/>
    </row>
    <row r="811" spans="1:30" ht="15" hidden="1" customHeight="1">
      <c r="A811" s="44"/>
      <c r="B811" s="94" t="s">
        <v>1629</v>
      </c>
      <c r="C811" s="56" t="s">
        <v>4</v>
      </c>
      <c r="D811" s="56" t="s">
        <v>749</v>
      </c>
      <c r="E811" s="53">
        <v>0</v>
      </c>
      <c r="F811" s="56" t="s">
        <v>4</v>
      </c>
      <c r="G811" s="57" t="s">
        <v>195</v>
      </c>
      <c r="H811" s="57" t="s">
        <v>196</v>
      </c>
      <c r="I811" s="57" t="s">
        <v>198</v>
      </c>
      <c r="J811" s="57" t="s">
        <v>179</v>
      </c>
      <c r="K811" s="57" t="s">
        <v>199</v>
      </c>
      <c r="L811" s="57" t="s">
        <v>178</v>
      </c>
      <c r="M811" s="57"/>
      <c r="N811" s="57"/>
      <c r="O811" s="57"/>
      <c r="P811" s="57"/>
      <c r="Q811" s="57"/>
      <c r="R811" s="57"/>
      <c r="S811" s="58"/>
      <c r="T811" s="63"/>
      <c r="U811" s="49"/>
      <c r="V811" s="49" t="s">
        <v>5169</v>
      </c>
      <c r="W811" s="62" t="s">
        <v>5158</v>
      </c>
      <c r="X811" s="55">
        <v>4</v>
      </c>
      <c r="Y811" s="48">
        <v>1</v>
      </c>
      <c r="Z811" s="48"/>
      <c r="AB811" s="48"/>
      <c r="AC811" s="48"/>
      <c r="AD811" s="48"/>
    </row>
    <row r="812" spans="1:30" ht="15" hidden="1" customHeight="1">
      <c r="A812" s="44"/>
      <c r="B812" s="105" t="s">
        <v>882</v>
      </c>
      <c r="C812" s="56" t="s">
        <v>5168</v>
      </c>
      <c r="D812" s="56" t="s">
        <v>782</v>
      </c>
      <c r="E812" s="53">
        <v>0</v>
      </c>
      <c r="F812" s="56" t="s">
        <v>807</v>
      </c>
      <c r="G812" s="57" t="s">
        <v>765</v>
      </c>
      <c r="H812" s="57" t="s">
        <v>815</v>
      </c>
      <c r="I812" s="57">
        <v>0</v>
      </c>
      <c r="J812" s="57">
        <v>0</v>
      </c>
      <c r="K812" s="57">
        <v>0</v>
      </c>
      <c r="L812" s="57"/>
      <c r="M812" s="57"/>
      <c r="N812" s="57"/>
      <c r="O812" s="57"/>
      <c r="P812" s="57"/>
      <c r="Q812" s="57"/>
      <c r="R812" s="57"/>
      <c r="S812" s="58"/>
      <c r="T812" s="63" t="s">
        <v>34</v>
      </c>
      <c r="U812" s="49"/>
      <c r="V812" s="49" t="s">
        <v>5169</v>
      </c>
      <c r="W812" s="62" t="s">
        <v>5156</v>
      </c>
      <c r="X812" s="55" t="s">
        <v>769</v>
      </c>
      <c r="Y812" s="48">
        <v>1</v>
      </c>
      <c r="Z812" s="48"/>
      <c r="AB812" s="48"/>
      <c r="AC812" s="48"/>
      <c r="AD812" s="48"/>
    </row>
    <row r="813" spans="1:30" ht="15" hidden="1" customHeight="1">
      <c r="A813" s="44"/>
      <c r="B813" s="94" t="s">
        <v>1417</v>
      </c>
      <c r="C813" s="56" t="s">
        <v>4</v>
      </c>
      <c r="D813" s="56" t="s">
        <v>270</v>
      </c>
      <c r="E813" s="53">
        <v>0</v>
      </c>
      <c r="F813" s="56" t="s">
        <v>4</v>
      </c>
      <c r="G813" s="99" t="s">
        <v>794</v>
      </c>
      <c r="H813" s="99" t="s">
        <v>815</v>
      </c>
      <c r="I813" s="99" t="s">
        <v>815</v>
      </c>
      <c r="J813" s="99">
        <v>0</v>
      </c>
      <c r="K813" s="99">
        <v>0</v>
      </c>
      <c r="L813" s="99"/>
      <c r="M813" s="99"/>
      <c r="N813" s="99"/>
      <c r="O813" s="99"/>
      <c r="P813" s="99"/>
      <c r="Q813" s="99"/>
      <c r="R813" s="99"/>
      <c r="S813" s="58"/>
      <c r="T813" s="63" t="s">
        <v>1808</v>
      </c>
      <c r="U813" s="49"/>
      <c r="V813" s="49" t="s">
        <v>5169</v>
      </c>
      <c r="W813" s="62" t="s">
        <v>5161</v>
      </c>
      <c r="X813" s="55">
        <v>3</v>
      </c>
      <c r="Y813" s="48">
        <v>1</v>
      </c>
      <c r="Z813" s="48"/>
      <c r="AB813" s="48"/>
      <c r="AC813" s="48"/>
      <c r="AD813" s="48"/>
    </row>
    <row r="814" spans="1:30" ht="15" hidden="1" customHeight="1">
      <c r="A814" s="44"/>
      <c r="B814" s="94" t="s">
        <v>1578</v>
      </c>
      <c r="C814" s="56" t="s">
        <v>4</v>
      </c>
      <c r="D814" s="56" t="s">
        <v>749</v>
      </c>
      <c r="E814" s="53">
        <v>0</v>
      </c>
      <c r="F814" s="56" t="s">
        <v>4</v>
      </c>
      <c r="G814" s="102" t="s">
        <v>195</v>
      </c>
      <c r="H814" s="102" t="s">
        <v>815</v>
      </c>
      <c r="I814" s="102">
        <v>0</v>
      </c>
      <c r="J814" s="102">
        <v>0</v>
      </c>
      <c r="K814" s="102">
        <v>0</v>
      </c>
      <c r="L814" s="102"/>
      <c r="M814" s="102"/>
      <c r="N814" s="102"/>
      <c r="O814" s="102"/>
      <c r="P814" s="102"/>
      <c r="Q814" s="102"/>
      <c r="R814" s="102"/>
      <c r="S814" s="58"/>
      <c r="T814" s="63"/>
      <c r="U814" s="49"/>
      <c r="V814" s="49" t="s">
        <v>5169</v>
      </c>
      <c r="W814" s="62" t="s">
        <v>5161</v>
      </c>
      <c r="X814" s="55">
        <v>3</v>
      </c>
      <c r="Y814" s="48">
        <v>1</v>
      </c>
      <c r="Z814" s="48"/>
      <c r="AB814" s="48"/>
      <c r="AC814" s="48"/>
      <c r="AD814" s="48"/>
    </row>
    <row r="815" spans="1:30" ht="15" hidden="1" customHeight="1">
      <c r="A815" s="44"/>
      <c r="B815" s="94" t="s">
        <v>1627</v>
      </c>
      <c r="C815" s="56" t="s">
        <v>4</v>
      </c>
      <c r="D815" s="56" t="s">
        <v>749</v>
      </c>
      <c r="E815" s="53">
        <v>0</v>
      </c>
      <c r="F815" s="56" t="s">
        <v>4</v>
      </c>
      <c r="G815" s="57" t="s">
        <v>176</v>
      </c>
      <c r="H815" s="57" t="s">
        <v>147</v>
      </c>
      <c r="I815" s="57" t="s">
        <v>173</v>
      </c>
      <c r="J815" s="57" t="s">
        <v>155</v>
      </c>
      <c r="K815" s="57" t="s">
        <v>165</v>
      </c>
      <c r="L815" s="57" t="s">
        <v>177</v>
      </c>
      <c r="M815" s="57" t="s">
        <v>197</v>
      </c>
      <c r="N815" s="57"/>
      <c r="O815" s="57"/>
      <c r="P815" s="57"/>
      <c r="Q815" s="57"/>
      <c r="R815" s="57"/>
      <c r="S815" s="58"/>
      <c r="T815" s="63"/>
      <c r="U815" s="49"/>
      <c r="V815" s="49" t="s">
        <v>5169</v>
      </c>
      <c r="W815" s="62" t="s">
        <v>5156</v>
      </c>
      <c r="X815" s="55" t="s">
        <v>769</v>
      </c>
      <c r="Y815" s="48">
        <v>1</v>
      </c>
      <c r="Z815" s="48"/>
      <c r="AB815" s="48"/>
      <c r="AC815" s="48"/>
      <c r="AD815" s="48"/>
    </row>
    <row r="816" spans="1:30" ht="15" hidden="1" customHeight="1">
      <c r="A816" s="44"/>
      <c r="B816" s="94" t="s">
        <v>1652</v>
      </c>
      <c r="C816" s="56" t="s">
        <v>5166</v>
      </c>
      <c r="D816" s="56" t="s">
        <v>782</v>
      </c>
      <c r="E816" s="53">
        <v>0</v>
      </c>
      <c r="F816" s="56" t="s">
        <v>812</v>
      </c>
      <c r="G816" s="57" t="s">
        <v>750</v>
      </c>
      <c r="H816" s="57" t="s">
        <v>751</v>
      </c>
      <c r="I816" s="57" t="s">
        <v>763</v>
      </c>
      <c r="J816" s="57" t="s">
        <v>792</v>
      </c>
      <c r="K816" s="57" t="s">
        <v>793</v>
      </c>
      <c r="L816" s="57" t="s">
        <v>794</v>
      </c>
      <c r="M816" s="57" t="s">
        <v>1810</v>
      </c>
      <c r="N816" s="57"/>
      <c r="O816" s="57"/>
      <c r="P816" s="57"/>
      <c r="Q816" s="57"/>
      <c r="R816" s="57"/>
      <c r="S816" s="58"/>
      <c r="T816" s="63"/>
      <c r="U816" s="130" t="s">
        <v>2456</v>
      </c>
      <c r="V816" s="49" t="s">
        <v>5169</v>
      </c>
      <c r="W816" s="62" t="s">
        <v>5158</v>
      </c>
      <c r="X816" s="55">
        <v>4</v>
      </c>
      <c r="Y816" s="48">
        <v>1</v>
      </c>
      <c r="Z816" s="48"/>
      <c r="AB816" s="48"/>
      <c r="AC816" s="48"/>
      <c r="AD816" s="48"/>
    </row>
    <row r="817" spans="1:30" ht="15" hidden="1" customHeight="1">
      <c r="A817" s="44"/>
      <c r="B817" s="97" t="s">
        <v>1369</v>
      </c>
      <c r="C817" s="56" t="s">
        <v>5172</v>
      </c>
      <c r="D817" s="56" t="s">
        <v>782</v>
      </c>
      <c r="E817" s="53">
        <v>0</v>
      </c>
      <c r="F817" s="56" t="s">
        <v>813</v>
      </c>
      <c r="G817" s="57" t="s">
        <v>176</v>
      </c>
      <c r="H817" s="57" t="s">
        <v>165</v>
      </c>
      <c r="I817" s="57" t="s">
        <v>177</v>
      </c>
      <c r="J817" s="57" t="s">
        <v>197</v>
      </c>
      <c r="K817" s="57"/>
      <c r="L817" s="57"/>
      <c r="M817" s="57"/>
      <c r="N817" s="57"/>
      <c r="O817" s="57"/>
      <c r="P817" s="57"/>
      <c r="Q817" s="57"/>
      <c r="R817" s="57"/>
      <c r="S817" s="58"/>
      <c r="T817" s="63"/>
      <c r="U817" s="130" t="s">
        <v>2458</v>
      </c>
      <c r="V817" s="49" t="s">
        <v>5169</v>
      </c>
      <c r="W817" s="62" t="s">
        <v>5158</v>
      </c>
      <c r="X817" s="55">
        <v>4</v>
      </c>
      <c r="Y817" s="48">
        <v>1</v>
      </c>
      <c r="Z817" s="48"/>
      <c r="AB817" s="50"/>
      <c r="AC817" s="48"/>
      <c r="AD817" s="48"/>
    </row>
    <row r="818" spans="1:30" ht="15" hidden="1" customHeight="1">
      <c r="A818" s="44"/>
      <c r="B818" s="94" t="s">
        <v>553</v>
      </c>
      <c r="C818" s="56" t="s">
        <v>5166</v>
      </c>
      <c r="D818" s="56" t="s">
        <v>782</v>
      </c>
      <c r="E818" s="53">
        <v>0</v>
      </c>
      <c r="F818" s="56" t="s">
        <v>812</v>
      </c>
      <c r="G818" s="57" t="s">
        <v>751</v>
      </c>
      <c r="H818" s="57" t="s">
        <v>763</v>
      </c>
      <c r="I818" s="57" t="s">
        <v>793</v>
      </c>
      <c r="J818" s="57" t="s">
        <v>794</v>
      </c>
      <c r="K818" s="57" t="s">
        <v>1810</v>
      </c>
      <c r="L818" s="57"/>
      <c r="M818" s="57"/>
      <c r="N818" s="57"/>
      <c r="O818" s="57"/>
      <c r="P818" s="57"/>
      <c r="Q818" s="57"/>
      <c r="R818" s="57"/>
      <c r="S818" s="58"/>
      <c r="T818" s="63"/>
      <c r="U818" s="49"/>
      <c r="V818" s="49" t="s">
        <v>5169</v>
      </c>
      <c r="W818" s="62" t="s">
        <v>5161</v>
      </c>
      <c r="X818" s="55">
        <v>3</v>
      </c>
      <c r="Y818" s="48">
        <v>1</v>
      </c>
      <c r="Z818" s="48"/>
      <c r="AB818" s="48"/>
      <c r="AC818" s="48"/>
      <c r="AD818" s="48"/>
    </row>
    <row r="819" spans="1:30" ht="15" hidden="1" customHeight="1">
      <c r="A819" s="44"/>
      <c r="B819" s="94" t="s">
        <v>1474</v>
      </c>
      <c r="C819" s="56" t="s">
        <v>5172</v>
      </c>
      <c r="D819" s="56" t="s">
        <v>782</v>
      </c>
      <c r="E819" s="53">
        <v>0</v>
      </c>
      <c r="F819" s="56" t="s">
        <v>813</v>
      </c>
      <c r="G819" s="57" t="s">
        <v>147</v>
      </c>
      <c r="H819" s="57" t="s">
        <v>173</v>
      </c>
      <c r="I819" s="57" t="s">
        <v>155</v>
      </c>
      <c r="J819" s="57"/>
      <c r="K819" s="57"/>
      <c r="L819" s="57"/>
      <c r="M819" s="57"/>
      <c r="N819" s="57"/>
      <c r="O819" s="57"/>
      <c r="P819" s="57"/>
      <c r="Q819" s="57"/>
      <c r="R819" s="57"/>
      <c r="S819" s="58"/>
      <c r="T819" s="63"/>
      <c r="U819" s="130" t="s">
        <v>2456</v>
      </c>
      <c r="V819" s="49" t="s">
        <v>5169</v>
      </c>
      <c r="W819" s="62" t="s">
        <v>5161</v>
      </c>
      <c r="X819" s="55">
        <v>3</v>
      </c>
      <c r="Y819" s="48">
        <v>1</v>
      </c>
      <c r="Z819" s="48"/>
      <c r="AB819" s="48"/>
      <c r="AC819" s="48"/>
      <c r="AD819" s="48"/>
    </row>
    <row r="820" spans="1:30" ht="15" hidden="1" customHeight="1">
      <c r="A820" s="44"/>
      <c r="B820" s="94" t="s">
        <v>1421</v>
      </c>
      <c r="C820" s="56" t="s">
        <v>5166</v>
      </c>
      <c r="D820" s="56" t="s">
        <v>782</v>
      </c>
      <c r="E820" s="53">
        <v>0.13445378151260504</v>
      </c>
      <c r="F820" s="56" t="s">
        <v>812</v>
      </c>
      <c r="G820" s="57" t="s">
        <v>750</v>
      </c>
      <c r="H820" s="57" t="s">
        <v>751</v>
      </c>
      <c r="I820" s="57" t="s">
        <v>763</v>
      </c>
      <c r="J820" s="57" t="s">
        <v>792</v>
      </c>
      <c r="K820" s="57" t="s">
        <v>793</v>
      </c>
      <c r="L820" s="57" t="s">
        <v>794</v>
      </c>
      <c r="M820" s="57" t="s">
        <v>1810</v>
      </c>
      <c r="N820" s="57"/>
      <c r="O820" s="57"/>
      <c r="P820" s="57"/>
      <c r="Q820" s="57"/>
      <c r="R820" s="57"/>
      <c r="S820" s="58"/>
      <c r="T820" s="63" t="s">
        <v>2652</v>
      </c>
      <c r="U820" s="49" t="s">
        <v>2456</v>
      </c>
      <c r="V820" s="49" t="s">
        <v>5169</v>
      </c>
      <c r="W820" s="62" t="s">
        <v>5158</v>
      </c>
      <c r="X820" s="55">
        <v>4</v>
      </c>
      <c r="Y820" s="48">
        <v>1</v>
      </c>
      <c r="Z820" s="48"/>
      <c r="AB820" s="48"/>
      <c r="AC820" s="48"/>
      <c r="AD820" s="48"/>
    </row>
    <row r="821" spans="1:30" ht="15" hidden="1" customHeight="1">
      <c r="A821" s="44"/>
      <c r="B821" s="94" t="s">
        <v>1579</v>
      </c>
      <c r="C821" s="56" t="s">
        <v>5168</v>
      </c>
      <c r="D821" s="56" t="s">
        <v>782</v>
      </c>
      <c r="E821" s="53">
        <v>6.542763090637714E-4</v>
      </c>
      <c r="F821" s="56" t="s">
        <v>810</v>
      </c>
      <c r="G821" s="58" t="s">
        <v>435</v>
      </c>
      <c r="H821" s="58" t="s">
        <v>436</v>
      </c>
      <c r="I821" s="58" t="s">
        <v>433</v>
      </c>
      <c r="J821" s="58" t="s">
        <v>434</v>
      </c>
      <c r="K821" s="57" t="s">
        <v>752</v>
      </c>
      <c r="L821" s="57" t="s">
        <v>753</v>
      </c>
      <c r="M821" s="57" t="s">
        <v>755</v>
      </c>
      <c r="N821" s="57" t="s">
        <v>756</v>
      </c>
      <c r="O821" s="57"/>
      <c r="P821" s="57"/>
      <c r="Q821" s="57"/>
      <c r="R821" s="57"/>
      <c r="S821" s="58"/>
      <c r="T821" s="63" t="s">
        <v>2652</v>
      </c>
      <c r="U821" s="49" t="s">
        <v>2456</v>
      </c>
      <c r="V821" s="49" t="s">
        <v>5169</v>
      </c>
      <c r="W821" s="62" t="s">
        <v>5161</v>
      </c>
      <c r="X821" s="55">
        <v>3</v>
      </c>
      <c r="Y821" s="48">
        <v>1</v>
      </c>
      <c r="Z821" s="48"/>
      <c r="AB821" s="48"/>
      <c r="AC821" s="48"/>
      <c r="AD821" s="48"/>
    </row>
    <row r="822" spans="1:30" ht="15" hidden="1" customHeight="1">
      <c r="A822" s="44"/>
      <c r="B822" s="105" t="s">
        <v>754</v>
      </c>
      <c r="C822" s="56" t="s">
        <v>5168</v>
      </c>
      <c r="D822" s="56" t="s">
        <v>782</v>
      </c>
      <c r="E822" s="53">
        <v>0.15814902349828819</v>
      </c>
      <c r="F822" s="56" t="s">
        <v>807</v>
      </c>
      <c r="G822" s="57" t="s">
        <v>765</v>
      </c>
      <c r="H822" s="57" t="s">
        <v>815</v>
      </c>
      <c r="I822" s="57">
        <v>0</v>
      </c>
      <c r="J822" s="57">
        <v>0</v>
      </c>
      <c r="K822" s="57">
        <v>0</v>
      </c>
      <c r="L822" s="57"/>
      <c r="M822" s="57"/>
      <c r="N822" s="57"/>
      <c r="O822" s="57"/>
      <c r="P822" s="57"/>
      <c r="Q822" s="57"/>
      <c r="R822" s="57"/>
      <c r="S822" s="58"/>
      <c r="T822" s="63" t="s">
        <v>34</v>
      </c>
      <c r="U822" s="49"/>
      <c r="V822" s="49" t="s">
        <v>5169</v>
      </c>
      <c r="W822" s="62" t="s">
        <v>5156</v>
      </c>
      <c r="X822" s="55" t="s">
        <v>769</v>
      </c>
      <c r="Y822" s="48">
        <v>1</v>
      </c>
      <c r="Z822" s="48"/>
      <c r="AB822" s="48"/>
      <c r="AC822" s="48"/>
      <c r="AD822" s="48"/>
    </row>
    <row r="823" spans="1:30" ht="15" hidden="1" customHeight="1">
      <c r="A823" s="44"/>
      <c r="B823" s="105" t="s">
        <v>586</v>
      </c>
      <c r="C823" s="56" t="s">
        <v>5168</v>
      </c>
      <c r="D823" s="56" t="s">
        <v>782</v>
      </c>
      <c r="E823" s="53">
        <v>1.306954055266495E-2</v>
      </c>
      <c r="F823" s="56" t="s">
        <v>807</v>
      </c>
      <c r="G823" s="57" t="s">
        <v>765</v>
      </c>
      <c r="H823" s="57" t="s">
        <v>815</v>
      </c>
      <c r="I823" s="57">
        <v>0</v>
      </c>
      <c r="J823" s="57">
        <v>0</v>
      </c>
      <c r="K823" s="57">
        <v>0</v>
      </c>
      <c r="L823" s="57"/>
      <c r="M823" s="57"/>
      <c r="N823" s="57"/>
      <c r="O823" s="57"/>
      <c r="P823" s="57"/>
      <c r="Q823" s="57"/>
      <c r="R823" s="57"/>
      <c r="S823" s="58"/>
      <c r="T823" s="63"/>
      <c r="U823" s="49"/>
      <c r="V823" s="49" t="s">
        <v>5169</v>
      </c>
      <c r="W823" s="62" t="s">
        <v>5156</v>
      </c>
      <c r="X823" s="55" t="s">
        <v>769</v>
      </c>
      <c r="Y823" s="48">
        <v>1</v>
      </c>
      <c r="Z823" s="48"/>
      <c r="AB823" s="48"/>
      <c r="AC823" s="48"/>
      <c r="AD823" s="48"/>
    </row>
    <row r="824" spans="1:30" ht="15" hidden="1" customHeight="1">
      <c r="A824" s="44"/>
      <c r="B824" s="94" t="s">
        <v>517</v>
      </c>
      <c r="C824" s="56" t="s">
        <v>4</v>
      </c>
      <c r="D824" s="56" t="s">
        <v>749</v>
      </c>
      <c r="E824" s="53">
        <v>0</v>
      </c>
      <c r="F824" s="56" t="s">
        <v>4</v>
      </c>
      <c r="G824" s="102" t="s">
        <v>189</v>
      </c>
      <c r="H824" s="102" t="s">
        <v>173</v>
      </c>
      <c r="I824" s="102" t="s">
        <v>197</v>
      </c>
      <c r="J824" s="102" t="s">
        <v>195</v>
      </c>
      <c r="K824" s="102">
        <v>0</v>
      </c>
      <c r="L824" s="102"/>
      <c r="M824" s="102"/>
      <c r="N824" s="102"/>
      <c r="O824" s="102"/>
      <c r="P824" s="102"/>
      <c r="Q824" s="102"/>
      <c r="R824" s="102"/>
      <c r="S824" s="58"/>
      <c r="T824" s="63" t="s">
        <v>2457</v>
      </c>
      <c r="U824" s="130" t="s">
        <v>2458</v>
      </c>
      <c r="V824" s="49" t="s">
        <v>5169</v>
      </c>
      <c r="W824" s="62" t="s">
        <v>5161</v>
      </c>
      <c r="X824" s="55">
        <v>3</v>
      </c>
      <c r="Y824" s="48">
        <v>1</v>
      </c>
      <c r="Z824" s="48"/>
      <c r="AB824" s="48"/>
      <c r="AC824" s="48"/>
      <c r="AD824" s="48"/>
    </row>
    <row r="825" spans="1:30" ht="15" hidden="1" customHeight="1">
      <c r="A825" s="44"/>
      <c r="B825" s="94" t="s">
        <v>1343</v>
      </c>
      <c r="C825" s="56" t="s">
        <v>4</v>
      </c>
      <c r="D825" s="56" t="s">
        <v>270</v>
      </c>
      <c r="E825" s="53">
        <v>0</v>
      </c>
      <c r="F825" s="56" t="s">
        <v>4</v>
      </c>
      <c r="G825" s="99" t="s">
        <v>189</v>
      </c>
      <c r="H825" s="99" t="s">
        <v>173</v>
      </c>
      <c r="I825" s="99" t="s">
        <v>197</v>
      </c>
      <c r="J825" s="99" t="s">
        <v>170</v>
      </c>
      <c r="K825" s="99" t="s">
        <v>815</v>
      </c>
      <c r="L825" s="99" t="s">
        <v>815</v>
      </c>
      <c r="M825" s="99"/>
      <c r="N825" s="99"/>
      <c r="O825" s="99"/>
      <c r="P825" s="99"/>
      <c r="Q825" s="99"/>
      <c r="R825" s="99"/>
      <c r="S825" s="58"/>
      <c r="T825" s="63" t="s">
        <v>1808</v>
      </c>
      <c r="U825" s="49"/>
      <c r="V825" s="49" t="s">
        <v>5169</v>
      </c>
      <c r="W825" s="62" t="s">
        <v>5158</v>
      </c>
      <c r="X825" s="55">
        <v>4</v>
      </c>
      <c r="Y825" s="48">
        <v>1</v>
      </c>
      <c r="Z825" s="48"/>
      <c r="AB825" s="48"/>
      <c r="AC825" s="48"/>
      <c r="AD825" s="48"/>
    </row>
    <row r="826" spans="1:30" ht="15" hidden="1" customHeight="1">
      <c r="A826" s="44"/>
      <c r="B826" s="105" t="s">
        <v>994</v>
      </c>
      <c r="C826" s="56" t="s">
        <v>5168</v>
      </c>
      <c r="D826" s="56" t="s">
        <v>782</v>
      </c>
      <c r="E826" s="53">
        <v>5.8644147314098043E-3</v>
      </c>
      <c r="F826" s="56" t="s">
        <v>807</v>
      </c>
      <c r="G826" s="57" t="s">
        <v>795</v>
      </c>
      <c r="H826" s="57" t="s">
        <v>766</v>
      </c>
      <c r="I826" s="57">
        <v>0</v>
      </c>
      <c r="J826" s="57">
        <v>0</v>
      </c>
      <c r="K826" s="57">
        <v>0</v>
      </c>
      <c r="L826" s="57"/>
      <c r="M826" s="57"/>
      <c r="N826" s="57"/>
      <c r="O826" s="57"/>
      <c r="P826" s="57"/>
      <c r="Q826" s="57"/>
      <c r="R826" s="57"/>
      <c r="S826" s="58"/>
      <c r="T826" s="63"/>
      <c r="U826" s="130"/>
      <c r="V826" s="49" t="s">
        <v>5169</v>
      </c>
      <c r="W826" s="62" t="s">
        <v>5161</v>
      </c>
      <c r="X826" s="55">
        <v>3</v>
      </c>
      <c r="Y826" s="48">
        <v>1</v>
      </c>
      <c r="Z826" s="48"/>
      <c r="AB826" s="48"/>
      <c r="AC826" s="48"/>
      <c r="AD826" s="48"/>
    </row>
    <row r="827" spans="1:30" ht="15" hidden="1" customHeight="1">
      <c r="A827" s="44"/>
      <c r="B827" s="94" t="s">
        <v>1753</v>
      </c>
      <c r="C827" s="56" t="s">
        <v>5166</v>
      </c>
      <c r="D827" s="56" t="s">
        <v>782</v>
      </c>
      <c r="E827" s="53">
        <v>0.24448345303704652</v>
      </c>
      <c r="F827" s="56" t="s">
        <v>812</v>
      </c>
      <c r="G827" s="57" t="s">
        <v>794</v>
      </c>
      <c r="H827" s="57" t="s">
        <v>792</v>
      </c>
      <c r="I827" s="57"/>
      <c r="J827" s="57"/>
      <c r="K827" s="57"/>
      <c r="L827" s="57"/>
      <c r="M827" s="57"/>
      <c r="N827" s="57"/>
      <c r="O827" s="57"/>
      <c r="P827" s="57"/>
      <c r="Q827" s="57"/>
      <c r="R827" s="57"/>
      <c r="S827" s="58"/>
      <c r="T827" s="63" t="s">
        <v>2588</v>
      </c>
      <c r="U827" s="49" t="s">
        <v>2456</v>
      </c>
      <c r="V827" s="49" t="s">
        <v>5169</v>
      </c>
      <c r="W827" s="62" t="s">
        <v>5158</v>
      </c>
      <c r="X827" s="55">
        <v>4</v>
      </c>
      <c r="Y827" s="48">
        <v>1</v>
      </c>
      <c r="Z827" s="48"/>
      <c r="AB827" s="48"/>
      <c r="AC827" s="48"/>
      <c r="AD827" s="48"/>
    </row>
    <row r="828" spans="1:30" ht="15" hidden="1" customHeight="1">
      <c r="A828" s="44"/>
      <c r="B828" s="105" t="s">
        <v>898</v>
      </c>
      <c r="C828" s="56" t="s">
        <v>5168</v>
      </c>
      <c r="D828" s="56" t="s">
        <v>782</v>
      </c>
      <c r="E828" s="53">
        <v>1.1248321404344274E-2</v>
      </c>
      <c r="F828" s="56" t="s">
        <v>807</v>
      </c>
      <c r="G828" s="57" t="s">
        <v>795</v>
      </c>
      <c r="H828" s="57" t="s">
        <v>766</v>
      </c>
      <c r="I828" s="57">
        <v>0</v>
      </c>
      <c r="J828" s="57">
        <v>0</v>
      </c>
      <c r="K828" s="57">
        <v>0</v>
      </c>
      <c r="L828" s="57"/>
      <c r="M828" s="57"/>
      <c r="N828" s="57"/>
      <c r="O828" s="57"/>
      <c r="P828" s="57"/>
      <c r="Q828" s="57"/>
      <c r="R828" s="57"/>
      <c r="S828" s="58"/>
      <c r="T828" s="63"/>
      <c r="U828" s="49"/>
      <c r="V828" s="49" t="s">
        <v>5169</v>
      </c>
      <c r="W828" s="62" t="s">
        <v>5156</v>
      </c>
      <c r="X828" s="55" t="s">
        <v>769</v>
      </c>
      <c r="Y828" s="48">
        <v>1</v>
      </c>
      <c r="Z828" s="48"/>
      <c r="AB828" s="48"/>
      <c r="AC828" s="48"/>
      <c r="AD828" s="48"/>
    </row>
    <row r="829" spans="1:30" ht="15" hidden="1" customHeight="1">
      <c r="A829" s="44"/>
      <c r="B829" s="107" t="s">
        <v>1027</v>
      </c>
      <c r="C829" s="56" t="s">
        <v>4</v>
      </c>
      <c r="D829" s="56" t="s">
        <v>749</v>
      </c>
      <c r="E829" s="53">
        <v>0</v>
      </c>
      <c r="F829" s="56" t="s">
        <v>4</v>
      </c>
      <c r="G829" s="57" t="s">
        <v>435</v>
      </c>
      <c r="H829" s="57" t="s">
        <v>436</v>
      </c>
      <c r="I829" s="57" t="s">
        <v>433</v>
      </c>
      <c r="J829" s="57" t="s">
        <v>434</v>
      </c>
      <c r="K829" s="57" t="s">
        <v>752</v>
      </c>
      <c r="L829" s="57" t="s">
        <v>753</v>
      </c>
      <c r="M829" s="57" t="s">
        <v>755</v>
      </c>
      <c r="N829" s="57" t="s">
        <v>756</v>
      </c>
      <c r="O829" s="57"/>
      <c r="P829" s="57"/>
      <c r="Q829" s="57"/>
      <c r="R829" s="57"/>
      <c r="S829" s="58"/>
      <c r="T829" s="63" t="s">
        <v>2652</v>
      </c>
      <c r="U829" s="130" t="s">
        <v>2456</v>
      </c>
      <c r="V829" s="49" t="s">
        <v>5169</v>
      </c>
      <c r="W829" s="62" t="s">
        <v>5159</v>
      </c>
      <c r="X829" s="55">
        <v>7</v>
      </c>
      <c r="Y829" s="48">
        <v>1</v>
      </c>
      <c r="Z829" s="48"/>
      <c r="AB829" s="48"/>
      <c r="AC829" s="48"/>
      <c r="AD829" s="48"/>
    </row>
    <row r="830" spans="1:30" ht="15" hidden="1" customHeight="1">
      <c r="A830" s="44"/>
      <c r="B830" s="94" t="s">
        <v>1752</v>
      </c>
      <c r="C830" s="56" t="s">
        <v>5166</v>
      </c>
      <c r="D830" s="56" t="s">
        <v>782</v>
      </c>
      <c r="E830" s="53">
        <v>0.15231475522375248</v>
      </c>
      <c r="F830" s="56" t="s">
        <v>812</v>
      </c>
      <c r="G830" s="57" t="s">
        <v>794</v>
      </c>
      <c r="H830" s="57" t="s">
        <v>792</v>
      </c>
      <c r="I830" s="57"/>
      <c r="J830" s="57"/>
      <c r="K830" s="57"/>
      <c r="L830" s="57"/>
      <c r="M830" s="57"/>
      <c r="N830" s="57"/>
      <c r="O830" s="57"/>
      <c r="P830" s="57"/>
      <c r="Q830" s="57"/>
      <c r="R830" s="57"/>
      <c r="S830" s="58"/>
      <c r="T830" s="63" t="s">
        <v>2588</v>
      </c>
      <c r="U830" s="49" t="s">
        <v>2456</v>
      </c>
      <c r="V830" s="49" t="s">
        <v>5169</v>
      </c>
      <c r="W830" s="62" t="s">
        <v>5161</v>
      </c>
      <c r="X830" s="55">
        <v>3</v>
      </c>
      <c r="Y830" s="48">
        <v>1</v>
      </c>
      <c r="Z830" s="48"/>
      <c r="AB830" s="48"/>
      <c r="AC830" s="48"/>
      <c r="AD830" s="48"/>
    </row>
    <row r="831" spans="1:30" ht="15" hidden="1" customHeight="1">
      <c r="A831" s="44"/>
      <c r="B831" s="105" t="s">
        <v>899</v>
      </c>
      <c r="C831" s="56" t="s">
        <v>5168</v>
      </c>
      <c r="D831" s="56" t="s">
        <v>782</v>
      </c>
      <c r="E831" s="53">
        <v>0</v>
      </c>
      <c r="F831" s="56" t="s">
        <v>807</v>
      </c>
      <c r="G831" s="57" t="s">
        <v>795</v>
      </c>
      <c r="H831" s="57" t="s">
        <v>766</v>
      </c>
      <c r="I831" s="57">
        <v>0</v>
      </c>
      <c r="J831" s="57">
        <v>0</v>
      </c>
      <c r="K831" s="57">
        <v>0</v>
      </c>
      <c r="L831" s="57"/>
      <c r="M831" s="57"/>
      <c r="N831" s="57"/>
      <c r="O831" s="57"/>
      <c r="P831" s="57"/>
      <c r="Q831" s="57"/>
      <c r="R831" s="57"/>
      <c r="S831" s="58"/>
      <c r="T831" s="63"/>
      <c r="U831" s="49"/>
      <c r="V831" s="49" t="s">
        <v>5169</v>
      </c>
      <c r="W831" s="62" t="s">
        <v>5161</v>
      </c>
      <c r="X831" s="55">
        <v>3</v>
      </c>
      <c r="Y831" s="48">
        <v>1</v>
      </c>
      <c r="Z831" s="48"/>
      <c r="AB831" s="48"/>
      <c r="AC831" s="48"/>
      <c r="AD831" s="48"/>
    </row>
    <row r="832" spans="1:30" ht="15" hidden="1" customHeight="1">
      <c r="A832" s="44"/>
      <c r="B832" s="105" t="s">
        <v>1055</v>
      </c>
      <c r="C832" s="56" t="s">
        <v>5168</v>
      </c>
      <c r="D832" s="56" t="s">
        <v>782</v>
      </c>
      <c r="E832" s="53">
        <v>0</v>
      </c>
      <c r="F832" s="56" t="s">
        <v>807</v>
      </c>
      <c r="G832" s="57" t="s">
        <v>795</v>
      </c>
      <c r="H832" s="57" t="s">
        <v>766</v>
      </c>
      <c r="I832" s="57">
        <v>0</v>
      </c>
      <c r="J832" s="57">
        <v>0</v>
      </c>
      <c r="K832" s="57">
        <v>0</v>
      </c>
      <c r="L832" s="57"/>
      <c r="M832" s="57"/>
      <c r="N832" s="57"/>
      <c r="O832" s="57"/>
      <c r="P832" s="57"/>
      <c r="Q832" s="57"/>
      <c r="R832" s="57"/>
      <c r="S832" s="58"/>
      <c r="T832" s="63" t="s">
        <v>34</v>
      </c>
      <c r="U832" s="49"/>
      <c r="V832" s="49" t="s">
        <v>5169</v>
      </c>
      <c r="W832" s="62" t="s">
        <v>5161</v>
      </c>
      <c r="X832" s="55">
        <v>3</v>
      </c>
      <c r="Y832" s="48">
        <v>1</v>
      </c>
      <c r="Z832" s="48"/>
      <c r="AB832" s="48"/>
      <c r="AC832" s="48"/>
      <c r="AD832" s="48"/>
    </row>
    <row r="833" spans="1:30" ht="15" hidden="1" customHeight="1">
      <c r="A833" s="44"/>
      <c r="B833" s="105" t="s">
        <v>1056</v>
      </c>
      <c r="C833" s="56" t="s">
        <v>5172</v>
      </c>
      <c r="D833" s="56" t="s">
        <v>782</v>
      </c>
      <c r="E833" s="53">
        <v>0</v>
      </c>
      <c r="F833" s="56" t="s">
        <v>813</v>
      </c>
      <c r="G833" s="57" t="s">
        <v>176</v>
      </c>
      <c r="H833" s="57" t="s">
        <v>165</v>
      </c>
      <c r="I833" s="57" t="s">
        <v>177</v>
      </c>
      <c r="J833" s="57" t="s">
        <v>197</v>
      </c>
      <c r="K833" s="57"/>
      <c r="L833" s="57"/>
      <c r="M833" s="57"/>
      <c r="N833" s="57"/>
      <c r="O833" s="57"/>
      <c r="P833" s="57"/>
      <c r="Q833" s="57"/>
      <c r="R833" s="57"/>
      <c r="S833" s="58"/>
      <c r="T833" s="63" t="s">
        <v>34</v>
      </c>
      <c r="U833" s="49"/>
      <c r="V833" s="49" t="s">
        <v>5169</v>
      </c>
      <c r="W833" s="62" t="s">
        <v>5163</v>
      </c>
      <c r="X833" s="55">
        <v>9</v>
      </c>
      <c r="Y833" s="48">
        <v>1</v>
      </c>
      <c r="Z833" s="48"/>
      <c r="AB833" s="48"/>
      <c r="AC833" s="48"/>
      <c r="AD833" s="48"/>
    </row>
    <row r="834" spans="1:30" ht="15" hidden="1" customHeight="1">
      <c r="A834" s="44"/>
      <c r="B834" s="98" t="s">
        <v>669</v>
      </c>
      <c r="C834" s="56" t="s">
        <v>4</v>
      </c>
      <c r="D834" s="56" t="s">
        <v>270</v>
      </c>
      <c r="E834" s="53">
        <v>0</v>
      </c>
      <c r="F834" s="56" t="s">
        <v>4</v>
      </c>
      <c r="G834" s="99" t="s">
        <v>189</v>
      </c>
      <c r="H834" s="99" t="s">
        <v>173</v>
      </c>
      <c r="I834" s="99" t="s">
        <v>197</v>
      </c>
      <c r="J834" s="99" t="s">
        <v>170</v>
      </c>
      <c r="K834" s="99" t="s">
        <v>815</v>
      </c>
      <c r="L834" s="99" t="s">
        <v>815</v>
      </c>
      <c r="M834" s="99"/>
      <c r="N834" s="99"/>
      <c r="O834" s="99"/>
      <c r="P834" s="99"/>
      <c r="Q834" s="99"/>
      <c r="R834" s="99"/>
      <c r="S834" s="58"/>
      <c r="T834" s="63" t="s">
        <v>1808</v>
      </c>
      <c r="U834" s="49"/>
      <c r="V834" s="49" t="s">
        <v>5169</v>
      </c>
      <c r="W834" s="62" t="s">
        <v>5158</v>
      </c>
      <c r="X834" s="55">
        <v>4</v>
      </c>
      <c r="Y834" s="48">
        <v>1</v>
      </c>
      <c r="Z834" s="48"/>
      <c r="AB834" s="48"/>
      <c r="AC834" s="48"/>
      <c r="AD834" s="48"/>
    </row>
    <row r="835" spans="1:30" ht="15" hidden="1" customHeight="1">
      <c r="A835" s="44"/>
      <c r="B835" s="98" t="s">
        <v>1332</v>
      </c>
      <c r="C835" s="56" t="s">
        <v>4</v>
      </c>
      <c r="D835" s="56" t="s">
        <v>270</v>
      </c>
      <c r="E835" s="53">
        <v>0</v>
      </c>
      <c r="F835" s="56" t="s">
        <v>4</v>
      </c>
      <c r="G835" s="99" t="s">
        <v>189</v>
      </c>
      <c r="H835" s="99" t="s">
        <v>173</v>
      </c>
      <c r="I835" s="99" t="s">
        <v>197</v>
      </c>
      <c r="J835" s="99" t="s">
        <v>170</v>
      </c>
      <c r="K835" s="99" t="s">
        <v>815</v>
      </c>
      <c r="L835" s="99" t="s">
        <v>815</v>
      </c>
      <c r="M835" s="99"/>
      <c r="N835" s="99"/>
      <c r="O835" s="99"/>
      <c r="P835" s="99"/>
      <c r="Q835" s="99"/>
      <c r="R835" s="99"/>
      <c r="S835" s="58"/>
      <c r="T835" s="63" t="s">
        <v>1808</v>
      </c>
      <c r="U835" s="49"/>
      <c r="V835" s="49" t="s">
        <v>5169</v>
      </c>
      <c r="W835" s="62" t="s">
        <v>5159</v>
      </c>
      <c r="X835" s="55">
        <v>7</v>
      </c>
      <c r="Y835" s="48">
        <v>1</v>
      </c>
      <c r="Z835" s="48"/>
      <c r="AB835" s="48"/>
      <c r="AC835" s="48"/>
      <c r="AD835" s="48"/>
    </row>
    <row r="836" spans="1:30" ht="15" hidden="1" customHeight="1">
      <c r="A836" s="44"/>
      <c r="B836" s="94" t="s">
        <v>1342</v>
      </c>
      <c r="C836" s="56" t="s">
        <v>4</v>
      </c>
      <c r="D836" s="56" t="s">
        <v>270</v>
      </c>
      <c r="E836" s="53">
        <v>0</v>
      </c>
      <c r="F836" s="56" t="s">
        <v>4</v>
      </c>
      <c r="G836" s="99" t="s">
        <v>189</v>
      </c>
      <c r="H836" s="99" t="s">
        <v>173</v>
      </c>
      <c r="I836" s="99" t="s">
        <v>197</v>
      </c>
      <c r="J836" s="99" t="s">
        <v>170</v>
      </c>
      <c r="K836" s="99" t="s">
        <v>815</v>
      </c>
      <c r="L836" s="99" t="s">
        <v>815</v>
      </c>
      <c r="M836" s="99"/>
      <c r="N836" s="99"/>
      <c r="O836" s="99"/>
      <c r="P836" s="99"/>
      <c r="Q836" s="99"/>
      <c r="R836" s="99"/>
      <c r="S836" s="58"/>
      <c r="T836" s="63" t="s">
        <v>1808</v>
      </c>
      <c r="U836" s="130"/>
      <c r="V836" s="49" t="s">
        <v>5169</v>
      </c>
      <c r="W836" s="62" t="s">
        <v>5161</v>
      </c>
      <c r="X836" s="55">
        <v>3</v>
      </c>
      <c r="Y836" s="48">
        <v>1</v>
      </c>
      <c r="Z836" s="48"/>
      <c r="AB836" s="48"/>
      <c r="AC836" s="48"/>
      <c r="AD836" s="48"/>
    </row>
    <row r="837" spans="1:30" ht="15" hidden="1" customHeight="1">
      <c r="A837" s="44"/>
      <c r="B837" s="94" t="s">
        <v>1341</v>
      </c>
      <c r="C837" s="56" t="s">
        <v>4</v>
      </c>
      <c r="D837" s="56" t="s">
        <v>270</v>
      </c>
      <c r="E837" s="53">
        <v>0</v>
      </c>
      <c r="F837" s="56" t="s">
        <v>4</v>
      </c>
      <c r="G837" s="99" t="s">
        <v>189</v>
      </c>
      <c r="H837" s="99" t="s">
        <v>173</v>
      </c>
      <c r="I837" s="99" t="s">
        <v>197</v>
      </c>
      <c r="J837" s="99" t="s">
        <v>170</v>
      </c>
      <c r="K837" s="99" t="s">
        <v>815</v>
      </c>
      <c r="L837" s="99" t="s">
        <v>815</v>
      </c>
      <c r="M837" s="99"/>
      <c r="N837" s="99"/>
      <c r="O837" s="99"/>
      <c r="P837" s="99"/>
      <c r="Q837" s="99"/>
      <c r="R837" s="99"/>
      <c r="S837" s="58"/>
      <c r="T837" s="63" t="s">
        <v>1808</v>
      </c>
      <c r="U837" s="49"/>
      <c r="V837" s="49" t="s">
        <v>5169</v>
      </c>
      <c r="W837" s="62" t="s">
        <v>5161</v>
      </c>
      <c r="X837" s="55">
        <v>3</v>
      </c>
      <c r="Y837" s="48">
        <v>1</v>
      </c>
      <c r="Z837" s="48"/>
      <c r="AB837" s="48"/>
      <c r="AC837" s="48"/>
      <c r="AD837" s="48"/>
    </row>
    <row r="838" spans="1:30" ht="15" hidden="1" customHeight="1">
      <c r="A838" s="44"/>
      <c r="B838" s="94" t="s">
        <v>1418</v>
      </c>
      <c r="C838" s="56" t="s">
        <v>4</v>
      </c>
      <c r="D838" s="56" t="s">
        <v>270</v>
      </c>
      <c r="E838" s="53">
        <v>0</v>
      </c>
      <c r="F838" s="56" t="s">
        <v>4</v>
      </c>
      <c r="G838" s="99" t="s">
        <v>794</v>
      </c>
      <c r="H838" s="99" t="s">
        <v>815</v>
      </c>
      <c r="I838" s="99" t="s">
        <v>815</v>
      </c>
      <c r="J838" s="99">
        <v>0</v>
      </c>
      <c r="K838" s="99">
        <v>0</v>
      </c>
      <c r="L838" s="99"/>
      <c r="M838" s="99"/>
      <c r="N838" s="99"/>
      <c r="O838" s="99"/>
      <c r="P838" s="99"/>
      <c r="Q838" s="99"/>
      <c r="R838" s="99"/>
      <c r="S838" s="58"/>
      <c r="T838" s="63" t="s">
        <v>1808</v>
      </c>
      <c r="U838" s="49"/>
      <c r="V838" s="49" t="s">
        <v>5169</v>
      </c>
      <c r="W838" s="62" t="s">
        <v>5161</v>
      </c>
      <c r="X838" s="55">
        <v>3</v>
      </c>
      <c r="Y838" s="48">
        <v>1</v>
      </c>
      <c r="Z838" s="48"/>
      <c r="AB838" s="48"/>
      <c r="AC838" s="48"/>
      <c r="AD838" s="48"/>
    </row>
    <row r="839" spans="1:30" ht="15" hidden="1" customHeight="1">
      <c r="A839" s="44"/>
      <c r="B839" s="98" t="s">
        <v>1556</v>
      </c>
      <c r="C839" s="56" t="s">
        <v>5168</v>
      </c>
      <c r="D839" s="56" t="s">
        <v>782</v>
      </c>
      <c r="E839" s="53">
        <v>0</v>
      </c>
      <c r="F839" s="56" t="s">
        <v>807</v>
      </c>
      <c r="G839" s="57" t="s">
        <v>190</v>
      </c>
      <c r="H839" s="57" t="s">
        <v>174</v>
      </c>
      <c r="I839" s="57" t="s">
        <v>166</v>
      </c>
      <c r="J839" s="57" t="s">
        <v>795</v>
      </c>
      <c r="K839" s="57" t="s">
        <v>1811</v>
      </c>
      <c r="L839" s="57"/>
      <c r="M839" s="57"/>
      <c r="N839" s="57"/>
      <c r="O839" s="57"/>
      <c r="P839" s="57"/>
      <c r="Q839" s="57"/>
      <c r="R839" s="57"/>
      <c r="S839" s="58"/>
      <c r="T839" s="63"/>
      <c r="U839" s="49"/>
      <c r="V839" s="49" t="s">
        <v>5169</v>
      </c>
      <c r="W839" s="62" t="s">
        <v>5163</v>
      </c>
      <c r="X839" s="55">
        <v>9</v>
      </c>
      <c r="Y839" s="48">
        <v>1</v>
      </c>
      <c r="Z839" s="48"/>
      <c r="AB839" s="48"/>
      <c r="AC839" s="48"/>
      <c r="AD839" s="48"/>
    </row>
    <row r="840" spans="1:30" ht="15" hidden="1" customHeight="1">
      <c r="A840" s="44"/>
      <c r="B840" s="94" t="s">
        <v>1650</v>
      </c>
      <c r="C840" s="56" t="s">
        <v>4</v>
      </c>
      <c r="D840" s="56" t="s">
        <v>270</v>
      </c>
      <c r="E840" s="53">
        <v>0</v>
      </c>
      <c r="F840" s="56" t="s">
        <v>4</v>
      </c>
      <c r="G840" s="99" t="s">
        <v>436</v>
      </c>
      <c r="H840" s="99" t="s">
        <v>170</v>
      </c>
      <c r="I840" s="99" t="s">
        <v>178</v>
      </c>
      <c r="J840" s="99">
        <v>0</v>
      </c>
      <c r="K840" s="99">
        <v>0</v>
      </c>
      <c r="L840" s="99"/>
      <c r="M840" s="99"/>
      <c r="N840" s="99"/>
      <c r="O840" s="99"/>
      <c r="P840" s="99"/>
      <c r="Q840" s="99"/>
      <c r="R840" s="99"/>
      <c r="S840" s="58"/>
      <c r="T840" s="63" t="s">
        <v>1808</v>
      </c>
      <c r="U840" s="49"/>
      <c r="V840" s="49" t="s">
        <v>5169</v>
      </c>
      <c r="W840" s="62" t="s">
        <v>5161</v>
      </c>
      <c r="X840" s="55">
        <v>3</v>
      </c>
      <c r="Y840" s="48">
        <v>1</v>
      </c>
      <c r="Z840" s="48"/>
      <c r="AB840" s="48"/>
      <c r="AC840" s="48"/>
      <c r="AD840" s="48"/>
    </row>
    <row r="841" spans="1:30" ht="15" hidden="1" customHeight="1">
      <c r="A841" s="44"/>
      <c r="B841" s="94" t="s">
        <v>1651</v>
      </c>
      <c r="C841" s="56" t="s">
        <v>4</v>
      </c>
      <c r="D841" s="56" t="s">
        <v>270</v>
      </c>
      <c r="E841" s="53">
        <v>0</v>
      </c>
      <c r="F841" s="56" t="s">
        <v>4</v>
      </c>
      <c r="G841" s="99" t="s">
        <v>170</v>
      </c>
      <c r="H841" s="99" t="s">
        <v>436</v>
      </c>
      <c r="I841" s="99" t="s">
        <v>178</v>
      </c>
      <c r="J841" s="99">
        <v>0</v>
      </c>
      <c r="K841" s="99">
        <v>0</v>
      </c>
      <c r="L841" s="99"/>
      <c r="M841" s="99"/>
      <c r="N841" s="99"/>
      <c r="O841" s="99"/>
      <c r="P841" s="99"/>
      <c r="Q841" s="99"/>
      <c r="R841" s="99"/>
      <c r="S841" s="58"/>
      <c r="T841" s="63" t="s">
        <v>1808</v>
      </c>
      <c r="U841" s="49"/>
      <c r="V841" s="49" t="s">
        <v>5169</v>
      </c>
      <c r="W841" s="62" t="s">
        <v>5158</v>
      </c>
      <c r="X841" s="55">
        <v>4</v>
      </c>
      <c r="Y841" s="48">
        <v>1</v>
      </c>
      <c r="Z841" s="48"/>
      <c r="AB841" s="48"/>
      <c r="AC841" s="48"/>
      <c r="AD841" s="48"/>
    </row>
    <row r="842" spans="1:30" ht="15" hidden="1" customHeight="1">
      <c r="A842" s="44"/>
      <c r="B842" s="94" t="s">
        <v>549</v>
      </c>
      <c r="C842" s="56" t="s">
        <v>4</v>
      </c>
      <c r="D842" s="56" t="s">
        <v>270</v>
      </c>
      <c r="E842" s="53">
        <v>0</v>
      </c>
      <c r="F842" s="56" t="s">
        <v>4</v>
      </c>
      <c r="G842" s="99" t="s">
        <v>794</v>
      </c>
      <c r="H842" s="99" t="s">
        <v>750</v>
      </c>
      <c r="I842" s="99" t="s">
        <v>751</v>
      </c>
      <c r="J842" s="99" t="s">
        <v>792</v>
      </c>
      <c r="K842" s="99" t="s">
        <v>793</v>
      </c>
      <c r="L842" s="99" t="s">
        <v>2534</v>
      </c>
      <c r="M842" s="99"/>
      <c r="N842" s="99"/>
      <c r="O842" s="99"/>
      <c r="P842" s="99"/>
      <c r="Q842" s="99"/>
      <c r="R842" s="99"/>
      <c r="S842" s="58"/>
      <c r="T842" s="63" t="s">
        <v>1808</v>
      </c>
      <c r="U842" s="49"/>
      <c r="V842" s="49" t="s">
        <v>5169</v>
      </c>
      <c r="W842" s="62" t="s">
        <v>5161</v>
      </c>
      <c r="X842" s="55">
        <v>3</v>
      </c>
      <c r="Y842" s="48">
        <v>1</v>
      </c>
      <c r="Z842" s="48"/>
      <c r="AB842" s="48"/>
      <c r="AC842" s="48"/>
      <c r="AD842" s="48"/>
    </row>
    <row r="843" spans="1:30" ht="15" hidden="1" customHeight="1">
      <c r="A843" s="44"/>
      <c r="B843" s="94" t="s">
        <v>690</v>
      </c>
      <c r="C843" s="56" t="s">
        <v>5172</v>
      </c>
      <c r="D843" s="56" t="s">
        <v>782</v>
      </c>
      <c r="E843" s="53">
        <v>0</v>
      </c>
      <c r="F843" s="56" t="s">
        <v>813</v>
      </c>
      <c r="G843" s="57" t="s">
        <v>176</v>
      </c>
      <c r="H843" s="57" t="s">
        <v>165</v>
      </c>
      <c r="I843" s="57" t="s">
        <v>177</v>
      </c>
      <c r="J843" s="57" t="s">
        <v>197</v>
      </c>
      <c r="K843" s="57"/>
      <c r="L843" s="57"/>
      <c r="M843" s="57"/>
      <c r="N843" s="57"/>
      <c r="O843" s="57"/>
      <c r="P843" s="57"/>
      <c r="Q843" s="57"/>
      <c r="R843" s="57"/>
      <c r="S843" s="58"/>
      <c r="T843" s="63"/>
      <c r="U843" s="130" t="s">
        <v>2458</v>
      </c>
      <c r="V843" s="49" t="s">
        <v>5169</v>
      </c>
      <c r="W843" s="62" t="s">
        <v>5161</v>
      </c>
      <c r="X843" s="55">
        <v>3</v>
      </c>
      <c r="Y843" s="48">
        <v>1</v>
      </c>
      <c r="Z843" s="48"/>
      <c r="AB843" s="50"/>
      <c r="AC843" s="48"/>
      <c r="AD843" s="48"/>
    </row>
    <row r="844" spans="1:30" ht="15" hidden="1" customHeight="1">
      <c r="A844" s="44"/>
      <c r="B844" s="94" t="s">
        <v>2267</v>
      </c>
      <c r="C844" s="56" t="s">
        <v>5168</v>
      </c>
      <c r="D844" s="56" t="s">
        <v>782</v>
      </c>
      <c r="E844" s="53">
        <v>2.101278011204482E-2</v>
      </c>
      <c r="F844" s="56" t="s">
        <v>810</v>
      </c>
      <c r="G844" s="57" t="s">
        <v>436</v>
      </c>
      <c r="H844" s="57" t="s">
        <v>815</v>
      </c>
      <c r="I844" s="57" t="s">
        <v>815</v>
      </c>
      <c r="J844" s="57" t="s">
        <v>815</v>
      </c>
      <c r="K844" s="57" t="s">
        <v>815</v>
      </c>
      <c r="L844" s="57"/>
      <c r="M844" s="57"/>
      <c r="N844" s="57"/>
      <c r="O844" s="57"/>
      <c r="P844" s="57"/>
      <c r="Q844" s="57"/>
      <c r="R844" s="57"/>
      <c r="S844" s="58"/>
      <c r="T844" s="63"/>
      <c r="U844" s="49"/>
      <c r="V844" s="49" t="s">
        <v>5169</v>
      </c>
      <c r="W844" s="62" t="s">
        <v>5161</v>
      </c>
      <c r="X844" s="55">
        <v>3</v>
      </c>
      <c r="Y844" s="48">
        <v>1</v>
      </c>
      <c r="Z844" s="48"/>
      <c r="AB844" s="48"/>
      <c r="AC844" s="48"/>
      <c r="AD844" s="48"/>
    </row>
    <row r="845" spans="1:30" ht="15" hidden="1" customHeight="1">
      <c r="A845" s="44"/>
      <c r="B845" s="98" t="s">
        <v>1218</v>
      </c>
      <c r="C845" s="56" t="s">
        <v>5168</v>
      </c>
      <c r="D845" s="56" t="s">
        <v>782</v>
      </c>
      <c r="E845" s="53">
        <v>0.22620684190035176</v>
      </c>
      <c r="F845" s="56" t="s">
        <v>807</v>
      </c>
      <c r="G845" s="57" t="s">
        <v>190</v>
      </c>
      <c r="H845" s="57" t="s">
        <v>174</v>
      </c>
      <c r="I845" s="57" t="s">
        <v>166</v>
      </c>
      <c r="J845" s="58" t="s">
        <v>795</v>
      </c>
      <c r="K845" s="58" t="s">
        <v>766</v>
      </c>
      <c r="L845" s="57" t="s">
        <v>1811</v>
      </c>
      <c r="M845" s="57"/>
      <c r="N845" s="57"/>
      <c r="O845" s="57"/>
      <c r="P845" s="57"/>
      <c r="Q845" s="57"/>
      <c r="R845" s="57"/>
      <c r="S845" s="58"/>
      <c r="T845" s="63"/>
      <c r="U845" s="49"/>
      <c r="V845" s="49" t="s">
        <v>5169</v>
      </c>
      <c r="W845" s="62" t="s">
        <v>5156</v>
      </c>
      <c r="X845" s="55" t="s">
        <v>769</v>
      </c>
      <c r="Y845" s="48">
        <v>1</v>
      </c>
      <c r="Z845" s="48"/>
      <c r="AB845" s="48"/>
      <c r="AC845" s="48"/>
      <c r="AD845" s="48"/>
    </row>
    <row r="846" spans="1:30" ht="15" hidden="1" customHeight="1">
      <c r="A846" s="44"/>
      <c r="B846" s="98" t="s">
        <v>2049</v>
      </c>
      <c r="C846" s="56" t="s">
        <v>5172</v>
      </c>
      <c r="D846" s="56" t="s">
        <v>782</v>
      </c>
      <c r="E846" s="53">
        <v>0</v>
      </c>
      <c r="F846" s="56" t="s">
        <v>813</v>
      </c>
      <c r="G846" s="57" t="s">
        <v>176</v>
      </c>
      <c r="H846" s="57" t="s">
        <v>165</v>
      </c>
      <c r="I846" s="57" t="s">
        <v>177</v>
      </c>
      <c r="J846" s="57" t="s">
        <v>197</v>
      </c>
      <c r="K846" s="57"/>
      <c r="L846" s="57"/>
      <c r="M846" s="57"/>
      <c r="N846" s="57"/>
      <c r="O846" s="57"/>
      <c r="P846" s="57"/>
      <c r="Q846" s="57"/>
      <c r="R846" s="57"/>
      <c r="S846" s="58"/>
      <c r="T846" s="63"/>
      <c r="U846" s="130" t="s">
        <v>2458</v>
      </c>
      <c r="V846" s="49" t="s">
        <v>5169</v>
      </c>
      <c r="W846" s="62" t="s">
        <v>5156</v>
      </c>
      <c r="X846" s="55" t="s">
        <v>769</v>
      </c>
      <c r="Y846" s="48">
        <v>1</v>
      </c>
      <c r="Z846" s="48"/>
      <c r="AB846" s="50"/>
      <c r="AC846" s="48"/>
      <c r="AD846" s="48"/>
    </row>
    <row r="847" spans="1:30" ht="15" hidden="1" customHeight="1">
      <c r="A847" s="44"/>
      <c r="B847" s="94" t="s">
        <v>2271</v>
      </c>
      <c r="C847" s="56" t="s">
        <v>5166</v>
      </c>
      <c r="D847" s="56" t="s">
        <v>782</v>
      </c>
      <c r="E847" s="53">
        <v>0.70161064425770303</v>
      </c>
      <c r="F847" s="56" t="s">
        <v>812</v>
      </c>
      <c r="G847" s="57" t="s">
        <v>750</v>
      </c>
      <c r="H847" s="57" t="s">
        <v>751</v>
      </c>
      <c r="I847" s="57" t="s">
        <v>763</v>
      </c>
      <c r="J847" s="57" t="s">
        <v>792</v>
      </c>
      <c r="K847" s="57" t="s">
        <v>793</v>
      </c>
      <c r="L847" s="57" t="s">
        <v>794</v>
      </c>
      <c r="M847" s="57" t="s">
        <v>1810</v>
      </c>
      <c r="N847" s="57" t="s">
        <v>2950</v>
      </c>
      <c r="O847" s="57"/>
      <c r="P847" s="57"/>
      <c r="Q847" s="57"/>
      <c r="R847" s="57"/>
      <c r="S847" s="58"/>
      <c r="T847" s="63"/>
      <c r="U847" s="49" t="s">
        <v>3524</v>
      </c>
      <c r="V847" s="49" t="s">
        <v>5169</v>
      </c>
      <c r="W847" s="62" t="s">
        <v>5161</v>
      </c>
      <c r="X847" s="55">
        <v>3</v>
      </c>
      <c r="Y847" s="48">
        <v>1</v>
      </c>
      <c r="Z847" s="48"/>
      <c r="AB847" s="48"/>
      <c r="AC847" s="48"/>
      <c r="AD847" s="48"/>
    </row>
    <row r="848" spans="1:30" ht="15" hidden="1" customHeight="1">
      <c r="A848" s="44"/>
      <c r="B848" s="94" t="s">
        <v>2107</v>
      </c>
      <c r="C848" s="56" t="s">
        <v>5166</v>
      </c>
      <c r="D848" s="56" t="s">
        <v>782</v>
      </c>
      <c r="E848" s="53">
        <v>0</v>
      </c>
      <c r="F848" s="56" t="s">
        <v>812</v>
      </c>
      <c r="G848" s="57" t="s">
        <v>750</v>
      </c>
      <c r="H848" s="57" t="s">
        <v>751</v>
      </c>
      <c r="I848" s="57" t="s">
        <v>763</v>
      </c>
      <c r="J848" s="57" t="s">
        <v>792</v>
      </c>
      <c r="K848" s="57" t="s">
        <v>793</v>
      </c>
      <c r="L848" s="57" t="s">
        <v>794</v>
      </c>
      <c r="M848" s="57" t="s">
        <v>1810</v>
      </c>
      <c r="N848" s="57"/>
      <c r="O848" s="57"/>
      <c r="P848" s="57"/>
      <c r="Q848" s="57"/>
      <c r="R848" s="57"/>
      <c r="S848" s="58"/>
      <c r="T848" s="63"/>
      <c r="U848" s="49"/>
      <c r="V848" s="49" t="s">
        <v>5169</v>
      </c>
      <c r="W848" s="62" t="s">
        <v>5161</v>
      </c>
      <c r="X848" s="55">
        <v>3</v>
      </c>
      <c r="Y848" s="48">
        <v>1</v>
      </c>
      <c r="Z848" s="48"/>
      <c r="AB848" s="48"/>
      <c r="AC848" s="48"/>
      <c r="AD848" s="48"/>
    </row>
    <row r="849" spans="1:30" ht="15" hidden="1" customHeight="1">
      <c r="A849" s="44"/>
      <c r="B849" s="98" t="s">
        <v>1182</v>
      </c>
      <c r="C849" s="56" t="s">
        <v>5153</v>
      </c>
      <c r="D849" s="56" t="s">
        <v>782</v>
      </c>
      <c r="E849" s="53">
        <v>0.30219318935947354</v>
      </c>
      <c r="F849" s="56" t="s">
        <v>3694</v>
      </c>
      <c r="G849" s="57" t="s">
        <v>1832</v>
      </c>
      <c r="H849" s="57" t="s">
        <v>3686</v>
      </c>
      <c r="I849" s="57" t="s">
        <v>17</v>
      </c>
      <c r="J849" s="57" t="s">
        <v>22</v>
      </c>
      <c r="K849" s="57" t="s">
        <v>21</v>
      </c>
      <c r="L849" s="57"/>
      <c r="M849" s="57"/>
      <c r="N849" s="57"/>
      <c r="O849" s="57"/>
      <c r="P849" s="57"/>
      <c r="Q849" s="57"/>
      <c r="R849" s="57"/>
      <c r="S849" s="58"/>
      <c r="T849" s="63"/>
      <c r="U849" s="49" t="s">
        <v>2635</v>
      </c>
      <c r="V849" s="49" t="s">
        <v>5154</v>
      </c>
      <c r="W849" s="62" t="s">
        <v>5156</v>
      </c>
      <c r="X849" s="55" t="s">
        <v>769</v>
      </c>
      <c r="Y849" s="48">
        <v>1</v>
      </c>
      <c r="Z849" s="48"/>
      <c r="AB849" s="48"/>
      <c r="AC849" s="48"/>
      <c r="AD849" s="48"/>
    </row>
    <row r="850" spans="1:30" ht="15" hidden="1" customHeight="1">
      <c r="A850" s="44"/>
      <c r="B850" s="94" t="s">
        <v>602</v>
      </c>
      <c r="C850" s="56" t="s">
        <v>5164</v>
      </c>
      <c r="D850" s="56" t="s">
        <v>783</v>
      </c>
      <c r="E850" s="53">
        <v>0.59600081643395608</v>
      </c>
      <c r="F850" s="56" t="s">
        <v>789</v>
      </c>
      <c r="G850" s="57" t="s">
        <v>43</v>
      </c>
      <c r="H850" s="57" t="s">
        <v>24</v>
      </c>
      <c r="I850" s="57" t="s">
        <v>20</v>
      </c>
      <c r="J850" s="57" t="s">
        <v>815</v>
      </c>
      <c r="K850" s="57" t="s">
        <v>815</v>
      </c>
      <c r="L850" s="57" t="s">
        <v>815</v>
      </c>
      <c r="M850" s="57" t="s">
        <v>815</v>
      </c>
      <c r="N850" s="57" t="s">
        <v>815</v>
      </c>
      <c r="O850" s="57"/>
      <c r="P850" s="57"/>
      <c r="Q850" s="57"/>
      <c r="R850" s="57"/>
      <c r="S850" s="58"/>
      <c r="T850" s="63" t="s">
        <v>2459</v>
      </c>
      <c r="U850" s="49" t="s">
        <v>2456</v>
      </c>
      <c r="V850" s="49" t="s">
        <v>5157</v>
      </c>
      <c r="W850" s="62" t="s">
        <v>5163</v>
      </c>
      <c r="X850" s="55">
        <v>9</v>
      </c>
      <c r="Y850" s="48">
        <v>1</v>
      </c>
      <c r="Z850" s="48"/>
      <c r="AB850" s="48"/>
      <c r="AC850" s="48"/>
      <c r="AD850" s="48"/>
    </row>
    <row r="851" spans="1:30" ht="15" hidden="1" customHeight="1">
      <c r="A851" s="44"/>
      <c r="B851" s="98" t="s">
        <v>497</v>
      </c>
      <c r="C851" s="56" t="s">
        <v>4</v>
      </c>
      <c r="D851" s="56" t="s">
        <v>270</v>
      </c>
      <c r="E851" s="53">
        <v>0</v>
      </c>
      <c r="F851" s="56" t="s">
        <v>4</v>
      </c>
      <c r="G851" s="99" t="s">
        <v>13</v>
      </c>
      <c r="H851" s="99" t="s">
        <v>9</v>
      </c>
      <c r="I851" s="99" t="s">
        <v>21</v>
      </c>
      <c r="J851" s="99" t="s">
        <v>201</v>
      </c>
      <c r="K851" s="99" t="s">
        <v>12</v>
      </c>
      <c r="L851" s="99" t="s">
        <v>14</v>
      </c>
      <c r="M851" s="99" t="s">
        <v>16</v>
      </c>
      <c r="N851" s="99"/>
      <c r="O851" s="99"/>
      <c r="P851" s="99"/>
      <c r="Q851" s="99"/>
      <c r="R851" s="99"/>
      <c r="S851" s="58"/>
      <c r="T851" s="63" t="s">
        <v>1808</v>
      </c>
      <c r="U851" s="49"/>
      <c r="V851" s="49" t="s">
        <v>5154</v>
      </c>
      <c r="W851" s="62" t="s">
        <v>5156</v>
      </c>
      <c r="X851" s="55" t="s">
        <v>769</v>
      </c>
      <c r="Y851" s="48">
        <v>1</v>
      </c>
      <c r="Z851" s="48"/>
      <c r="AB851" s="48"/>
      <c r="AC851" s="48"/>
      <c r="AD851" s="48"/>
    </row>
    <row r="852" spans="1:30" ht="15" hidden="1" customHeight="1">
      <c r="A852" s="44"/>
      <c r="B852" s="98" t="s">
        <v>937</v>
      </c>
      <c r="C852" s="56" t="s">
        <v>4</v>
      </c>
      <c r="D852" s="56" t="s">
        <v>270</v>
      </c>
      <c r="E852" s="53">
        <v>0</v>
      </c>
      <c r="F852" s="56" t="s">
        <v>4</v>
      </c>
      <c r="G852" s="99" t="s">
        <v>13</v>
      </c>
      <c r="H852" s="99" t="s">
        <v>9</v>
      </c>
      <c r="I852" s="99" t="s">
        <v>21</v>
      </c>
      <c r="J852" s="99" t="s">
        <v>16</v>
      </c>
      <c r="K852" s="99" t="s">
        <v>12</v>
      </c>
      <c r="L852" s="99" t="s">
        <v>13</v>
      </c>
      <c r="M852" s="99">
        <v>0</v>
      </c>
      <c r="N852" s="99"/>
      <c r="O852" s="99"/>
      <c r="P852" s="99"/>
      <c r="Q852" s="99"/>
      <c r="R852" s="99"/>
      <c r="S852" s="58"/>
      <c r="T852" s="63" t="s">
        <v>1808</v>
      </c>
      <c r="U852" s="49"/>
      <c r="V852" s="49" t="s">
        <v>5154</v>
      </c>
      <c r="W852" s="62" t="s">
        <v>5156</v>
      </c>
      <c r="X852" s="55" t="s">
        <v>769</v>
      </c>
      <c r="Y852" s="48">
        <v>1</v>
      </c>
      <c r="Z852" s="48"/>
      <c r="AB852" s="48"/>
      <c r="AC852" s="48"/>
      <c r="AD852" s="48"/>
    </row>
    <row r="853" spans="1:30" ht="15" hidden="1" customHeight="1">
      <c r="A853" s="44"/>
      <c r="B853" s="98" t="s">
        <v>940</v>
      </c>
      <c r="C853" s="56" t="s">
        <v>4</v>
      </c>
      <c r="D853" s="56" t="s">
        <v>270</v>
      </c>
      <c r="E853" s="53">
        <v>0</v>
      </c>
      <c r="F853" s="56" t="s">
        <v>4</v>
      </c>
      <c r="G853" s="99" t="s">
        <v>13</v>
      </c>
      <c r="H853" s="99" t="s">
        <v>201</v>
      </c>
      <c r="I853" s="99" t="s">
        <v>21</v>
      </c>
      <c r="J853" s="99" t="s">
        <v>9</v>
      </c>
      <c r="K853" s="99" t="s">
        <v>14</v>
      </c>
      <c r="L853" s="99" t="s">
        <v>201</v>
      </c>
      <c r="M853" s="99" t="s">
        <v>12</v>
      </c>
      <c r="N853" s="99"/>
      <c r="O853" s="99"/>
      <c r="P853" s="99"/>
      <c r="Q853" s="99"/>
      <c r="R853" s="99"/>
      <c r="S853" s="58"/>
      <c r="T853" s="63" t="s">
        <v>1808</v>
      </c>
      <c r="U853" s="49"/>
      <c r="V853" s="49" t="s">
        <v>5154</v>
      </c>
      <c r="W853" s="62" t="s">
        <v>5161</v>
      </c>
      <c r="X853" s="55">
        <v>3</v>
      </c>
      <c r="Y853" s="48">
        <v>1</v>
      </c>
      <c r="Z853" s="48"/>
      <c r="AB853" s="48"/>
      <c r="AC853" s="48"/>
      <c r="AD853" s="48"/>
    </row>
    <row r="854" spans="1:30" ht="15" hidden="1" customHeight="1">
      <c r="A854" s="44"/>
      <c r="B854" s="97" t="s">
        <v>643</v>
      </c>
      <c r="C854" s="56" t="s">
        <v>5153</v>
      </c>
      <c r="D854" s="56" t="s">
        <v>782</v>
      </c>
      <c r="E854" s="53">
        <v>0.16088773771985684</v>
      </c>
      <c r="F854" s="56" t="s">
        <v>816</v>
      </c>
      <c r="G854" s="57" t="s">
        <v>43</v>
      </c>
      <c r="H854" s="57" t="s">
        <v>42</v>
      </c>
      <c r="I854" s="57" t="s">
        <v>20</v>
      </c>
      <c r="J854" s="57" t="s">
        <v>5148</v>
      </c>
      <c r="K854" s="57" t="s">
        <v>5149</v>
      </c>
      <c r="L854" s="57"/>
      <c r="M854" s="57"/>
      <c r="N854" s="57"/>
      <c r="O854" s="57"/>
      <c r="P854" s="57"/>
      <c r="Q854" s="57"/>
      <c r="R854" s="57"/>
      <c r="S854" s="58"/>
      <c r="T854" s="63"/>
      <c r="U854" s="49" t="s">
        <v>2635</v>
      </c>
      <c r="V854" s="49" t="s">
        <v>5157</v>
      </c>
      <c r="W854" s="62" t="s">
        <v>5156</v>
      </c>
      <c r="X854" s="55" t="s">
        <v>769</v>
      </c>
      <c r="Y854" s="48">
        <v>1</v>
      </c>
      <c r="Z854" s="48"/>
      <c r="AB854" s="48"/>
      <c r="AC854" s="48"/>
      <c r="AD854" s="48"/>
    </row>
    <row r="855" spans="1:30" ht="15" hidden="1" customHeight="1">
      <c r="A855" s="44"/>
      <c r="B855" s="98" t="s">
        <v>939</v>
      </c>
      <c r="C855" s="56" t="s">
        <v>4</v>
      </c>
      <c r="D855" s="56" t="s">
        <v>270</v>
      </c>
      <c r="E855" s="53">
        <v>0</v>
      </c>
      <c r="F855" s="56" t="s">
        <v>4</v>
      </c>
      <c r="G855" s="99" t="s">
        <v>13</v>
      </c>
      <c r="H855" s="99" t="s">
        <v>9</v>
      </c>
      <c r="I855" s="99" t="s">
        <v>21</v>
      </c>
      <c r="J855" s="99" t="s">
        <v>201</v>
      </c>
      <c r="K855" s="99" t="s">
        <v>14</v>
      </c>
      <c r="L855" s="99" t="s">
        <v>13</v>
      </c>
      <c r="M855" s="99" t="s">
        <v>16</v>
      </c>
      <c r="N855" s="99"/>
      <c r="O855" s="99"/>
      <c r="P855" s="99"/>
      <c r="Q855" s="99"/>
      <c r="R855" s="99"/>
      <c r="S855" s="58"/>
      <c r="T855" s="63" t="s">
        <v>1808</v>
      </c>
      <c r="U855" s="49"/>
      <c r="V855" s="49" t="s">
        <v>5154</v>
      </c>
      <c r="W855" s="62" t="s">
        <v>5161</v>
      </c>
      <c r="X855" s="55">
        <v>3</v>
      </c>
      <c r="Y855" s="48">
        <v>1</v>
      </c>
      <c r="Z855" s="48"/>
      <c r="AB855" s="48"/>
      <c r="AC855" s="48"/>
      <c r="AD855" s="48"/>
    </row>
    <row r="856" spans="1:30" ht="15" hidden="1" customHeight="1">
      <c r="A856" s="44"/>
      <c r="B856" s="98" t="s">
        <v>938</v>
      </c>
      <c r="C856" s="56" t="s">
        <v>4</v>
      </c>
      <c r="D856" s="56" t="s">
        <v>270</v>
      </c>
      <c r="E856" s="53">
        <v>0</v>
      </c>
      <c r="F856" s="56" t="s">
        <v>4</v>
      </c>
      <c r="G856" s="99" t="s">
        <v>13</v>
      </c>
      <c r="H856" s="99" t="s">
        <v>9</v>
      </c>
      <c r="I856" s="99" t="s">
        <v>21</v>
      </c>
      <c r="J856" s="99" t="s">
        <v>201</v>
      </c>
      <c r="K856" s="99" t="s">
        <v>14</v>
      </c>
      <c r="L856" s="99" t="s">
        <v>13</v>
      </c>
      <c r="M856" s="99" t="s">
        <v>16</v>
      </c>
      <c r="N856" s="99"/>
      <c r="O856" s="99"/>
      <c r="P856" s="99"/>
      <c r="Q856" s="99"/>
      <c r="R856" s="99"/>
      <c r="S856" s="58"/>
      <c r="T856" s="63" t="s">
        <v>1808</v>
      </c>
      <c r="U856" s="49"/>
      <c r="V856" s="49" t="s">
        <v>5154</v>
      </c>
      <c r="W856" s="62" t="s">
        <v>5156</v>
      </c>
      <c r="X856" s="55" t="s">
        <v>769</v>
      </c>
      <c r="Y856" s="48">
        <v>1</v>
      </c>
      <c r="Z856" s="48"/>
      <c r="AB856" s="48"/>
      <c r="AC856" s="48"/>
      <c r="AD856" s="48"/>
    </row>
    <row r="857" spans="1:30" ht="15" hidden="1" customHeight="1">
      <c r="A857" s="44"/>
      <c r="B857" s="94" t="s">
        <v>1145</v>
      </c>
      <c r="C857" s="56" t="s">
        <v>5164</v>
      </c>
      <c r="D857" s="56" t="s">
        <v>783</v>
      </c>
      <c r="E857" s="53">
        <v>0</v>
      </c>
      <c r="F857" s="56" t="s">
        <v>3714</v>
      </c>
      <c r="G857" s="95" t="s">
        <v>15</v>
      </c>
      <c r="H857" s="95" t="s">
        <v>17</v>
      </c>
      <c r="I857" s="57" t="s">
        <v>815</v>
      </c>
      <c r="J857" s="57" t="s">
        <v>815</v>
      </c>
      <c r="K857" s="57" t="s">
        <v>815</v>
      </c>
      <c r="L857" s="57" t="s">
        <v>815</v>
      </c>
      <c r="M857" s="57" t="s">
        <v>815</v>
      </c>
      <c r="N857" s="58" t="s">
        <v>815</v>
      </c>
      <c r="O857" s="58"/>
      <c r="P857" s="58"/>
      <c r="Q857" s="58"/>
      <c r="R857" s="58"/>
      <c r="S857" s="58"/>
      <c r="T857" s="63"/>
      <c r="U857" s="49" t="s">
        <v>2635</v>
      </c>
      <c r="V857" s="49" t="s">
        <v>5154</v>
      </c>
      <c r="W857" s="62" t="s">
        <v>5163</v>
      </c>
      <c r="X857" s="55">
        <v>9</v>
      </c>
      <c r="Y857" s="48">
        <v>1</v>
      </c>
      <c r="Z857" s="48"/>
      <c r="AB857" s="48"/>
      <c r="AC857" s="48"/>
      <c r="AD857" s="48"/>
    </row>
    <row r="858" spans="1:30" ht="15" hidden="1" customHeight="1">
      <c r="A858" s="44"/>
      <c r="B858" s="94" t="s">
        <v>1146</v>
      </c>
      <c r="C858" s="56" t="s">
        <v>4</v>
      </c>
      <c r="D858" s="56" t="s">
        <v>270</v>
      </c>
      <c r="E858" s="53">
        <v>0</v>
      </c>
      <c r="F858" s="56" t="s">
        <v>4</v>
      </c>
      <c r="G858" s="99" t="s">
        <v>12</v>
      </c>
      <c r="H858" s="99" t="s">
        <v>16</v>
      </c>
      <c r="I858" s="99" t="s">
        <v>13</v>
      </c>
      <c r="J858" s="99"/>
      <c r="K858" s="99"/>
      <c r="L858" s="99"/>
      <c r="M858" s="99"/>
      <c r="N858" s="108"/>
      <c r="O858" s="108"/>
      <c r="P858" s="108"/>
      <c r="Q858" s="108"/>
      <c r="R858" s="108"/>
      <c r="S858" s="58"/>
      <c r="T858" s="63" t="s">
        <v>1808</v>
      </c>
      <c r="U858" s="49"/>
      <c r="V858" s="49" t="s">
        <v>5154</v>
      </c>
      <c r="W858" s="62" t="s">
        <v>5163</v>
      </c>
      <c r="X858" s="55">
        <v>9</v>
      </c>
      <c r="Y858" s="48">
        <v>1</v>
      </c>
      <c r="Z858" s="48"/>
      <c r="AB858" s="48"/>
      <c r="AC858" s="48"/>
      <c r="AD858" s="48"/>
    </row>
    <row r="859" spans="1:30" ht="15" hidden="1" customHeight="1">
      <c r="A859" s="44"/>
      <c r="B859" s="98" t="s">
        <v>1153</v>
      </c>
      <c r="C859" s="56" t="s">
        <v>4</v>
      </c>
      <c r="D859" s="56" t="s">
        <v>270</v>
      </c>
      <c r="E859" s="53">
        <v>0</v>
      </c>
      <c r="F859" s="56" t="s">
        <v>4</v>
      </c>
      <c r="G859" s="99" t="s">
        <v>12</v>
      </c>
      <c r="H859" s="99" t="s">
        <v>14</v>
      </c>
      <c r="I859" s="99" t="s">
        <v>16</v>
      </c>
      <c r="J859" s="99" t="s">
        <v>13</v>
      </c>
      <c r="K859" s="99" t="s">
        <v>9</v>
      </c>
      <c r="L859" s="99" t="s">
        <v>21</v>
      </c>
      <c r="M859" s="99" t="s">
        <v>201</v>
      </c>
      <c r="N859" s="99"/>
      <c r="O859" s="99"/>
      <c r="P859" s="99"/>
      <c r="Q859" s="99"/>
      <c r="R859" s="99"/>
      <c r="S859" s="58"/>
      <c r="T859" s="63" t="s">
        <v>1808</v>
      </c>
      <c r="U859" s="49"/>
      <c r="V859" s="49" t="s">
        <v>5154</v>
      </c>
      <c r="W859" s="62" t="s">
        <v>5156</v>
      </c>
      <c r="X859" s="55" t="s">
        <v>769</v>
      </c>
      <c r="Y859" s="48">
        <v>1</v>
      </c>
      <c r="Z859" s="48"/>
      <c r="AB859" s="48"/>
      <c r="AC859" s="48"/>
      <c r="AD859" s="48"/>
    </row>
    <row r="860" spans="1:30" ht="15" hidden="1" customHeight="1">
      <c r="A860" s="44"/>
      <c r="B860" s="98" t="s">
        <v>490</v>
      </c>
      <c r="C860" s="56" t="s">
        <v>4</v>
      </c>
      <c r="D860" s="56" t="s">
        <v>270</v>
      </c>
      <c r="E860" s="53">
        <v>0</v>
      </c>
      <c r="F860" s="56" t="s">
        <v>4</v>
      </c>
      <c r="G860" s="99" t="s">
        <v>12</v>
      </c>
      <c r="H860" s="99" t="s">
        <v>14</v>
      </c>
      <c r="I860" s="99" t="s">
        <v>16</v>
      </c>
      <c r="J860" s="99" t="s">
        <v>13</v>
      </c>
      <c r="K860" s="99" t="s">
        <v>9</v>
      </c>
      <c r="L860" s="99" t="s">
        <v>21</v>
      </c>
      <c r="M860" s="99" t="s">
        <v>201</v>
      </c>
      <c r="N860" s="99"/>
      <c r="O860" s="99"/>
      <c r="P860" s="99"/>
      <c r="Q860" s="99"/>
      <c r="R860" s="99"/>
      <c r="S860" s="58"/>
      <c r="T860" s="63" t="s">
        <v>1808</v>
      </c>
      <c r="U860" s="49"/>
      <c r="V860" s="49" t="s">
        <v>5154</v>
      </c>
      <c r="W860" s="62" t="s">
        <v>5156</v>
      </c>
      <c r="X860" s="55" t="s">
        <v>769</v>
      </c>
      <c r="Y860" s="48">
        <v>1</v>
      </c>
      <c r="Z860" s="48"/>
      <c r="AB860" s="48"/>
      <c r="AC860" s="48"/>
      <c r="AD860" s="48"/>
    </row>
    <row r="861" spans="1:30" ht="15" hidden="1" customHeight="1">
      <c r="A861" s="44"/>
      <c r="B861" s="98" t="s">
        <v>689</v>
      </c>
      <c r="C861" s="56" t="s">
        <v>4</v>
      </c>
      <c r="D861" s="56" t="s">
        <v>749</v>
      </c>
      <c r="E861" s="53">
        <v>0</v>
      </c>
      <c r="F861" s="56" t="s">
        <v>4</v>
      </c>
      <c r="G861" s="102" t="s">
        <v>11</v>
      </c>
      <c r="H861" s="102" t="s">
        <v>14</v>
      </c>
      <c r="I861" s="102" t="s">
        <v>17</v>
      </c>
      <c r="J861" s="102" t="s">
        <v>201</v>
      </c>
      <c r="K861" s="102" t="s">
        <v>815</v>
      </c>
      <c r="L861" s="102">
        <v>0</v>
      </c>
      <c r="M861" s="102">
        <v>0</v>
      </c>
      <c r="N861" s="102"/>
      <c r="O861" s="102"/>
      <c r="P861" s="102"/>
      <c r="Q861" s="102"/>
      <c r="R861" s="102"/>
      <c r="S861" s="58"/>
      <c r="T861" s="63" t="s">
        <v>2636</v>
      </c>
      <c r="U861" s="49" t="s">
        <v>2635</v>
      </c>
      <c r="V861" s="49" t="s">
        <v>5154</v>
      </c>
      <c r="W861" s="62" t="s">
        <v>5156</v>
      </c>
      <c r="X861" s="55" t="s">
        <v>769</v>
      </c>
      <c r="Y861" s="48">
        <v>1</v>
      </c>
      <c r="Z861" s="48"/>
      <c r="AB861" s="48"/>
      <c r="AC861" s="48"/>
      <c r="AD861" s="48"/>
    </row>
    <row r="862" spans="1:30" ht="15" hidden="1" customHeight="1">
      <c r="A862" s="44"/>
      <c r="B862" s="94" t="s">
        <v>1178</v>
      </c>
      <c r="C862" s="56" t="s">
        <v>5153</v>
      </c>
      <c r="D862" s="56" t="s">
        <v>782</v>
      </c>
      <c r="E862" s="53">
        <v>0</v>
      </c>
      <c r="F862" s="56" t="s">
        <v>3694</v>
      </c>
      <c r="G862" s="57" t="s">
        <v>21</v>
      </c>
      <c r="H862" s="57" t="s">
        <v>1832</v>
      </c>
      <c r="I862" s="57" t="s">
        <v>3686</v>
      </c>
      <c r="J862" s="57" t="s">
        <v>17</v>
      </c>
      <c r="K862" s="57" t="s">
        <v>22</v>
      </c>
      <c r="L862" s="57"/>
      <c r="M862" s="57"/>
      <c r="N862" s="57"/>
      <c r="O862" s="57"/>
      <c r="P862" s="57"/>
      <c r="Q862" s="57"/>
      <c r="R862" s="57"/>
      <c r="S862" s="58"/>
      <c r="T862" s="63">
        <v>1</v>
      </c>
      <c r="U862" s="49"/>
      <c r="V862" s="49" t="s">
        <v>5154</v>
      </c>
      <c r="W862" s="62" t="s">
        <v>5156</v>
      </c>
      <c r="X862" s="55" t="s">
        <v>769</v>
      </c>
      <c r="Y862" s="48">
        <v>1</v>
      </c>
      <c r="Z862" s="48"/>
      <c r="AB862" s="48"/>
      <c r="AC862" s="48"/>
      <c r="AD862" s="48"/>
    </row>
    <row r="863" spans="1:30" ht="15" hidden="1" customHeight="1">
      <c r="A863" s="44"/>
      <c r="B863" s="94" t="s">
        <v>1214</v>
      </c>
      <c r="C863" s="56" t="s">
        <v>5153</v>
      </c>
      <c r="D863" s="56" t="s">
        <v>782</v>
      </c>
      <c r="E863" s="53">
        <v>0</v>
      </c>
      <c r="F863" s="56" t="s">
        <v>3694</v>
      </c>
      <c r="G863" s="57" t="s">
        <v>21</v>
      </c>
      <c r="H863" s="57" t="s">
        <v>1832</v>
      </c>
      <c r="I863" s="57" t="s">
        <v>3686</v>
      </c>
      <c r="J863" s="57" t="s">
        <v>17</v>
      </c>
      <c r="K863" s="57" t="s">
        <v>22</v>
      </c>
      <c r="L863" s="57"/>
      <c r="M863" s="57"/>
      <c r="N863" s="57"/>
      <c r="O863" s="57"/>
      <c r="P863" s="57"/>
      <c r="Q863" s="57"/>
      <c r="R863" s="57"/>
      <c r="S863" s="58"/>
      <c r="T863" s="63"/>
      <c r="U863" s="49"/>
      <c r="V863" s="49" t="s">
        <v>5154</v>
      </c>
      <c r="W863" s="62" t="s">
        <v>5156</v>
      </c>
      <c r="X863" s="55" t="s">
        <v>769</v>
      </c>
      <c r="Y863" s="48">
        <v>1</v>
      </c>
      <c r="Z863" s="48"/>
      <c r="AB863" s="48"/>
      <c r="AC863" s="48"/>
      <c r="AD863" s="48"/>
    </row>
    <row r="864" spans="1:30" ht="15" hidden="1" customHeight="1">
      <c r="A864" s="44"/>
      <c r="B864" s="98" t="s">
        <v>1259</v>
      </c>
      <c r="C864" s="56" t="s">
        <v>4</v>
      </c>
      <c r="D864" s="56" t="s">
        <v>270</v>
      </c>
      <c r="E864" s="53">
        <v>0</v>
      </c>
      <c r="F864" s="56" t="s">
        <v>4</v>
      </c>
      <c r="G864" s="99" t="s">
        <v>9</v>
      </c>
      <c r="H864" s="99" t="s">
        <v>201</v>
      </c>
      <c r="I864" s="99" t="s">
        <v>21</v>
      </c>
      <c r="J864" s="99" t="s">
        <v>22</v>
      </c>
      <c r="K864" s="99" t="s">
        <v>17</v>
      </c>
      <c r="L864" s="99"/>
      <c r="M864" s="99"/>
      <c r="N864" s="99"/>
      <c r="O864" s="99"/>
      <c r="P864" s="99"/>
      <c r="Q864" s="99"/>
      <c r="R864" s="99"/>
      <c r="S864" s="58"/>
      <c r="T864" s="63" t="s">
        <v>1808</v>
      </c>
      <c r="U864" s="49"/>
      <c r="V864" s="49" t="s">
        <v>5154</v>
      </c>
      <c r="W864" s="62" t="s">
        <v>5156</v>
      </c>
      <c r="X864" s="55" t="s">
        <v>769</v>
      </c>
      <c r="Y864" s="48">
        <v>1</v>
      </c>
      <c r="Z864" s="48"/>
      <c r="AB864" s="48"/>
      <c r="AC864" s="48"/>
      <c r="AD864" s="48"/>
    </row>
    <row r="865" spans="1:30" ht="15" hidden="1" customHeight="1">
      <c r="A865" s="44"/>
      <c r="B865" s="94" t="s">
        <v>617</v>
      </c>
      <c r="C865" s="56" t="s">
        <v>4</v>
      </c>
      <c r="D865" s="56" t="s">
        <v>749</v>
      </c>
      <c r="E865" s="53">
        <v>0</v>
      </c>
      <c r="F865" s="56" t="s">
        <v>4</v>
      </c>
      <c r="G865" s="102" t="s">
        <v>12</v>
      </c>
      <c r="H865" s="102" t="s">
        <v>16</v>
      </c>
      <c r="I865" s="102" t="s">
        <v>13</v>
      </c>
      <c r="J865" s="102" t="s">
        <v>815</v>
      </c>
      <c r="K865" s="102" t="s">
        <v>815</v>
      </c>
      <c r="L865" s="102"/>
      <c r="M865" s="102"/>
      <c r="N865" s="102"/>
      <c r="O865" s="102"/>
      <c r="P865" s="102"/>
      <c r="Q865" s="102"/>
      <c r="R865" s="102"/>
      <c r="S865" s="58"/>
      <c r="T865" s="63"/>
      <c r="U865" s="49"/>
      <c r="V865" s="49" t="s">
        <v>5154</v>
      </c>
      <c r="W865" s="62" t="s">
        <v>5158</v>
      </c>
      <c r="X865" s="55">
        <v>4</v>
      </c>
      <c r="Y865" s="48">
        <v>1</v>
      </c>
      <c r="Z865" s="48"/>
      <c r="AB865" s="48"/>
      <c r="AC865" s="48"/>
      <c r="AD865" s="48"/>
    </row>
    <row r="866" spans="1:30" ht="15" hidden="1" customHeight="1">
      <c r="A866" s="44"/>
      <c r="B866" s="97" t="s">
        <v>1987</v>
      </c>
      <c r="C866" s="56" t="s">
        <v>5153</v>
      </c>
      <c r="D866" s="56" t="s">
        <v>782</v>
      </c>
      <c r="E866" s="53">
        <v>0.13974478680361033</v>
      </c>
      <c r="F866" s="56" t="s">
        <v>3694</v>
      </c>
      <c r="G866" s="95" t="s">
        <v>3686</v>
      </c>
      <c r="H866" s="95" t="s">
        <v>17</v>
      </c>
      <c r="I866" s="95" t="s">
        <v>22</v>
      </c>
      <c r="J866" s="95" t="s">
        <v>21</v>
      </c>
      <c r="K866" s="95" t="s">
        <v>1832</v>
      </c>
      <c r="L866" s="57"/>
      <c r="M866" s="57"/>
      <c r="N866" s="57"/>
      <c r="O866" s="57"/>
      <c r="P866" s="57"/>
      <c r="Q866" s="57"/>
      <c r="R866" s="57"/>
      <c r="S866" s="58"/>
      <c r="T866" s="63" t="s">
        <v>3718</v>
      </c>
      <c r="U866" s="49" t="s">
        <v>2635</v>
      </c>
      <c r="V866" s="49" t="s">
        <v>5154</v>
      </c>
      <c r="W866" s="62" t="s">
        <v>5156</v>
      </c>
      <c r="X866" s="55" t="s">
        <v>769</v>
      </c>
      <c r="Y866" s="48">
        <v>1</v>
      </c>
      <c r="Z866" s="48"/>
      <c r="AB866" s="48"/>
      <c r="AC866" s="48"/>
      <c r="AD866" s="48"/>
    </row>
    <row r="867" spans="1:30" ht="15" hidden="1" customHeight="1">
      <c r="A867" s="44"/>
      <c r="B867" s="106" t="s">
        <v>972</v>
      </c>
      <c r="C867" s="56" t="s">
        <v>4</v>
      </c>
      <c r="D867" s="56" t="s">
        <v>749</v>
      </c>
      <c r="E867" s="53">
        <v>0</v>
      </c>
      <c r="F867" s="56" t="s">
        <v>4</v>
      </c>
      <c r="G867" s="103" t="s">
        <v>15</v>
      </c>
      <c r="H867" s="103" t="s">
        <v>3</v>
      </c>
      <c r="I867" s="103"/>
      <c r="J867" s="103"/>
      <c r="K867" s="103"/>
      <c r="L867" s="103"/>
      <c r="M867" s="102"/>
      <c r="N867" s="132"/>
      <c r="O867" s="132"/>
      <c r="P867" s="132"/>
      <c r="Q867" s="132"/>
      <c r="R867" s="132"/>
      <c r="S867" s="58"/>
      <c r="T867" s="63"/>
      <c r="U867" s="49"/>
      <c r="V867" s="49" t="s">
        <v>5154</v>
      </c>
      <c r="W867" s="62" t="s">
        <v>5156</v>
      </c>
      <c r="X867" s="55" t="s">
        <v>769</v>
      </c>
      <c r="Y867" s="48">
        <v>1</v>
      </c>
      <c r="Z867" s="48"/>
      <c r="AB867" s="48"/>
      <c r="AC867" s="48"/>
      <c r="AD867" s="48"/>
    </row>
    <row r="868" spans="1:30" ht="15" hidden="1" customHeight="1">
      <c r="A868" s="44"/>
      <c r="B868" s="106" t="s">
        <v>1298</v>
      </c>
      <c r="C868" s="56" t="s">
        <v>4</v>
      </c>
      <c r="D868" s="56" t="s">
        <v>270</v>
      </c>
      <c r="E868" s="53">
        <v>0</v>
      </c>
      <c r="F868" s="56" t="s">
        <v>4</v>
      </c>
      <c r="G868" s="99" t="s">
        <v>22</v>
      </c>
      <c r="H868" s="99" t="s">
        <v>18</v>
      </c>
      <c r="I868" s="99" t="s">
        <v>6</v>
      </c>
      <c r="J868" s="99" t="s">
        <v>17</v>
      </c>
      <c r="K868" s="99" t="s">
        <v>3</v>
      </c>
      <c r="L868" s="99" t="s">
        <v>15</v>
      </c>
      <c r="M868" s="99">
        <v>0</v>
      </c>
      <c r="N868" s="99"/>
      <c r="O868" s="99"/>
      <c r="P868" s="99"/>
      <c r="Q868" s="99"/>
      <c r="R868" s="99"/>
      <c r="S868" s="58"/>
      <c r="T868" s="63" t="s">
        <v>1808</v>
      </c>
      <c r="U868" s="49"/>
      <c r="V868" s="49" t="s">
        <v>5154</v>
      </c>
      <c r="W868" s="62" t="s">
        <v>5156</v>
      </c>
      <c r="X868" s="55" t="s">
        <v>769</v>
      </c>
      <c r="Y868" s="48">
        <v>1</v>
      </c>
      <c r="Z868" s="48"/>
      <c r="AB868" s="48"/>
      <c r="AC868" s="48"/>
      <c r="AD868" s="48"/>
    </row>
    <row r="869" spans="1:30" ht="15" hidden="1" customHeight="1">
      <c r="A869" s="44"/>
      <c r="B869" s="56" t="s">
        <v>1234</v>
      </c>
      <c r="C869" s="56" t="s">
        <v>5153</v>
      </c>
      <c r="D869" s="56" t="s">
        <v>783</v>
      </c>
      <c r="E869" s="53">
        <v>0</v>
      </c>
      <c r="F869" s="56" t="s">
        <v>3014</v>
      </c>
      <c r="G869" s="57" t="s">
        <v>73</v>
      </c>
      <c r="H869" s="57" t="s">
        <v>72</v>
      </c>
      <c r="I869" s="57" t="s">
        <v>110</v>
      </c>
      <c r="J869" s="57" t="s">
        <v>222</v>
      </c>
      <c r="K869" s="57" t="s">
        <v>218</v>
      </c>
      <c r="L869" s="57" t="s">
        <v>815</v>
      </c>
      <c r="M869" s="57" t="s">
        <v>815</v>
      </c>
      <c r="N869" s="57" t="s">
        <v>815</v>
      </c>
      <c r="O869" s="57" t="s">
        <v>815</v>
      </c>
      <c r="P869" s="57"/>
      <c r="Q869" s="57"/>
      <c r="R869" s="57"/>
      <c r="S869" s="58">
        <v>0</v>
      </c>
      <c r="T869" s="63" t="s">
        <v>2774</v>
      </c>
      <c r="U869" s="49"/>
      <c r="V869" s="49" t="s">
        <v>5165</v>
      </c>
      <c r="W869" s="62" t="s">
        <v>5156</v>
      </c>
      <c r="X869" s="55" t="s">
        <v>769</v>
      </c>
      <c r="Y869" s="48">
        <v>1</v>
      </c>
      <c r="Z869" s="48"/>
      <c r="AB869" s="48"/>
      <c r="AC869" s="48"/>
      <c r="AD869" s="48"/>
    </row>
    <row r="870" spans="1:30" ht="15" hidden="1" customHeight="1">
      <c r="A870" s="44"/>
      <c r="B870" s="109" t="s">
        <v>1510</v>
      </c>
      <c r="C870" s="56" t="s">
        <v>4</v>
      </c>
      <c r="D870" s="56" t="s">
        <v>749</v>
      </c>
      <c r="E870" s="53">
        <v>0</v>
      </c>
      <c r="F870" s="56" t="s">
        <v>4</v>
      </c>
      <c r="G870" s="102" t="s">
        <v>52</v>
      </c>
      <c r="H870" s="102">
        <v>0</v>
      </c>
      <c r="I870" s="102">
        <v>0</v>
      </c>
      <c r="J870" s="102">
        <v>0</v>
      </c>
      <c r="K870" s="102">
        <v>0</v>
      </c>
      <c r="L870" s="102"/>
      <c r="M870" s="102"/>
      <c r="N870" s="102"/>
      <c r="O870" s="102"/>
      <c r="P870" s="102"/>
      <c r="Q870" s="102"/>
      <c r="R870" s="102"/>
      <c r="S870" s="58"/>
      <c r="T870" s="63" t="s">
        <v>1795</v>
      </c>
      <c r="U870" s="49"/>
      <c r="V870" s="49" t="s">
        <v>5167</v>
      </c>
      <c r="W870" s="62" t="s">
        <v>5170</v>
      </c>
      <c r="X870" s="55">
        <v>1</v>
      </c>
      <c r="Y870" s="48">
        <v>1</v>
      </c>
      <c r="Z870" s="48"/>
      <c r="AB870" s="48"/>
      <c r="AC870" s="48"/>
      <c r="AD870" s="48"/>
    </row>
    <row r="871" spans="1:30" ht="15" hidden="1" customHeight="1">
      <c r="A871" s="44"/>
      <c r="B871" s="109" t="s">
        <v>1512</v>
      </c>
      <c r="C871" s="56" t="s">
        <v>4</v>
      </c>
      <c r="D871" s="56" t="s">
        <v>749</v>
      </c>
      <c r="E871" s="53">
        <v>0</v>
      </c>
      <c r="F871" s="56" t="s">
        <v>4</v>
      </c>
      <c r="G871" s="102" t="s">
        <v>52</v>
      </c>
      <c r="H871" s="102">
        <v>0</v>
      </c>
      <c r="I871" s="102">
        <v>0</v>
      </c>
      <c r="J871" s="102">
        <v>0</v>
      </c>
      <c r="K871" s="102">
        <v>0</v>
      </c>
      <c r="L871" s="102"/>
      <c r="M871" s="102"/>
      <c r="N871" s="102"/>
      <c r="O871" s="102"/>
      <c r="P871" s="102"/>
      <c r="Q871" s="102"/>
      <c r="R871" s="102"/>
      <c r="S871" s="58"/>
      <c r="T871" s="63" t="s">
        <v>1795</v>
      </c>
      <c r="U871" s="49"/>
      <c r="V871" s="49" t="s">
        <v>5167</v>
      </c>
      <c r="W871" s="62" t="s">
        <v>5158</v>
      </c>
      <c r="X871" s="55">
        <v>4</v>
      </c>
      <c r="Y871" s="48">
        <v>1</v>
      </c>
      <c r="Z871" s="48"/>
      <c r="AB871" s="48"/>
      <c r="AC871" s="48"/>
      <c r="AD871" s="48"/>
    </row>
    <row r="872" spans="1:30" ht="15" hidden="1" customHeight="1">
      <c r="A872" s="44"/>
      <c r="B872" s="110" t="s">
        <v>495</v>
      </c>
      <c r="C872" s="56" t="s">
        <v>5166</v>
      </c>
      <c r="D872" s="56" t="s">
        <v>782</v>
      </c>
      <c r="E872" s="53">
        <v>0</v>
      </c>
      <c r="F872" s="56" t="s">
        <v>2634</v>
      </c>
      <c r="G872" s="57" t="s">
        <v>227</v>
      </c>
      <c r="H872" s="57" t="s">
        <v>216</v>
      </c>
      <c r="I872" s="57" t="s">
        <v>229</v>
      </c>
      <c r="J872" s="57" t="s">
        <v>217</v>
      </c>
      <c r="K872" s="57"/>
      <c r="L872" s="57"/>
      <c r="M872" s="57"/>
      <c r="N872" s="57"/>
      <c r="O872" s="57"/>
      <c r="P872" s="57"/>
      <c r="Q872" s="57"/>
      <c r="R872" s="57"/>
      <c r="S872" s="58"/>
      <c r="T872" s="63"/>
      <c r="U872" s="49"/>
      <c r="V872" s="49" t="s">
        <v>5165</v>
      </c>
      <c r="W872" s="62" t="s">
        <v>5158</v>
      </c>
      <c r="X872" s="55">
        <v>4</v>
      </c>
      <c r="Y872" s="48">
        <v>1</v>
      </c>
      <c r="Z872" s="48"/>
      <c r="AB872" s="50"/>
      <c r="AC872" s="48"/>
      <c r="AD872" s="48"/>
    </row>
    <row r="873" spans="1:30" ht="15" hidden="1" customHeight="1">
      <c r="A873" s="44"/>
      <c r="B873" s="97" t="s">
        <v>1889</v>
      </c>
      <c r="C873" s="56" t="s">
        <v>5153</v>
      </c>
      <c r="D873" s="56" t="s">
        <v>783</v>
      </c>
      <c r="E873" s="53">
        <v>0</v>
      </c>
      <c r="F873" s="56" t="s">
        <v>3722</v>
      </c>
      <c r="G873" s="57" t="s">
        <v>118</v>
      </c>
      <c r="H873" s="57" t="s">
        <v>219</v>
      </c>
      <c r="I873" s="57" t="s">
        <v>230</v>
      </c>
      <c r="J873" s="57" t="s">
        <v>815</v>
      </c>
      <c r="K873" s="57">
        <v>0</v>
      </c>
      <c r="L873" s="57">
        <v>0</v>
      </c>
      <c r="M873" s="57">
        <v>0</v>
      </c>
      <c r="N873" s="57">
        <v>0</v>
      </c>
      <c r="O873" s="57"/>
      <c r="P873" s="57"/>
      <c r="Q873" s="57"/>
      <c r="R873" s="57"/>
      <c r="S873" s="58"/>
      <c r="T873" s="63"/>
      <c r="U873" s="49"/>
      <c r="V873" s="49" t="s">
        <v>5165</v>
      </c>
      <c r="W873" s="62" t="s">
        <v>5156</v>
      </c>
      <c r="X873" s="55" t="s">
        <v>769</v>
      </c>
      <c r="Y873" s="48">
        <v>1</v>
      </c>
      <c r="Z873" s="48"/>
      <c r="AB873" s="48"/>
      <c r="AC873" s="48"/>
      <c r="AD873" s="48"/>
    </row>
    <row r="874" spans="1:30" ht="15" hidden="1" customHeight="1">
      <c r="A874" s="44"/>
      <c r="B874" s="111" t="s">
        <v>1107</v>
      </c>
      <c r="C874" s="56" t="s">
        <v>4</v>
      </c>
      <c r="D874" s="56" t="s">
        <v>749</v>
      </c>
      <c r="E874" s="53">
        <v>0</v>
      </c>
      <c r="F874" s="56" t="s">
        <v>4</v>
      </c>
      <c r="G874" s="104" t="s">
        <v>77</v>
      </c>
      <c r="H874" s="104" t="s">
        <v>50</v>
      </c>
      <c r="I874" s="104" t="s">
        <v>78</v>
      </c>
      <c r="J874" s="104"/>
      <c r="K874" s="104"/>
      <c r="L874" s="104"/>
      <c r="M874" s="104"/>
      <c r="N874" s="104"/>
      <c r="O874" s="104"/>
      <c r="P874" s="104"/>
      <c r="Q874" s="104"/>
      <c r="R874" s="104"/>
      <c r="S874" s="58"/>
      <c r="T874" s="63"/>
      <c r="U874" s="49"/>
      <c r="V874" s="49" t="s">
        <v>5167</v>
      </c>
      <c r="W874" s="62" t="s">
        <v>5156</v>
      </c>
      <c r="X874" s="55" t="s">
        <v>769</v>
      </c>
      <c r="Y874" s="48">
        <v>1</v>
      </c>
      <c r="Z874" s="48"/>
      <c r="AB874" s="48"/>
      <c r="AC874" s="48"/>
      <c r="AD874" s="48"/>
    </row>
    <row r="875" spans="1:30" ht="15" hidden="1" customHeight="1">
      <c r="A875" s="44"/>
      <c r="B875" s="106" t="s">
        <v>1000</v>
      </c>
      <c r="C875" s="56" t="s">
        <v>4</v>
      </c>
      <c r="D875" s="56" t="s">
        <v>270</v>
      </c>
      <c r="E875" s="53">
        <v>0</v>
      </c>
      <c r="F875" s="56" t="s">
        <v>4</v>
      </c>
      <c r="G875" s="99" t="s">
        <v>45</v>
      </c>
      <c r="H875" s="99" t="s">
        <v>76</v>
      </c>
      <c r="I875" s="99" t="s">
        <v>77</v>
      </c>
      <c r="J875" s="99" t="s">
        <v>50</v>
      </c>
      <c r="K875" s="99">
        <v>0</v>
      </c>
      <c r="L875" s="99"/>
      <c r="M875" s="99"/>
      <c r="N875" s="99"/>
      <c r="O875" s="99"/>
      <c r="P875" s="99"/>
      <c r="Q875" s="99"/>
      <c r="R875" s="99"/>
      <c r="S875" s="58"/>
      <c r="T875" s="63" t="s">
        <v>1808</v>
      </c>
      <c r="U875" s="130"/>
      <c r="V875" s="49" t="s">
        <v>5167</v>
      </c>
      <c r="W875" s="62" t="s">
        <v>5161</v>
      </c>
      <c r="X875" s="55">
        <v>3</v>
      </c>
      <c r="Y875" s="48">
        <v>1</v>
      </c>
      <c r="Z875" s="48"/>
      <c r="AB875" s="48"/>
      <c r="AC875" s="48"/>
      <c r="AD875" s="48"/>
    </row>
    <row r="876" spans="1:30" ht="15" hidden="1" customHeight="1">
      <c r="A876" s="44"/>
      <c r="B876" s="94" t="s">
        <v>1638</v>
      </c>
      <c r="C876" s="56" t="s">
        <v>3693</v>
      </c>
      <c r="D876" s="56" t="s">
        <v>782</v>
      </c>
      <c r="E876" s="53">
        <v>0</v>
      </c>
      <c r="F876" s="56" t="s">
        <v>803</v>
      </c>
      <c r="G876" s="102" t="s">
        <v>117</v>
      </c>
      <c r="H876" s="102" t="s">
        <v>95</v>
      </c>
      <c r="I876" s="102" t="s">
        <v>107</v>
      </c>
      <c r="J876" s="102" t="s">
        <v>118</v>
      </c>
      <c r="K876" s="102" t="s">
        <v>99</v>
      </c>
      <c r="L876" s="102"/>
      <c r="M876" s="102"/>
      <c r="N876" s="102"/>
      <c r="O876" s="102"/>
      <c r="P876" s="102"/>
      <c r="Q876" s="102"/>
      <c r="R876" s="102"/>
      <c r="S876" s="58"/>
      <c r="T876" s="63"/>
      <c r="U876" s="130" t="s">
        <v>1794</v>
      </c>
      <c r="V876" s="49" t="s">
        <v>5165</v>
      </c>
      <c r="W876" s="62" t="s">
        <v>5160</v>
      </c>
      <c r="X876" s="55">
        <v>6</v>
      </c>
      <c r="Y876" s="48">
        <v>1</v>
      </c>
      <c r="Z876" s="48"/>
      <c r="AB876" s="48"/>
      <c r="AC876" s="48"/>
      <c r="AD876" s="48"/>
    </row>
    <row r="877" spans="1:30" ht="15" hidden="1" customHeight="1">
      <c r="A877" s="44"/>
      <c r="B877" s="105" t="s">
        <v>1312</v>
      </c>
      <c r="C877" s="56" t="s">
        <v>3693</v>
      </c>
      <c r="D877" s="56" t="s">
        <v>782</v>
      </c>
      <c r="E877" s="53">
        <v>0.34937888198757761</v>
      </c>
      <c r="F877" s="56" t="s">
        <v>802</v>
      </c>
      <c r="G877" s="57" t="s">
        <v>53</v>
      </c>
      <c r="H877" s="57" t="s">
        <v>59</v>
      </c>
      <c r="I877" s="57" t="s">
        <v>111</v>
      </c>
      <c r="J877" s="57" t="s">
        <v>72</v>
      </c>
      <c r="K877" s="57" t="s">
        <v>110</v>
      </c>
      <c r="L877" s="57"/>
      <c r="M877" s="57"/>
      <c r="N877" s="57"/>
      <c r="O877" s="57"/>
      <c r="P877" s="57"/>
      <c r="Q877" s="57"/>
      <c r="R877" s="57"/>
      <c r="S877" s="58"/>
      <c r="T877" s="63"/>
      <c r="U877" s="130" t="s">
        <v>1794</v>
      </c>
      <c r="V877" s="49" t="s">
        <v>5165</v>
      </c>
      <c r="W877" s="62" t="s">
        <v>5161</v>
      </c>
      <c r="X877" s="55">
        <v>3</v>
      </c>
      <c r="Y877" s="48">
        <v>1</v>
      </c>
      <c r="Z877" s="48"/>
      <c r="AB877" s="48"/>
      <c r="AC877" s="48"/>
      <c r="AD877" s="48"/>
    </row>
    <row r="878" spans="1:30" ht="15" hidden="1" customHeight="1">
      <c r="A878" s="44"/>
      <c r="B878" s="94" t="s">
        <v>1414</v>
      </c>
      <c r="C878" s="56" t="s">
        <v>3693</v>
      </c>
      <c r="D878" s="56" t="s">
        <v>782</v>
      </c>
      <c r="E878" s="53">
        <v>7.733635459603895E-2</v>
      </c>
      <c r="F878" s="56" t="s">
        <v>802</v>
      </c>
      <c r="G878" s="104" t="s">
        <v>111</v>
      </c>
      <c r="H878" s="104" t="s">
        <v>53</v>
      </c>
      <c r="I878" s="104" t="s">
        <v>59</v>
      </c>
      <c r="J878" s="104" t="s">
        <v>110</v>
      </c>
      <c r="K878" s="104" t="s">
        <v>72</v>
      </c>
      <c r="L878" s="104"/>
      <c r="M878" s="104"/>
      <c r="N878" s="104"/>
      <c r="O878" s="104"/>
      <c r="P878" s="104"/>
      <c r="Q878" s="104"/>
      <c r="R878" s="104"/>
      <c r="S878" s="58"/>
      <c r="T878" s="63" t="s">
        <v>3527</v>
      </c>
      <c r="U878" s="101" t="s">
        <v>2458</v>
      </c>
      <c r="V878" s="49" t="s">
        <v>5165</v>
      </c>
      <c r="W878" s="62" t="s">
        <v>5162</v>
      </c>
      <c r="X878" s="55">
        <v>8</v>
      </c>
      <c r="Y878" s="48">
        <v>1</v>
      </c>
      <c r="Z878" s="48"/>
      <c r="AB878" s="50"/>
      <c r="AC878" s="48"/>
      <c r="AD878" s="48"/>
    </row>
    <row r="879" spans="1:30" ht="15" hidden="1" customHeight="1">
      <c r="A879" s="44"/>
      <c r="B879" s="98" t="s">
        <v>861</v>
      </c>
      <c r="C879" s="56" t="s">
        <v>3693</v>
      </c>
      <c r="D879" s="56" t="s">
        <v>782</v>
      </c>
      <c r="E879" s="53">
        <v>0</v>
      </c>
      <c r="F879" s="56" t="s">
        <v>802</v>
      </c>
      <c r="G879" s="57" t="s">
        <v>53</v>
      </c>
      <c r="H879" s="57" t="s">
        <v>59</v>
      </c>
      <c r="I879" s="57" t="s">
        <v>111</v>
      </c>
      <c r="J879" s="57" t="s">
        <v>72</v>
      </c>
      <c r="K879" s="57" t="s">
        <v>110</v>
      </c>
      <c r="L879" s="57"/>
      <c r="M879" s="57"/>
      <c r="N879" s="57"/>
      <c r="O879" s="57"/>
      <c r="P879" s="57"/>
      <c r="Q879" s="57"/>
      <c r="R879" s="57"/>
      <c r="S879" s="58"/>
      <c r="T879" s="63"/>
      <c r="U879" s="49"/>
      <c r="V879" s="49" t="s">
        <v>5165</v>
      </c>
      <c r="W879" s="62" t="s">
        <v>5161</v>
      </c>
      <c r="X879" s="55">
        <v>3</v>
      </c>
      <c r="Y879" s="48">
        <v>1</v>
      </c>
      <c r="Z879" s="48"/>
      <c r="AB879" s="48"/>
      <c r="AC879" s="48"/>
      <c r="AD879" s="48"/>
    </row>
    <row r="880" spans="1:30" ht="15" hidden="1" customHeight="1">
      <c r="A880" s="44"/>
      <c r="B880" s="94" t="s">
        <v>1637</v>
      </c>
      <c r="C880" s="56" t="s">
        <v>3693</v>
      </c>
      <c r="D880" s="56" t="s">
        <v>782</v>
      </c>
      <c r="E880" s="53">
        <v>0.93174712617167454</v>
      </c>
      <c r="F880" s="56" t="s">
        <v>805</v>
      </c>
      <c r="G880" s="57" t="s">
        <v>220</v>
      </c>
      <c r="H880" s="57" t="s">
        <v>101</v>
      </c>
      <c r="I880" s="57" t="s">
        <v>141</v>
      </c>
      <c r="J880" s="57" t="s">
        <v>60</v>
      </c>
      <c r="K880" s="57" t="s">
        <v>62</v>
      </c>
      <c r="L880" s="57" t="s">
        <v>89</v>
      </c>
      <c r="M880" s="57"/>
      <c r="N880" s="57"/>
      <c r="O880" s="57"/>
      <c r="P880" s="57"/>
      <c r="Q880" s="57"/>
      <c r="R880" s="57"/>
      <c r="S880" s="58"/>
      <c r="T880" s="63" t="s">
        <v>3525</v>
      </c>
      <c r="U880" s="130" t="s">
        <v>1794</v>
      </c>
      <c r="V880" s="49" t="s">
        <v>5165</v>
      </c>
      <c r="W880" s="62" t="s">
        <v>5161</v>
      </c>
      <c r="X880" s="55">
        <v>3</v>
      </c>
      <c r="Y880" s="48">
        <v>1</v>
      </c>
      <c r="Z880" s="48"/>
      <c r="AB880" s="48"/>
      <c r="AC880" s="48"/>
      <c r="AD880" s="48"/>
    </row>
    <row r="881" spans="1:30" ht="15" hidden="1" customHeight="1">
      <c r="A881" s="44"/>
      <c r="B881" s="94" t="s">
        <v>1634</v>
      </c>
      <c r="C881" s="56" t="s">
        <v>5168</v>
      </c>
      <c r="D881" s="56" t="s">
        <v>782</v>
      </c>
      <c r="E881" s="53">
        <v>8.9209056403626502E-2</v>
      </c>
      <c r="F881" s="56" t="s">
        <v>809</v>
      </c>
      <c r="G881" s="104" t="s">
        <v>191</v>
      </c>
      <c r="H881" s="104" t="s">
        <v>161</v>
      </c>
      <c r="I881" s="104"/>
      <c r="J881" s="104"/>
      <c r="K881" s="104"/>
      <c r="L881" s="104"/>
      <c r="M881" s="104"/>
      <c r="N881" s="104"/>
      <c r="O881" s="104"/>
      <c r="P881" s="104"/>
      <c r="Q881" s="104"/>
      <c r="R881" s="104"/>
      <c r="S881" s="58"/>
      <c r="T881" s="63" t="s">
        <v>3681</v>
      </c>
      <c r="U881" s="130" t="s">
        <v>3682</v>
      </c>
      <c r="V881" s="49" t="s">
        <v>5169</v>
      </c>
      <c r="W881" s="62" t="s">
        <v>5158</v>
      </c>
      <c r="X881" s="55">
        <v>4</v>
      </c>
      <c r="Y881" s="48">
        <v>1</v>
      </c>
      <c r="Z881" s="48"/>
      <c r="AB881" s="48"/>
      <c r="AC881" s="48"/>
      <c r="AD881" s="48"/>
    </row>
    <row r="882" spans="1:30" ht="15" hidden="1" customHeight="1">
      <c r="A882" s="44"/>
      <c r="B882" s="110" t="s">
        <v>1437</v>
      </c>
      <c r="C882" s="56" t="s">
        <v>3693</v>
      </c>
      <c r="D882" s="56" t="s">
        <v>782</v>
      </c>
      <c r="E882" s="53">
        <v>0</v>
      </c>
      <c r="F882" s="56" t="s">
        <v>804</v>
      </c>
      <c r="G882" s="57" t="s">
        <v>100</v>
      </c>
      <c r="H882" s="57" t="s">
        <v>54</v>
      </c>
      <c r="I882" s="57" t="s">
        <v>96</v>
      </c>
      <c r="J882" s="57" t="s">
        <v>106</v>
      </c>
      <c r="K882" s="57" t="s">
        <v>73</v>
      </c>
      <c r="L882" s="57"/>
      <c r="M882" s="57"/>
      <c r="N882" s="57"/>
      <c r="O882" s="57"/>
      <c r="P882" s="57"/>
      <c r="Q882" s="57"/>
      <c r="R882" s="57"/>
      <c r="S882" s="58"/>
      <c r="T882" s="63" t="s">
        <v>2773</v>
      </c>
      <c r="U882" s="130" t="s">
        <v>2653</v>
      </c>
      <c r="V882" s="49" t="s">
        <v>5165</v>
      </c>
      <c r="W882" s="62" t="s">
        <v>5156</v>
      </c>
      <c r="X882" s="55" t="s">
        <v>769</v>
      </c>
      <c r="Y882" s="48">
        <v>1</v>
      </c>
      <c r="Z882" s="48"/>
      <c r="AB882" s="48"/>
      <c r="AC882" s="48"/>
      <c r="AD882" s="48"/>
    </row>
    <row r="883" spans="1:30" ht="15" hidden="1" customHeight="1">
      <c r="A883" s="44"/>
      <c r="B883" s="94" t="s">
        <v>1210</v>
      </c>
      <c r="C883" s="56" t="s">
        <v>3693</v>
      </c>
      <c r="D883" s="56" t="s">
        <v>782</v>
      </c>
      <c r="E883" s="53">
        <v>0</v>
      </c>
      <c r="F883" s="56" t="s">
        <v>803</v>
      </c>
      <c r="G883" s="104" t="s">
        <v>95</v>
      </c>
      <c r="H883" s="104" t="s">
        <v>107</v>
      </c>
      <c r="I883" s="104" t="s">
        <v>118</v>
      </c>
      <c r="J883" s="104" t="s">
        <v>117</v>
      </c>
      <c r="K883" s="104" t="s">
        <v>99</v>
      </c>
      <c r="L883" s="104"/>
      <c r="M883" s="104"/>
      <c r="N883" s="104"/>
      <c r="O883" s="104"/>
      <c r="P883" s="104"/>
      <c r="Q883" s="104"/>
      <c r="R883" s="104"/>
      <c r="S883" s="58"/>
      <c r="T883" s="63" t="s">
        <v>3527</v>
      </c>
      <c r="U883" s="101" t="s">
        <v>2458</v>
      </c>
      <c r="V883" s="49" t="s">
        <v>5165</v>
      </c>
      <c r="W883" s="62" t="s">
        <v>5156</v>
      </c>
      <c r="X883" s="55" t="s">
        <v>769</v>
      </c>
      <c r="Y883" s="48">
        <v>1</v>
      </c>
      <c r="Z883" s="48"/>
      <c r="AB883" s="50"/>
      <c r="AC883" s="48"/>
      <c r="AD883" s="48"/>
    </row>
    <row r="884" spans="1:30" ht="15" hidden="1" customHeight="1">
      <c r="A884" s="44"/>
      <c r="B884" s="110" t="s">
        <v>1212</v>
      </c>
      <c r="C884" s="56" t="s">
        <v>3693</v>
      </c>
      <c r="D884" s="56" t="s">
        <v>782</v>
      </c>
      <c r="E884" s="53">
        <v>0</v>
      </c>
      <c r="F884" s="56" t="s">
        <v>803</v>
      </c>
      <c r="G884" s="104" t="s">
        <v>95</v>
      </c>
      <c r="H884" s="104" t="s">
        <v>107</v>
      </c>
      <c r="I884" s="104" t="s">
        <v>118</v>
      </c>
      <c r="J884" s="104" t="s">
        <v>117</v>
      </c>
      <c r="K884" s="104" t="s">
        <v>99</v>
      </c>
      <c r="L884" s="104"/>
      <c r="M884" s="104"/>
      <c r="N884" s="104"/>
      <c r="O884" s="104"/>
      <c r="P884" s="104"/>
      <c r="Q884" s="104"/>
      <c r="R884" s="104"/>
      <c r="S884" s="58"/>
      <c r="T884" s="63" t="s">
        <v>3527</v>
      </c>
      <c r="U884" s="101" t="s">
        <v>2458</v>
      </c>
      <c r="V884" s="49" t="s">
        <v>5165</v>
      </c>
      <c r="W884" s="62" t="s">
        <v>5156</v>
      </c>
      <c r="X884" s="55" t="s">
        <v>769</v>
      </c>
      <c r="Y884" s="48">
        <v>1</v>
      </c>
      <c r="Z884" s="48"/>
      <c r="AB884" s="50"/>
      <c r="AC884" s="48"/>
      <c r="AD884" s="48"/>
    </row>
    <row r="885" spans="1:30" ht="15" hidden="1" customHeight="1">
      <c r="A885" s="44"/>
      <c r="B885" s="110" t="s">
        <v>1207</v>
      </c>
      <c r="C885" s="56" t="s">
        <v>3693</v>
      </c>
      <c r="D885" s="56" t="s">
        <v>782</v>
      </c>
      <c r="E885" s="53">
        <v>0</v>
      </c>
      <c r="F885" s="56" t="s">
        <v>803</v>
      </c>
      <c r="G885" s="104" t="s">
        <v>95</v>
      </c>
      <c r="H885" s="104" t="s">
        <v>107</v>
      </c>
      <c r="I885" s="104" t="s">
        <v>118</v>
      </c>
      <c r="J885" s="104" t="s">
        <v>117</v>
      </c>
      <c r="K885" s="104" t="s">
        <v>99</v>
      </c>
      <c r="L885" s="104"/>
      <c r="M885" s="104"/>
      <c r="N885" s="104"/>
      <c r="O885" s="104"/>
      <c r="P885" s="104"/>
      <c r="Q885" s="104"/>
      <c r="R885" s="104"/>
      <c r="S885" s="58"/>
      <c r="T885" s="63" t="s">
        <v>3527</v>
      </c>
      <c r="U885" s="101" t="s">
        <v>2458</v>
      </c>
      <c r="V885" s="49" t="s">
        <v>5165</v>
      </c>
      <c r="W885" s="62" t="s">
        <v>5156</v>
      </c>
      <c r="X885" s="55" t="s">
        <v>769</v>
      </c>
      <c r="Y885" s="48">
        <v>1</v>
      </c>
      <c r="Z885" s="48"/>
      <c r="AB885" s="50"/>
      <c r="AC885" s="48"/>
      <c r="AD885" s="48"/>
    </row>
    <row r="886" spans="1:30" ht="15" hidden="1" customHeight="1">
      <c r="A886" s="44"/>
      <c r="B886" s="94" t="s">
        <v>1209</v>
      </c>
      <c r="C886" s="56" t="s">
        <v>3693</v>
      </c>
      <c r="D886" s="56" t="s">
        <v>782</v>
      </c>
      <c r="E886" s="53">
        <v>0</v>
      </c>
      <c r="F886" s="56" t="s">
        <v>803</v>
      </c>
      <c r="G886" s="104" t="s">
        <v>95</v>
      </c>
      <c r="H886" s="104" t="s">
        <v>107</v>
      </c>
      <c r="I886" s="104" t="s">
        <v>118</v>
      </c>
      <c r="J886" s="104" t="s">
        <v>117</v>
      </c>
      <c r="K886" s="104" t="s">
        <v>99</v>
      </c>
      <c r="L886" s="104"/>
      <c r="M886" s="104"/>
      <c r="N886" s="104"/>
      <c r="O886" s="104"/>
      <c r="P886" s="104"/>
      <c r="Q886" s="104"/>
      <c r="R886" s="104"/>
      <c r="S886" s="58"/>
      <c r="T886" s="63" t="s">
        <v>3527</v>
      </c>
      <c r="U886" s="101" t="s">
        <v>2458</v>
      </c>
      <c r="V886" s="49" t="s">
        <v>5165</v>
      </c>
      <c r="W886" s="62" t="s">
        <v>5156</v>
      </c>
      <c r="X886" s="55" t="s">
        <v>769</v>
      </c>
      <c r="Y886" s="48">
        <v>1</v>
      </c>
      <c r="Z886" s="48"/>
      <c r="AB886" s="50"/>
      <c r="AC886" s="48"/>
      <c r="AD886" s="48"/>
    </row>
    <row r="887" spans="1:30" ht="15" hidden="1" customHeight="1">
      <c r="A887" s="44"/>
      <c r="B887" s="112" t="s">
        <v>657</v>
      </c>
      <c r="C887" s="56" t="s">
        <v>3693</v>
      </c>
      <c r="D887" s="56" t="s">
        <v>782</v>
      </c>
      <c r="E887" s="53">
        <v>0.3902475788521686</v>
      </c>
      <c r="F887" s="56" t="s">
        <v>802</v>
      </c>
      <c r="G887" s="57" t="s">
        <v>53</v>
      </c>
      <c r="H887" s="57" t="s">
        <v>59</v>
      </c>
      <c r="I887" s="57" t="s">
        <v>111</v>
      </c>
      <c r="J887" s="57" t="s">
        <v>72</v>
      </c>
      <c r="K887" s="57" t="s">
        <v>110</v>
      </c>
      <c r="L887" s="57"/>
      <c r="M887" s="57"/>
      <c r="N887" s="57"/>
      <c r="O887" s="57"/>
      <c r="P887" s="57"/>
      <c r="Q887" s="57"/>
      <c r="R887" s="57"/>
      <c r="S887" s="58"/>
      <c r="T887" s="63"/>
      <c r="U887" s="130" t="s">
        <v>1794</v>
      </c>
      <c r="V887" s="49" t="s">
        <v>5165</v>
      </c>
      <c r="W887" s="62" t="s">
        <v>5156</v>
      </c>
      <c r="X887" s="55" t="s">
        <v>769</v>
      </c>
      <c r="Y887" s="48">
        <v>1</v>
      </c>
      <c r="Z887" s="48"/>
      <c r="AB887" s="48"/>
      <c r="AC887" s="48"/>
      <c r="AD887" s="48"/>
    </row>
    <row r="888" spans="1:30" ht="15" hidden="1" customHeight="1">
      <c r="A888" s="44"/>
      <c r="B888" s="110" t="s">
        <v>1481</v>
      </c>
      <c r="C888" s="56" t="s">
        <v>3693</v>
      </c>
      <c r="D888" s="56" t="s">
        <v>782</v>
      </c>
      <c r="E888" s="53">
        <v>0</v>
      </c>
      <c r="F888" s="56" t="s">
        <v>804</v>
      </c>
      <c r="G888" s="57" t="s">
        <v>54</v>
      </c>
      <c r="H888" s="57" t="s">
        <v>96</v>
      </c>
      <c r="I888" s="57" t="s">
        <v>100</v>
      </c>
      <c r="J888" s="57" t="s">
        <v>73</v>
      </c>
      <c r="K888" s="57" t="s">
        <v>106</v>
      </c>
      <c r="L888" s="57"/>
      <c r="M888" s="57"/>
      <c r="N888" s="57"/>
      <c r="O888" s="57"/>
      <c r="P888" s="57"/>
      <c r="Q888" s="57"/>
      <c r="R888" s="57"/>
      <c r="S888" s="58"/>
      <c r="T888" s="63" t="s">
        <v>2773</v>
      </c>
      <c r="U888" s="130" t="s">
        <v>2653</v>
      </c>
      <c r="V888" s="49" t="s">
        <v>5165</v>
      </c>
      <c r="W888" s="62" t="s">
        <v>5156</v>
      </c>
      <c r="X888" s="55" t="s">
        <v>769</v>
      </c>
      <c r="Y888" s="48">
        <v>1</v>
      </c>
      <c r="Z888" s="48"/>
      <c r="AB888" s="48"/>
      <c r="AC888" s="48"/>
      <c r="AD888" s="48"/>
    </row>
    <row r="889" spans="1:30" ht="15" hidden="1" customHeight="1">
      <c r="A889" s="44"/>
      <c r="B889" s="110" t="s">
        <v>2249</v>
      </c>
      <c r="C889" s="56" t="s">
        <v>4</v>
      </c>
      <c r="D889" s="56" t="s">
        <v>749</v>
      </c>
      <c r="E889" s="53">
        <v>0</v>
      </c>
      <c r="F889" s="56" t="s">
        <v>4</v>
      </c>
      <c r="G889" s="102" t="s">
        <v>101</v>
      </c>
      <c r="H889" s="102" t="s">
        <v>62</v>
      </c>
      <c r="I889" s="102" t="s">
        <v>89</v>
      </c>
      <c r="J889" s="102" t="s">
        <v>95</v>
      </c>
      <c r="K889" s="102" t="s">
        <v>118</v>
      </c>
      <c r="L889" s="102" t="s">
        <v>73</v>
      </c>
      <c r="M889" s="102">
        <v>0</v>
      </c>
      <c r="N889" s="102"/>
      <c r="O889" s="102"/>
      <c r="P889" s="102"/>
      <c r="Q889" s="102"/>
      <c r="R889" s="102"/>
      <c r="S889" s="58"/>
      <c r="T889" s="63"/>
      <c r="U889" s="49"/>
      <c r="V889" s="49" t="s">
        <v>5165</v>
      </c>
      <c r="W889" s="62" t="s">
        <v>5160</v>
      </c>
      <c r="X889" s="55">
        <v>6</v>
      </c>
      <c r="Y889" s="48">
        <v>1</v>
      </c>
      <c r="Z889" s="48"/>
      <c r="AB889" s="48"/>
      <c r="AC889" s="48"/>
      <c r="AD889" s="48"/>
    </row>
    <row r="890" spans="1:30" ht="15" hidden="1" customHeight="1">
      <c r="A890" s="44"/>
      <c r="B890" s="112" t="s">
        <v>683</v>
      </c>
      <c r="C890" s="56" t="s">
        <v>5166</v>
      </c>
      <c r="D890" s="56" t="s">
        <v>782</v>
      </c>
      <c r="E890" s="53">
        <v>0</v>
      </c>
      <c r="F890" s="56" t="s">
        <v>2634</v>
      </c>
      <c r="G890" s="104" t="s">
        <v>227</v>
      </c>
      <c r="H890" s="104" t="s">
        <v>216</v>
      </c>
      <c r="I890" s="104" t="s">
        <v>217</v>
      </c>
      <c r="J890" s="104" t="s">
        <v>229</v>
      </c>
      <c r="K890" s="104"/>
      <c r="L890" s="104"/>
      <c r="M890" s="104"/>
      <c r="N890" s="104"/>
      <c r="O890" s="104"/>
      <c r="P890" s="104"/>
      <c r="Q890" s="104"/>
      <c r="R890" s="104"/>
      <c r="S890" s="58"/>
      <c r="T890" s="63" t="s">
        <v>3527</v>
      </c>
      <c r="U890" s="101" t="s">
        <v>2458</v>
      </c>
      <c r="V890" s="49" t="s">
        <v>5165</v>
      </c>
      <c r="W890" s="62" t="s">
        <v>5156</v>
      </c>
      <c r="X890" s="55" t="s">
        <v>769</v>
      </c>
      <c r="Y890" s="48">
        <v>1</v>
      </c>
      <c r="Z890" s="48"/>
      <c r="AB890" s="50"/>
      <c r="AC890" s="48"/>
      <c r="AD890" s="48"/>
    </row>
    <row r="891" spans="1:30" ht="15" hidden="1" customHeight="1">
      <c r="A891" s="44"/>
      <c r="B891" s="94" t="s">
        <v>542</v>
      </c>
      <c r="C891" s="56" t="s">
        <v>3693</v>
      </c>
      <c r="D891" s="56" t="s">
        <v>782</v>
      </c>
      <c r="E891" s="53">
        <v>0.24926859632741985</v>
      </c>
      <c r="F891" s="56" t="s">
        <v>805</v>
      </c>
      <c r="G891" s="57" t="s">
        <v>60</v>
      </c>
      <c r="H891" s="57" t="s">
        <v>62</v>
      </c>
      <c r="I891" s="57" t="s">
        <v>89</v>
      </c>
      <c r="J891" s="57" t="s">
        <v>220</v>
      </c>
      <c r="K891" s="57" t="s">
        <v>101</v>
      </c>
      <c r="L891" s="57" t="s">
        <v>141</v>
      </c>
      <c r="M891" s="57"/>
      <c r="N891" s="57"/>
      <c r="O891" s="57"/>
      <c r="P891" s="57"/>
      <c r="Q891" s="57"/>
      <c r="R891" s="57"/>
      <c r="S891" s="58"/>
      <c r="T891" s="63" t="s">
        <v>3526</v>
      </c>
      <c r="U891" s="49"/>
      <c r="V891" s="49" t="s">
        <v>5165</v>
      </c>
      <c r="W891" s="62" t="s">
        <v>5161</v>
      </c>
      <c r="X891" s="55">
        <v>3</v>
      </c>
      <c r="Y891" s="48">
        <v>1</v>
      </c>
      <c r="Z891" s="48"/>
      <c r="AB891" s="50"/>
      <c r="AC891" s="48"/>
      <c r="AD891" s="48"/>
    </row>
    <row r="892" spans="1:30" ht="15" hidden="1" customHeight="1">
      <c r="A892" s="44"/>
      <c r="B892" s="98" t="s">
        <v>1547</v>
      </c>
      <c r="C892" s="56" t="s">
        <v>5153</v>
      </c>
      <c r="D892" s="56" t="s">
        <v>783</v>
      </c>
      <c r="E892" s="53">
        <v>3.5120431151183878E-2</v>
      </c>
      <c r="F892" s="56" t="s">
        <v>3722</v>
      </c>
      <c r="G892" s="57" t="s">
        <v>118</v>
      </c>
      <c r="H892" s="57" t="s">
        <v>219</v>
      </c>
      <c r="I892" s="57" t="s">
        <v>230</v>
      </c>
      <c r="J892" s="57" t="s">
        <v>815</v>
      </c>
      <c r="K892" s="57">
        <v>0</v>
      </c>
      <c r="L892" s="57">
        <v>0</v>
      </c>
      <c r="M892" s="57">
        <v>0</v>
      </c>
      <c r="N892" s="57">
        <v>0</v>
      </c>
      <c r="O892" s="57"/>
      <c r="P892" s="57"/>
      <c r="Q892" s="57"/>
      <c r="R892" s="57"/>
      <c r="S892" s="58"/>
      <c r="T892" s="63"/>
      <c r="U892" s="49"/>
      <c r="V892" s="49" t="s">
        <v>5165</v>
      </c>
      <c r="W892" s="62" t="s">
        <v>5156</v>
      </c>
      <c r="X892" s="55" t="s">
        <v>769</v>
      </c>
      <c r="Y892" s="48">
        <v>1</v>
      </c>
      <c r="Z892" s="48"/>
      <c r="AB892" s="48"/>
      <c r="AC892" s="48"/>
      <c r="AD892" s="48"/>
    </row>
    <row r="893" spans="1:30" ht="15" hidden="1" customHeight="1">
      <c r="A893" s="44"/>
      <c r="B893" s="94" t="s">
        <v>1211</v>
      </c>
      <c r="C893" s="56" t="s">
        <v>4</v>
      </c>
      <c r="D893" s="56" t="s">
        <v>270</v>
      </c>
      <c r="E893" s="53">
        <v>0</v>
      </c>
      <c r="F893" s="56" t="s">
        <v>4</v>
      </c>
      <c r="G893" s="104" t="s">
        <v>107</v>
      </c>
      <c r="H893" s="104" t="s">
        <v>99</v>
      </c>
      <c r="I893" s="104" t="s">
        <v>216</v>
      </c>
      <c r="J893" s="104" t="s">
        <v>227</v>
      </c>
      <c r="K893" s="104" t="s">
        <v>232</v>
      </c>
      <c r="L893" s="99"/>
      <c r="M893" s="99"/>
      <c r="N893" s="99"/>
      <c r="O893" s="99"/>
      <c r="P893" s="99"/>
      <c r="Q893" s="99"/>
      <c r="R893" s="99"/>
      <c r="S893" s="58"/>
      <c r="T893" s="63" t="s">
        <v>1808</v>
      </c>
      <c r="U893" s="49"/>
      <c r="V893" s="49" t="s">
        <v>5165</v>
      </c>
      <c r="W893" s="62" t="s">
        <v>5156</v>
      </c>
      <c r="X893" s="55" t="s">
        <v>769</v>
      </c>
      <c r="Y893" s="48">
        <v>1</v>
      </c>
      <c r="Z893" s="48"/>
      <c r="AB893" s="48"/>
      <c r="AC893" s="48"/>
      <c r="AD893" s="48"/>
    </row>
    <row r="894" spans="1:30" ht="15" hidden="1" customHeight="1">
      <c r="A894" s="44"/>
      <c r="B894" s="98" t="s">
        <v>1269</v>
      </c>
      <c r="C894" s="56" t="s">
        <v>5166</v>
      </c>
      <c r="D894" s="56" t="s">
        <v>782</v>
      </c>
      <c r="E894" s="53">
        <v>0</v>
      </c>
      <c r="F894" s="56" t="s">
        <v>2634</v>
      </c>
      <c r="G894" s="57" t="s">
        <v>216</v>
      </c>
      <c r="H894" s="57" t="s">
        <v>227</v>
      </c>
      <c r="I894" s="57" t="s">
        <v>229</v>
      </c>
      <c r="J894" s="57" t="s">
        <v>217</v>
      </c>
      <c r="K894" s="57">
        <v>0</v>
      </c>
      <c r="L894" s="57"/>
      <c r="M894" s="57"/>
      <c r="N894" s="57"/>
      <c r="O894" s="57"/>
      <c r="P894" s="57"/>
      <c r="Q894" s="57"/>
      <c r="R894" s="57"/>
      <c r="S894" s="58"/>
      <c r="T894" s="63"/>
      <c r="U894" s="49"/>
      <c r="V894" s="49" t="s">
        <v>5165</v>
      </c>
      <c r="W894" s="62" t="s">
        <v>5156</v>
      </c>
      <c r="X894" s="55" t="s">
        <v>769</v>
      </c>
      <c r="Y894" s="48">
        <v>1</v>
      </c>
      <c r="Z894" s="48"/>
      <c r="AB894" s="48"/>
      <c r="AC894" s="48"/>
      <c r="AD894" s="48"/>
    </row>
    <row r="895" spans="1:30" ht="15" hidden="1" customHeight="1">
      <c r="A895" s="44"/>
      <c r="B895" s="98" t="s">
        <v>1159</v>
      </c>
      <c r="C895" s="56" t="s">
        <v>3693</v>
      </c>
      <c r="D895" s="56" t="s">
        <v>782</v>
      </c>
      <c r="E895" s="53">
        <v>0</v>
      </c>
      <c r="F895" s="56" t="s">
        <v>803</v>
      </c>
      <c r="G895" s="57" t="s">
        <v>117</v>
      </c>
      <c r="H895" s="57" t="s">
        <v>95</v>
      </c>
      <c r="I895" s="57" t="s">
        <v>107</v>
      </c>
      <c r="J895" s="57" t="s">
        <v>118</v>
      </c>
      <c r="K895" s="57" t="s">
        <v>99</v>
      </c>
      <c r="L895" s="57"/>
      <c r="M895" s="57"/>
      <c r="N895" s="57"/>
      <c r="O895" s="57"/>
      <c r="P895" s="57"/>
      <c r="Q895" s="57"/>
      <c r="R895" s="57"/>
      <c r="S895" s="58"/>
      <c r="T895" s="63"/>
      <c r="U895" s="49"/>
      <c r="V895" s="49" t="s">
        <v>5165</v>
      </c>
      <c r="W895" s="62" t="s">
        <v>5156</v>
      </c>
      <c r="X895" s="55" t="s">
        <v>769</v>
      </c>
      <c r="Y895" s="48">
        <v>1</v>
      </c>
      <c r="Z895" s="48"/>
      <c r="AB895" s="48"/>
      <c r="AC895" s="48"/>
      <c r="AD895" s="48"/>
    </row>
    <row r="896" spans="1:30" ht="15" hidden="1" customHeight="1">
      <c r="A896" s="44"/>
      <c r="B896" s="94" t="s">
        <v>1208</v>
      </c>
      <c r="C896" s="56" t="s">
        <v>4</v>
      </c>
      <c r="D896" s="56" t="s">
        <v>270</v>
      </c>
      <c r="E896" s="53">
        <v>0</v>
      </c>
      <c r="F896" s="56" t="s">
        <v>4</v>
      </c>
      <c r="G896" s="104" t="s">
        <v>107</v>
      </c>
      <c r="H896" s="104" t="s">
        <v>99</v>
      </c>
      <c r="I896" s="104" t="s">
        <v>216</v>
      </c>
      <c r="J896" s="104" t="s">
        <v>227</v>
      </c>
      <c r="K896" s="104" t="s">
        <v>232</v>
      </c>
      <c r="L896" s="99"/>
      <c r="M896" s="99"/>
      <c r="N896" s="99"/>
      <c r="O896" s="99"/>
      <c r="P896" s="99"/>
      <c r="Q896" s="99"/>
      <c r="R896" s="99"/>
      <c r="S896" s="58"/>
      <c r="T896" s="63" t="s">
        <v>1808</v>
      </c>
      <c r="U896" s="49"/>
      <c r="V896" s="49" t="s">
        <v>5165</v>
      </c>
      <c r="W896" s="62" t="s">
        <v>5156</v>
      </c>
      <c r="X896" s="55" t="s">
        <v>769</v>
      </c>
      <c r="Y896" s="48">
        <v>1</v>
      </c>
      <c r="Z896" s="48"/>
      <c r="AB896" s="48"/>
      <c r="AC896" s="48"/>
      <c r="AD896" s="48"/>
    </row>
    <row r="897" spans="1:30" ht="15" hidden="1" customHeight="1">
      <c r="A897" s="44"/>
      <c r="B897" s="110" t="s">
        <v>1483</v>
      </c>
      <c r="C897" s="56" t="s">
        <v>3693</v>
      </c>
      <c r="D897" s="56" t="s">
        <v>782</v>
      </c>
      <c r="E897" s="53">
        <v>7.0831084727468975E-3</v>
      </c>
      <c r="F897" s="56" t="s">
        <v>804</v>
      </c>
      <c r="G897" s="57" t="s">
        <v>100</v>
      </c>
      <c r="H897" s="57" t="s">
        <v>54</v>
      </c>
      <c r="I897" s="57" t="s">
        <v>96</v>
      </c>
      <c r="J897" s="57" t="s">
        <v>106</v>
      </c>
      <c r="K897" s="57" t="s">
        <v>73</v>
      </c>
      <c r="L897" s="113"/>
      <c r="M897" s="113"/>
      <c r="N897" s="113"/>
      <c r="O897" s="113"/>
      <c r="P897" s="113"/>
      <c r="Q897" s="113"/>
      <c r="R897" s="113"/>
      <c r="S897" s="58"/>
      <c r="T897" s="63" t="s">
        <v>2679</v>
      </c>
      <c r="U897" s="133" t="s">
        <v>1794</v>
      </c>
      <c r="V897" s="114" t="s">
        <v>5165</v>
      </c>
      <c r="W897" s="62" t="s">
        <v>5160</v>
      </c>
      <c r="X897" s="55">
        <v>6</v>
      </c>
      <c r="Y897" s="48">
        <v>1</v>
      </c>
      <c r="Z897" s="48"/>
      <c r="AB897" s="48"/>
      <c r="AC897" s="48"/>
      <c r="AD897" s="48"/>
    </row>
    <row r="898" spans="1:30" ht="15" hidden="1" customHeight="1">
      <c r="A898" s="44"/>
      <c r="B898" s="106" t="s">
        <v>1256</v>
      </c>
      <c r="C898" s="56" t="s">
        <v>4</v>
      </c>
      <c r="D898" s="56" t="s">
        <v>270</v>
      </c>
      <c r="E898" s="53">
        <v>0</v>
      </c>
      <c r="F898" s="56" t="s">
        <v>4</v>
      </c>
      <c r="G898" s="99" t="s">
        <v>117</v>
      </c>
      <c r="H898" s="99" t="s">
        <v>100</v>
      </c>
      <c r="I898" s="99" t="s">
        <v>96</v>
      </c>
      <c r="J898" s="99" t="s">
        <v>106</v>
      </c>
      <c r="K898" s="99"/>
      <c r="L898" s="99"/>
      <c r="M898" s="99"/>
      <c r="N898" s="99"/>
      <c r="O898" s="99"/>
      <c r="P898" s="99"/>
      <c r="Q898" s="99"/>
      <c r="R898" s="99"/>
      <c r="S898" s="58"/>
      <c r="T898" s="63" t="s">
        <v>1808</v>
      </c>
      <c r="U898" s="130"/>
      <c r="V898" s="49" t="s">
        <v>5165</v>
      </c>
      <c r="W898" s="62" t="s">
        <v>5156</v>
      </c>
      <c r="X898" s="55" t="s">
        <v>769</v>
      </c>
      <c r="Y898" s="48">
        <v>1</v>
      </c>
      <c r="Z898" s="48"/>
      <c r="AB898" s="48"/>
      <c r="AC898" s="48"/>
      <c r="AD898" s="48"/>
    </row>
    <row r="899" spans="1:30" ht="15" hidden="1" customHeight="1">
      <c r="A899" s="44"/>
      <c r="B899" s="106" t="s">
        <v>1713</v>
      </c>
      <c r="C899" s="56" t="s">
        <v>4</v>
      </c>
      <c r="D899" s="56" t="s">
        <v>749</v>
      </c>
      <c r="E899" s="53">
        <v>0</v>
      </c>
      <c r="F899" s="56" t="s">
        <v>4</v>
      </c>
      <c r="G899" s="102" t="s">
        <v>100</v>
      </c>
      <c r="H899" s="102" t="s">
        <v>117</v>
      </c>
      <c r="I899" s="102" t="s">
        <v>54</v>
      </c>
      <c r="J899" s="102" t="s">
        <v>96</v>
      </c>
      <c r="K899" s="102" t="s">
        <v>229</v>
      </c>
      <c r="L899" s="102" t="s">
        <v>232</v>
      </c>
      <c r="M899" s="102">
        <v>0</v>
      </c>
      <c r="N899" s="102"/>
      <c r="O899" s="102"/>
      <c r="P899" s="102"/>
      <c r="Q899" s="102"/>
      <c r="R899" s="102"/>
      <c r="S899" s="58"/>
      <c r="T899" s="63"/>
      <c r="U899" s="49"/>
      <c r="V899" s="49" t="s">
        <v>5165</v>
      </c>
      <c r="W899" s="62" t="s">
        <v>5162</v>
      </c>
      <c r="X899" s="55">
        <v>8</v>
      </c>
      <c r="Y899" s="48">
        <v>1</v>
      </c>
      <c r="Z899" s="48"/>
      <c r="AB899" s="48"/>
      <c r="AC899" s="48"/>
      <c r="AD899" s="48"/>
    </row>
    <row r="900" spans="1:30" ht="15" hidden="1" customHeight="1">
      <c r="A900" s="44"/>
      <c r="B900" s="106" t="s">
        <v>1257</v>
      </c>
      <c r="C900" s="56" t="s">
        <v>4</v>
      </c>
      <c r="D900" s="56" t="s">
        <v>270</v>
      </c>
      <c r="E900" s="53">
        <v>0</v>
      </c>
      <c r="F900" s="56" t="s">
        <v>4</v>
      </c>
      <c r="G900" s="99" t="s">
        <v>117</v>
      </c>
      <c r="H900" s="99" t="s">
        <v>100</v>
      </c>
      <c r="I900" s="99" t="s">
        <v>96</v>
      </c>
      <c r="J900" s="99" t="s">
        <v>106</v>
      </c>
      <c r="K900" s="99"/>
      <c r="L900" s="99"/>
      <c r="M900" s="99"/>
      <c r="N900" s="99"/>
      <c r="O900" s="99"/>
      <c r="P900" s="99"/>
      <c r="Q900" s="99"/>
      <c r="R900" s="99"/>
      <c r="S900" s="58"/>
      <c r="T900" s="63" t="s">
        <v>1808</v>
      </c>
      <c r="U900" s="130"/>
      <c r="V900" s="49" t="s">
        <v>5165</v>
      </c>
      <c r="W900" s="62" t="s">
        <v>5156</v>
      </c>
      <c r="X900" s="55" t="s">
        <v>769</v>
      </c>
      <c r="Y900" s="48">
        <v>1</v>
      </c>
      <c r="Z900" s="48"/>
      <c r="AB900" s="48"/>
      <c r="AC900" s="48"/>
      <c r="AD900" s="48"/>
    </row>
    <row r="901" spans="1:30" ht="15" hidden="1" customHeight="1">
      <c r="A901" s="44"/>
      <c r="B901" s="106" t="s">
        <v>1712</v>
      </c>
      <c r="C901" s="56" t="s">
        <v>4</v>
      </c>
      <c r="D901" s="56" t="s">
        <v>749</v>
      </c>
      <c r="E901" s="53">
        <v>0</v>
      </c>
      <c r="F901" s="56" t="s">
        <v>4</v>
      </c>
      <c r="G901" s="104" t="s">
        <v>72</v>
      </c>
      <c r="H901" s="104" t="s">
        <v>110</v>
      </c>
      <c r="I901" s="104" t="s">
        <v>222</v>
      </c>
      <c r="J901" s="104" t="s">
        <v>218</v>
      </c>
      <c r="K901" s="104" t="s">
        <v>73</v>
      </c>
      <c r="L901" s="104"/>
      <c r="M901" s="104"/>
      <c r="N901" s="104"/>
      <c r="O901" s="104"/>
      <c r="P901" s="104"/>
      <c r="Q901" s="104"/>
      <c r="R901" s="104"/>
      <c r="S901" s="58"/>
      <c r="T901" s="63"/>
      <c r="U901" s="49"/>
      <c r="V901" s="49" t="s">
        <v>5165</v>
      </c>
      <c r="W901" s="62" t="s">
        <v>5158</v>
      </c>
      <c r="X901" s="55">
        <v>4</v>
      </c>
      <c r="Y901" s="48">
        <v>1</v>
      </c>
      <c r="Z901" s="48"/>
      <c r="AB901" s="48"/>
      <c r="AC901" s="48"/>
      <c r="AD901" s="48"/>
    </row>
    <row r="902" spans="1:30" ht="15" hidden="1" customHeight="1">
      <c r="A902" s="44"/>
      <c r="B902" s="94" t="s">
        <v>503</v>
      </c>
      <c r="C902" s="56" t="s">
        <v>4</v>
      </c>
      <c r="D902" s="56" t="s">
        <v>270</v>
      </c>
      <c r="E902" s="53">
        <v>0</v>
      </c>
      <c r="F902" s="56" t="s">
        <v>4</v>
      </c>
      <c r="G902" s="99" t="s">
        <v>228</v>
      </c>
      <c r="H902" s="99" t="s">
        <v>220</v>
      </c>
      <c r="I902" s="99" t="s">
        <v>217</v>
      </c>
      <c r="J902" s="99" t="s">
        <v>230</v>
      </c>
      <c r="K902" s="99">
        <v>0</v>
      </c>
      <c r="L902" s="99"/>
      <c r="M902" s="99"/>
      <c r="N902" s="99"/>
      <c r="O902" s="99"/>
      <c r="P902" s="99"/>
      <c r="Q902" s="99"/>
      <c r="R902" s="99"/>
      <c r="S902" s="58"/>
      <c r="T902" s="63" t="s">
        <v>1808</v>
      </c>
      <c r="U902" s="49"/>
      <c r="V902" s="49" t="s">
        <v>5165</v>
      </c>
      <c r="W902" s="62" t="s">
        <v>5156</v>
      </c>
      <c r="X902" s="55" t="s">
        <v>769</v>
      </c>
      <c r="Y902" s="48">
        <v>1</v>
      </c>
      <c r="Z902" s="48"/>
      <c r="AB902" s="48"/>
      <c r="AC902" s="48"/>
      <c r="AD902" s="48"/>
    </row>
    <row r="903" spans="1:30" ht="15" hidden="1" customHeight="1">
      <c r="A903" s="44"/>
      <c r="B903" s="94" t="s">
        <v>705</v>
      </c>
      <c r="C903" s="56" t="s">
        <v>5168</v>
      </c>
      <c r="D903" s="56" t="s">
        <v>782</v>
      </c>
      <c r="E903" s="53">
        <v>0</v>
      </c>
      <c r="F903" s="56" t="s">
        <v>809</v>
      </c>
      <c r="G903" s="104" t="s">
        <v>161</v>
      </c>
      <c r="H903" s="104" t="s">
        <v>191</v>
      </c>
      <c r="I903" s="104"/>
      <c r="J903" s="104"/>
      <c r="K903" s="104"/>
      <c r="L903" s="104"/>
      <c r="M903" s="104"/>
      <c r="N903" s="104"/>
      <c r="O903" s="104"/>
      <c r="P903" s="104"/>
      <c r="Q903" s="104"/>
      <c r="R903" s="104"/>
      <c r="S903" s="58"/>
      <c r="T903" s="63" t="s">
        <v>3681</v>
      </c>
      <c r="U903" s="130" t="s">
        <v>3682</v>
      </c>
      <c r="V903" s="49" t="s">
        <v>5169</v>
      </c>
      <c r="W903" s="62" t="s">
        <v>5158</v>
      </c>
      <c r="X903" s="55">
        <v>4</v>
      </c>
      <c r="Y903" s="48">
        <v>1</v>
      </c>
      <c r="Z903" s="48"/>
      <c r="AB903" s="48"/>
      <c r="AC903" s="48"/>
      <c r="AD903" s="48"/>
    </row>
    <row r="904" spans="1:30" ht="15" hidden="1" customHeight="1">
      <c r="A904" s="44"/>
      <c r="B904" s="94" t="s">
        <v>496</v>
      </c>
      <c r="C904" s="56" t="s">
        <v>5166</v>
      </c>
      <c r="D904" s="56" t="s">
        <v>782</v>
      </c>
      <c r="E904" s="53">
        <v>0.74985356225484501</v>
      </c>
      <c r="F904" s="56" t="s">
        <v>2634</v>
      </c>
      <c r="G904" s="57" t="s">
        <v>227</v>
      </c>
      <c r="H904" s="57" t="s">
        <v>216</v>
      </c>
      <c r="I904" s="57" t="s">
        <v>229</v>
      </c>
      <c r="J904" s="57" t="s">
        <v>217</v>
      </c>
      <c r="K904" s="57"/>
      <c r="L904" s="57"/>
      <c r="M904" s="57"/>
      <c r="N904" s="57"/>
      <c r="O904" s="57"/>
      <c r="P904" s="57"/>
      <c r="Q904" s="57"/>
      <c r="R904" s="57"/>
      <c r="S904" s="58"/>
      <c r="T904" s="63"/>
      <c r="U904" s="101"/>
      <c r="V904" s="49" t="s">
        <v>5165</v>
      </c>
      <c r="W904" s="62" t="s">
        <v>5158</v>
      </c>
      <c r="X904" s="55">
        <v>4</v>
      </c>
      <c r="Y904" s="48">
        <v>1</v>
      </c>
      <c r="Z904" s="48"/>
      <c r="AB904" s="50"/>
      <c r="AC904" s="48"/>
      <c r="AD904" s="48"/>
    </row>
    <row r="905" spans="1:30" ht="15" hidden="1" customHeight="1">
      <c r="A905" s="44"/>
      <c r="B905" s="98" t="s">
        <v>567</v>
      </c>
      <c r="C905" s="56" t="s">
        <v>3693</v>
      </c>
      <c r="D905" s="56" t="s">
        <v>782</v>
      </c>
      <c r="E905" s="53">
        <v>0.16151107367776266</v>
      </c>
      <c r="F905" s="56" t="s">
        <v>802</v>
      </c>
      <c r="G905" s="57" t="s">
        <v>53</v>
      </c>
      <c r="H905" s="57" t="s">
        <v>59</v>
      </c>
      <c r="I905" s="57" t="s">
        <v>111</v>
      </c>
      <c r="J905" s="57" t="s">
        <v>72</v>
      </c>
      <c r="K905" s="57" t="s">
        <v>110</v>
      </c>
      <c r="L905" s="57"/>
      <c r="M905" s="57"/>
      <c r="N905" s="57"/>
      <c r="O905" s="57"/>
      <c r="P905" s="57"/>
      <c r="Q905" s="57"/>
      <c r="R905" s="57"/>
      <c r="S905" s="58"/>
      <c r="T905" s="63"/>
      <c r="U905" s="49"/>
      <c r="V905" s="49" t="s">
        <v>5165</v>
      </c>
      <c r="W905" s="62" t="s">
        <v>5158</v>
      </c>
      <c r="X905" s="55">
        <v>4</v>
      </c>
      <c r="Y905" s="48">
        <v>1</v>
      </c>
      <c r="Z905" s="48"/>
      <c r="AB905" s="48"/>
      <c r="AC905" s="48"/>
      <c r="AD905" s="48"/>
    </row>
    <row r="906" spans="1:30" ht="15" hidden="1" customHeight="1">
      <c r="A906" s="44"/>
      <c r="B906" s="94" t="s">
        <v>944</v>
      </c>
      <c r="C906" s="56" t="s">
        <v>4</v>
      </c>
      <c r="D906" s="56" t="s">
        <v>270</v>
      </c>
      <c r="E906" s="53">
        <v>0</v>
      </c>
      <c r="F906" s="56" t="s">
        <v>4</v>
      </c>
      <c r="G906" s="99" t="s">
        <v>244</v>
      </c>
      <c r="H906" s="99" t="s">
        <v>815</v>
      </c>
      <c r="I906" s="99" t="s">
        <v>815</v>
      </c>
      <c r="J906" s="99" t="s">
        <v>815</v>
      </c>
      <c r="K906" s="99">
        <v>0</v>
      </c>
      <c r="L906" s="99"/>
      <c r="M906" s="99"/>
      <c r="N906" s="99"/>
      <c r="O906" s="99"/>
      <c r="P906" s="99"/>
      <c r="Q906" s="99"/>
      <c r="R906" s="99"/>
      <c r="S906" s="58"/>
      <c r="T906" s="63" t="s">
        <v>1808</v>
      </c>
      <c r="U906" s="49"/>
      <c r="V906" s="49" t="s">
        <v>5174</v>
      </c>
      <c r="W906" s="62" t="s">
        <v>5161</v>
      </c>
      <c r="X906" s="55">
        <v>3</v>
      </c>
      <c r="Y906" s="48">
        <v>1</v>
      </c>
      <c r="Z906" s="48"/>
      <c r="AB906" s="48"/>
      <c r="AC906" s="48"/>
      <c r="AD906" s="48"/>
    </row>
    <row r="907" spans="1:30" ht="15" hidden="1" customHeight="1">
      <c r="A907" s="44"/>
      <c r="B907" s="94" t="s">
        <v>1242</v>
      </c>
      <c r="C907" s="56" t="s">
        <v>5172</v>
      </c>
      <c r="D907" s="56" t="s">
        <v>782</v>
      </c>
      <c r="E907" s="53">
        <v>0</v>
      </c>
      <c r="F907" s="56" t="s">
        <v>813</v>
      </c>
      <c r="G907" s="57" t="s">
        <v>176</v>
      </c>
      <c r="H907" s="57" t="s">
        <v>165</v>
      </c>
      <c r="I907" s="57" t="s">
        <v>177</v>
      </c>
      <c r="J907" s="57" t="s">
        <v>197</v>
      </c>
      <c r="K907" s="57"/>
      <c r="L907" s="57"/>
      <c r="M907" s="57"/>
      <c r="N907" s="57"/>
      <c r="O907" s="57"/>
      <c r="P907" s="57"/>
      <c r="Q907" s="57"/>
      <c r="R907" s="57"/>
      <c r="S907" s="58"/>
      <c r="T907" s="63"/>
      <c r="U907" s="49"/>
      <c r="V907" s="49" t="s">
        <v>5169</v>
      </c>
      <c r="W907" s="62" t="s">
        <v>5161</v>
      </c>
      <c r="X907" s="55">
        <v>3</v>
      </c>
      <c r="Y907" s="48">
        <v>1</v>
      </c>
      <c r="Z907" s="48"/>
      <c r="AB907" s="48"/>
      <c r="AC907" s="48"/>
      <c r="AD907" s="48"/>
    </row>
    <row r="908" spans="1:30" ht="15" hidden="1" customHeight="1">
      <c r="A908" s="44"/>
      <c r="B908" s="94" t="s">
        <v>512</v>
      </c>
      <c r="C908" s="56" t="s">
        <v>5172</v>
      </c>
      <c r="D908" s="56" t="s">
        <v>782</v>
      </c>
      <c r="E908" s="53">
        <v>0</v>
      </c>
      <c r="F908" s="56" t="s">
        <v>813</v>
      </c>
      <c r="G908" s="57" t="s">
        <v>176</v>
      </c>
      <c r="H908" s="57" t="s">
        <v>165</v>
      </c>
      <c r="I908" s="57" t="s">
        <v>177</v>
      </c>
      <c r="J908" s="57" t="s">
        <v>197</v>
      </c>
      <c r="K908" s="57"/>
      <c r="L908" s="57"/>
      <c r="M908" s="57"/>
      <c r="N908" s="57"/>
      <c r="O908" s="57"/>
      <c r="P908" s="57"/>
      <c r="Q908" s="57"/>
      <c r="R908" s="57"/>
      <c r="S908" s="58"/>
      <c r="T908" s="63"/>
      <c r="U908" s="49"/>
      <c r="V908" s="49" t="s">
        <v>5169</v>
      </c>
      <c r="W908" s="62" t="s">
        <v>5158</v>
      </c>
      <c r="X908" s="55">
        <v>4</v>
      </c>
      <c r="Y908" s="48">
        <v>1</v>
      </c>
      <c r="Z908" s="48"/>
      <c r="AB908" s="48"/>
      <c r="AC908" s="48"/>
      <c r="AD908" s="48"/>
    </row>
    <row r="909" spans="1:30" ht="15" hidden="1" customHeight="1">
      <c r="A909" s="44"/>
      <c r="B909" s="94" t="s">
        <v>1399</v>
      </c>
      <c r="C909" s="56" t="s">
        <v>4</v>
      </c>
      <c r="D909" s="56" t="s">
        <v>270</v>
      </c>
      <c r="E909" s="53">
        <v>0</v>
      </c>
      <c r="F909" s="56" t="s">
        <v>4</v>
      </c>
      <c r="G909" s="99" t="s">
        <v>252</v>
      </c>
      <c r="H909" s="99" t="s">
        <v>251</v>
      </c>
      <c r="I909" s="99" t="s">
        <v>249</v>
      </c>
      <c r="J909" s="99" t="s">
        <v>245</v>
      </c>
      <c r="K909" s="99">
        <v>0</v>
      </c>
      <c r="L909" s="99"/>
      <c r="M909" s="99"/>
      <c r="N909" s="99"/>
      <c r="O909" s="99"/>
      <c r="P909" s="99"/>
      <c r="Q909" s="99"/>
      <c r="R909" s="99"/>
      <c r="S909" s="58"/>
      <c r="T909" s="63" t="s">
        <v>1808</v>
      </c>
      <c r="U909" s="49"/>
      <c r="V909" s="49" t="s">
        <v>5174</v>
      </c>
      <c r="W909" s="62" t="s">
        <v>5158</v>
      </c>
      <c r="X909" s="55">
        <v>4</v>
      </c>
      <c r="Y909" s="48">
        <v>1</v>
      </c>
      <c r="Z909" s="48"/>
      <c r="AB909" s="48"/>
      <c r="AC909" s="48"/>
      <c r="AD909" s="48"/>
    </row>
    <row r="910" spans="1:30" ht="15" hidden="1" customHeight="1">
      <c r="A910" s="44"/>
      <c r="B910" s="94" t="s">
        <v>544</v>
      </c>
      <c r="C910" s="56" t="s">
        <v>5166</v>
      </c>
      <c r="D910" s="56" t="s">
        <v>782</v>
      </c>
      <c r="E910" s="53">
        <v>0</v>
      </c>
      <c r="F910" s="56" t="s">
        <v>812</v>
      </c>
      <c r="G910" s="57" t="s">
        <v>750</v>
      </c>
      <c r="H910" s="57" t="s">
        <v>751</v>
      </c>
      <c r="I910" s="57" t="s">
        <v>763</v>
      </c>
      <c r="J910" s="57" t="s">
        <v>792</v>
      </c>
      <c r="K910" s="57" t="s">
        <v>793</v>
      </c>
      <c r="L910" s="57" t="s">
        <v>794</v>
      </c>
      <c r="M910" s="57" t="s">
        <v>1810</v>
      </c>
      <c r="N910" s="57"/>
      <c r="O910" s="57"/>
      <c r="P910" s="57"/>
      <c r="Q910" s="57"/>
      <c r="R910" s="57"/>
      <c r="S910" s="58"/>
      <c r="T910" s="63" t="s">
        <v>2652</v>
      </c>
      <c r="U910" s="49" t="s">
        <v>2456</v>
      </c>
      <c r="V910" s="49" t="s">
        <v>5169</v>
      </c>
      <c r="W910" s="62" t="s">
        <v>5161</v>
      </c>
      <c r="X910" s="55">
        <v>3</v>
      </c>
      <c r="Y910" s="48">
        <v>1</v>
      </c>
      <c r="Z910" s="48"/>
      <c r="AB910" s="48"/>
      <c r="AC910" s="48"/>
      <c r="AD910" s="48"/>
    </row>
    <row r="911" spans="1:30" ht="15" hidden="1" customHeight="1">
      <c r="A911" s="44"/>
      <c r="B911" s="109" t="s">
        <v>1063</v>
      </c>
      <c r="C911" s="56" t="s">
        <v>4</v>
      </c>
      <c r="D911" s="56" t="s">
        <v>270</v>
      </c>
      <c r="E911" s="53">
        <v>0</v>
      </c>
      <c r="F911" s="56" t="s">
        <v>4</v>
      </c>
      <c r="G911" s="102" t="s">
        <v>190</v>
      </c>
      <c r="H911" s="102" t="s">
        <v>243</v>
      </c>
      <c r="I911" s="102" t="s">
        <v>191</v>
      </c>
      <c r="J911" s="102" t="s">
        <v>242</v>
      </c>
      <c r="K911" s="102" t="s">
        <v>174</v>
      </c>
      <c r="L911" s="102"/>
      <c r="M911" s="102"/>
      <c r="N911" s="102"/>
      <c r="O911" s="102"/>
      <c r="P911" s="102"/>
      <c r="Q911" s="102"/>
      <c r="R911" s="102"/>
      <c r="S911" s="58"/>
      <c r="T911" s="63"/>
      <c r="U911" s="130" t="s">
        <v>2458</v>
      </c>
      <c r="V911" s="49" t="s">
        <v>5169</v>
      </c>
      <c r="W911" s="62" t="s">
        <v>5158</v>
      </c>
      <c r="X911" s="55">
        <v>4</v>
      </c>
      <c r="Y911" s="48">
        <v>1</v>
      </c>
      <c r="Z911" s="48"/>
      <c r="AB911" s="50"/>
      <c r="AC911" s="48"/>
      <c r="AD911" s="48"/>
    </row>
    <row r="912" spans="1:30" ht="15" hidden="1" customHeight="1">
      <c r="A912" s="44"/>
      <c r="B912" s="94" t="s">
        <v>1405</v>
      </c>
      <c r="C912" s="56" t="s">
        <v>4</v>
      </c>
      <c r="D912" s="56" t="s">
        <v>270</v>
      </c>
      <c r="E912" s="53">
        <v>0</v>
      </c>
      <c r="F912" s="56" t="s">
        <v>4</v>
      </c>
      <c r="G912" s="99" t="s">
        <v>252</v>
      </c>
      <c r="H912" s="99">
        <v>0</v>
      </c>
      <c r="I912" s="99">
        <v>0</v>
      </c>
      <c r="J912" s="99">
        <v>0</v>
      </c>
      <c r="K912" s="99">
        <v>0</v>
      </c>
      <c r="L912" s="99"/>
      <c r="M912" s="99"/>
      <c r="N912" s="99"/>
      <c r="O912" s="99"/>
      <c r="P912" s="99"/>
      <c r="Q912" s="99"/>
      <c r="R912" s="99"/>
      <c r="S912" s="58"/>
      <c r="T912" s="63" t="s">
        <v>1808</v>
      </c>
      <c r="U912" s="49"/>
      <c r="V912" s="49" t="s">
        <v>5174</v>
      </c>
      <c r="W912" s="62" t="s">
        <v>5156</v>
      </c>
      <c r="X912" s="55" t="s">
        <v>769</v>
      </c>
      <c r="Y912" s="48">
        <v>1</v>
      </c>
      <c r="Z912" s="48"/>
      <c r="AB912" s="48"/>
      <c r="AC912" s="48"/>
      <c r="AD912" s="48"/>
    </row>
    <row r="913" spans="1:30" ht="15" hidden="1" customHeight="1">
      <c r="A913" s="44"/>
      <c r="B913" s="94" t="s">
        <v>1408</v>
      </c>
      <c r="C913" s="56" t="s">
        <v>4</v>
      </c>
      <c r="D913" s="56" t="s">
        <v>270</v>
      </c>
      <c r="E913" s="53">
        <v>0</v>
      </c>
      <c r="F913" s="56" t="s">
        <v>4</v>
      </c>
      <c r="G913" s="99" t="s">
        <v>252</v>
      </c>
      <c r="H913" s="99">
        <v>0</v>
      </c>
      <c r="I913" s="99">
        <v>0</v>
      </c>
      <c r="J913" s="99">
        <v>0</v>
      </c>
      <c r="K913" s="99">
        <v>0</v>
      </c>
      <c r="L913" s="99"/>
      <c r="M913" s="99"/>
      <c r="N913" s="99"/>
      <c r="O913" s="99"/>
      <c r="P913" s="99"/>
      <c r="Q913" s="99"/>
      <c r="R913" s="99"/>
      <c r="S913" s="58"/>
      <c r="T913" s="63" t="s">
        <v>1808</v>
      </c>
      <c r="U913" s="49"/>
      <c r="V913" s="49" t="s">
        <v>5174</v>
      </c>
      <c r="W913" s="62" t="s">
        <v>5158</v>
      </c>
      <c r="X913" s="55">
        <v>4</v>
      </c>
      <c r="Y913" s="48">
        <v>1</v>
      </c>
      <c r="Z913" s="48"/>
      <c r="AB913" s="48"/>
      <c r="AC913" s="48"/>
      <c r="AD913" s="48"/>
    </row>
    <row r="914" spans="1:30" ht="15" hidden="1" customHeight="1">
      <c r="A914" s="44"/>
      <c r="B914" s="94" t="s">
        <v>1576</v>
      </c>
      <c r="C914" s="56" t="s">
        <v>5168</v>
      </c>
      <c r="D914" s="56" t="s">
        <v>782</v>
      </c>
      <c r="E914" s="53">
        <v>6.9964349376114066E-2</v>
      </c>
      <c r="F914" s="56" t="s">
        <v>810</v>
      </c>
      <c r="G914" s="57" t="s">
        <v>436</v>
      </c>
      <c r="H914" s="57" t="s">
        <v>433</v>
      </c>
      <c r="I914" s="57" t="s">
        <v>434</v>
      </c>
      <c r="J914" s="58" t="s">
        <v>435</v>
      </c>
      <c r="K914" s="58" t="s">
        <v>752</v>
      </c>
      <c r="L914" s="57" t="s">
        <v>753</v>
      </c>
      <c r="M914" s="57" t="s">
        <v>755</v>
      </c>
      <c r="N914" s="57" t="s">
        <v>756</v>
      </c>
      <c r="O914" s="57"/>
      <c r="P914" s="57"/>
      <c r="Q914" s="57"/>
      <c r="R914" s="57"/>
      <c r="S914" s="58"/>
      <c r="T914" s="63"/>
      <c r="U914" s="49"/>
      <c r="V914" s="49" t="s">
        <v>5169</v>
      </c>
      <c r="W914" s="62" t="s">
        <v>5161</v>
      </c>
      <c r="X914" s="55">
        <v>3</v>
      </c>
      <c r="Y914" s="48">
        <v>1</v>
      </c>
      <c r="Z914" s="48"/>
      <c r="AB914" s="48"/>
      <c r="AC914" s="48"/>
      <c r="AD914" s="48"/>
    </row>
    <row r="915" spans="1:30" ht="15" hidden="1" customHeight="1">
      <c r="A915" s="44"/>
      <c r="B915" s="94" t="s">
        <v>1411</v>
      </c>
      <c r="C915" s="56" t="s">
        <v>4</v>
      </c>
      <c r="D915" s="56" t="s">
        <v>270</v>
      </c>
      <c r="E915" s="53">
        <v>0</v>
      </c>
      <c r="F915" s="56" t="s">
        <v>4</v>
      </c>
      <c r="G915" s="99" t="s">
        <v>252</v>
      </c>
      <c r="H915" s="99">
        <v>0</v>
      </c>
      <c r="I915" s="99">
        <v>0</v>
      </c>
      <c r="J915" s="99">
        <v>0</v>
      </c>
      <c r="K915" s="99">
        <v>0</v>
      </c>
      <c r="L915" s="99"/>
      <c r="M915" s="99"/>
      <c r="N915" s="99"/>
      <c r="O915" s="99"/>
      <c r="P915" s="99"/>
      <c r="Q915" s="99"/>
      <c r="R915" s="99"/>
      <c r="S915" s="58"/>
      <c r="T915" s="63" t="s">
        <v>1808</v>
      </c>
      <c r="U915" s="49"/>
      <c r="V915" s="49" t="s">
        <v>5174</v>
      </c>
      <c r="W915" s="62" t="s">
        <v>5160</v>
      </c>
      <c r="X915" s="55">
        <v>6</v>
      </c>
      <c r="Y915" s="48">
        <v>1</v>
      </c>
      <c r="Z915" s="48"/>
      <c r="AB915" s="48"/>
      <c r="AC915" s="48"/>
      <c r="AD915" s="48"/>
    </row>
    <row r="916" spans="1:30" ht="15" hidden="1" customHeight="1">
      <c r="A916" s="44"/>
      <c r="B916" s="94" t="s">
        <v>1393</v>
      </c>
      <c r="C916" s="56" t="s">
        <v>4</v>
      </c>
      <c r="D916" s="56" t="s">
        <v>270</v>
      </c>
      <c r="E916" s="53">
        <v>0</v>
      </c>
      <c r="F916" s="56" t="s">
        <v>4</v>
      </c>
      <c r="G916" s="99" t="s">
        <v>252</v>
      </c>
      <c r="H916" s="99">
        <v>0</v>
      </c>
      <c r="I916" s="99">
        <v>0</v>
      </c>
      <c r="J916" s="99">
        <v>0</v>
      </c>
      <c r="K916" s="99">
        <v>0</v>
      </c>
      <c r="L916" s="99"/>
      <c r="M916" s="99"/>
      <c r="N916" s="99"/>
      <c r="O916" s="99"/>
      <c r="P916" s="99"/>
      <c r="Q916" s="99"/>
      <c r="R916" s="99"/>
      <c r="S916" s="58"/>
      <c r="T916" s="63" t="s">
        <v>1808</v>
      </c>
      <c r="U916" s="49"/>
      <c r="V916" s="49" t="s">
        <v>5174</v>
      </c>
      <c r="W916" s="62" t="s">
        <v>5161</v>
      </c>
      <c r="X916" s="55">
        <v>3</v>
      </c>
      <c r="Y916" s="48">
        <v>1</v>
      </c>
      <c r="Z916" s="48"/>
      <c r="AB916" s="48"/>
      <c r="AC916" s="48"/>
      <c r="AD916" s="48"/>
    </row>
    <row r="917" spans="1:30" ht="15" hidden="1" customHeight="1">
      <c r="A917" s="44"/>
      <c r="B917" s="115" t="s">
        <v>1610</v>
      </c>
      <c r="C917" s="56" t="s">
        <v>4</v>
      </c>
      <c r="D917" s="56" t="s">
        <v>270</v>
      </c>
      <c r="E917" s="53">
        <v>0</v>
      </c>
      <c r="F917" s="56" t="s">
        <v>4</v>
      </c>
      <c r="G917" s="99" t="s">
        <v>259</v>
      </c>
      <c r="H917" s="99" t="s">
        <v>253</v>
      </c>
      <c r="I917" s="99">
        <v>0</v>
      </c>
      <c r="J917" s="99">
        <v>0</v>
      </c>
      <c r="K917" s="99">
        <v>0</v>
      </c>
      <c r="L917" s="99"/>
      <c r="M917" s="99"/>
      <c r="N917" s="99"/>
      <c r="O917" s="99"/>
      <c r="P917" s="99"/>
      <c r="Q917" s="99"/>
      <c r="R917" s="99"/>
      <c r="S917" s="58"/>
      <c r="T917" s="63" t="s">
        <v>1808</v>
      </c>
      <c r="U917" s="49"/>
      <c r="V917" s="49" t="s">
        <v>5175</v>
      </c>
      <c r="W917" s="62" t="s">
        <v>5161</v>
      </c>
      <c r="X917" s="55">
        <v>3</v>
      </c>
      <c r="Y917" s="48">
        <v>1</v>
      </c>
      <c r="Z917" s="48"/>
      <c r="AB917" s="48"/>
      <c r="AC917" s="48"/>
      <c r="AD917" s="48"/>
    </row>
    <row r="918" spans="1:30" ht="15" hidden="1" customHeight="1">
      <c r="A918" s="44"/>
      <c r="B918" s="94" t="s">
        <v>1340</v>
      </c>
      <c r="C918" s="56" t="s">
        <v>4</v>
      </c>
      <c r="D918" s="56" t="s">
        <v>270</v>
      </c>
      <c r="E918" s="53">
        <v>0</v>
      </c>
      <c r="F918" s="56" t="s">
        <v>4</v>
      </c>
      <c r="G918" s="99" t="s">
        <v>258</v>
      </c>
      <c r="H918" s="99" t="s">
        <v>254</v>
      </c>
      <c r="I918" s="99" t="s">
        <v>260</v>
      </c>
      <c r="J918" s="99" t="s">
        <v>255</v>
      </c>
      <c r="K918" s="99">
        <v>0</v>
      </c>
      <c r="L918" s="99"/>
      <c r="M918" s="99"/>
      <c r="N918" s="99"/>
      <c r="O918" s="99"/>
      <c r="P918" s="99"/>
      <c r="Q918" s="99"/>
      <c r="R918" s="99"/>
      <c r="S918" s="58"/>
      <c r="T918" s="63" t="s">
        <v>1808</v>
      </c>
      <c r="U918" s="49"/>
      <c r="V918" s="49" t="s">
        <v>5175</v>
      </c>
      <c r="W918" s="62" t="s">
        <v>5161</v>
      </c>
      <c r="X918" s="55">
        <v>3</v>
      </c>
      <c r="Y918" s="48">
        <v>1</v>
      </c>
      <c r="Z918" s="48"/>
      <c r="AB918" s="48"/>
      <c r="AC918" s="48"/>
      <c r="AD918" s="48"/>
    </row>
    <row r="919" spans="1:30" ht="15" hidden="1" customHeight="1">
      <c r="A919" s="44"/>
      <c r="B919" s="116" t="s">
        <v>551</v>
      </c>
      <c r="C919" s="56" t="s">
        <v>4</v>
      </c>
      <c r="D919" s="56" t="s">
        <v>749</v>
      </c>
      <c r="E919" s="53">
        <v>0</v>
      </c>
      <c r="F919" s="56" t="s">
        <v>4</v>
      </c>
      <c r="G919" s="102" t="s">
        <v>255</v>
      </c>
      <c r="H919" s="102" t="s">
        <v>258</v>
      </c>
      <c r="I919" s="102" t="s">
        <v>260</v>
      </c>
      <c r="J919" s="102" t="s">
        <v>254</v>
      </c>
      <c r="K919" s="102">
        <v>0</v>
      </c>
      <c r="L919" s="102"/>
      <c r="M919" s="102"/>
      <c r="N919" s="102"/>
      <c r="O919" s="102"/>
      <c r="P919" s="102"/>
      <c r="Q919" s="102"/>
      <c r="R919" s="102"/>
      <c r="S919" s="58"/>
      <c r="T919" s="63"/>
      <c r="U919" s="49"/>
      <c r="V919" s="49" t="s">
        <v>5175</v>
      </c>
      <c r="W919" s="62" t="s">
        <v>5161</v>
      </c>
      <c r="X919" s="55">
        <v>3</v>
      </c>
      <c r="Y919" s="48">
        <v>1</v>
      </c>
      <c r="Z919" s="48"/>
      <c r="AB919" s="48"/>
      <c r="AC919" s="48"/>
      <c r="AD919" s="48"/>
    </row>
    <row r="920" spans="1:30" ht="15" hidden="1" customHeight="1">
      <c r="A920" s="44"/>
      <c r="B920" s="109" t="s">
        <v>1607</v>
      </c>
      <c r="C920" s="56" t="s">
        <v>4</v>
      </c>
      <c r="D920" s="56" t="s">
        <v>270</v>
      </c>
      <c r="E920" s="53">
        <v>0</v>
      </c>
      <c r="F920" s="56" t="s">
        <v>4</v>
      </c>
      <c r="G920" s="99" t="s">
        <v>259</v>
      </c>
      <c r="H920" s="99" t="s">
        <v>253</v>
      </c>
      <c r="I920" s="99">
        <v>0</v>
      </c>
      <c r="J920" s="99">
        <v>0</v>
      </c>
      <c r="K920" s="99">
        <v>0</v>
      </c>
      <c r="L920" s="99"/>
      <c r="M920" s="99"/>
      <c r="N920" s="99"/>
      <c r="O920" s="99"/>
      <c r="P920" s="99"/>
      <c r="Q920" s="99"/>
      <c r="R920" s="99"/>
      <c r="S920" s="58"/>
      <c r="T920" s="63" t="s">
        <v>1808</v>
      </c>
      <c r="U920" s="49"/>
      <c r="V920" s="49" t="s">
        <v>5175</v>
      </c>
      <c r="W920" s="62" t="s">
        <v>5161</v>
      </c>
      <c r="X920" s="55">
        <v>3</v>
      </c>
      <c r="Y920" s="48">
        <v>1</v>
      </c>
      <c r="Z920" s="48"/>
      <c r="AB920" s="48"/>
      <c r="AC920" s="48"/>
      <c r="AD920" s="48"/>
    </row>
    <row r="921" spans="1:30" ht="15" hidden="1" customHeight="1">
      <c r="A921" s="44"/>
      <c r="B921" s="94" t="s">
        <v>1649</v>
      </c>
      <c r="C921" s="56" t="s">
        <v>4</v>
      </c>
      <c r="D921" s="56" t="s">
        <v>270</v>
      </c>
      <c r="E921" s="53">
        <v>0</v>
      </c>
      <c r="F921" s="56" t="s">
        <v>4</v>
      </c>
      <c r="G921" s="99" t="s">
        <v>260</v>
      </c>
      <c r="H921" s="99" t="s">
        <v>258</v>
      </c>
      <c r="I921" s="99" t="s">
        <v>254</v>
      </c>
      <c r="J921" s="99" t="s">
        <v>255</v>
      </c>
      <c r="K921" s="99">
        <v>0</v>
      </c>
      <c r="L921" s="99"/>
      <c r="M921" s="99"/>
      <c r="N921" s="99"/>
      <c r="O921" s="99"/>
      <c r="P921" s="99"/>
      <c r="Q921" s="99"/>
      <c r="R921" s="99"/>
      <c r="S921" s="58"/>
      <c r="T921" s="63" t="s">
        <v>1808</v>
      </c>
      <c r="U921" s="49"/>
      <c r="V921" s="49" t="s">
        <v>5175</v>
      </c>
      <c r="W921" s="62" t="s">
        <v>5161</v>
      </c>
      <c r="X921" s="55">
        <v>3</v>
      </c>
      <c r="Y921" s="48">
        <v>1</v>
      </c>
      <c r="Z921" s="48"/>
      <c r="AB921" s="48"/>
      <c r="AC921" s="48"/>
      <c r="AD921" s="48"/>
    </row>
    <row r="922" spans="1:30" ht="15" hidden="1" customHeight="1">
      <c r="A922" s="44"/>
      <c r="B922" s="94" t="s">
        <v>622</v>
      </c>
      <c r="C922" s="56" t="s">
        <v>4</v>
      </c>
      <c r="D922" s="56" t="s">
        <v>270</v>
      </c>
      <c r="E922" s="53">
        <v>0</v>
      </c>
      <c r="F922" s="56" t="s">
        <v>4</v>
      </c>
      <c r="G922" s="99" t="s">
        <v>260</v>
      </c>
      <c r="H922" s="99" t="s">
        <v>258</v>
      </c>
      <c r="I922" s="99" t="s">
        <v>254</v>
      </c>
      <c r="J922" s="99" t="s">
        <v>255</v>
      </c>
      <c r="K922" s="99">
        <v>0</v>
      </c>
      <c r="L922" s="99"/>
      <c r="M922" s="99"/>
      <c r="N922" s="99"/>
      <c r="O922" s="99"/>
      <c r="P922" s="99"/>
      <c r="Q922" s="99"/>
      <c r="R922" s="99"/>
      <c r="S922" s="58"/>
      <c r="T922" s="63" t="s">
        <v>1808</v>
      </c>
      <c r="U922" s="49"/>
      <c r="V922" s="49" t="s">
        <v>5175</v>
      </c>
      <c r="W922" s="62" t="s">
        <v>5161</v>
      </c>
      <c r="X922" s="55">
        <v>3</v>
      </c>
      <c r="Y922" s="48">
        <v>1</v>
      </c>
      <c r="Z922" s="48"/>
      <c r="AB922" s="48"/>
      <c r="AC922" s="48"/>
      <c r="AD922" s="48"/>
    </row>
    <row r="923" spans="1:30" ht="15" hidden="1" customHeight="1">
      <c r="A923" s="44"/>
      <c r="B923" s="106" t="s">
        <v>2024</v>
      </c>
      <c r="C923" s="56" t="s">
        <v>4</v>
      </c>
      <c r="D923" s="56" t="s">
        <v>270</v>
      </c>
      <c r="E923" s="53">
        <v>0</v>
      </c>
      <c r="F923" s="56" t="s">
        <v>4</v>
      </c>
      <c r="G923" s="99" t="s">
        <v>42</v>
      </c>
      <c r="H923" s="99" t="s">
        <v>467</v>
      </c>
      <c r="I923" s="99">
        <v>0</v>
      </c>
      <c r="J923" s="99">
        <v>0</v>
      </c>
      <c r="K923" s="99">
        <v>0</v>
      </c>
      <c r="L923" s="99"/>
      <c r="M923" s="99"/>
      <c r="N923" s="99"/>
      <c r="O923" s="99"/>
      <c r="P923" s="99"/>
      <c r="Q923" s="99"/>
      <c r="R923" s="99"/>
      <c r="S923" s="58"/>
      <c r="T923" s="63" t="s">
        <v>1808</v>
      </c>
      <c r="U923" s="49"/>
      <c r="V923" s="49" t="s">
        <v>5157</v>
      </c>
      <c r="W923" s="62" t="s">
        <v>5156</v>
      </c>
      <c r="X923" s="55" t="s">
        <v>769</v>
      </c>
      <c r="Y923" s="48">
        <v>1</v>
      </c>
      <c r="Z923" s="48"/>
      <c r="AB923" s="48"/>
      <c r="AC923" s="48"/>
      <c r="AD923" s="48"/>
    </row>
    <row r="924" spans="1:30" ht="15" hidden="1" customHeight="1">
      <c r="A924" s="44"/>
      <c r="B924" s="94" t="s">
        <v>1205</v>
      </c>
      <c r="C924" s="56" t="s">
        <v>5153</v>
      </c>
      <c r="D924" s="56" t="s">
        <v>782</v>
      </c>
      <c r="E924" s="53">
        <v>0</v>
      </c>
      <c r="F924" s="56" t="s">
        <v>816</v>
      </c>
      <c r="G924" s="57" t="s">
        <v>43</v>
      </c>
      <c r="H924" s="57" t="s">
        <v>42</v>
      </c>
      <c r="I924" s="57" t="s">
        <v>20</v>
      </c>
      <c r="J924" s="57" t="s">
        <v>5148</v>
      </c>
      <c r="K924" s="57" t="s">
        <v>5149</v>
      </c>
      <c r="L924" s="57"/>
      <c r="M924" s="57"/>
      <c r="N924" s="57"/>
      <c r="O924" s="57"/>
      <c r="P924" s="57"/>
      <c r="Q924" s="57"/>
      <c r="R924" s="57"/>
      <c r="S924" s="58"/>
      <c r="T924" s="63"/>
      <c r="U924" s="49"/>
      <c r="V924" s="49" t="s">
        <v>5157</v>
      </c>
      <c r="W924" s="62" t="s">
        <v>5156</v>
      </c>
      <c r="X924" s="55" t="s">
        <v>769</v>
      </c>
      <c r="Y924" s="48">
        <v>1</v>
      </c>
      <c r="Z924" s="48"/>
      <c r="AB924" s="48"/>
      <c r="AC924" s="48"/>
      <c r="AD924" s="48"/>
    </row>
    <row r="925" spans="1:30" ht="15" hidden="1" customHeight="1">
      <c r="A925" s="44"/>
      <c r="B925" s="98" t="s">
        <v>960</v>
      </c>
      <c r="C925" s="56" t="s">
        <v>5153</v>
      </c>
      <c r="D925" s="56" t="s">
        <v>782</v>
      </c>
      <c r="E925" s="53">
        <v>3.2122940919487061E-3</v>
      </c>
      <c r="F925" s="56" t="s">
        <v>816</v>
      </c>
      <c r="G925" s="57" t="s">
        <v>42</v>
      </c>
      <c r="H925" s="57" t="s">
        <v>20</v>
      </c>
      <c r="I925" s="57" t="s">
        <v>43</v>
      </c>
      <c r="J925" s="57" t="s">
        <v>5148</v>
      </c>
      <c r="K925" s="57" t="s">
        <v>5149</v>
      </c>
      <c r="L925" s="57"/>
      <c r="M925" s="57"/>
      <c r="N925" s="57"/>
      <c r="O925" s="57"/>
      <c r="P925" s="57"/>
      <c r="Q925" s="57"/>
      <c r="R925" s="57"/>
      <c r="S925" s="58"/>
      <c r="T925" s="63"/>
      <c r="U925" s="49"/>
      <c r="V925" s="49" t="s">
        <v>5157</v>
      </c>
      <c r="W925" s="62" t="s">
        <v>5155</v>
      </c>
      <c r="X925" s="55">
        <v>5</v>
      </c>
      <c r="Y925" s="48">
        <v>1</v>
      </c>
      <c r="Z925" s="48"/>
      <c r="AB925" s="48"/>
      <c r="AC925" s="48"/>
      <c r="AD925" s="48"/>
    </row>
    <row r="926" spans="1:30" ht="15" hidden="1" customHeight="1">
      <c r="A926" s="44"/>
      <c r="B926" s="98" t="s">
        <v>959</v>
      </c>
      <c r="C926" s="56" t="s">
        <v>5153</v>
      </c>
      <c r="D926" s="56" t="s">
        <v>782</v>
      </c>
      <c r="E926" s="53">
        <v>0</v>
      </c>
      <c r="F926" s="56" t="s">
        <v>816</v>
      </c>
      <c r="G926" s="57" t="s">
        <v>42</v>
      </c>
      <c r="H926" s="57" t="s">
        <v>20</v>
      </c>
      <c r="I926" s="57" t="s">
        <v>43</v>
      </c>
      <c r="J926" s="57" t="s">
        <v>5148</v>
      </c>
      <c r="K926" s="57" t="s">
        <v>5149</v>
      </c>
      <c r="L926" s="57"/>
      <c r="M926" s="57"/>
      <c r="N926" s="57"/>
      <c r="O926" s="57"/>
      <c r="P926" s="57"/>
      <c r="Q926" s="57"/>
      <c r="R926" s="57"/>
      <c r="S926" s="58"/>
      <c r="T926" s="63"/>
      <c r="U926" s="49"/>
      <c r="V926" s="49" t="s">
        <v>5157</v>
      </c>
      <c r="W926" s="62" t="s">
        <v>5156</v>
      </c>
      <c r="X926" s="55" t="s">
        <v>769</v>
      </c>
      <c r="Y926" s="48">
        <v>1</v>
      </c>
      <c r="Z926" s="48"/>
      <c r="AB926" s="48"/>
      <c r="AC926" s="48"/>
      <c r="AD926" s="48"/>
    </row>
    <row r="927" spans="1:30" ht="15" hidden="1" customHeight="1">
      <c r="A927" s="44"/>
      <c r="B927" s="98" t="s">
        <v>1829</v>
      </c>
      <c r="C927" s="56" t="s">
        <v>5153</v>
      </c>
      <c r="D927" s="56" t="s">
        <v>782</v>
      </c>
      <c r="E927" s="53">
        <v>0</v>
      </c>
      <c r="F927" s="56" t="s">
        <v>3694</v>
      </c>
      <c r="G927" s="57" t="s">
        <v>1832</v>
      </c>
      <c r="H927" s="57" t="s">
        <v>3686</v>
      </c>
      <c r="I927" s="57" t="s">
        <v>17</v>
      </c>
      <c r="J927" s="57" t="s">
        <v>22</v>
      </c>
      <c r="K927" s="57" t="s">
        <v>21</v>
      </c>
      <c r="L927" s="57"/>
      <c r="M927" s="57"/>
      <c r="N927" s="57"/>
      <c r="O927" s="57"/>
      <c r="P927" s="57"/>
      <c r="Q927" s="57"/>
      <c r="R927" s="57"/>
      <c r="S927" s="58"/>
      <c r="T927" s="63"/>
      <c r="U927" s="49" t="s">
        <v>2635</v>
      </c>
      <c r="V927" s="49" t="s">
        <v>5154</v>
      </c>
      <c r="W927" s="62" t="s">
        <v>5156</v>
      </c>
      <c r="X927" s="55" t="s">
        <v>769</v>
      </c>
      <c r="Y927" s="48">
        <v>1</v>
      </c>
      <c r="Z927" s="48"/>
      <c r="AB927" s="48"/>
      <c r="AC927" s="48"/>
      <c r="AD927" s="48"/>
    </row>
    <row r="928" spans="1:30" ht="15" hidden="1" customHeight="1">
      <c r="A928" s="44"/>
      <c r="B928" s="98" t="s">
        <v>848</v>
      </c>
      <c r="C928" s="56" t="s">
        <v>5153</v>
      </c>
      <c r="D928" s="56" t="s">
        <v>782</v>
      </c>
      <c r="E928" s="53">
        <v>0</v>
      </c>
      <c r="F928" s="56" t="s">
        <v>5152</v>
      </c>
      <c r="G928" s="57" t="s">
        <v>3688</v>
      </c>
      <c r="H928" s="57" t="s">
        <v>3689</v>
      </c>
      <c r="I928" s="57" t="s">
        <v>3690</v>
      </c>
      <c r="J928" s="57" t="s">
        <v>3691</v>
      </c>
      <c r="K928" s="57" t="s">
        <v>3685</v>
      </c>
      <c r="L928" s="57" t="s">
        <v>3687</v>
      </c>
      <c r="M928" s="57"/>
      <c r="N928" s="57"/>
      <c r="O928" s="57"/>
      <c r="P928" s="57"/>
      <c r="Q928" s="57"/>
      <c r="R928" s="57"/>
      <c r="S928" s="58"/>
      <c r="T928" s="63"/>
      <c r="U928" s="49"/>
      <c r="V928" s="49" t="s">
        <v>5154</v>
      </c>
      <c r="W928" s="62" t="s">
        <v>5161</v>
      </c>
      <c r="X928" s="55">
        <v>3</v>
      </c>
      <c r="Y928" s="48">
        <v>1</v>
      </c>
      <c r="Z928" s="48"/>
      <c r="AB928" s="48"/>
      <c r="AC928" s="48"/>
      <c r="AD928" s="48"/>
    </row>
    <row r="929" spans="1:30" ht="15" hidden="1" customHeight="1">
      <c r="A929" s="44"/>
      <c r="B929" s="98" t="s">
        <v>849</v>
      </c>
      <c r="C929" s="56" t="s">
        <v>4</v>
      </c>
      <c r="D929" s="56" t="s">
        <v>270</v>
      </c>
      <c r="E929" s="53">
        <v>0</v>
      </c>
      <c r="F929" s="56" t="s">
        <v>4</v>
      </c>
      <c r="G929" s="99" t="s">
        <v>9</v>
      </c>
      <c r="H929" s="99" t="s">
        <v>201</v>
      </c>
      <c r="I929" s="99" t="s">
        <v>21</v>
      </c>
      <c r="J929" s="99" t="s">
        <v>22</v>
      </c>
      <c r="K929" s="99" t="s">
        <v>17</v>
      </c>
      <c r="L929" s="99"/>
      <c r="M929" s="99"/>
      <c r="N929" s="99"/>
      <c r="O929" s="99"/>
      <c r="P929" s="99"/>
      <c r="Q929" s="99"/>
      <c r="R929" s="99"/>
      <c r="S929" s="58"/>
      <c r="T929" s="63" t="s">
        <v>1808</v>
      </c>
      <c r="U929" s="49"/>
      <c r="V929" s="49" t="s">
        <v>5154</v>
      </c>
      <c r="W929" s="62" t="s">
        <v>5161</v>
      </c>
      <c r="X929" s="55">
        <v>3</v>
      </c>
      <c r="Y929" s="48">
        <v>1</v>
      </c>
      <c r="Z929" s="48"/>
      <c r="AB929" s="48"/>
      <c r="AC929" s="48"/>
      <c r="AD929" s="48"/>
    </row>
    <row r="930" spans="1:30" ht="15" hidden="1" customHeight="1">
      <c r="A930" s="44"/>
      <c r="B930" s="94" t="s">
        <v>989</v>
      </c>
      <c r="C930" s="56" t="s">
        <v>5153</v>
      </c>
      <c r="D930" s="56" t="s">
        <v>782</v>
      </c>
      <c r="E930" s="53">
        <v>0</v>
      </c>
      <c r="F930" s="56" t="s">
        <v>3694</v>
      </c>
      <c r="G930" s="57" t="s">
        <v>22</v>
      </c>
      <c r="H930" s="57" t="s">
        <v>21</v>
      </c>
      <c r="I930" s="57" t="s">
        <v>1832</v>
      </c>
      <c r="J930" s="57" t="s">
        <v>3686</v>
      </c>
      <c r="K930" s="57" t="s">
        <v>17</v>
      </c>
      <c r="L930" s="57"/>
      <c r="M930" s="57"/>
      <c r="N930" s="57"/>
      <c r="O930" s="57"/>
      <c r="P930" s="57"/>
      <c r="Q930" s="57"/>
      <c r="R930" s="57"/>
      <c r="S930" s="58"/>
      <c r="T930" s="63"/>
      <c r="U930" s="49"/>
      <c r="V930" s="49" t="s">
        <v>5154</v>
      </c>
      <c r="W930" s="62" t="s">
        <v>5156</v>
      </c>
      <c r="X930" s="55" t="s">
        <v>769</v>
      </c>
      <c r="Y930" s="48">
        <v>1</v>
      </c>
      <c r="Z930" s="48"/>
      <c r="AB930" s="48"/>
      <c r="AC930" s="48"/>
      <c r="AD930" s="48"/>
    </row>
    <row r="931" spans="1:30" ht="15" hidden="1" customHeight="1">
      <c r="A931" s="44"/>
      <c r="B931" s="98" t="s">
        <v>1161</v>
      </c>
      <c r="C931" s="56" t="s">
        <v>5153</v>
      </c>
      <c r="D931" s="56" t="s">
        <v>782</v>
      </c>
      <c r="E931" s="53">
        <v>0</v>
      </c>
      <c r="F931" s="56" t="s">
        <v>816</v>
      </c>
      <c r="G931" s="57" t="s">
        <v>43</v>
      </c>
      <c r="H931" s="57" t="s">
        <v>42</v>
      </c>
      <c r="I931" s="57" t="s">
        <v>20</v>
      </c>
      <c r="J931" s="57" t="s">
        <v>5148</v>
      </c>
      <c r="K931" s="57" t="s">
        <v>5149</v>
      </c>
      <c r="L931" s="57"/>
      <c r="M931" s="57"/>
      <c r="N931" s="57"/>
      <c r="O931" s="57"/>
      <c r="P931" s="57"/>
      <c r="Q931" s="57"/>
      <c r="R931" s="57"/>
      <c r="S931" s="58"/>
      <c r="T931" s="63"/>
      <c r="U931" s="49" t="s">
        <v>2635</v>
      </c>
      <c r="V931" s="49" t="s">
        <v>5157</v>
      </c>
      <c r="W931" s="62" t="s">
        <v>5156</v>
      </c>
      <c r="X931" s="55" t="s">
        <v>769</v>
      </c>
      <c r="Y931" s="48">
        <v>1</v>
      </c>
      <c r="Z931" s="48"/>
      <c r="AB931" s="48"/>
      <c r="AC931" s="48"/>
      <c r="AD931" s="48"/>
    </row>
    <row r="932" spans="1:30" ht="15" hidden="1" customHeight="1">
      <c r="A932" s="44"/>
      <c r="B932" s="98" t="s">
        <v>851</v>
      </c>
      <c r="C932" s="56" t="s">
        <v>5153</v>
      </c>
      <c r="D932" s="56" t="s">
        <v>782</v>
      </c>
      <c r="E932" s="53">
        <v>0</v>
      </c>
      <c r="F932" s="56" t="s">
        <v>5152</v>
      </c>
      <c r="G932" s="57" t="s">
        <v>3688</v>
      </c>
      <c r="H932" s="57" t="s">
        <v>3689</v>
      </c>
      <c r="I932" s="57" t="s">
        <v>3690</v>
      </c>
      <c r="J932" s="57" t="s">
        <v>3691</v>
      </c>
      <c r="K932" s="57" t="s">
        <v>3685</v>
      </c>
      <c r="L932" s="57" t="s">
        <v>3687</v>
      </c>
      <c r="M932" s="57"/>
      <c r="N932" s="57"/>
      <c r="O932" s="57"/>
      <c r="P932" s="57"/>
      <c r="Q932" s="57"/>
      <c r="R932" s="57"/>
      <c r="S932" s="58"/>
      <c r="T932" s="63"/>
      <c r="U932" s="49"/>
      <c r="V932" s="49" t="s">
        <v>5154</v>
      </c>
      <c r="W932" s="62" t="s">
        <v>5160</v>
      </c>
      <c r="X932" s="55">
        <v>6</v>
      </c>
      <c r="Y932" s="48">
        <v>1</v>
      </c>
      <c r="Z932" s="48"/>
      <c r="AB932" s="48"/>
      <c r="AC932" s="48"/>
      <c r="AD932" s="48"/>
    </row>
    <row r="933" spans="1:30" ht="15" hidden="1" customHeight="1">
      <c r="A933" s="44"/>
      <c r="B933" s="98" t="s">
        <v>852</v>
      </c>
      <c r="C933" s="56" t="s">
        <v>4</v>
      </c>
      <c r="D933" s="56" t="s">
        <v>270</v>
      </c>
      <c r="E933" s="53">
        <v>0</v>
      </c>
      <c r="F933" s="56" t="s">
        <v>4</v>
      </c>
      <c r="G933" s="99" t="s">
        <v>9</v>
      </c>
      <c r="H933" s="99" t="s">
        <v>201</v>
      </c>
      <c r="I933" s="99" t="s">
        <v>21</v>
      </c>
      <c r="J933" s="99" t="s">
        <v>22</v>
      </c>
      <c r="K933" s="99" t="s">
        <v>17</v>
      </c>
      <c r="L933" s="99"/>
      <c r="M933" s="99"/>
      <c r="N933" s="99"/>
      <c r="O933" s="99"/>
      <c r="P933" s="99"/>
      <c r="Q933" s="99"/>
      <c r="R933" s="99"/>
      <c r="S933" s="58"/>
      <c r="T933" s="63" t="s">
        <v>1808</v>
      </c>
      <c r="U933" s="49"/>
      <c r="V933" s="49" t="s">
        <v>5154</v>
      </c>
      <c r="W933" s="62" t="s">
        <v>5160</v>
      </c>
      <c r="X933" s="55">
        <v>6</v>
      </c>
      <c r="Y933" s="48">
        <v>1</v>
      </c>
      <c r="Z933" s="48"/>
      <c r="AB933" s="48"/>
      <c r="AC933" s="48"/>
      <c r="AD933" s="48"/>
    </row>
    <row r="934" spans="1:30" ht="15" hidden="1" customHeight="1">
      <c r="A934" s="44"/>
      <c r="B934" s="98" t="s">
        <v>845</v>
      </c>
      <c r="C934" s="56" t="s">
        <v>5153</v>
      </c>
      <c r="D934" s="56" t="s">
        <v>782</v>
      </c>
      <c r="E934" s="53">
        <v>0</v>
      </c>
      <c r="F934" s="56" t="s">
        <v>3694</v>
      </c>
      <c r="G934" s="57" t="s">
        <v>21</v>
      </c>
      <c r="H934" s="57" t="s">
        <v>1832</v>
      </c>
      <c r="I934" s="57" t="s">
        <v>3686</v>
      </c>
      <c r="J934" s="57" t="s">
        <v>17</v>
      </c>
      <c r="K934" s="57" t="s">
        <v>22</v>
      </c>
      <c r="L934" s="57"/>
      <c r="M934" s="57"/>
      <c r="N934" s="57"/>
      <c r="O934" s="57"/>
      <c r="P934" s="57"/>
      <c r="Q934" s="57"/>
      <c r="R934" s="57"/>
      <c r="S934" s="58"/>
      <c r="T934" s="63"/>
      <c r="U934" s="49"/>
      <c r="V934" s="49" t="s">
        <v>5154</v>
      </c>
      <c r="W934" s="62" t="s">
        <v>5156</v>
      </c>
      <c r="X934" s="55" t="s">
        <v>769</v>
      </c>
      <c r="Y934" s="48">
        <v>1</v>
      </c>
      <c r="Z934" s="48"/>
      <c r="AB934" s="48"/>
      <c r="AC934" s="48"/>
      <c r="AD934" s="48"/>
    </row>
    <row r="935" spans="1:30" ht="15" hidden="1" customHeight="1">
      <c r="A935" s="44"/>
      <c r="B935" s="98" t="s">
        <v>846</v>
      </c>
      <c r="C935" s="56" t="s">
        <v>4</v>
      </c>
      <c r="D935" s="56" t="s">
        <v>270</v>
      </c>
      <c r="E935" s="53">
        <v>0</v>
      </c>
      <c r="F935" s="56" t="s">
        <v>4</v>
      </c>
      <c r="G935" s="99" t="s">
        <v>9</v>
      </c>
      <c r="H935" s="99" t="s">
        <v>201</v>
      </c>
      <c r="I935" s="99" t="s">
        <v>21</v>
      </c>
      <c r="J935" s="99" t="s">
        <v>22</v>
      </c>
      <c r="K935" s="99" t="s">
        <v>17</v>
      </c>
      <c r="L935" s="99"/>
      <c r="M935" s="99"/>
      <c r="N935" s="99"/>
      <c r="O935" s="99"/>
      <c r="P935" s="99"/>
      <c r="Q935" s="99"/>
      <c r="R935" s="99"/>
      <c r="S935" s="58"/>
      <c r="T935" s="63" t="s">
        <v>1808</v>
      </c>
      <c r="U935" s="49"/>
      <c r="V935" s="49" t="s">
        <v>5154</v>
      </c>
      <c r="W935" s="62" t="s">
        <v>5156</v>
      </c>
      <c r="X935" s="55" t="s">
        <v>769</v>
      </c>
      <c r="Y935" s="48">
        <v>1</v>
      </c>
      <c r="Z935" s="48"/>
      <c r="AB935" s="48"/>
      <c r="AC935" s="48"/>
      <c r="AD935" s="48"/>
    </row>
    <row r="936" spans="1:30" ht="15" hidden="1" customHeight="1">
      <c r="A936" s="44"/>
      <c r="B936" s="94" t="s">
        <v>2302</v>
      </c>
      <c r="C936" s="56" t="s">
        <v>4</v>
      </c>
      <c r="D936" s="56" t="s">
        <v>270</v>
      </c>
      <c r="E936" s="53">
        <v>0</v>
      </c>
      <c r="F936" s="56" t="s">
        <v>4</v>
      </c>
      <c r="G936" s="99" t="s">
        <v>11</v>
      </c>
      <c r="H936" s="99" t="s">
        <v>14</v>
      </c>
      <c r="I936" s="99" t="s">
        <v>201</v>
      </c>
      <c r="J936" s="99" t="s">
        <v>9</v>
      </c>
      <c r="K936" s="99" t="s">
        <v>21</v>
      </c>
      <c r="L936" s="99"/>
      <c r="M936" s="99"/>
      <c r="N936" s="99"/>
      <c r="O936" s="99"/>
      <c r="P936" s="99"/>
      <c r="Q936" s="99"/>
      <c r="R936" s="99"/>
      <c r="S936" s="58"/>
      <c r="T936" s="63" t="s">
        <v>1808</v>
      </c>
      <c r="U936" s="49"/>
      <c r="V936" s="49" t="s">
        <v>5154</v>
      </c>
      <c r="W936" s="62" t="s">
        <v>5156</v>
      </c>
      <c r="X936" s="55" t="s">
        <v>769</v>
      </c>
      <c r="Y936" s="48">
        <v>1</v>
      </c>
      <c r="Z936" s="48"/>
      <c r="AB936" s="48"/>
      <c r="AC936" s="48"/>
      <c r="AD936" s="48"/>
    </row>
    <row r="937" spans="1:30" ht="15" hidden="1" customHeight="1">
      <c r="A937" s="44"/>
      <c r="B937" s="94" t="s">
        <v>2303</v>
      </c>
      <c r="C937" s="56" t="s">
        <v>4</v>
      </c>
      <c r="D937" s="56" t="s">
        <v>270</v>
      </c>
      <c r="E937" s="53">
        <v>0</v>
      </c>
      <c r="F937" s="56" t="s">
        <v>4</v>
      </c>
      <c r="G937" s="99" t="s">
        <v>43</v>
      </c>
      <c r="H937" s="99" t="s">
        <v>24</v>
      </c>
      <c r="I937" s="99" t="s">
        <v>815</v>
      </c>
      <c r="J937" s="99" t="s">
        <v>815</v>
      </c>
      <c r="K937" s="99" t="s">
        <v>815</v>
      </c>
      <c r="L937" s="99" t="s">
        <v>815</v>
      </c>
      <c r="M937" s="99" t="s">
        <v>815</v>
      </c>
      <c r="N937" s="99"/>
      <c r="O937" s="99"/>
      <c r="P937" s="99"/>
      <c r="Q937" s="99"/>
      <c r="R937" s="99"/>
      <c r="S937" s="58"/>
      <c r="T937" s="63" t="s">
        <v>1808</v>
      </c>
      <c r="U937" s="49"/>
      <c r="V937" s="49" t="s">
        <v>5157</v>
      </c>
      <c r="W937" s="62" t="s">
        <v>5161</v>
      </c>
      <c r="X937" s="55">
        <v>3</v>
      </c>
      <c r="Y937" s="48">
        <v>1</v>
      </c>
      <c r="Z937" s="48"/>
      <c r="AB937" s="48"/>
      <c r="AC937" s="48"/>
      <c r="AD937" s="48"/>
    </row>
    <row r="938" spans="1:30" ht="15" hidden="1" customHeight="1">
      <c r="A938" s="44"/>
      <c r="B938" s="94" t="s">
        <v>1390</v>
      </c>
      <c r="C938" s="56" t="s">
        <v>5168</v>
      </c>
      <c r="D938" s="56" t="s">
        <v>782</v>
      </c>
      <c r="E938" s="53">
        <v>0.72735547795982924</v>
      </c>
      <c r="F938" s="56" t="s">
        <v>810</v>
      </c>
      <c r="G938" s="57" t="s">
        <v>756</v>
      </c>
      <c r="H938" s="57" t="s">
        <v>433</v>
      </c>
      <c r="I938" s="57" t="s">
        <v>434</v>
      </c>
      <c r="J938" s="58" t="s">
        <v>435</v>
      </c>
      <c r="K938" s="58" t="s">
        <v>752</v>
      </c>
      <c r="L938" s="57" t="s">
        <v>753</v>
      </c>
      <c r="M938" s="57" t="s">
        <v>755</v>
      </c>
      <c r="N938" s="57"/>
      <c r="O938" s="57"/>
      <c r="P938" s="57"/>
      <c r="Q938" s="57"/>
      <c r="R938" s="57"/>
      <c r="S938" s="58"/>
      <c r="T938" s="63"/>
      <c r="U938" s="49"/>
      <c r="V938" s="49" t="s">
        <v>5169</v>
      </c>
      <c r="W938" s="62" t="s">
        <v>5158</v>
      </c>
      <c r="X938" s="55">
        <v>4</v>
      </c>
      <c r="Y938" s="48">
        <v>1</v>
      </c>
      <c r="Z938" s="48"/>
      <c r="AB938" s="48"/>
      <c r="AC938" s="48"/>
      <c r="AD938" s="48"/>
    </row>
    <row r="939" spans="1:30" ht="15" hidden="1" customHeight="1">
      <c r="A939" s="44"/>
      <c r="B939" s="94" t="s">
        <v>1368</v>
      </c>
      <c r="C939" s="56" t="s">
        <v>5168</v>
      </c>
      <c r="D939" s="56" t="s">
        <v>782</v>
      </c>
      <c r="E939" s="53">
        <v>0</v>
      </c>
      <c r="F939" s="56" t="s">
        <v>810</v>
      </c>
      <c r="G939" s="57" t="s">
        <v>436</v>
      </c>
      <c r="H939" s="57" t="s">
        <v>433</v>
      </c>
      <c r="I939" s="57" t="s">
        <v>434</v>
      </c>
      <c r="J939" s="58" t="s">
        <v>435</v>
      </c>
      <c r="K939" s="58" t="s">
        <v>752</v>
      </c>
      <c r="L939" s="57" t="s">
        <v>753</v>
      </c>
      <c r="M939" s="57" t="s">
        <v>755</v>
      </c>
      <c r="N939" s="57" t="s">
        <v>756</v>
      </c>
      <c r="O939" s="57"/>
      <c r="P939" s="57"/>
      <c r="Q939" s="57"/>
      <c r="R939" s="57"/>
      <c r="S939" s="58"/>
      <c r="T939" s="63"/>
      <c r="U939" s="49"/>
      <c r="V939" s="49" t="s">
        <v>5169</v>
      </c>
      <c r="W939" s="62" t="s">
        <v>5161</v>
      </c>
      <c r="X939" s="55">
        <v>3</v>
      </c>
      <c r="Y939" s="48">
        <v>1</v>
      </c>
      <c r="Z939" s="48"/>
      <c r="AB939" s="48"/>
      <c r="AC939" s="48"/>
      <c r="AD939" s="48"/>
    </row>
    <row r="940" spans="1:30" ht="15" hidden="1" customHeight="1">
      <c r="A940" s="44"/>
      <c r="B940" s="94" t="s">
        <v>1560</v>
      </c>
      <c r="C940" s="56" t="s">
        <v>5166</v>
      </c>
      <c r="D940" s="56" t="s">
        <v>782</v>
      </c>
      <c r="E940" s="53">
        <v>0.65493516994426626</v>
      </c>
      <c r="F940" s="56" t="s">
        <v>2460</v>
      </c>
      <c r="G940" s="57" t="s">
        <v>250</v>
      </c>
      <c r="H940" s="57"/>
      <c r="I940" s="57"/>
      <c r="J940" s="57"/>
      <c r="K940" s="57"/>
      <c r="L940" s="57"/>
      <c r="M940" s="57"/>
      <c r="N940" s="57"/>
      <c r="O940" s="57"/>
      <c r="P940" s="57"/>
      <c r="Q940" s="57"/>
      <c r="R940" s="57"/>
      <c r="S940" s="58"/>
      <c r="T940" s="63"/>
      <c r="U940" s="49"/>
      <c r="V940" s="49" t="s">
        <v>5174</v>
      </c>
      <c r="W940" s="62" t="s">
        <v>5158</v>
      </c>
      <c r="X940" s="55">
        <v>4</v>
      </c>
      <c r="Y940" s="48">
        <v>1</v>
      </c>
      <c r="Z940" s="48"/>
      <c r="AB940" s="48"/>
      <c r="AC940" s="48"/>
      <c r="AD940" s="48"/>
    </row>
    <row r="941" spans="1:30" ht="15" hidden="1" customHeight="1">
      <c r="A941" s="44"/>
      <c r="B941" s="94" t="s">
        <v>697</v>
      </c>
      <c r="C941" s="56" t="s">
        <v>5172</v>
      </c>
      <c r="D941" s="56" t="s">
        <v>782</v>
      </c>
      <c r="E941" s="53">
        <v>0.18470085848959025</v>
      </c>
      <c r="F941" s="56" t="s">
        <v>801</v>
      </c>
      <c r="G941" s="57" t="s">
        <v>144</v>
      </c>
      <c r="H941" s="57" t="s">
        <v>148</v>
      </c>
      <c r="I941" s="57" t="s">
        <v>149</v>
      </c>
      <c r="J941" s="58" t="s">
        <v>159</v>
      </c>
      <c r="K941" s="58" t="s">
        <v>151</v>
      </c>
      <c r="L941" s="57" t="s">
        <v>157</v>
      </c>
      <c r="M941" s="57"/>
      <c r="N941" s="57"/>
      <c r="O941" s="57"/>
      <c r="P941" s="57"/>
      <c r="Q941" s="57"/>
      <c r="R941" s="57"/>
      <c r="S941" s="58"/>
      <c r="T941" s="63" t="s">
        <v>1820</v>
      </c>
      <c r="U941" s="49"/>
      <c r="V941" s="49" t="s">
        <v>5173</v>
      </c>
      <c r="W941" s="62" t="s">
        <v>5158</v>
      </c>
      <c r="X941" s="55">
        <v>4</v>
      </c>
      <c r="Y941" s="48">
        <v>1</v>
      </c>
      <c r="Z941" s="48"/>
      <c r="AB941" s="48"/>
      <c r="AC941" s="48"/>
      <c r="AD941" s="48"/>
    </row>
    <row r="942" spans="1:30" ht="15" hidden="1" customHeight="1">
      <c r="A942" s="44"/>
      <c r="B942" s="94" t="s">
        <v>1779</v>
      </c>
      <c r="C942" s="56" t="s">
        <v>5172</v>
      </c>
      <c r="D942" s="56" t="s">
        <v>782</v>
      </c>
      <c r="E942" s="53">
        <v>1.2075966033100937E-2</v>
      </c>
      <c r="F942" s="56" t="s">
        <v>801</v>
      </c>
      <c r="G942" s="57" t="s">
        <v>151</v>
      </c>
      <c r="H942" s="57" t="s">
        <v>159</v>
      </c>
      <c r="I942" s="57" t="s">
        <v>158</v>
      </c>
      <c r="J942" s="58" t="s">
        <v>152</v>
      </c>
      <c r="K942" s="58" t="s">
        <v>3546</v>
      </c>
      <c r="L942" s="57" t="s">
        <v>144</v>
      </c>
      <c r="M942" s="57" t="s">
        <v>148</v>
      </c>
      <c r="N942" s="57" t="s">
        <v>149</v>
      </c>
      <c r="O942" s="57" t="s">
        <v>157</v>
      </c>
      <c r="P942" s="57"/>
      <c r="Q942" s="57"/>
      <c r="R942" s="57"/>
      <c r="S942" s="58"/>
      <c r="T942" s="63"/>
      <c r="U942" s="49"/>
      <c r="V942" s="49" t="s">
        <v>5173</v>
      </c>
      <c r="W942" s="62" t="s">
        <v>5161</v>
      </c>
      <c r="X942" s="55">
        <v>3</v>
      </c>
      <c r="Y942" s="48">
        <v>1</v>
      </c>
      <c r="Z942" s="48"/>
      <c r="AB942" s="48"/>
      <c r="AC942" s="48"/>
      <c r="AD942" s="48"/>
    </row>
    <row r="943" spans="1:30" ht="15" hidden="1" customHeight="1">
      <c r="A943" s="44"/>
      <c r="B943" s="94" t="s">
        <v>546</v>
      </c>
      <c r="C943" s="56" t="s">
        <v>5168</v>
      </c>
      <c r="D943" s="56" t="s">
        <v>782</v>
      </c>
      <c r="E943" s="53">
        <v>0.19607843137254902</v>
      </c>
      <c r="F943" s="56" t="s">
        <v>810</v>
      </c>
      <c r="G943" s="57" t="s">
        <v>436</v>
      </c>
      <c r="H943" s="57" t="s">
        <v>433</v>
      </c>
      <c r="I943" s="57" t="s">
        <v>434</v>
      </c>
      <c r="J943" s="58" t="s">
        <v>435</v>
      </c>
      <c r="K943" s="58" t="s">
        <v>752</v>
      </c>
      <c r="L943" s="57" t="s">
        <v>753</v>
      </c>
      <c r="M943" s="57" t="s">
        <v>755</v>
      </c>
      <c r="N943" s="57" t="s">
        <v>756</v>
      </c>
      <c r="O943" s="57"/>
      <c r="P943" s="57"/>
      <c r="Q943" s="57"/>
      <c r="R943" s="57"/>
      <c r="S943" s="58"/>
      <c r="T943" s="63"/>
      <c r="U943" s="49"/>
      <c r="V943" s="49" t="s">
        <v>5169</v>
      </c>
      <c r="W943" s="62" t="s">
        <v>5158</v>
      </c>
      <c r="X943" s="55">
        <v>4</v>
      </c>
      <c r="Y943" s="48">
        <v>1</v>
      </c>
      <c r="Z943" s="48"/>
      <c r="AB943" s="48"/>
      <c r="AC943" s="48"/>
      <c r="AD943" s="48"/>
    </row>
    <row r="944" spans="1:30" ht="15" hidden="1" customHeight="1">
      <c r="A944" s="44"/>
      <c r="B944" s="94" t="s">
        <v>1756</v>
      </c>
      <c r="C944" s="56" t="s">
        <v>5168</v>
      </c>
      <c r="D944" s="56" t="s">
        <v>782</v>
      </c>
      <c r="E944" s="53">
        <v>0</v>
      </c>
      <c r="F944" s="56" t="s">
        <v>810</v>
      </c>
      <c r="G944" s="57" t="s">
        <v>436</v>
      </c>
      <c r="H944" s="57" t="s">
        <v>433</v>
      </c>
      <c r="I944" s="57" t="s">
        <v>434</v>
      </c>
      <c r="J944" s="58" t="s">
        <v>435</v>
      </c>
      <c r="K944" s="58" t="s">
        <v>752</v>
      </c>
      <c r="L944" s="57" t="s">
        <v>753</v>
      </c>
      <c r="M944" s="57" t="s">
        <v>755</v>
      </c>
      <c r="N944" s="57" t="s">
        <v>756</v>
      </c>
      <c r="O944" s="57"/>
      <c r="P944" s="57"/>
      <c r="Q944" s="57"/>
      <c r="R944" s="57"/>
      <c r="S944" s="58"/>
      <c r="T944" s="63"/>
      <c r="U944" s="49"/>
      <c r="V944" s="49" t="s">
        <v>5169</v>
      </c>
      <c r="W944" s="62" t="s">
        <v>5159</v>
      </c>
      <c r="X944" s="55">
        <v>7</v>
      </c>
      <c r="Y944" s="48">
        <v>1</v>
      </c>
      <c r="Z944" s="48"/>
      <c r="AB944" s="48"/>
      <c r="AC944" s="48"/>
      <c r="AD944" s="48"/>
    </row>
    <row r="945" spans="1:30" ht="15" hidden="1" customHeight="1">
      <c r="A945" s="44"/>
      <c r="B945" s="94" t="s">
        <v>637</v>
      </c>
      <c r="C945" s="56" t="s">
        <v>5172</v>
      </c>
      <c r="D945" s="56" t="s">
        <v>782</v>
      </c>
      <c r="E945" s="53">
        <v>4.4528238645885704E-2</v>
      </c>
      <c r="F945" s="56" t="s">
        <v>808</v>
      </c>
      <c r="G945" s="57" t="s">
        <v>178</v>
      </c>
      <c r="H945" s="57" t="s">
        <v>195</v>
      </c>
      <c r="I945" s="57" t="s">
        <v>196</v>
      </c>
      <c r="J945" s="57" t="s">
        <v>198</v>
      </c>
      <c r="K945" s="57" t="s">
        <v>179</v>
      </c>
      <c r="L945" s="57" t="s">
        <v>199</v>
      </c>
      <c r="M945" s="57"/>
      <c r="N945" s="57"/>
      <c r="O945" s="57"/>
      <c r="P945" s="57"/>
      <c r="Q945" s="57"/>
      <c r="R945" s="57"/>
      <c r="S945" s="58"/>
      <c r="T945" s="63" t="s">
        <v>5517</v>
      </c>
      <c r="U945" s="130" t="s">
        <v>3606</v>
      </c>
      <c r="V945" s="49" t="s">
        <v>5169</v>
      </c>
      <c r="W945" s="62" t="s">
        <v>5161</v>
      </c>
      <c r="X945" s="55">
        <v>3</v>
      </c>
      <c r="Y945" s="48">
        <v>1</v>
      </c>
      <c r="Z945" s="48"/>
      <c r="AB945" s="48"/>
      <c r="AC945" s="48"/>
      <c r="AD945" s="48"/>
    </row>
    <row r="946" spans="1:30" ht="15" hidden="1" customHeight="1">
      <c r="A946" s="44"/>
      <c r="B946" s="94" t="s">
        <v>726</v>
      </c>
      <c r="C946" s="56" t="s">
        <v>5168</v>
      </c>
      <c r="D946" s="56" t="s">
        <v>782</v>
      </c>
      <c r="E946" s="53">
        <v>0</v>
      </c>
      <c r="F946" s="56" t="s">
        <v>810</v>
      </c>
      <c r="G946" s="57" t="s">
        <v>436</v>
      </c>
      <c r="H946" s="57" t="s">
        <v>433</v>
      </c>
      <c r="I946" s="57" t="s">
        <v>434</v>
      </c>
      <c r="J946" s="58" t="s">
        <v>435</v>
      </c>
      <c r="K946" s="58" t="s">
        <v>752</v>
      </c>
      <c r="L946" s="57" t="s">
        <v>753</v>
      </c>
      <c r="M946" s="57" t="s">
        <v>755</v>
      </c>
      <c r="N946" s="57" t="s">
        <v>756</v>
      </c>
      <c r="O946" s="57"/>
      <c r="P946" s="57"/>
      <c r="Q946" s="57"/>
      <c r="R946" s="57"/>
      <c r="S946" s="58"/>
      <c r="T946" s="63"/>
      <c r="U946" s="49"/>
      <c r="V946" s="49" t="s">
        <v>5169</v>
      </c>
      <c r="W946" s="62" t="s">
        <v>5161</v>
      </c>
      <c r="X946" s="55">
        <v>3</v>
      </c>
      <c r="Y946" s="48">
        <v>1</v>
      </c>
      <c r="Z946" s="48"/>
      <c r="AB946" s="48"/>
      <c r="AC946" s="48"/>
      <c r="AD946" s="48"/>
    </row>
    <row r="947" spans="1:30" ht="15" hidden="1" customHeight="1">
      <c r="A947" s="44"/>
      <c r="B947" s="94" t="s">
        <v>583</v>
      </c>
      <c r="C947" s="56" t="s">
        <v>5168</v>
      </c>
      <c r="D947" s="56" t="s">
        <v>782</v>
      </c>
      <c r="E947" s="53">
        <v>4.3153789293495164E-2</v>
      </c>
      <c r="F947" s="56" t="s">
        <v>811</v>
      </c>
      <c r="G947" s="57" t="s">
        <v>188</v>
      </c>
      <c r="H947" s="57" t="s">
        <v>192</v>
      </c>
      <c r="I947" s="57" t="s">
        <v>168</v>
      </c>
      <c r="J947" s="57" t="s">
        <v>194</v>
      </c>
      <c r="K947" s="57" t="s">
        <v>193</v>
      </c>
      <c r="L947" s="57" t="s">
        <v>164</v>
      </c>
      <c r="M947" s="57" t="s">
        <v>189</v>
      </c>
      <c r="N947" s="57"/>
      <c r="O947" s="57"/>
      <c r="P947" s="57"/>
      <c r="Q947" s="57"/>
      <c r="R947" s="57"/>
      <c r="S947" s="58"/>
      <c r="T947" s="63"/>
      <c r="U947" s="49"/>
      <c r="V947" s="49" t="s">
        <v>5169</v>
      </c>
      <c r="W947" s="62" t="s">
        <v>5158</v>
      </c>
      <c r="X947" s="55">
        <v>4</v>
      </c>
      <c r="Y947" s="48">
        <v>1</v>
      </c>
      <c r="Z947" s="48"/>
      <c r="AB947" s="48"/>
      <c r="AC947" s="48"/>
      <c r="AD947" s="48"/>
    </row>
    <row r="948" spans="1:30" ht="15" hidden="1" customHeight="1">
      <c r="A948" s="44"/>
      <c r="B948" s="94" t="s">
        <v>1757</v>
      </c>
      <c r="C948" s="56" t="s">
        <v>5172</v>
      </c>
      <c r="D948" s="56" t="s">
        <v>782</v>
      </c>
      <c r="E948" s="53">
        <v>0</v>
      </c>
      <c r="F948" s="56" t="s">
        <v>813</v>
      </c>
      <c r="G948" s="57" t="s">
        <v>147</v>
      </c>
      <c r="H948" s="57" t="s">
        <v>173</v>
      </c>
      <c r="I948" s="57" t="s">
        <v>155</v>
      </c>
      <c r="J948" s="57"/>
      <c r="K948" s="57"/>
      <c r="L948" s="57"/>
      <c r="M948" s="57"/>
      <c r="N948" s="57"/>
      <c r="O948" s="57"/>
      <c r="P948" s="57"/>
      <c r="Q948" s="57"/>
      <c r="R948" s="57"/>
      <c r="S948" s="58"/>
      <c r="T948" s="63"/>
      <c r="U948" s="49"/>
      <c r="V948" s="49" t="s">
        <v>5169</v>
      </c>
      <c r="W948" s="62" t="s">
        <v>5159</v>
      </c>
      <c r="X948" s="55">
        <v>7</v>
      </c>
      <c r="Y948" s="48">
        <v>1</v>
      </c>
      <c r="Z948" s="48"/>
      <c r="AB948" s="48"/>
      <c r="AC948" s="48"/>
      <c r="AD948" s="48"/>
    </row>
    <row r="949" spans="1:30" ht="15" hidden="1" customHeight="1">
      <c r="A949" s="44"/>
      <c r="B949" s="94" t="s">
        <v>1563</v>
      </c>
      <c r="C949" s="56" t="s">
        <v>5166</v>
      </c>
      <c r="D949" s="56" t="s">
        <v>782</v>
      </c>
      <c r="E949" s="53">
        <v>1.1741589839819414E-2</v>
      </c>
      <c r="F949" s="56" t="s">
        <v>2460</v>
      </c>
      <c r="G949" s="57" t="s">
        <v>250</v>
      </c>
      <c r="H949" s="57"/>
      <c r="I949" s="57"/>
      <c r="J949" s="57"/>
      <c r="K949" s="57"/>
      <c r="L949" s="57"/>
      <c r="M949" s="57"/>
      <c r="N949" s="57"/>
      <c r="O949" s="57"/>
      <c r="P949" s="57"/>
      <c r="Q949" s="57"/>
      <c r="R949" s="57"/>
      <c r="S949" s="58"/>
      <c r="T949" s="63"/>
      <c r="U949" s="49"/>
      <c r="V949" s="49" t="s">
        <v>5174</v>
      </c>
      <c r="W949" s="62" t="s">
        <v>5159</v>
      </c>
      <c r="X949" s="55">
        <v>7</v>
      </c>
      <c r="Y949" s="48">
        <v>1</v>
      </c>
      <c r="Z949" s="48"/>
      <c r="AB949" s="48"/>
      <c r="AC949" s="48"/>
      <c r="AD949" s="48"/>
    </row>
    <row r="950" spans="1:30" ht="15" hidden="1" customHeight="1">
      <c r="A950" s="44"/>
      <c r="B950" s="94" t="s">
        <v>1755</v>
      </c>
      <c r="C950" s="56" t="s">
        <v>5172</v>
      </c>
      <c r="D950" s="56" t="s">
        <v>782</v>
      </c>
      <c r="E950" s="53">
        <v>0</v>
      </c>
      <c r="F950" s="56" t="s">
        <v>813</v>
      </c>
      <c r="G950" s="57" t="s">
        <v>147</v>
      </c>
      <c r="H950" s="57" t="s">
        <v>173</v>
      </c>
      <c r="I950" s="57" t="s">
        <v>155</v>
      </c>
      <c r="J950" s="57"/>
      <c r="K950" s="57"/>
      <c r="L950" s="57"/>
      <c r="M950" s="57"/>
      <c r="N950" s="57"/>
      <c r="O950" s="57"/>
      <c r="P950" s="57"/>
      <c r="Q950" s="57"/>
      <c r="R950" s="57"/>
      <c r="S950" s="58"/>
      <c r="T950" s="63"/>
      <c r="U950" s="49"/>
      <c r="V950" s="49" t="s">
        <v>5169</v>
      </c>
      <c r="W950" s="62" t="s">
        <v>5161</v>
      </c>
      <c r="X950" s="55">
        <v>3</v>
      </c>
      <c r="Y950" s="48">
        <v>1</v>
      </c>
      <c r="Z950" s="48"/>
      <c r="AB950" s="48"/>
      <c r="AC950" s="48"/>
      <c r="AD950" s="48"/>
    </row>
    <row r="951" spans="1:30" ht="15" hidden="1" customHeight="1">
      <c r="A951" s="44"/>
      <c r="B951" s="94" t="s">
        <v>684</v>
      </c>
      <c r="C951" s="56" t="s">
        <v>5168</v>
      </c>
      <c r="D951" s="56" t="s">
        <v>782</v>
      </c>
      <c r="E951" s="53">
        <v>0.24692015843770659</v>
      </c>
      <c r="F951" s="56" t="s">
        <v>807</v>
      </c>
      <c r="G951" s="57" t="s">
        <v>795</v>
      </c>
      <c r="H951" s="57" t="s">
        <v>766</v>
      </c>
      <c r="I951" s="57" t="s">
        <v>1811</v>
      </c>
      <c r="J951" s="58" t="s">
        <v>190</v>
      </c>
      <c r="K951" s="58" t="s">
        <v>174</v>
      </c>
      <c r="L951" s="57" t="s">
        <v>166</v>
      </c>
      <c r="M951" s="57"/>
      <c r="N951" s="57"/>
      <c r="O951" s="57"/>
      <c r="P951" s="57"/>
      <c r="Q951" s="57"/>
      <c r="R951" s="57"/>
      <c r="S951" s="58"/>
      <c r="T951" s="63"/>
      <c r="U951" s="49"/>
      <c r="V951" s="49" t="s">
        <v>5169</v>
      </c>
      <c r="W951" s="62" t="s">
        <v>5161</v>
      </c>
      <c r="X951" s="55">
        <v>3</v>
      </c>
      <c r="Y951" s="48">
        <v>1</v>
      </c>
      <c r="Z951" s="48"/>
      <c r="AB951" s="48"/>
      <c r="AC951" s="48"/>
      <c r="AD951" s="48"/>
    </row>
    <row r="952" spans="1:30" ht="15" hidden="1" customHeight="1">
      <c r="A952" s="44"/>
      <c r="B952" s="94" t="s">
        <v>1316</v>
      </c>
      <c r="C952" s="56" t="s">
        <v>5168</v>
      </c>
      <c r="D952" s="56" t="s">
        <v>782</v>
      </c>
      <c r="E952" s="53">
        <v>0.17725608762023326</v>
      </c>
      <c r="F952" s="56" t="s">
        <v>810</v>
      </c>
      <c r="G952" s="57" t="s">
        <v>436</v>
      </c>
      <c r="H952" s="57" t="s">
        <v>433</v>
      </c>
      <c r="I952" s="57" t="s">
        <v>434</v>
      </c>
      <c r="J952" s="58" t="s">
        <v>435</v>
      </c>
      <c r="K952" s="58" t="s">
        <v>752</v>
      </c>
      <c r="L952" s="57" t="s">
        <v>753</v>
      </c>
      <c r="M952" s="57" t="s">
        <v>755</v>
      </c>
      <c r="N952" s="57" t="s">
        <v>756</v>
      </c>
      <c r="O952" s="57"/>
      <c r="P952" s="57"/>
      <c r="Q952" s="57"/>
      <c r="R952" s="57"/>
      <c r="S952" s="58"/>
      <c r="T952" s="63"/>
      <c r="U952" s="49"/>
      <c r="V952" s="49" t="s">
        <v>5169</v>
      </c>
      <c r="W952" s="62" t="s">
        <v>5156</v>
      </c>
      <c r="X952" s="55" t="s">
        <v>769</v>
      </c>
      <c r="Y952" s="48">
        <v>1</v>
      </c>
      <c r="Z952" s="48"/>
      <c r="AB952" s="48"/>
      <c r="AC952" s="48"/>
      <c r="AD952" s="48"/>
    </row>
    <row r="953" spans="1:30" ht="15" hidden="1" customHeight="1">
      <c r="A953" s="44"/>
      <c r="B953" s="94" t="s">
        <v>1424</v>
      </c>
      <c r="C953" s="56" t="s">
        <v>5168</v>
      </c>
      <c r="D953" s="56" t="s">
        <v>782</v>
      </c>
      <c r="E953" s="53">
        <v>7.1017806415852539E-4</v>
      </c>
      <c r="F953" s="56" t="s">
        <v>807</v>
      </c>
      <c r="G953" s="57" t="s">
        <v>190</v>
      </c>
      <c r="H953" s="57" t="s">
        <v>174</v>
      </c>
      <c r="I953" s="57" t="s">
        <v>166</v>
      </c>
      <c r="J953" s="57" t="s">
        <v>795</v>
      </c>
      <c r="K953" s="57" t="s">
        <v>766</v>
      </c>
      <c r="L953" s="57" t="s">
        <v>1811</v>
      </c>
      <c r="M953" s="57"/>
      <c r="N953" s="57"/>
      <c r="O953" s="57"/>
      <c r="P953" s="57"/>
      <c r="Q953" s="57"/>
      <c r="R953" s="57"/>
      <c r="S953" s="58"/>
      <c r="T953" s="63"/>
      <c r="U953" s="49"/>
      <c r="V953" s="49" t="s">
        <v>5169</v>
      </c>
      <c r="W953" s="62" t="s">
        <v>5170</v>
      </c>
      <c r="X953" s="55">
        <v>1</v>
      </c>
      <c r="Y953" s="48">
        <v>1</v>
      </c>
      <c r="Z953" s="48"/>
      <c r="AB953" s="48"/>
      <c r="AC953" s="48"/>
      <c r="AD953" s="48"/>
    </row>
    <row r="954" spans="1:30" ht="15" hidden="1" customHeight="1">
      <c r="A954" s="44"/>
      <c r="B954" s="94" t="s">
        <v>1425</v>
      </c>
      <c r="C954" s="56" t="s">
        <v>5168</v>
      </c>
      <c r="D954" s="56" t="s">
        <v>782</v>
      </c>
      <c r="E954" s="53">
        <v>0</v>
      </c>
      <c r="F954" s="56" t="s">
        <v>807</v>
      </c>
      <c r="G954" s="57" t="s">
        <v>190</v>
      </c>
      <c r="H954" s="57" t="s">
        <v>174</v>
      </c>
      <c r="I954" s="57" t="s">
        <v>166</v>
      </c>
      <c r="J954" s="57" t="s">
        <v>795</v>
      </c>
      <c r="K954" s="57" t="s">
        <v>766</v>
      </c>
      <c r="L954" s="57" t="s">
        <v>1811</v>
      </c>
      <c r="M954" s="57"/>
      <c r="N954" s="57"/>
      <c r="O954" s="57"/>
      <c r="P954" s="57"/>
      <c r="Q954" s="57"/>
      <c r="R954" s="57"/>
      <c r="S954" s="58"/>
      <c r="T954" s="63"/>
      <c r="U954" s="49"/>
      <c r="V954" s="49" t="s">
        <v>5169</v>
      </c>
      <c r="W954" s="62" t="s">
        <v>5161</v>
      </c>
      <c r="X954" s="55">
        <v>3</v>
      </c>
      <c r="Y954" s="48">
        <v>1</v>
      </c>
      <c r="Z954" s="48"/>
      <c r="AB954" s="48"/>
      <c r="AC954" s="48"/>
      <c r="AD954" s="48"/>
    </row>
    <row r="955" spans="1:30" ht="15" hidden="1" customHeight="1">
      <c r="A955" s="44"/>
      <c r="B955" s="98" t="s">
        <v>1536</v>
      </c>
      <c r="C955" s="56" t="s">
        <v>5168</v>
      </c>
      <c r="D955" s="56" t="s">
        <v>782</v>
      </c>
      <c r="E955" s="53">
        <v>0</v>
      </c>
      <c r="F955" s="56" t="s">
        <v>810</v>
      </c>
      <c r="G955" s="57" t="s">
        <v>436</v>
      </c>
      <c r="H955" s="57" t="s">
        <v>433</v>
      </c>
      <c r="I955" s="57" t="s">
        <v>434</v>
      </c>
      <c r="J955" s="58" t="s">
        <v>435</v>
      </c>
      <c r="K955" s="58" t="s">
        <v>752</v>
      </c>
      <c r="L955" s="57" t="s">
        <v>753</v>
      </c>
      <c r="M955" s="57" t="s">
        <v>755</v>
      </c>
      <c r="N955" s="57" t="s">
        <v>756</v>
      </c>
      <c r="O955" s="57"/>
      <c r="P955" s="57"/>
      <c r="Q955" s="57"/>
      <c r="R955" s="57"/>
      <c r="S955" s="58"/>
      <c r="T955" s="63"/>
      <c r="U955" s="49"/>
      <c r="V955" s="49" t="s">
        <v>5169</v>
      </c>
      <c r="W955" s="62" t="s">
        <v>5156</v>
      </c>
      <c r="X955" s="55" t="s">
        <v>769</v>
      </c>
      <c r="Y955" s="48">
        <v>1</v>
      </c>
      <c r="Z955" s="48"/>
      <c r="AB955" s="48"/>
      <c r="AC955" s="48"/>
      <c r="AD955" s="48"/>
    </row>
    <row r="956" spans="1:30" ht="15" hidden="1" customHeight="1">
      <c r="A956" s="44"/>
      <c r="B956" s="98" t="s">
        <v>987</v>
      </c>
      <c r="C956" s="56" t="s">
        <v>5172</v>
      </c>
      <c r="D956" s="56" t="s">
        <v>782</v>
      </c>
      <c r="E956" s="53">
        <v>1.771136470152263E-3</v>
      </c>
      <c r="F956" s="56" t="s">
        <v>808</v>
      </c>
      <c r="G956" s="58" t="s">
        <v>199</v>
      </c>
      <c r="H956" s="58" t="s">
        <v>179</v>
      </c>
      <c r="I956" s="58" t="s">
        <v>198</v>
      </c>
      <c r="J956" s="58" t="s">
        <v>196</v>
      </c>
      <c r="K956" s="57" t="s">
        <v>195</v>
      </c>
      <c r="L956" s="57" t="s">
        <v>178</v>
      </c>
      <c r="M956" s="57"/>
      <c r="N956" s="57"/>
      <c r="O956" s="57"/>
      <c r="P956" s="57"/>
      <c r="Q956" s="57"/>
      <c r="R956" s="57"/>
      <c r="S956" s="58"/>
      <c r="T956" s="63"/>
      <c r="U956" s="49"/>
      <c r="V956" s="49" t="s">
        <v>5169</v>
      </c>
      <c r="W956" s="62" t="s">
        <v>5156</v>
      </c>
      <c r="X956" s="55" t="s">
        <v>769</v>
      </c>
      <c r="Y956" s="48">
        <v>1</v>
      </c>
      <c r="Z956" s="48"/>
      <c r="AB956" s="48"/>
      <c r="AC956" s="48"/>
      <c r="AD956" s="48"/>
    </row>
    <row r="957" spans="1:30" ht="15" hidden="1" customHeight="1">
      <c r="A957" s="44"/>
      <c r="B957" s="98" t="s">
        <v>1537</v>
      </c>
      <c r="C957" s="56" t="s">
        <v>5168</v>
      </c>
      <c r="D957" s="56" t="s">
        <v>782</v>
      </c>
      <c r="E957" s="53">
        <v>1.2210638396596824E-6</v>
      </c>
      <c r="F957" s="56" t="s">
        <v>810</v>
      </c>
      <c r="G957" s="57" t="s">
        <v>436</v>
      </c>
      <c r="H957" s="57" t="s">
        <v>433</v>
      </c>
      <c r="I957" s="57" t="s">
        <v>434</v>
      </c>
      <c r="J957" s="58" t="s">
        <v>435</v>
      </c>
      <c r="K957" s="58" t="s">
        <v>752</v>
      </c>
      <c r="L957" s="57" t="s">
        <v>753</v>
      </c>
      <c r="M957" s="57" t="s">
        <v>755</v>
      </c>
      <c r="N957" s="57" t="s">
        <v>756</v>
      </c>
      <c r="O957" s="57"/>
      <c r="P957" s="57"/>
      <c r="Q957" s="57"/>
      <c r="R957" s="57"/>
      <c r="S957" s="58"/>
      <c r="T957" s="63"/>
      <c r="U957" s="49"/>
      <c r="V957" s="49" t="s">
        <v>5169</v>
      </c>
      <c r="W957" s="62" t="s">
        <v>5158</v>
      </c>
      <c r="X957" s="55">
        <v>4</v>
      </c>
      <c r="Y957" s="48">
        <v>1</v>
      </c>
      <c r="Z957" s="48"/>
      <c r="AB957" s="48"/>
      <c r="AC957" s="48"/>
      <c r="AD957" s="48"/>
    </row>
    <row r="958" spans="1:30" ht="15" hidden="1" customHeight="1">
      <c r="A958" s="44"/>
      <c r="B958" s="94" t="s">
        <v>1470</v>
      </c>
      <c r="C958" s="56" t="s">
        <v>5168</v>
      </c>
      <c r="D958" s="56" t="s">
        <v>782</v>
      </c>
      <c r="E958" s="53">
        <v>0</v>
      </c>
      <c r="F958" s="56" t="s">
        <v>807</v>
      </c>
      <c r="G958" s="57" t="s">
        <v>190</v>
      </c>
      <c r="H958" s="57" t="s">
        <v>174</v>
      </c>
      <c r="I958" s="57" t="s">
        <v>166</v>
      </c>
      <c r="J958" s="58" t="s">
        <v>766</v>
      </c>
      <c r="K958" s="58" t="s">
        <v>795</v>
      </c>
      <c r="L958" s="57" t="s">
        <v>1811</v>
      </c>
      <c r="M958" s="57"/>
      <c r="N958" s="57"/>
      <c r="O958" s="57"/>
      <c r="P958" s="57"/>
      <c r="Q958" s="57"/>
      <c r="R958" s="57"/>
      <c r="S958" s="58"/>
      <c r="T958" s="63"/>
      <c r="U958" s="49"/>
      <c r="V958" s="49" t="s">
        <v>5169</v>
      </c>
      <c r="W958" s="62" t="s">
        <v>5158</v>
      </c>
      <c r="X958" s="55">
        <v>4</v>
      </c>
      <c r="Y958" s="48">
        <v>1</v>
      </c>
      <c r="Z958" s="48"/>
      <c r="AB958" s="48"/>
      <c r="AC958" s="48"/>
      <c r="AD958" s="48"/>
    </row>
    <row r="959" spans="1:30" ht="15" hidden="1" customHeight="1">
      <c r="A959" s="44"/>
      <c r="B959" s="94" t="s">
        <v>1561</v>
      </c>
      <c r="C959" s="56" t="s">
        <v>5172</v>
      </c>
      <c r="D959" s="56" t="s">
        <v>782</v>
      </c>
      <c r="E959" s="53">
        <v>0</v>
      </c>
      <c r="F959" s="56" t="s">
        <v>813</v>
      </c>
      <c r="G959" s="57" t="s">
        <v>176</v>
      </c>
      <c r="H959" s="57" t="s">
        <v>147</v>
      </c>
      <c r="I959" s="57" t="s">
        <v>173</v>
      </c>
      <c r="J959" s="58" t="s">
        <v>155</v>
      </c>
      <c r="K959" s="58" t="s">
        <v>165</v>
      </c>
      <c r="L959" s="57" t="s">
        <v>177</v>
      </c>
      <c r="M959" s="57" t="s">
        <v>197</v>
      </c>
      <c r="N959" s="57"/>
      <c r="O959" s="57"/>
      <c r="P959" s="57"/>
      <c r="Q959" s="57"/>
      <c r="R959" s="57"/>
      <c r="S959" s="58"/>
      <c r="T959" s="63" t="s">
        <v>5519</v>
      </c>
      <c r="U959" s="130" t="s">
        <v>3606</v>
      </c>
      <c r="V959" s="49" t="s">
        <v>5169</v>
      </c>
      <c r="W959" s="62" t="s">
        <v>5158</v>
      </c>
      <c r="X959" s="55">
        <v>4</v>
      </c>
      <c r="Y959" s="48">
        <v>1</v>
      </c>
      <c r="Z959" s="48"/>
      <c r="AB959" s="48"/>
      <c r="AC959" s="48"/>
      <c r="AD959" s="48"/>
    </row>
    <row r="960" spans="1:30" ht="15" hidden="1" customHeight="1">
      <c r="A960" s="44"/>
      <c r="B960" s="94" t="s">
        <v>700</v>
      </c>
      <c r="C960" s="56" t="s">
        <v>5172</v>
      </c>
      <c r="D960" s="56" t="s">
        <v>782</v>
      </c>
      <c r="E960" s="53">
        <v>0</v>
      </c>
      <c r="F960" s="56" t="s">
        <v>813</v>
      </c>
      <c r="G960" s="57" t="s">
        <v>176</v>
      </c>
      <c r="H960" s="57" t="s">
        <v>147</v>
      </c>
      <c r="I960" s="57" t="s">
        <v>173</v>
      </c>
      <c r="J960" s="58" t="s">
        <v>155</v>
      </c>
      <c r="K960" s="58" t="s">
        <v>165</v>
      </c>
      <c r="L960" s="57" t="s">
        <v>177</v>
      </c>
      <c r="M960" s="57" t="s">
        <v>197</v>
      </c>
      <c r="N960" s="57"/>
      <c r="O960" s="57"/>
      <c r="P960" s="57"/>
      <c r="Q960" s="57"/>
      <c r="R960" s="57"/>
      <c r="S960" s="58"/>
      <c r="T960" s="63" t="s">
        <v>5519</v>
      </c>
      <c r="U960" s="130" t="s">
        <v>3606</v>
      </c>
      <c r="V960" s="49" t="s">
        <v>5169</v>
      </c>
      <c r="W960" s="62" t="s">
        <v>5159</v>
      </c>
      <c r="X960" s="55">
        <v>7</v>
      </c>
      <c r="Y960" s="48">
        <v>1</v>
      </c>
      <c r="Z960" s="48"/>
      <c r="AB960" s="48"/>
      <c r="AC960" s="48"/>
      <c r="AD960" s="48"/>
    </row>
    <row r="961" spans="1:30" ht="15" hidden="1" customHeight="1">
      <c r="A961" s="44"/>
      <c r="B961" s="94" t="s">
        <v>1585</v>
      </c>
      <c r="C961" s="56" t="s">
        <v>5168</v>
      </c>
      <c r="D961" s="56" t="s">
        <v>782</v>
      </c>
      <c r="E961" s="53">
        <v>0</v>
      </c>
      <c r="F961" s="56" t="s">
        <v>810</v>
      </c>
      <c r="G961" s="57" t="s">
        <v>436</v>
      </c>
      <c r="H961" s="57" t="s">
        <v>433</v>
      </c>
      <c r="I961" s="57" t="s">
        <v>434</v>
      </c>
      <c r="J961" s="58" t="s">
        <v>435</v>
      </c>
      <c r="K961" s="58" t="s">
        <v>752</v>
      </c>
      <c r="L961" s="57" t="s">
        <v>753</v>
      </c>
      <c r="M961" s="57" t="s">
        <v>755</v>
      </c>
      <c r="N961" s="57" t="s">
        <v>756</v>
      </c>
      <c r="O961" s="57"/>
      <c r="P961" s="57"/>
      <c r="Q961" s="57"/>
      <c r="R961" s="57"/>
      <c r="S961" s="58"/>
      <c r="T961" s="63"/>
      <c r="U961" s="49"/>
      <c r="V961" s="49" t="s">
        <v>5169</v>
      </c>
      <c r="W961" s="62" t="s">
        <v>5158</v>
      </c>
      <c r="X961" s="55">
        <v>4</v>
      </c>
      <c r="Y961" s="48">
        <v>1</v>
      </c>
      <c r="Z961" s="48"/>
      <c r="AB961" s="48"/>
      <c r="AC961" s="48"/>
      <c r="AD961" s="48"/>
    </row>
    <row r="962" spans="1:30" ht="15" hidden="1" customHeight="1">
      <c r="A962" s="44"/>
      <c r="B962" s="94" t="s">
        <v>1758</v>
      </c>
      <c r="C962" s="56" t="s">
        <v>5168</v>
      </c>
      <c r="D962" s="56" t="s">
        <v>782</v>
      </c>
      <c r="E962" s="53">
        <v>8.2253240279162504E-2</v>
      </c>
      <c r="F962" s="56" t="s">
        <v>810</v>
      </c>
      <c r="G962" s="57" t="s">
        <v>436</v>
      </c>
      <c r="H962" s="57" t="s">
        <v>433</v>
      </c>
      <c r="I962" s="57" t="s">
        <v>434</v>
      </c>
      <c r="J962" s="58" t="s">
        <v>435</v>
      </c>
      <c r="K962" s="58" t="s">
        <v>752</v>
      </c>
      <c r="L962" s="57" t="s">
        <v>753</v>
      </c>
      <c r="M962" s="57" t="s">
        <v>755</v>
      </c>
      <c r="N962" s="57" t="s">
        <v>756</v>
      </c>
      <c r="O962" s="57"/>
      <c r="P962" s="57"/>
      <c r="Q962" s="57"/>
      <c r="R962" s="57"/>
      <c r="S962" s="58"/>
      <c r="T962" s="63"/>
      <c r="U962" s="49"/>
      <c r="V962" s="49" t="s">
        <v>5169</v>
      </c>
      <c r="W962" s="62" t="s">
        <v>5158</v>
      </c>
      <c r="X962" s="55">
        <v>4</v>
      </c>
      <c r="Y962" s="48">
        <v>1</v>
      </c>
      <c r="Z962" s="48"/>
      <c r="AB962" s="48"/>
      <c r="AC962" s="48"/>
      <c r="AD962" s="48"/>
    </row>
    <row r="963" spans="1:30" ht="15" hidden="1" customHeight="1">
      <c r="A963" s="44"/>
      <c r="B963" s="94" t="s">
        <v>2268</v>
      </c>
      <c r="C963" s="56" t="s">
        <v>5168</v>
      </c>
      <c r="D963" s="56" t="s">
        <v>782</v>
      </c>
      <c r="E963" s="53">
        <v>0.98170811948940639</v>
      </c>
      <c r="F963" s="56" t="s">
        <v>807</v>
      </c>
      <c r="G963" s="57" t="s">
        <v>1811</v>
      </c>
      <c r="H963" s="57" t="s">
        <v>174</v>
      </c>
      <c r="I963" s="57" t="s">
        <v>166</v>
      </c>
      <c r="J963" s="58" t="s">
        <v>795</v>
      </c>
      <c r="K963" s="58" t="s">
        <v>766</v>
      </c>
      <c r="L963" s="57" t="s">
        <v>190</v>
      </c>
      <c r="M963" s="57"/>
      <c r="N963" s="57"/>
      <c r="O963" s="57"/>
      <c r="P963" s="57"/>
      <c r="Q963" s="57"/>
      <c r="R963" s="57"/>
      <c r="S963" s="58"/>
      <c r="T963" s="63"/>
      <c r="U963" s="49"/>
      <c r="V963" s="49" t="s">
        <v>5169</v>
      </c>
      <c r="W963" s="62" t="s">
        <v>5170</v>
      </c>
      <c r="X963" s="55">
        <v>1</v>
      </c>
      <c r="Y963" s="48">
        <v>1</v>
      </c>
      <c r="Z963" s="48"/>
      <c r="AB963" s="48"/>
      <c r="AC963" s="48"/>
      <c r="AD963" s="48"/>
    </row>
    <row r="964" spans="1:30" ht="15" hidden="1" customHeight="1">
      <c r="A964" s="44"/>
      <c r="B964" s="94" t="s">
        <v>2269</v>
      </c>
      <c r="C964" s="56" t="s">
        <v>5168</v>
      </c>
      <c r="D964" s="56" t="s">
        <v>782</v>
      </c>
      <c r="E964" s="53">
        <v>0</v>
      </c>
      <c r="F964" s="56" t="s">
        <v>810</v>
      </c>
      <c r="G964" s="57" t="s">
        <v>436</v>
      </c>
      <c r="H964" s="57" t="s">
        <v>433</v>
      </c>
      <c r="I964" s="57" t="s">
        <v>434</v>
      </c>
      <c r="J964" s="58" t="s">
        <v>435</v>
      </c>
      <c r="K964" s="58" t="s">
        <v>752</v>
      </c>
      <c r="L964" s="57" t="s">
        <v>753</v>
      </c>
      <c r="M964" s="57" t="s">
        <v>755</v>
      </c>
      <c r="N964" s="57" t="s">
        <v>756</v>
      </c>
      <c r="O964" s="57"/>
      <c r="P964" s="57"/>
      <c r="Q964" s="57"/>
      <c r="R964" s="57"/>
      <c r="S964" s="58"/>
      <c r="T964" s="63"/>
      <c r="U964" s="49"/>
      <c r="V964" s="49" t="s">
        <v>5169</v>
      </c>
      <c r="W964" s="62" t="s">
        <v>5158</v>
      </c>
      <c r="X964" s="55">
        <v>4</v>
      </c>
      <c r="Y964" s="48">
        <v>1</v>
      </c>
      <c r="Z964" s="48"/>
      <c r="AB964" s="48"/>
      <c r="AC964" s="48"/>
      <c r="AD964" s="48"/>
    </row>
    <row r="965" spans="1:30" ht="15" hidden="1" customHeight="1">
      <c r="A965" s="44"/>
      <c r="B965" s="94" t="s">
        <v>2316</v>
      </c>
      <c r="C965" s="56" t="s">
        <v>5172</v>
      </c>
      <c r="D965" s="56" t="s">
        <v>782</v>
      </c>
      <c r="E965" s="53">
        <v>0.10981989537159058</v>
      </c>
      <c r="F965" s="56" t="s">
        <v>813</v>
      </c>
      <c r="G965" s="57" t="s">
        <v>176</v>
      </c>
      <c r="H965" s="57" t="s">
        <v>147</v>
      </c>
      <c r="I965" s="57" t="s">
        <v>173</v>
      </c>
      <c r="J965" s="57" t="s">
        <v>155</v>
      </c>
      <c r="K965" s="57" t="s">
        <v>165</v>
      </c>
      <c r="L965" s="57" t="s">
        <v>177</v>
      </c>
      <c r="M965" s="57" t="s">
        <v>197</v>
      </c>
      <c r="N965" s="57"/>
      <c r="O965" s="57"/>
      <c r="P965" s="57"/>
      <c r="Q965" s="57"/>
      <c r="R965" s="57"/>
      <c r="S965" s="58"/>
      <c r="T965" s="63" t="s">
        <v>5519</v>
      </c>
      <c r="U965" s="130" t="s">
        <v>3606</v>
      </c>
      <c r="V965" s="49" t="s">
        <v>5169</v>
      </c>
      <c r="W965" s="62" t="s">
        <v>5161</v>
      </c>
      <c r="X965" s="55">
        <v>3</v>
      </c>
      <c r="Y965" s="48">
        <v>1</v>
      </c>
      <c r="Z965" s="48"/>
      <c r="AB965" s="48"/>
      <c r="AC965" s="48"/>
      <c r="AD965" s="48"/>
    </row>
    <row r="966" spans="1:30" ht="15" hidden="1" customHeight="1">
      <c r="A966" s="44"/>
      <c r="B966" s="94" t="s">
        <v>525</v>
      </c>
      <c r="C966" s="56" t="s">
        <v>4</v>
      </c>
      <c r="D966" s="56" t="s">
        <v>270</v>
      </c>
      <c r="E966" s="53">
        <v>0</v>
      </c>
      <c r="F966" s="56" t="s">
        <v>4</v>
      </c>
      <c r="G966" s="99" t="s">
        <v>794</v>
      </c>
      <c r="H966" s="99" t="s">
        <v>750</v>
      </c>
      <c r="I966" s="99" t="s">
        <v>751</v>
      </c>
      <c r="J966" s="99" t="s">
        <v>792</v>
      </c>
      <c r="K966" s="99" t="s">
        <v>793</v>
      </c>
      <c r="L966" s="99" t="s">
        <v>2534</v>
      </c>
      <c r="M966" s="99"/>
      <c r="N966" s="99"/>
      <c r="O966" s="99"/>
      <c r="P966" s="99"/>
      <c r="Q966" s="99"/>
      <c r="R966" s="99"/>
      <c r="S966" s="58"/>
      <c r="T966" s="63" t="s">
        <v>1808</v>
      </c>
      <c r="U966" s="130"/>
      <c r="V966" s="49" t="s">
        <v>5169</v>
      </c>
      <c r="W966" s="62" t="s">
        <v>5158</v>
      </c>
      <c r="X966" s="55">
        <v>4</v>
      </c>
      <c r="Y966" s="48">
        <v>1</v>
      </c>
      <c r="Z966" s="48"/>
      <c r="AB966" s="48"/>
      <c r="AC966" s="48"/>
      <c r="AD966" s="48"/>
    </row>
    <row r="967" spans="1:30" ht="15" hidden="1" customHeight="1">
      <c r="A967" s="44"/>
      <c r="B967" s="94" t="s">
        <v>1676</v>
      </c>
      <c r="C967" s="56" t="s">
        <v>5166</v>
      </c>
      <c r="D967" s="56" t="s">
        <v>782</v>
      </c>
      <c r="E967" s="53">
        <v>0</v>
      </c>
      <c r="F967" s="56" t="s">
        <v>812</v>
      </c>
      <c r="G967" s="57" t="s">
        <v>750</v>
      </c>
      <c r="H967" s="57" t="s">
        <v>751</v>
      </c>
      <c r="I967" s="57" t="s">
        <v>763</v>
      </c>
      <c r="J967" s="57" t="s">
        <v>792</v>
      </c>
      <c r="K967" s="57" t="s">
        <v>793</v>
      </c>
      <c r="L967" s="57" t="s">
        <v>794</v>
      </c>
      <c r="M967" s="57" t="s">
        <v>1810</v>
      </c>
      <c r="N967" s="57" t="s">
        <v>2950</v>
      </c>
      <c r="O967" s="57"/>
      <c r="P967" s="57"/>
      <c r="Q967" s="57"/>
      <c r="R967" s="57"/>
      <c r="S967" s="58"/>
      <c r="T967" s="63" t="s">
        <v>2771</v>
      </c>
      <c r="U967" s="49"/>
      <c r="V967" s="49" t="s">
        <v>5169</v>
      </c>
      <c r="W967" s="62" t="s">
        <v>5161</v>
      </c>
      <c r="X967" s="55">
        <v>3</v>
      </c>
      <c r="Y967" s="48">
        <v>1</v>
      </c>
      <c r="Z967" s="48"/>
      <c r="AB967" s="48"/>
      <c r="AC967" s="48"/>
      <c r="AD967" s="48"/>
    </row>
    <row r="968" spans="1:30" ht="15" hidden="1" customHeight="1">
      <c r="A968" s="44"/>
      <c r="B968" s="94" t="s">
        <v>1471</v>
      </c>
      <c r="C968" s="56" t="s">
        <v>5168</v>
      </c>
      <c r="D968" s="56" t="s">
        <v>782</v>
      </c>
      <c r="E968" s="53">
        <v>0.55853015363448744</v>
      </c>
      <c r="F968" s="56" t="s">
        <v>807</v>
      </c>
      <c r="G968" s="57" t="s">
        <v>190</v>
      </c>
      <c r="H968" s="57" t="s">
        <v>174</v>
      </c>
      <c r="I968" s="57" t="s">
        <v>166</v>
      </c>
      <c r="J968" s="57" t="s">
        <v>795</v>
      </c>
      <c r="K968" s="57" t="s">
        <v>766</v>
      </c>
      <c r="L968" s="57" t="s">
        <v>1811</v>
      </c>
      <c r="M968" s="57"/>
      <c r="N968" s="57"/>
      <c r="O968" s="57"/>
      <c r="P968" s="57"/>
      <c r="Q968" s="57"/>
      <c r="R968" s="57"/>
      <c r="S968" s="58"/>
      <c r="T968" s="63"/>
      <c r="U968" s="49"/>
      <c r="V968" s="49" t="s">
        <v>5169</v>
      </c>
      <c r="W968" s="62" t="s">
        <v>5160</v>
      </c>
      <c r="X968" s="55">
        <v>6</v>
      </c>
      <c r="Y968" s="48">
        <v>1</v>
      </c>
      <c r="Z968" s="48"/>
      <c r="AB968" s="48"/>
      <c r="AC968" s="48"/>
      <c r="AD968" s="48"/>
    </row>
    <row r="969" spans="1:30" ht="15" hidden="1" customHeight="1">
      <c r="A969" s="44"/>
      <c r="B969" s="98" t="s">
        <v>728</v>
      </c>
      <c r="C969" s="56" t="s">
        <v>5166</v>
      </c>
      <c r="D969" s="56" t="s">
        <v>782</v>
      </c>
      <c r="E969" s="53">
        <v>0.49668981516657301</v>
      </c>
      <c r="F969" s="56" t="s">
        <v>812</v>
      </c>
      <c r="G969" s="57" t="s">
        <v>750</v>
      </c>
      <c r="H969" s="57" t="s">
        <v>751</v>
      </c>
      <c r="I969" s="57" t="s">
        <v>792</v>
      </c>
      <c r="J969" s="57" t="s">
        <v>793</v>
      </c>
      <c r="K969" s="57" t="s">
        <v>794</v>
      </c>
      <c r="L969" s="57" t="s">
        <v>1810</v>
      </c>
      <c r="M969" s="57" t="s">
        <v>763</v>
      </c>
      <c r="N969" s="57" t="s">
        <v>2950</v>
      </c>
      <c r="O969" s="57"/>
      <c r="P969" s="57"/>
      <c r="Q969" s="57"/>
      <c r="R969" s="57"/>
      <c r="S969" s="58"/>
      <c r="T969" s="63"/>
      <c r="U969" s="49"/>
      <c r="V969" s="49" t="s">
        <v>5169</v>
      </c>
      <c r="W969" s="62" t="s">
        <v>5156</v>
      </c>
      <c r="X969" s="55" t="s">
        <v>769</v>
      </c>
      <c r="Y969" s="48">
        <v>1</v>
      </c>
      <c r="Z969" s="48"/>
      <c r="AB969" s="48"/>
      <c r="AC969" s="48"/>
      <c r="AD969" s="48"/>
    </row>
    <row r="970" spans="1:30" ht="15" hidden="1" customHeight="1">
      <c r="A970" s="44"/>
      <c r="B970" s="94" t="s">
        <v>524</v>
      </c>
      <c r="C970" s="56" t="s">
        <v>5172</v>
      </c>
      <c r="D970" s="56" t="s">
        <v>782</v>
      </c>
      <c r="E970" s="53">
        <v>0</v>
      </c>
      <c r="F970" s="56" t="s">
        <v>813</v>
      </c>
      <c r="G970" s="57" t="s">
        <v>176</v>
      </c>
      <c r="H970" s="57" t="s">
        <v>165</v>
      </c>
      <c r="I970" s="57" t="s">
        <v>177</v>
      </c>
      <c r="J970" s="57" t="s">
        <v>197</v>
      </c>
      <c r="K970" s="57"/>
      <c r="L970" s="57"/>
      <c r="M970" s="57"/>
      <c r="N970" s="57"/>
      <c r="O970" s="57"/>
      <c r="P970" s="57"/>
      <c r="Q970" s="57"/>
      <c r="R970" s="57"/>
      <c r="S970" s="58"/>
      <c r="T970" s="63"/>
      <c r="U970" s="49"/>
      <c r="V970" s="49" t="s">
        <v>5169</v>
      </c>
      <c r="W970" s="62" t="s">
        <v>5158</v>
      </c>
      <c r="X970" s="55">
        <v>4</v>
      </c>
      <c r="Y970" s="48">
        <v>1</v>
      </c>
      <c r="Z970" s="48"/>
      <c r="AB970" s="48"/>
      <c r="AC970" s="48"/>
      <c r="AD970" s="48"/>
    </row>
    <row r="971" spans="1:30" ht="15" hidden="1" customHeight="1">
      <c r="A971" s="44"/>
      <c r="B971" s="94" t="s">
        <v>1776</v>
      </c>
      <c r="C971" s="56" t="s">
        <v>5166</v>
      </c>
      <c r="D971" s="56" t="s">
        <v>782</v>
      </c>
      <c r="E971" s="53">
        <v>0.49122390891840612</v>
      </c>
      <c r="F971" s="56" t="s">
        <v>812</v>
      </c>
      <c r="G971" s="57" t="s">
        <v>750</v>
      </c>
      <c r="H971" s="57" t="s">
        <v>751</v>
      </c>
      <c r="I971" s="57" t="s">
        <v>792</v>
      </c>
      <c r="J971" s="57" t="s">
        <v>793</v>
      </c>
      <c r="K971" s="57" t="s">
        <v>794</v>
      </c>
      <c r="L971" s="57" t="s">
        <v>1810</v>
      </c>
      <c r="M971" s="57" t="s">
        <v>763</v>
      </c>
      <c r="N971" s="57" t="s">
        <v>2950</v>
      </c>
      <c r="O971" s="57"/>
      <c r="P971" s="57"/>
      <c r="Q971" s="57"/>
      <c r="R971" s="57"/>
      <c r="S971" s="58"/>
      <c r="T971" s="63"/>
      <c r="U971" s="49"/>
      <c r="V971" s="49" t="s">
        <v>5169</v>
      </c>
      <c r="W971" s="62" t="s">
        <v>5158</v>
      </c>
      <c r="X971" s="55">
        <v>4</v>
      </c>
      <c r="Y971" s="48">
        <v>1</v>
      </c>
      <c r="Z971" s="48"/>
      <c r="AB971" s="48"/>
      <c r="AC971" s="48"/>
      <c r="AD971" s="48"/>
    </row>
    <row r="972" spans="1:30" ht="15" hidden="1" customHeight="1">
      <c r="A972" s="44"/>
      <c r="B972" s="94" t="s">
        <v>589</v>
      </c>
      <c r="C972" s="56" t="s">
        <v>5166</v>
      </c>
      <c r="D972" s="56" t="s">
        <v>782</v>
      </c>
      <c r="E972" s="53">
        <v>0</v>
      </c>
      <c r="F972" s="56" t="s">
        <v>812</v>
      </c>
      <c r="G972" s="57" t="s">
        <v>750</v>
      </c>
      <c r="H972" s="57" t="s">
        <v>751</v>
      </c>
      <c r="I972" s="57" t="s">
        <v>763</v>
      </c>
      <c r="J972" s="57" t="s">
        <v>792</v>
      </c>
      <c r="K972" s="57" t="s">
        <v>793</v>
      </c>
      <c r="L972" s="57" t="s">
        <v>794</v>
      </c>
      <c r="M972" s="57" t="s">
        <v>1810</v>
      </c>
      <c r="N972" s="57" t="s">
        <v>2950</v>
      </c>
      <c r="O972" s="57"/>
      <c r="P972" s="57"/>
      <c r="Q972" s="57"/>
      <c r="R972" s="57"/>
      <c r="S972" s="58"/>
      <c r="T972" s="63"/>
      <c r="U972" s="49"/>
      <c r="V972" s="49" t="s">
        <v>5169</v>
      </c>
      <c r="W972" s="62" t="s">
        <v>5170</v>
      </c>
      <c r="X972" s="55">
        <v>1</v>
      </c>
      <c r="Y972" s="48">
        <v>1</v>
      </c>
      <c r="Z972" s="48"/>
      <c r="AB972" s="48"/>
      <c r="AC972" s="48"/>
      <c r="AD972" s="48"/>
    </row>
    <row r="973" spans="1:30" ht="15" hidden="1" customHeight="1">
      <c r="A973" s="44"/>
      <c r="B973" s="94" t="s">
        <v>727</v>
      </c>
      <c r="C973" s="56" t="s">
        <v>5166</v>
      </c>
      <c r="D973" s="56" t="s">
        <v>782</v>
      </c>
      <c r="E973" s="53">
        <v>0.32282352941176468</v>
      </c>
      <c r="F973" s="56" t="s">
        <v>812</v>
      </c>
      <c r="G973" s="57" t="s">
        <v>750</v>
      </c>
      <c r="H973" s="57" t="s">
        <v>751</v>
      </c>
      <c r="I973" s="57" t="s">
        <v>792</v>
      </c>
      <c r="J973" s="57" t="s">
        <v>793</v>
      </c>
      <c r="K973" s="57" t="s">
        <v>794</v>
      </c>
      <c r="L973" s="57" t="s">
        <v>1810</v>
      </c>
      <c r="M973" s="57" t="s">
        <v>763</v>
      </c>
      <c r="N973" s="57" t="s">
        <v>2950</v>
      </c>
      <c r="O973" s="57"/>
      <c r="P973" s="57"/>
      <c r="Q973" s="57"/>
      <c r="R973" s="57"/>
      <c r="S973" s="58"/>
      <c r="T973" s="63"/>
      <c r="U973" s="49"/>
      <c r="V973" s="49" t="s">
        <v>5169</v>
      </c>
      <c r="W973" s="62" t="s">
        <v>5161</v>
      </c>
      <c r="X973" s="55">
        <v>3</v>
      </c>
      <c r="Y973" s="48">
        <v>1</v>
      </c>
      <c r="Z973" s="48"/>
      <c r="AB973" s="48"/>
      <c r="AC973" s="48"/>
      <c r="AD973" s="48"/>
    </row>
    <row r="974" spans="1:30" ht="15" hidden="1" customHeight="1">
      <c r="A974" s="44"/>
      <c r="B974" s="94" t="s">
        <v>1315</v>
      </c>
      <c r="C974" s="56" t="s">
        <v>5168</v>
      </c>
      <c r="D974" s="56" t="s">
        <v>782</v>
      </c>
      <c r="E974" s="53">
        <v>0.20077510456237288</v>
      </c>
      <c r="F974" s="56" t="s">
        <v>807</v>
      </c>
      <c r="G974" s="57" t="s">
        <v>190</v>
      </c>
      <c r="H974" s="57" t="s">
        <v>795</v>
      </c>
      <c r="I974" s="57" t="s">
        <v>1811</v>
      </c>
      <c r="J974" s="57" t="s">
        <v>815</v>
      </c>
      <c r="K974" s="57" t="s">
        <v>815</v>
      </c>
      <c r="L974" s="57" t="s">
        <v>815</v>
      </c>
      <c r="M974" s="57" t="s">
        <v>815</v>
      </c>
      <c r="N974" s="57"/>
      <c r="O974" s="57"/>
      <c r="P974" s="57"/>
      <c r="Q974" s="57"/>
      <c r="R974" s="57"/>
      <c r="S974" s="58"/>
      <c r="T974" s="63"/>
      <c r="U974" s="49"/>
      <c r="V974" s="49" t="s">
        <v>5169</v>
      </c>
      <c r="W974" s="62" t="s">
        <v>5156</v>
      </c>
      <c r="X974" s="55" t="s">
        <v>769</v>
      </c>
      <c r="Y974" s="48">
        <v>1</v>
      </c>
      <c r="Z974" s="48"/>
      <c r="AB974" s="48"/>
      <c r="AC974" s="48"/>
      <c r="AD974" s="48"/>
    </row>
    <row r="975" spans="1:30" ht="15" hidden="1" customHeight="1">
      <c r="A975" s="44"/>
      <c r="B975" s="94" t="s">
        <v>634</v>
      </c>
      <c r="C975" s="56" t="s">
        <v>5166</v>
      </c>
      <c r="D975" s="56" t="s">
        <v>782</v>
      </c>
      <c r="E975" s="53">
        <v>9.9171583527027818E-2</v>
      </c>
      <c r="F975" s="56" t="s">
        <v>812</v>
      </c>
      <c r="G975" s="57" t="s">
        <v>750</v>
      </c>
      <c r="H975" s="57" t="s">
        <v>751</v>
      </c>
      <c r="I975" s="57" t="s">
        <v>792</v>
      </c>
      <c r="J975" s="57" t="s">
        <v>793</v>
      </c>
      <c r="K975" s="57" t="s">
        <v>794</v>
      </c>
      <c r="L975" s="57" t="s">
        <v>1810</v>
      </c>
      <c r="M975" s="57" t="s">
        <v>763</v>
      </c>
      <c r="N975" s="57" t="s">
        <v>2950</v>
      </c>
      <c r="O975" s="57"/>
      <c r="P975" s="57"/>
      <c r="Q975" s="57"/>
      <c r="R975" s="57"/>
      <c r="S975" s="58"/>
      <c r="T975" s="63"/>
      <c r="U975" s="49"/>
      <c r="V975" s="49" t="s">
        <v>5169</v>
      </c>
      <c r="W975" s="62" t="s">
        <v>5170</v>
      </c>
      <c r="X975" s="55">
        <v>1</v>
      </c>
      <c r="Y975" s="48">
        <v>1</v>
      </c>
      <c r="Z975" s="48"/>
      <c r="AB975" s="48"/>
      <c r="AC975" s="48"/>
      <c r="AD975" s="48"/>
    </row>
    <row r="976" spans="1:30" ht="15" hidden="1" customHeight="1">
      <c r="A976" s="44"/>
      <c r="B976" s="94" t="s">
        <v>1314</v>
      </c>
      <c r="C976" s="56" t="s">
        <v>5166</v>
      </c>
      <c r="D976" s="56" t="s">
        <v>782</v>
      </c>
      <c r="E976" s="53">
        <v>0.17748984410518132</v>
      </c>
      <c r="F976" s="56" t="s">
        <v>812</v>
      </c>
      <c r="G976" s="57" t="s">
        <v>750</v>
      </c>
      <c r="H976" s="57" t="s">
        <v>751</v>
      </c>
      <c r="I976" s="57" t="s">
        <v>763</v>
      </c>
      <c r="J976" s="57" t="s">
        <v>792</v>
      </c>
      <c r="K976" s="57" t="s">
        <v>793</v>
      </c>
      <c r="L976" s="57" t="s">
        <v>794</v>
      </c>
      <c r="M976" s="57" t="s">
        <v>1810</v>
      </c>
      <c r="N976" s="57" t="s">
        <v>2950</v>
      </c>
      <c r="O976" s="57"/>
      <c r="P976" s="57"/>
      <c r="Q976" s="57"/>
      <c r="R976" s="57"/>
      <c r="S976" s="58"/>
      <c r="T976" s="63"/>
      <c r="U976" s="49"/>
      <c r="V976" s="49" t="s">
        <v>5169</v>
      </c>
      <c r="W976" s="62" t="s">
        <v>5156</v>
      </c>
      <c r="X976" s="55" t="s">
        <v>769</v>
      </c>
      <c r="Y976" s="48">
        <v>1</v>
      </c>
      <c r="Z976" s="48"/>
      <c r="AB976" s="48"/>
      <c r="AC976" s="48"/>
      <c r="AD976" s="48"/>
    </row>
    <row r="977" spans="1:30" ht="15" hidden="1" customHeight="1">
      <c r="A977" s="44"/>
      <c r="B977" s="94" t="s">
        <v>738</v>
      </c>
      <c r="C977" s="56" t="s">
        <v>5166</v>
      </c>
      <c r="D977" s="56" t="s">
        <v>782</v>
      </c>
      <c r="E977" s="53">
        <v>2.2114108801415303E-2</v>
      </c>
      <c r="F977" s="56" t="s">
        <v>812</v>
      </c>
      <c r="G977" s="57" t="s">
        <v>750</v>
      </c>
      <c r="H977" s="57" t="s">
        <v>751</v>
      </c>
      <c r="I977" s="57" t="s">
        <v>763</v>
      </c>
      <c r="J977" s="57" t="s">
        <v>792</v>
      </c>
      <c r="K977" s="57" t="s">
        <v>793</v>
      </c>
      <c r="L977" s="57" t="s">
        <v>794</v>
      </c>
      <c r="M977" s="57" t="s">
        <v>1810</v>
      </c>
      <c r="N977" s="57" t="s">
        <v>2950</v>
      </c>
      <c r="O977" s="57"/>
      <c r="P977" s="57"/>
      <c r="Q977" s="57"/>
      <c r="R977" s="57"/>
      <c r="S977" s="58"/>
      <c r="T977" s="63"/>
      <c r="U977" s="49"/>
      <c r="V977" s="49" t="s">
        <v>5169</v>
      </c>
      <c r="W977" s="62" t="s">
        <v>5161</v>
      </c>
      <c r="X977" s="55">
        <v>3</v>
      </c>
      <c r="Y977" s="48">
        <v>1</v>
      </c>
      <c r="Z977" s="48"/>
      <c r="AB977" s="48"/>
      <c r="AC977" s="48"/>
      <c r="AD977" s="48"/>
    </row>
    <row r="978" spans="1:30" ht="15" hidden="1" customHeight="1">
      <c r="A978" s="44"/>
      <c r="B978" s="94" t="s">
        <v>1775</v>
      </c>
      <c r="C978" s="56" t="s">
        <v>5166</v>
      </c>
      <c r="D978" s="56" t="s">
        <v>782</v>
      </c>
      <c r="E978" s="53">
        <v>0</v>
      </c>
      <c r="F978" s="56" t="s">
        <v>812</v>
      </c>
      <c r="G978" s="57" t="s">
        <v>750</v>
      </c>
      <c r="H978" s="57" t="s">
        <v>751</v>
      </c>
      <c r="I978" s="57" t="s">
        <v>792</v>
      </c>
      <c r="J978" s="57" t="s">
        <v>793</v>
      </c>
      <c r="K978" s="57" t="s">
        <v>794</v>
      </c>
      <c r="L978" s="57" t="s">
        <v>1810</v>
      </c>
      <c r="M978" s="57" t="s">
        <v>763</v>
      </c>
      <c r="N978" s="57" t="s">
        <v>2950</v>
      </c>
      <c r="O978" s="57"/>
      <c r="P978" s="57"/>
      <c r="Q978" s="57"/>
      <c r="R978" s="57"/>
      <c r="S978" s="58"/>
      <c r="T978" s="63"/>
      <c r="U978" s="49"/>
      <c r="V978" s="49" t="s">
        <v>5169</v>
      </c>
      <c r="W978" s="62" t="s">
        <v>5163</v>
      </c>
      <c r="X978" s="55">
        <v>9</v>
      </c>
      <c r="Y978" s="48">
        <v>1</v>
      </c>
      <c r="Z978" s="48"/>
      <c r="AB978" s="48"/>
      <c r="AC978" s="48"/>
      <c r="AD978" s="48"/>
    </row>
    <row r="979" spans="1:30" ht="15" hidden="1" customHeight="1">
      <c r="A979" s="44"/>
      <c r="B979" s="94" t="s">
        <v>1777</v>
      </c>
      <c r="C979" s="56" t="s">
        <v>5166</v>
      </c>
      <c r="D979" s="56" t="s">
        <v>782</v>
      </c>
      <c r="E979" s="53">
        <v>0</v>
      </c>
      <c r="F979" s="56" t="s">
        <v>812</v>
      </c>
      <c r="G979" s="57" t="s">
        <v>750</v>
      </c>
      <c r="H979" s="57" t="s">
        <v>751</v>
      </c>
      <c r="I979" s="57" t="s">
        <v>792</v>
      </c>
      <c r="J979" s="57" t="s">
        <v>793</v>
      </c>
      <c r="K979" s="57" t="s">
        <v>794</v>
      </c>
      <c r="L979" s="57" t="s">
        <v>1810</v>
      </c>
      <c r="M979" s="57" t="s">
        <v>763</v>
      </c>
      <c r="N979" s="57" t="s">
        <v>2950</v>
      </c>
      <c r="O979" s="57"/>
      <c r="P979" s="57"/>
      <c r="Q979" s="57"/>
      <c r="R979" s="57"/>
      <c r="S979" s="58"/>
      <c r="T979" s="63"/>
      <c r="U979" s="49"/>
      <c r="V979" s="49" t="s">
        <v>5169</v>
      </c>
      <c r="W979" s="62" t="s">
        <v>5160</v>
      </c>
      <c r="X979" s="55">
        <v>6</v>
      </c>
      <c r="Y979" s="48">
        <v>1</v>
      </c>
      <c r="Z979" s="48"/>
      <c r="AB979" s="48"/>
      <c r="AC979" s="48"/>
      <c r="AD979" s="48"/>
    </row>
    <row r="980" spans="1:30" ht="15" hidden="1" customHeight="1">
      <c r="A980" s="44"/>
      <c r="B980" s="98" t="s">
        <v>1429</v>
      </c>
      <c r="C980" s="56" t="s">
        <v>5172</v>
      </c>
      <c r="D980" s="56" t="s">
        <v>782</v>
      </c>
      <c r="E980" s="53">
        <v>4.0130665446694433E-3</v>
      </c>
      <c r="F980" s="56" t="s">
        <v>808</v>
      </c>
      <c r="G980" s="58" t="s">
        <v>179</v>
      </c>
      <c r="H980" s="58" t="s">
        <v>199</v>
      </c>
      <c r="I980" s="58" t="s">
        <v>198</v>
      </c>
      <c r="J980" s="58" t="s">
        <v>178</v>
      </c>
      <c r="K980" s="57" t="s">
        <v>195</v>
      </c>
      <c r="L980" s="57" t="s">
        <v>196</v>
      </c>
      <c r="M980" s="57"/>
      <c r="N980" s="57"/>
      <c r="O980" s="57"/>
      <c r="P980" s="57"/>
      <c r="Q980" s="57"/>
      <c r="R980" s="57"/>
      <c r="S980" s="58"/>
      <c r="T980" s="63"/>
      <c r="U980" s="49"/>
      <c r="V980" s="49" t="s">
        <v>5169</v>
      </c>
      <c r="W980" s="62" t="s">
        <v>5156</v>
      </c>
      <c r="X980" s="55" t="s">
        <v>769</v>
      </c>
      <c r="Y980" s="48">
        <v>1</v>
      </c>
      <c r="Z980" s="48"/>
      <c r="AB980" s="48"/>
      <c r="AC980" s="48"/>
      <c r="AD980" s="48"/>
    </row>
    <row r="981" spans="1:30" ht="15" hidden="1" customHeight="1">
      <c r="A981" s="44"/>
      <c r="B981" s="94" t="s">
        <v>1319</v>
      </c>
      <c r="C981" s="56" t="s">
        <v>5166</v>
      </c>
      <c r="D981" s="56" t="s">
        <v>782</v>
      </c>
      <c r="E981" s="53">
        <v>2.6586905948820204E-3</v>
      </c>
      <c r="F981" s="56" t="s">
        <v>812</v>
      </c>
      <c r="G981" s="57" t="s">
        <v>750</v>
      </c>
      <c r="H981" s="57" t="s">
        <v>751</v>
      </c>
      <c r="I981" s="57" t="s">
        <v>792</v>
      </c>
      <c r="J981" s="57" t="s">
        <v>793</v>
      </c>
      <c r="K981" s="57" t="s">
        <v>794</v>
      </c>
      <c r="L981" s="57" t="s">
        <v>1810</v>
      </c>
      <c r="M981" s="57" t="s">
        <v>763</v>
      </c>
      <c r="N981" s="57" t="s">
        <v>2950</v>
      </c>
      <c r="O981" s="57"/>
      <c r="P981" s="57"/>
      <c r="Q981" s="57"/>
      <c r="R981" s="57"/>
      <c r="S981" s="58"/>
      <c r="T981" s="63"/>
      <c r="U981" s="49"/>
      <c r="V981" s="49" t="s">
        <v>5169</v>
      </c>
      <c r="W981" s="62" t="s">
        <v>5156</v>
      </c>
      <c r="X981" s="55" t="s">
        <v>769</v>
      </c>
      <c r="Y981" s="48">
        <v>1</v>
      </c>
      <c r="Z981" s="48"/>
      <c r="AB981" s="48"/>
      <c r="AC981" s="48"/>
      <c r="AD981" s="48"/>
    </row>
    <row r="982" spans="1:30" ht="15" hidden="1" customHeight="1">
      <c r="A982" s="44"/>
      <c r="B982" s="94" t="s">
        <v>604</v>
      </c>
      <c r="C982" s="56" t="s">
        <v>5166</v>
      </c>
      <c r="D982" s="56" t="s">
        <v>782</v>
      </c>
      <c r="E982" s="53">
        <v>0.25668373858419108</v>
      </c>
      <c r="F982" s="56" t="s">
        <v>812</v>
      </c>
      <c r="G982" s="57" t="s">
        <v>750</v>
      </c>
      <c r="H982" s="57" t="s">
        <v>751</v>
      </c>
      <c r="I982" s="57" t="s">
        <v>763</v>
      </c>
      <c r="J982" s="57" t="s">
        <v>792</v>
      </c>
      <c r="K982" s="57" t="s">
        <v>793</v>
      </c>
      <c r="L982" s="57" t="s">
        <v>794</v>
      </c>
      <c r="M982" s="57" t="s">
        <v>1810</v>
      </c>
      <c r="N982" s="57" t="s">
        <v>2950</v>
      </c>
      <c r="O982" s="57"/>
      <c r="P982" s="57"/>
      <c r="Q982" s="57"/>
      <c r="R982" s="57"/>
      <c r="S982" s="58"/>
      <c r="T982" s="63" t="s">
        <v>1803</v>
      </c>
      <c r="U982" s="49"/>
      <c r="V982" s="49" t="s">
        <v>5169</v>
      </c>
      <c r="W982" s="62" t="s">
        <v>5158</v>
      </c>
      <c r="X982" s="55">
        <v>4</v>
      </c>
      <c r="Y982" s="48">
        <v>1</v>
      </c>
      <c r="Z982" s="48"/>
      <c r="AB982" s="48"/>
      <c r="AC982" s="48"/>
      <c r="AD982" s="48"/>
    </row>
    <row r="983" spans="1:30" ht="15" hidden="1" customHeight="1">
      <c r="A983" s="44"/>
      <c r="B983" s="98" t="s">
        <v>1430</v>
      </c>
      <c r="C983" s="56" t="s">
        <v>5172</v>
      </c>
      <c r="D983" s="56" t="s">
        <v>782</v>
      </c>
      <c r="E983" s="53">
        <v>0</v>
      </c>
      <c r="F983" s="56" t="s">
        <v>808</v>
      </c>
      <c r="G983" s="58" t="s">
        <v>179</v>
      </c>
      <c r="H983" s="58" t="s">
        <v>199</v>
      </c>
      <c r="I983" s="58" t="s">
        <v>198</v>
      </c>
      <c r="J983" s="58" t="s">
        <v>178</v>
      </c>
      <c r="K983" s="57" t="s">
        <v>195</v>
      </c>
      <c r="L983" s="57" t="s">
        <v>196</v>
      </c>
      <c r="M983" s="57"/>
      <c r="N983" s="57"/>
      <c r="O983" s="57"/>
      <c r="P983" s="57"/>
      <c r="Q983" s="57"/>
      <c r="R983" s="57"/>
      <c r="S983" s="58"/>
      <c r="T983" s="63"/>
      <c r="U983" s="49"/>
      <c r="V983" s="49" t="s">
        <v>5169</v>
      </c>
      <c r="W983" s="62" t="s">
        <v>5161</v>
      </c>
      <c r="X983" s="55">
        <v>3</v>
      </c>
      <c r="Y983" s="48">
        <v>1</v>
      </c>
      <c r="Z983" s="48"/>
      <c r="AB983" s="48"/>
      <c r="AC983" s="48"/>
      <c r="AD983" s="48"/>
    </row>
    <row r="984" spans="1:30" ht="15" hidden="1" customHeight="1">
      <c r="A984" s="44"/>
      <c r="B984" s="98" t="s">
        <v>1431</v>
      </c>
      <c r="C984" s="56" t="s">
        <v>5172</v>
      </c>
      <c r="D984" s="56" t="s">
        <v>782</v>
      </c>
      <c r="E984" s="53">
        <v>0</v>
      </c>
      <c r="F984" s="56" t="s">
        <v>808</v>
      </c>
      <c r="G984" s="58" t="s">
        <v>179</v>
      </c>
      <c r="H984" s="58" t="s">
        <v>199</v>
      </c>
      <c r="I984" s="58" t="s">
        <v>198</v>
      </c>
      <c r="J984" s="58" t="s">
        <v>178</v>
      </c>
      <c r="K984" s="57" t="s">
        <v>195</v>
      </c>
      <c r="L984" s="57" t="s">
        <v>196</v>
      </c>
      <c r="M984" s="57"/>
      <c r="N984" s="57"/>
      <c r="O984" s="57"/>
      <c r="P984" s="57"/>
      <c r="Q984" s="57"/>
      <c r="R984" s="57"/>
      <c r="S984" s="58"/>
      <c r="T984" s="63"/>
      <c r="U984" s="49"/>
      <c r="V984" s="49" t="s">
        <v>5169</v>
      </c>
      <c r="W984" s="62" t="s">
        <v>5158</v>
      </c>
      <c r="X984" s="55">
        <v>4</v>
      </c>
      <c r="Y984" s="48">
        <v>1</v>
      </c>
      <c r="Z984" s="48"/>
      <c r="AB984" s="48"/>
      <c r="AC984" s="48"/>
      <c r="AD984" s="48"/>
    </row>
    <row r="985" spans="1:30" ht="15" hidden="1" customHeight="1">
      <c r="A985" s="44"/>
      <c r="B985" s="98" t="s">
        <v>1438</v>
      </c>
      <c r="C985" s="56" t="s">
        <v>5166</v>
      </c>
      <c r="D985" s="56" t="s">
        <v>782</v>
      </c>
      <c r="E985" s="53">
        <v>3.1402984766650674E-3</v>
      </c>
      <c r="F985" s="56" t="s">
        <v>812</v>
      </c>
      <c r="G985" s="57" t="s">
        <v>750</v>
      </c>
      <c r="H985" s="57" t="s">
        <v>751</v>
      </c>
      <c r="I985" s="57" t="s">
        <v>763</v>
      </c>
      <c r="J985" s="57" t="s">
        <v>792</v>
      </c>
      <c r="K985" s="57" t="s">
        <v>793</v>
      </c>
      <c r="L985" s="57" t="s">
        <v>794</v>
      </c>
      <c r="M985" s="57" t="s">
        <v>1810</v>
      </c>
      <c r="N985" s="57" t="s">
        <v>2950</v>
      </c>
      <c r="O985" s="57"/>
      <c r="P985" s="57"/>
      <c r="Q985" s="57"/>
      <c r="R985" s="57"/>
      <c r="S985" s="58"/>
      <c r="T985" s="63"/>
      <c r="U985" s="49"/>
      <c r="V985" s="49" t="s">
        <v>5169</v>
      </c>
      <c r="W985" s="62" t="s">
        <v>5156</v>
      </c>
      <c r="X985" s="55" t="s">
        <v>769</v>
      </c>
      <c r="Y985" s="48">
        <v>1</v>
      </c>
      <c r="Z985" s="48"/>
      <c r="AB985" s="48"/>
      <c r="AC985" s="48"/>
      <c r="AD985" s="48"/>
    </row>
    <row r="986" spans="1:30" ht="15" hidden="1" customHeight="1">
      <c r="A986" s="44"/>
      <c r="B986" s="94" t="s">
        <v>1677</v>
      </c>
      <c r="C986" s="56" t="s">
        <v>5166</v>
      </c>
      <c r="D986" s="56" t="s">
        <v>782</v>
      </c>
      <c r="E986" s="53">
        <v>0.27780492041777949</v>
      </c>
      <c r="F986" s="56" t="s">
        <v>812</v>
      </c>
      <c r="G986" s="57" t="s">
        <v>750</v>
      </c>
      <c r="H986" s="57" t="s">
        <v>751</v>
      </c>
      <c r="I986" s="57" t="s">
        <v>763</v>
      </c>
      <c r="J986" s="57" t="s">
        <v>792</v>
      </c>
      <c r="K986" s="57" t="s">
        <v>793</v>
      </c>
      <c r="L986" s="57" t="s">
        <v>794</v>
      </c>
      <c r="M986" s="57" t="s">
        <v>1810</v>
      </c>
      <c r="N986" s="57" t="s">
        <v>2950</v>
      </c>
      <c r="O986" s="57"/>
      <c r="P986" s="57"/>
      <c r="Q986" s="57"/>
      <c r="R986" s="57"/>
      <c r="S986" s="58"/>
      <c r="T986" s="63" t="s">
        <v>1809</v>
      </c>
      <c r="U986" s="49"/>
      <c r="V986" s="49" t="s">
        <v>5169</v>
      </c>
      <c r="W986" s="62" t="s">
        <v>5161</v>
      </c>
      <c r="X986" s="55">
        <v>3</v>
      </c>
      <c r="Y986" s="48">
        <v>1</v>
      </c>
      <c r="Z986" s="48"/>
      <c r="AB986" s="48"/>
      <c r="AC986" s="48"/>
      <c r="AD986" s="48"/>
    </row>
    <row r="987" spans="1:30" ht="15" hidden="1" customHeight="1">
      <c r="A987" s="44"/>
      <c r="B987" s="94" t="s">
        <v>1722</v>
      </c>
      <c r="C987" s="56" t="s">
        <v>5166</v>
      </c>
      <c r="D987" s="56" t="s">
        <v>782</v>
      </c>
      <c r="E987" s="53">
        <v>0</v>
      </c>
      <c r="F987" s="56" t="s">
        <v>812</v>
      </c>
      <c r="G987" s="57" t="s">
        <v>750</v>
      </c>
      <c r="H987" s="57" t="s">
        <v>751</v>
      </c>
      <c r="I987" s="57" t="s">
        <v>792</v>
      </c>
      <c r="J987" s="57" t="s">
        <v>793</v>
      </c>
      <c r="K987" s="57" t="s">
        <v>794</v>
      </c>
      <c r="L987" s="57" t="s">
        <v>1810</v>
      </c>
      <c r="M987" s="57" t="s">
        <v>763</v>
      </c>
      <c r="N987" s="57" t="s">
        <v>2950</v>
      </c>
      <c r="O987" s="57"/>
      <c r="P987" s="57"/>
      <c r="Q987" s="57"/>
      <c r="R987" s="57"/>
      <c r="S987" s="58"/>
      <c r="T987" s="63"/>
      <c r="U987" s="130" t="s">
        <v>1797</v>
      </c>
      <c r="V987" s="49" t="s">
        <v>5169</v>
      </c>
      <c r="W987" s="62" t="s">
        <v>5161</v>
      </c>
      <c r="X987" s="55">
        <v>3</v>
      </c>
      <c r="Y987" s="48">
        <v>1</v>
      </c>
      <c r="Z987" s="48"/>
      <c r="AB987" s="48"/>
      <c r="AC987" s="48"/>
      <c r="AD987" s="48"/>
    </row>
    <row r="988" spans="1:30" ht="15" hidden="1" customHeight="1">
      <c r="A988" s="44"/>
      <c r="B988" s="94" t="s">
        <v>2077</v>
      </c>
      <c r="C988" s="56" t="s">
        <v>4</v>
      </c>
      <c r="D988" s="56" t="s">
        <v>270</v>
      </c>
      <c r="E988" s="53">
        <v>0</v>
      </c>
      <c r="F988" s="56" t="s">
        <v>4</v>
      </c>
      <c r="G988" s="99" t="s">
        <v>794</v>
      </c>
      <c r="H988" s="99" t="s">
        <v>750</v>
      </c>
      <c r="I988" s="99" t="s">
        <v>751</v>
      </c>
      <c r="J988" s="99" t="s">
        <v>792</v>
      </c>
      <c r="K988" s="99" t="s">
        <v>793</v>
      </c>
      <c r="L988" s="99" t="s">
        <v>2534</v>
      </c>
      <c r="M988" s="99"/>
      <c r="N988" s="99"/>
      <c r="O988" s="99"/>
      <c r="P988" s="99"/>
      <c r="Q988" s="99"/>
      <c r="R988" s="99"/>
      <c r="S988" s="58"/>
      <c r="T988" s="63" t="s">
        <v>1808</v>
      </c>
      <c r="U988" s="49"/>
      <c r="V988" s="49" t="s">
        <v>5169</v>
      </c>
      <c r="W988" s="62" t="s">
        <v>5155</v>
      </c>
      <c r="X988" s="55">
        <v>5</v>
      </c>
      <c r="Y988" s="48">
        <v>1</v>
      </c>
      <c r="Z988" s="48"/>
      <c r="AB988" s="48"/>
      <c r="AC988" s="48"/>
      <c r="AD988" s="48"/>
    </row>
    <row r="989" spans="1:30" ht="15" hidden="1" customHeight="1">
      <c r="A989" s="44"/>
      <c r="B989" s="94" t="s">
        <v>2079</v>
      </c>
      <c r="C989" s="56" t="s">
        <v>4</v>
      </c>
      <c r="D989" s="56" t="s">
        <v>270</v>
      </c>
      <c r="E989" s="53">
        <v>0</v>
      </c>
      <c r="F989" s="56" t="s">
        <v>4</v>
      </c>
      <c r="G989" s="99" t="s">
        <v>794</v>
      </c>
      <c r="H989" s="99" t="s">
        <v>750</v>
      </c>
      <c r="I989" s="99" t="s">
        <v>751</v>
      </c>
      <c r="J989" s="99" t="s">
        <v>792</v>
      </c>
      <c r="K989" s="99" t="s">
        <v>793</v>
      </c>
      <c r="L989" s="99" t="s">
        <v>2534</v>
      </c>
      <c r="M989" s="99"/>
      <c r="N989" s="99"/>
      <c r="O989" s="99"/>
      <c r="P989" s="99"/>
      <c r="Q989" s="99"/>
      <c r="R989" s="99"/>
      <c r="S989" s="58"/>
      <c r="T989" s="63" t="s">
        <v>1808</v>
      </c>
      <c r="U989" s="49"/>
      <c r="V989" s="49" t="s">
        <v>5169</v>
      </c>
      <c r="W989" s="62" t="s">
        <v>5159</v>
      </c>
      <c r="X989" s="55">
        <v>7</v>
      </c>
      <c r="Y989" s="48">
        <v>1</v>
      </c>
      <c r="Z989" s="48"/>
      <c r="AB989" s="48"/>
      <c r="AC989" s="48"/>
      <c r="AD989" s="48"/>
    </row>
    <row r="990" spans="1:30" ht="15" hidden="1" customHeight="1">
      <c r="A990" s="44"/>
      <c r="B990" s="94" t="s">
        <v>1110</v>
      </c>
      <c r="C990" s="56" t="s">
        <v>4</v>
      </c>
      <c r="D990" s="56" t="s">
        <v>270</v>
      </c>
      <c r="E990" s="53">
        <v>0</v>
      </c>
      <c r="F990" s="56" t="s">
        <v>4</v>
      </c>
      <c r="G990" s="57" t="s">
        <v>750</v>
      </c>
      <c r="H990" s="57" t="s">
        <v>751</v>
      </c>
      <c r="I990" s="57" t="s">
        <v>763</v>
      </c>
      <c r="J990" s="57" t="s">
        <v>792</v>
      </c>
      <c r="K990" s="57" t="s">
        <v>793</v>
      </c>
      <c r="L990" s="57" t="s">
        <v>794</v>
      </c>
      <c r="M990" s="57" t="s">
        <v>1810</v>
      </c>
      <c r="N990" s="57" t="s">
        <v>2950</v>
      </c>
      <c r="O990" s="57"/>
      <c r="P990" s="57"/>
      <c r="Q990" s="57"/>
      <c r="R990" s="57"/>
      <c r="S990" s="58"/>
      <c r="T990" s="63"/>
      <c r="U990" s="49"/>
      <c r="V990" s="49" t="s">
        <v>5169</v>
      </c>
      <c r="W990" s="62" t="s">
        <v>5158</v>
      </c>
      <c r="X990" s="55">
        <v>4</v>
      </c>
      <c r="Y990" s="48">
        <v>1</v>
      </c>
      <c r="Z990" s="48"/>
      <c r="AB990" s="48"/>
      <c r="AC990" s="48"/>
      <c r="AD990" s="48"/>
    </row>
    <row r="991" spans="1:30" ht="15" hidden="1" customHeight="1">
      <c r="A991" s="44"/>
      <c r="B991" s="94" t="s">
        <v>1785</v>
      </c>
      <c r="C991" s="56" t="s">
        <v>5153</v>
      </c>
      <c r="D991" s="56" t="s">
        <v>783</v>
      </c>
      <c r="E991" s="53">
        <v>5.8718594471427708E-2</v>
      </c>
      <c r="F991" s="56" t="s">
        <v>3722</v>
      </c>
      <c r="G991" s="57" t="s">
        <v>118</v>
      </c>
      <c r="H991" s="57" t="s">
        <v>219</v>
      </c>
      <c r="I991" s="57" t="s">
        <v>230</v>
      </c>
      <c r="J991" s="57" t="s">
        <v>815</v>
      </c>
      <c r="K991" s="57">
        <v>0</v>
      </c>
      <c r="L991" s="57">
        <v>0</v>
      </c>
      <c r="M991" s="57">
        <v>0</v>
      </c>
      <c r="N991" s="57">
        <v>0</v>
      </c>
      <c r="O991" s="57"/>
      <c r="P991" s="57"/>
      <c r="Q991" s="57"/>
      <c r="R991" s="57"/>
      <c r="S991" s="58"/>
      <c r="T991" s="63" t="s">
        <v>2768</v>
      </c>
      <c r="U991" s="49"/>
      <c r="V991" s="49" t="s">
        <v>5165</v>
      </c>
      <c r="W991" s="62" t="s">
        <v>5161</v>
      </c>
      <c r="X991" s="55">
        <v>3</v>
      </c>
      <c r="Y991" s="48">
        <v>1</v>
      </c>
      <c r="Z991" s="48"/>
      <c r="AB991" s="48"/>
      <c r="AC991" s="48"/>
      <c r="AD991" s="48"/>
    </row>
    <row r="992" spans="1:30" ht="15" hidden="1" customHeight="1">
      <c r="A992" s="44"/>
      <c r="B992" s="117" t="s">
        <v>1837</v>
      </c>
      <c r="C992" s="56" t="s">
        <v>4</v>
      </c>
      <c r="D992" s="56" t="s">
        <v>441</v>
      </c>
      <c r="E992" s="53">
        <v>0</v>
      </c>
      <c r="F992" s="56" t="s">
        <v>4</v>
      </c>
      <c r="G992" s="102" t="s">
        <v>6</v>
      </c>
      <c r="H992" s="102" t="s">
        <v>18</v>
      </c>
      <c r="I992" s="102" t="s">
        <v>22</v>
      </c>
      <c r="J992" s="102" t="s">
        <v>15</v>
      </c>
      <c r="K992" s="102" t="s">
        <v>3</v>
      </c>
      <c r="L992" s="102"/>
      <c r="M992" s="102"/>
      <c r="N992" s="102"/>
      <c r="O992" s="102"/>
      <c r="P992" s="102"/>
      <c r="Q992" s="56"/>
      <c r="R992" s="102"/>
      <c r="S992" s="58"/>
      <c r="T992" s="63"/>
      <c r="U992" s="49"/>
      <c r="V992" s="49" t="s">
        <v>5154</v>
      </c>
      <c r="W992" s="62" t="s">
        <v>5163</v>
      </c>
      <c r="X992" s="55">
        <v>9</v>
      </c>
      <c r="Y992" s="48">
        <v>1</v>
      </c>
      <c r="Z992" s="48"/>
      <c r="AB992" s="48"/>
      <c r="AC992" s="48"/>
      <c r="AD992" s="48"/>
    </row>
    <row r="993" spans="1:30" ht="15" hidden="1" customHeight="1">
      <c r="A993" s="44"/>
      <c r="B993" s="97" t="s">
        <v>2225</v>
      </c>
      <c r="C993" s="56" t="s">
        <v>4</v>
      </c>
      <c r="D993" s="56" t="s">
        <v>441</v>
      </c>
      <c r="E993" s="53">
        <v>0</v>
      </c>
      <c r="F993" s="56" t="s">
        <v>4</v>
      </c>
      <c r="G993" s="102" t="s">
        <v>88</v>
      </c>
      <c r="H993" s="102" t="s">
        <v>75</v>
      </c>
      <c r="I993" s="102" t="s">
        <v>63</v>
      </c>
      <c r="J993" s="102" t="s">
        <v>70</v>
      </c>
      <c r="K993" s="102" t="s">
        <v>58</v>
      </c>
      <c r="L993" s="102"/>
      <c r="M993" s="102"/>
      <c r="N993" s="102"/>
      <c r="O993" s="102"/>
      <c r="P993" s="102"/>
      <c r="Q993" s="56"/>
      <c r="R993" s="102"/>
      <c r="S993" s="102"/>
      <c r="T993" s="63"/>
      <c r="U993" s="49"/>
      <c r="V993" s="49" t="s">
        <v>5167</v>
      </c>
      <c r="W993" s="62" t="s">
        <v>5160</v>
      </c>
      <c r="X993" s="55">
        <v>6</v>
      </c>
      <c r="Y993" s="48">
        <v>1</v>
      </c>
      <c r="Z993" s="48"/>
      <c r="AB993" s="48"/>
      <c r="AC993" s="48"/>
      <c r="AD993" s="48"/>
    </row>
    <row r="994" spans="1:30" ht="15" hidden="1" customHeight="1">
      <c r="A994" s="44"/>
      <c r="B994" s="105" t="s">
        <v>1313</v>
      </c>
      <c r="C994" s="56" t="s">
        <v>5168</v>
      </c>
      <c r="D994" s="56" t="s">
        <v>782</v>
      </c>
      <c r="E994" s="53">
        <v>0.21092102179517225</v>
      </c>
      <c r="F994" s="56" t="s">
        <v>807</v>
      </c>
      <c r="G994" s="57" t="s">
        <v>795</v>
      </c>
      <c r="H994" s="57" t="s">
        <v>766</v>
      </c>
      <c r="I994" s="57"/>
      <c r="J994" s="57"/>
      <c r="K994" s="57"/>
      <c r="L994" s="57"/>
      <c r="M994" s="57"/>
      <c r="N994" s="57"/>
      <c r="O994" s="57"/>
      <c r="P994" s="57"/>
      <c r="Q994" s="57"/>
      <c r="R994" s="57"/>
      <c r="S994" s="58"/>
      <c r="T994" s="63"/>
      <c r="U994" s="49"/>
      <c r="V994" s="49" t="s">
        <v>5169</v>
      </c>
      <c r="W994" s="62" t="s">
        <v>5161</v>
      </c>
      <c r="X994" s="55">
        <v>3</v>
      </c>
      <c r="Y994" s="48">
        <v>1</v>
      </c>
      <c r="Z994" s="48"/>
      <c r="AB994" s="48"/>
      <c r="AC994" s="48"/>
      <c r="AD994" s="48"/>
    </row>
    <row r="995" spans="1:30" ht="15" hidden="1" customHeight="1">
      <c r="A995" s="44"/>
      <c r="B995" s="94" t="s">
        <v>1237</v>
      </c>
      <c r="C995" s="56" t="s">
        <v>4</v>
      </c>
      <c r="D995" s="56" t="s">
        <v>749</v>
      </c>
      <c r="E995" s="53">
        <v>0</v>
      </c>
      <c r="F995" s="56" t="s">
        <v>4</v>
      </c>
      <c r="G995" s="102" t="s">
        <v>144</v>
      </c>
      <c r="H995" s="102" t="s">
        <v>148</v>
      </c>
      <c r="I995" s="102" t="s">
        <v>149</v>
      </c>
      <c r="J995" s="102" t="s">
        <v>152</v>
      </c>
      <c r="K995" s="102" t="s">
        <v>158</v>
      </c>
      <c r="L995" s="102" t="s">
        <v>159</v>
      </c>
      <c r="M995" s="102" t="s">
        <v>151</v>
      </c>
      <c r="N995" s="102" t="s">
        <v>157</v>
      </c>
      <c r="O995" s="102" t="s">
        <v>3546</v>
      </c>
      <c r="P995" s="102"/>
      <c r="Q995" s="102"/>
      <c r="R995" s="102"/>
      <c r="S995" s="58"/>
      <c r="T995" s="63"/>
      <c r="U995" s="130" t="s">
        <v>1797</v>
      </c>
      <c r="V995" s="49" t="s">
        <v>5173</v>
      </c>
      <c r="W995" s="62" t="s">
        <v>5156</v>
      </c>
      <c r="X995" s="55" t="s">
        <v>769</v>
      </c>
      <c r="Y995" s="48">
        <v>1</v>
      </c>
      <c r="Z995" s="48"/>
      <c r="AB995" s="48"/>
      <c r="AC995" s="48"/>
      <c r="AD995" s="48"/>
    </row>
    <row r="996" spans="1:30" ht="15" hidden="1" customHeight="1">
      <c r="A996" s="44"/>
      <c r="B996" s="94" t="s">
        <v>736</v>
      </c>
      <c r="C996" s="56" t="s">
        <v>4</v>
      </c>
      <c r="D996" s="56" t="s">
        <v>749</v>
      </c>
      <c r="E996" s="53">
        <v>0</v>
      </c>
      <c r="F996" s="56" t="s">
        <v>4</v>
      </c>
      <c r="G996" s="102" t="s">
        <v>192</v>
      </c>
      <c r="H996" s="102" t="s">
        <v>188</v>
      </c>
      <c r="I996" s="102" t="s">
        <v>168</v>
      </c>
      <c r="J996" s="102" t="s">
        <v>194</v>
      </c>
      <c r="K996" s="102" t="s">
        <v>193</v>
      </c>
      <c r="L996" s="102"/>
      <c r="M996" s="102"/>
      <c r="N996" s="102"/>
      <c r="O996" s="102"/>
      <c r="P996" s="102"/>
      <c r="Q996" s="102"/>
      <c r="R996" s="102"/>
      <c r="S996" s="58"/>
      <c r="T996" s="63"/>
      <c r="U996" s="49"/>
      <c r="V996" s="49" t="s">
        <v>5169</v>
      </c>
      <c r="W996" s="62" t="s">
        <v>5161</v>
      </c>
      <c r="X996" s="55">
        <v>3</v>
      </c>
      <c r="Y996" s="48">
        <v>1</v>
      </c>
      <c r="Z996" s="48"/>
      <c r="AB996" s="48"/>
      <c r="AC996" s="48"/>
      <c r="AD996" s="48"/>
    </row>
    <row r="997" spans="1:30" ht="15" hidden="1" customHeight="1">
      <c r="A997" s="44"/>
      <c r="B997" s="94" t="s">
        <v>1238</v>
      </c>
      <c r="C997" s="56" t="s">
        <v>4</v>
      </c>
      <c r="D997" s="56" t="s">
        <v>749</v>
      </c>
      <c r="E997" s="53">
        <v>0</v>
      </c>
      <c r="F997" s="56" t="s">
        <v>4</v>
      </c>
      <c r="G997" s="102" t="s">
        <v>144</v>
      </c>
      <c r="H997" s="102" t="s">
        <v>148</v>
      </c>
      <c r="I997" s="102" t="s">
        <v>149</v>
      </c>
      <c r="J997" s="102" t="s">
        <v>152</v>
      </c>
      <c r="K997" s="102" t="s">
        <v>158</v>
      </c>
      <c r="L997" s="102" t="s">
        <v>159</v>
      </c>
      <c r="M997" s="102" t="s">
        <v>151</v>
      </c>
      <c r="N997" s="102" t="s">
        <v>157</v>
      </c>
      <c r="O997" s="102" t="s">
        <v>3546</v>
      </c>
      <c r="P997" s="102"/>
      <c r="Q997" s="102"/>
      <c r="R997" s="102"/>
      <c r="S997" s="58"/>
      <c r="T997" s="63"/>
      <c r="U997" s="49"/>
      <c r="V997" s="49" t="s">
        <v>5173</v>
      </c>
      <c r="W997" s="62" t="s">
        <v>5156</v>
      </c>
      <c r="X997" s="55" t="s">
        <v>769</v>
      </c>
      <c r="Y997" s="48">
        <v>1</v>
      </c>
      <c r="Z997" s="48"/>
      <c r="AB997" s="48"/>
      <c r="AC997" s="48"/>
      <c r="AD997" s="48"/>
    </row>
    <row r="998" spans="1:30" ht="15" hidden="1" customHeight="1">
      <c r="A998" s="44"/>
      <c r="B998" s="94" t="s">
        <v>1747</v>
      </c>
      <c r="C998" s="56" t="s">
        <v>4</v>
      </c>
      <c r="D998" s="56" t="s">
        <v>749</v>
      </c>
      <c r="E998" s="53">
        <v>0</v>
      </c>
      <c r="F998" s="56" t="s">
        <v>4</v>
      </c>
      <c r="G998" s="102" t="s">
        <v>148</v>
      </c>
      <c r="H998" s="102" t="s">
        <v>146</v>
      </c>
      <c r="I998" s="102" t="s">
        <v>149</v>
      </c>
      <c r="J998" s="102" t="s">
        <v>150</v>
      </c>
      <c r="K998" s="102" t="s">
        <v>156</v>
      </c>
      <c r="L998" s="102"/>
      <c r="M998" s="102"/>
      <c r="N998" s="102"/>
      <c r="O998" s="102"/>
      <c r="P998" s="102"/>
      <c r="Q998" s="102"/>
      <c r="R998" s="102"/>
      <c r="S998" s="58"/>
      <c r="T998" s="63"/>
      <c r="U998" s="130" t="s">
        <v>1797</v>
      </c>
      <c r="V998" s="49" t="s">
        <v>5173</v>
      </c>
      <c r="W998" s="62" t="s">
        <v>5170</v>
      </c>
      <c r="X998" s="55">
        <v>1</v>
      </c>
      <c r="Y998" s="48">
        <v>1</v>
      </c>
      <c r="Z998" s="48"/>
      <c r="AB998" s="48"/>
      <c r="AC998" s="48"/>
      <c r="AD998" s="48"/>
    </row>
    <row r="999" spans="1:30" ht="15" hidden="1" customHeight="1">
      <c r="A999" s="44"/>
      <c r="B999" s="105" t="s">
        <v>819</v>
      </c>
      <c r="C999" s="56" t="s">
        <v>5166</v>
      </c>
      <c r="D999" s="56" t="s">
        <v>783</v>
      </c>
      <c r="E999" s="53">
        <v>0</v>
      </c>
      <c r="F999" s="56" t="s">
        <v>5610</v>
      </c>
      <c r="G999" s="134" t="s">
        <v>3752</v>
      </c>
      <c r="H999" s="134" t="s">
        <v>3968</v>
      </c>
      <c r="I999" s="102"/>
      <c r="J999" s="102"/>
      <c r="K999" s="102"/>
      <c r="L999" s="102"/>
      <c r="M999" s="102"/>
      <c r="N999" s="102"/>
      <c r="O999" s="102"/>
      <c r="P999" s="102"/>
      <c r="Q999" s="102"/>
      <c r="R999" s="102"/>
      <c r="S999" s="58"/>
      <c r="T999" s="63"/>
      <c r="U999" s="49"/>
      <c r="V999" s="49" t="s">
        <v>5176</v>
      </c>
      <c r="W999" s="62" t="s">
        <v>5156</v>
      </c>
      <c r="X999" s="55" t="s">
        <v>769</v>
      </c>
      <c r="Y999" s="48">
        <v>1</v>
      </c>
      <c r="Z999" s="48"/>
      <c r="AB999" s="48"/>
      <c r="AC999" s="48"/>
      <c r="AD999" s="48"/>
    </row>
    <row r="1000" spans="1:30" ht="15" hidden="1" customHeight="1">
      <c r="A1000" s="44"/>
      <c r="B1000" s="105" t="s">
        <v>820</v>
      </c>
      <c r="C1000" s="56" t="s">
        <v>5166</v>
      </c>
      <c r="D1000" s="56" t="s">
        <v>783</v>
      </c>
      <c r="E1000" s="53">
        <v>0</v>
      </c>
      <c r="F1000" s="56" t="s">
        <v>5610</v>
      </c>
      <c r="G1000" s="134" t="s">
        <v>3752</v>
      </c>
      <c r="H1000" s="134" t="s">
        <v>3968</v>
      </c>
      <c r="I1000" s="102"/>
      <c r="J1000" s="102"/>
      <c r="K1000" s="102"/>
      <c r="L1000" s="102"/>
      <c r="M1000" s="102"/>
      <c r="N1000" s="102"/>
      <c r="O1000" s="102"/>
      <c r="P1000" s="102"/>
      <c r="Q1000" s="102"/>
      <c r="R1000" s="102"/>
      <c r="S1000" s="58"/>
      <c r="T1000" s="63"/>
      <c r="U1000" s="49"/>
      <c r="V1000" s="49" t="s">
        <v>5176</v>
      </c>
      <c r="W1000" s="62" t="s">
        <v>5161</v>
      </c>
      <c r="X1000" s="55">
        <v>3</v>
      </c>
      <c r="Y1000" s="48">
        <v>1</v>
      </c>
      <c r="Z1000" s="48"/>
      <c r="AB1000" s="48"/>
      <c r="AC1000" s="48"/>
      <c r="AD1000" s="48"/>
    </row>
    <row r="1001" spans="1:30" ht="15" hidden="1" customHeight="1">
      <c r="A1001" s="44"/>
      <c r="B1001" s="98" t="s">
        <v>922</v>
      </c>
      <c r="C1001" s="56" t="s">
        <v>4</v>
      </c>
      <c r="D1001" s="56" t="s">
        <v>270</v>
      </c>
      <c r="E1001" s="53">
        <v>0</v>
      </c>
      <c r="F1001" s="56" t="s">
        <v>4</v>
      </c>
      <c r="G1001" s="99" t="s">
        <v>174</v>
      </c>
      <c r="H1001" s="99" t="s">
        <v>166</v>
      </c>
      <c r="I1001" s="99"/>
      <c r="J1001" s="99"/>
      <c r="K1001" s="99"/>
      <c r="L1001" s="99"/>
      <c r="M1001" s="99"/>
      <c r="N1001" s="99"/>
      <c r="O1001" s="99"/>
      <c r="P1001" s="99"/>
      <c r="Q1001" s="99"/>
      <c r="R1001" s="99"/>
      <c r="S1001" s="58"/>
      <c r="T1001" s="63" t="s">
        <v>1808</v>
      </c>
      <c r="U1001" s="49"/>
      <c r="V1001" s="49" t="s">
        <v>5169</v>
      </c>
      <c r="W1001" s="62" t="s">
        <v>5161</v>
      </c>
      <c r="X1001" s="55">
        <v>3</v>
      </c>
      <c r="Y1001" s="48">
        <v>1</v>
      </c>
      <c r="Z1001" s="48"/>
      <c r="AB1001" s="48"/>
      <c r="AC1001" s="48"/>
      <c r="AD1001" s="48"/>
    </row>
    <row r="1002" spans="1:30" ht="15" hidden="1" customHeight="1">
      <c r="A1002" s="44"/>
      <c r="B1002" s="98" t="s">
        <v>1143</v>
      </c>
      <c r="C1002" s="56" t="s">
        <v>4</v>
      </c>
      <c r="D1002" s="56" t="s">
        <v>270</v>
      </c>
      <c r="E1002" s="53">
        <v>0</v>
      </c>
      <c r="F1002" s="56" t="s">
        <v>4</v>
      </c>
      <c r="G1002" s="99" t="s">
        <v>111</v>
      </c>
      <c r="H1002" s="99" t="s">
        <v>72</v>
      </c>
      <c r="I1002" s="99" t="s">
        <v>110</v>
      </c>
      <c r="J1002" s="99" t="s">
        <v>53</v>
      </c>
      <c r="K1002" s="99" t="s">
        <v>59</v>
      </c>
      <c r="L1002" s="99"/>
      <c r="M1002" s="99"/>
      <c r="N1002" s="99"/>
      <c r="O1002" s="99"/>
      <c r="P1002" s="99"/>
      <c r="Q1002" s="99"/>
      <c r="R1002" s="99"/>
      <c r="S1002" s="58"/>
      <c r="T1002" s="63" t="s">
        <v>1808</v>
      </c>
      <c r="U1002" s="49"/>
      <c r="V1002" s="49" t="s">
        <v>5165</v>
      </c>
      <c r="W1002" s="62" t="s">
        <v>5156</v>
      </c>
      <c r="X1002" s="55" t="s">
        <v>769</v>
      </c>
      <c r="Y1002" s="48">
        <v>1</v>
      </c>
      <c r="Z1002" s="48"/>
      <c r="AB1002" s="48"/>
      <c r="AC1002" s="48"/>
      <c r="AD1002" s="48"/>
    </row>
    <row r="1003" spans="1:30" ht="15" hidden="1" customHeight="1">
      <c r="A1003" s="44"/>
      <c r="B1003" s="98" t="s">
        <v>1160</v>
      </c>
      <c r="C1003" s="56" t="s">
        <v>4</v>
      </c>
      <c r="D1003" s="56" t="s">
        <v>270</v>
      </c>
      <c r="E1003" s="53">
        <v>0</v>
      </c>
      <c r="F1003" s="56" t="s">
        <v>4</v>
      </c>
      <c r="G1003" s="99" t="s">
        <v>93</v>
      </c>
      <c r="H1003" s="99" t="s">
        <v>34</v>
      </c>
      <c r="I1003" s="99"/>
      <c r="J1003" s="99"/>
      <c r="K1003" s="99"/>
      <c r="L1003" s="99"/>
      <c r="M1003" s="99"/>
      <c r="N1003" s="99"/>
      <c r="O1003" s="99"/>
      <c r="P1003" s="99"/>
      <c r="Q1003" s="99"/>
      <c r="R1003" s="99"/>
      <c r="S1003" s="58"/>
      <c r="T1003" s="63" t="s">
        <v>1808</v>
      </c>
      <c r="U1003" s="49"/>
      <c r="V1003" s="49" t="s">
        <v>5167</v>
      </c>
      <c r="W1003" s="62" t="s">
        <v>5156</v>
      </c>
      <c r="X1003" s="55" t="s">
        <v>769</v>
      </c>
      <c r="Y1003" s="48">
        <v>1</v>
      </c>
      <c r="Z1003" s="48"/>
      <c r="AB1003" s="48"/>
      <c r="AC1003" s="48"/>
      <c r="AD1003" s="48"/>
    </row>
    <row r="1004" spans="1:30" ht="15" hidden="1" customHeight="1">
      <c r="A1004" s="44"/>
      <c r="B1004" s="98" t="s">
        <v>491</v>
      </c>
      <c r="C1004" s="56" t="s">
        <v>4</v>
      </c>
      <c r="D1004" s="56" t="s">
        <v>270</v>
      </c>
      <c r="E1004" s="53">
        <v>0</v>
      </c>
      <c r="F1004" s="56" t="s">
        <v>4</v>
      </c>
      <c r="G1004" s="99" t="s">
        <v>15</v>
      </c>
      <c r="H1004" s="99" t="s">
        <v>12</v>
      </c>
      <c r="I1004" s="99"/>
      <c r="J1004" s="99"/>
      <c r="K1004" s="99"/>
      <c r="L1004" s="99"/>
      <c r="M1004" s="99"/>
      <c r="N1004" s="99"/>
      <c r="O1004" s="99"/>
      <c r="P1004" s="99"/>
      <c r="Q1004" s="99"/>
      <c r="R1004" s="99"/>
      <c r="S1004" s="58"/>
      <c r="T1004" s="63" t="s">
        <v>1808</v>
      </c>
      <c r="U1004" s="49"/>
      <c r="V1004" s="49" t="s">
        <v>5154</v>
      </c>
      <c r="W1004" s="62" t="s">
        <v>5156</v>
      </c>
      <c r="X1004" s="55" t="s">
        <v>769</v>
      </c>
      <c r="Y1004" s="48">
        <v>1</v>
      </c>
      <c r="Z1004" s="48"/>
      <c r="AB1004" s="48"/>
      <c r="AC1004" s="48"/>
      <c r="AD1004" s="48"/>
    </row>
    <row r="1005" spans="1:30" ht="15" hidden="1" customHeight="1">
      <c r="A1005" s="44"/>
      <c r="B1005" s="98" t="s">
        <v>653</v>
      </c>
      <c r="C1005" s="56" t="s">
        <v>4</v>
      </c>
      <c r="D1005" s="56" t="s">
        <v>270</v>
      </c>
      <c r="E1005" s="53">
        <v>0</v>
      </c>
      <c r="F1005" s="56" t="s">
        <v>4</v>
      </c>
      <c r="G1005" s="99" t="s">
        <v>12</v>
      </c>
      <c r="H1005" s="99" t="s">
        <v>15</v>
      </c>
      <c r="I1005" s="99"/>
      <c r="J1005" s="99"/>
      <c r="K1005" s="99"/>
      <c r="L1005" s="99"/>
      <c r="M1005" s="99"/>
      <c r="N1005" s="99"/>
      <c r="O1005" s="99"/>
      <c r="P1005" s="99"/>
      <c r="Q1005" s="99"/>
      <c r="R1005" s="99"/>
      <c r="S1005" s="58"/>
      <c r="T1005" s="63" t="s">
        <v>1808</v>
      </c>
      <c r="U1005" s="49"/>
      <c r="V1005" s="49" t="s">
        <v>5154</v>
      </c>
      <c r="W1005" s="62" t="s">
        <v>5156</v>
      </c>
      <c r="X1005" s="55" t="s">
        <v>769</v>
      </c>
      <c r="Y1005" s="48">
        <v>1</v>
      </c>
      <c r="Z1005" s="48"/>
      <c r="AB1005" s="48"/>
      <c r="AC1005" s="48"/>
      <c r="AD1005" s="48"/>
    </row>
    <row r="1006" spans="1:30" ht="15" hidden="1" customHeight="1">
      <c r="A1006" s="44"/>
      <c r="B1006" s="94" t="s">
        <v>1239</v>
      </c>
      <c r="C1006" s="56" t="s">
        <v>4</v>
      </c>
      <c r="D1006" s="56" t="s">
        <v>749</v>
      </c>
      <c r="E1006" s="53">
        <v>0</v>
      </c>
      <c r="F1006" s="56" t="s">
        <v>4</v>
      </c>
      <c r="G1006" s="102" t="s">
        <v>144</v>
      </c>
      <c r="H1006" s="102" t="s">
        <v>148</v>
      </c>
      <c r="I1006" s="102" t="s">
        <v>149</v>
      </c>
      <c r="J1006" s="102" t="s">
        <v>152</v>
      </c>
      <c r="K1006" s="102" t="s">
        <v>158</v>
      </c>
      <c r="L1006" s="102" t="s">
        <v>159</v>
      </c>
      <c r="M1006" s="102" t="s">
        <v>151</v>
      </c>
      <c r="N1006" s="102" t="s">
        <v>157</v>
      </c>
      <c r="O1006" s="102" t="s">
        <v>3546</v>
      </c>
      <c r="P1006" s="102"/>
      <c r="Q1006" s="102"/>
      <c r="R1006" s="102"/>
      <c r="S1006" s="58"/>
      <c r="T1006" s="63"/>
      <c r="U1006" s="130" t="s">
        <v>1797</v>
      </c>
      <c r="V1006" s="49" t="s">
        <v>5173</v>
      </c>
      <c r="W1006" s="62" t="s">
        <v>5156</v>
      </c>
      <c r="X1006" s="55" t="s">
        <v>769</v>
      </c>
      <c r="Y1006" s="48">
        <v>1</v>
      </c>
      <c r="Z1006" s="48"/>
      <c r="AB1006" s="48"/>
      <c r="AC1006" s="48"/>
      <c r="AD1006" s="48"/>
    </row>
    <row r="1007" spans="1:30" ht="15" hidden="1" customHeight="1">
      <c r="A1007" s="44"/>
      <c r="B1007" s="94" t="s">
        <v>730</v>
      </c>
      <c r="C1007" s="56" t="s">
        <v>4</v>
      </c>
      <c r="D1007" s="56" t="s">
        <v>749</v>
      </c>
      <c r="E1007" s="53">
        <v>0</v>
      </c>
      <c r="F1007" s="56" t="s">
        <v>4</v>
      </c>
      <c r="G1007" s="102" t="s">
        <v>144</v>
      </c>
      <c r="H1007" s="102" t="s">
        <v>148</v>
      </c>
      <c r="I1007" s="102" t="s">
        <v>149</v>
      </c>
      <c r="J1007" s="102" t="s">
        <v>152</v>
      </c>
      <c r="K1007" s="102" t="s">
        <v>158</v>
      </c>
      <c r="L1007" s="102" t="s">
        <v>159</v>
      </c>
      <c r="M1007" s="102" t="s">
        <v>151</v>
      </c>
      <c r="N1007" s="102" t="s">
        <v>157</v>
      </c>
      <c r="O1007" s="102" t="s">
        <v>3546</v>
      </c>
      <c r="P1007" s="102"/>
      <c r="Q1007" s="102"/>
      <c r="R1007" s="102"/>
      <c r="S1007" s="58"/>
      <c r="T1007" s="63"/>
      <c r="U1007" s="130" t="s">
        <v>1797</v>
      </c>
      <c r="V1007" s="49" t="s">
        <v>5173</v>
      </c>
      <c r="W1007" s="62" t="s">
        <v>5156</v>
      </c>
      <c r="X1007" s="55" t="s">
        <v>769</v>
      </c>
      <c r="Y1007" s="48">
        <v>1</v>
      </c>
      <c r="Z1007" s="48"/>
      <c r="AB1007" s="48"/>
      <c r="AC1007" s="48"/>
      <c r="AD1007" s="48"/>
    </row>
    <row r="1008" spans="1:30" ht="15" hidden="1" customHeight="1">
      <c r="A1008" s="44"/>
      <c r="B1008" s="98" t="s">
        <v>587</v>
      </c>
      <c r="C1008" s="56" t="s">
        <v>4</v>
      </c>
      <c r="D1008" s="56" t="s">
        <v>270</v>
      </c>
      <c r="E1008" s="53">
        <v>0</v>
      </c>
      <c r="F1008" s="56" t="s">
        <v>4</v>
      </c>
      <c r="G1008" s="99" t="s">
        <v>13</v>
      </c>
      <c r="H1008" s="99" t="s">
        <v>17</v>
      </c>
      <c r="I1008" s="99"/>
      <c r="J1008" s="99"/>
      <c r="K1008" s="99"/>
      <c r="L1008" s="99"/>
      <c r="M1008" s="99"/>
      <c r="N1008" s="99"/>
      <c r="O1008" s="99"/>
      <c r="P1008" s="99"/>
      <c r="Q1008" s="99"/>
      <c r="R1008" s="99"/>
      <c r="S1008" s="58"/>
      <c r="T1008" s="63" t="s">
        <v>1808</v>
      </c>
      <c r="U1008" s="49"/>
      <c r="V1008" s="49" t="s">
        <v>5154</v>
      </c>
      <c r="W1008" s="62" t="s">
        <v>5156</v>
      </c>
      <c r="X1008" s="55" t="s">
        <v>769</v>
      </c>
      <c r="Y1008" s="48">
        <v>1</v>
      </c>
      <c r="Z1008" s="48"/>
      <c r="AB1008" s="48"/>
      <c r="AC1008" s="48"/>
      <c r="AD1008" s="48"/>
    </row>
    <row r="1009" spans="1:30" ht="15" hidden="1" customHeight="1">
      <c r="A1009" s="44"/>
      <c r="B1009" s="109" t="s">
        <v>1358</v>
      </c>
      <c r="C1009" s="56" t="s">
        <v>4</v>
      </c>
      <c r="D1009" s="56" t="s">
        <v>270</v>
      </c>
      <c r="E1009" s="53">
        <v>0</v>
      </c>
      <c r="F1009" s="56" t="s">
        <v>4</v>
      </c>
      <c r="G1009" s="99" t="s">
        <v>248</v>
      </c>
      <c r="H1009" s="99" t="s">
        <v>250</v>
      </c>
      <c r="I1009" s="99"/>
      <c r="J1009" s="99"/>
      <c r="K1009" s="99"/>
      <c r="L1009" s="99"/>
      <c r="M1009" s="99"/>
      <c r="N1009" s="99"/>
      <c r="O1009" s="99"/>
      <c r="P1009" s="99"/>
      <c r="Q1009" s="99"/>
      <c r="R1009" s="99"/>
      <c r="S1009" s="58"/>
      <c r="T1009" s="63" t="s">
        <v>1808</v>
      </c>
      <c r="U1009" s="49"/>
      <c r="V1009" s="49" t="s">
        <v>5174</v>
      </c>
      <c r="W1009" s="62" t="s">
        <v>5158</v>
      </c>
      <c r="X1009" s="55">
        <v>4</v>
      </c>
      <c r="Y1009" s="48">
        <v>1</v>
      </c>
      <c r="Z1009" s="48"/>
      <c r="AB1009" s="48"/>
      <c r="AC1009" s="48"/>
      <c r="AD1009" s="48"/>
    </row>
    <row r="1010" spans="1:30" ht="15" hidden="1" customHeight="1">
      <c r="A1010" s="44"/>
      <c r="B1010" s="98" t="s">
        <v>1370</v>
      </c>
      <c r="C1010" s="56" t="s">
        <v>4</v>
      </c>
      <c r="D1010" s="56" t="s">
        <v>270</v>
      </c>
      <c r="E1010" s="53">
        <v>0</v>
      </c>
      <c r="F1010" s="56" t="s">
        <v>4</v>
      </c>
      <c r="G1010" s="99" t="s">
        <v>195</v>
      </c>
      <c r="H1010" s="99" t="s">
        <v>179</v>
      </c>
      <c r="I1010" s="99"/>
      <c r="J1010" s="99"/>
      <c r="K1010" s="99"/>
      <c r="L1010" s="99"/>
      <c r="M1010" s="99"/>
      <c r="N1010" s="99"/>
      <c r="O1010" s="99"/>
      <c r="P1010" s="99"/>
      <c r="Q1010" s="99"/>
      <c r="R1010" s="99"/>
      <c r="S1010" s="58"/>
      <c r="T1010" s="63" t="s">
        <v>1808</v>
      </c>
      <c r="U1010" s="49"/>
      <c r="V1010" s="49" t="s">
        <v>5169</v>
      </c>
      <c r="W1010" s="62" t="s">
        <v>5158</v>
      </c>
      <c r="X1010" s="55">
        <v>4</v>
      </c>
      <c r="Y1010" s="48">
        <v>1</v>
      </c>
      <c r="Z1010" s="48"/>
      <c r="AB1010" s="48"/>
      <c r="AC1010" s="48"/>
      <c r="AD1010" s="48"/>
    </row>
    <row r="1011" spans="1:30" ht="15" hidden="1" customHeight="1">
      <c r="A1011" s="44"/>
      <c r="B1011" s="94" t="s">
        <v>2085</v>
      </c>
      <c r="C1011" s="56" t="s">
        <v>5168</v>
      </c>
      <c r="D1011" s="56" t="s">
        <v>782</v>
      </c>
      <c r="E1011" s="53">
        <v>0</v>
      </c>
      <c r="F1011" s="56" t="s">
        <v>811</v>
      </c>
      <c r="G1011" s="57" t="s">
        <v>188</v>
      </c>
      <c r="H1011" s="57" t="s">
        <v>192</v>
      </c>
      <c r="I1011" s="57" t="s">
        <v>168</v>
      </c>
      <c r="J1011" s="57" t="s">
        <v>194</v>
      </c>
      <c r="K1011" s="57" t="s">
        <v>193</v>
      </c>
      <c r="L1011" s="57" t="s">
        <v>164</v>
      </c>
      <c r="M1011" s="57" t="s">
        <v>189</v>
      </c>
      <c r="N1011" s="57"/>
      <c r="O1011" s="57"/>
      <c r="P1011" s="57"/>
      <c r="Q1011" s="57"/>
      <c r="R1011" s="57"/>
      <c r="S1011" s="58"/>
      <c r="T1011" s="63"/>
      <c r="U1011" s="49"/>
      <c r="V1011" s="49" t="s">
        <v>5169</v>
      </c>
      <c r="W1011" s="62" t="s">
        <v>5155</v>
      </c>
      <c r="X1011" s="55">
        <v>5</v>
      </c>
      <c r="Y1011" s="48">
        <v>1</v>
      </c>
      <c r="Z1011" s="48"/>
      <c r="AB1011" s="48"/>
      <c r="AC1011" s="48"/>
      <c r="AD1011" s="48"/>
    </row>
    <row r="1012" spans="1:30" ht="15" hidden="1" customHeight="1">
      <c r="A1012" s="44"/>
      <c r="B1012" s="94" t="s">
        <v>1384</v>
      </c>
      <c r="C1012" s="56" t="s">
        <v>5168</v>
      </c>
      <c r="D1012" s="56" t="s">
        <v>782</v>
      </c>
      <c r="E1012" s="53">
        <v>0</v>
      </c>
      <c r="F1012" s="56" t="s">
        <v>811</v>
      </c>
      <c r="G1012" s="57" t="s">
        <v>188</v>
      </c>
      <c r="H1012" s="57" t="s">
        <v>192</v>
      </c>
      <c r="I1012" s="57" t="s">
        <v>168</v>
      </c>
      <c r="J1012" s="57" t="s">
        <v>194</v>
      </c>
      <c r="K1012" s="57" t="s">
        <v>193</v>
      </c>
      <c r="L1012" s="57" t="s">
        <v>164</v>
      </c>
      <c r="M1012" s="57" t="s">
        <v>189</v>
      </c>
      <c r="N1012" s="57"/>
      <c r="O1012" s="57"/>
      <c r="P1012" s="57"/>
      <c r="Q1012" s="57"/>
      <c r="R1012" s="57"/>
      <c r="S1012" s="58"/>
      <c r="T1012" s="63"/>
      <c r="U1012" s="49"/>
      <c r="V1012" s="49" t="s">
        <v>5169</v>
      </c>
      <c r="W1012" s="62" t="s">
        <v>5159</v>
      </c>
      <c r="X1012" s="55">
        <v>7</v>
      </c>
      <c r="Y1012" s="48">
        <v>1</v>
      </c>
      <c r="Z1012" s="48"/>
      <c r="AB1012" s="48"/>
      <c r="AC1012" s="48"/>
      <c r="AD1012" s="48"/>
    </row>
    <row r="1013" spans="1:30" ht="15" hidden="1" customHeight="1">
      <c r="A1013" s="44"/>
      <c r="B1013" s="98" t="s">
        <v>1427</v>
      </c>
      <c r="C1013" s="56" t="s">
        <v>4</v>
      </c>
      <c r="D1013" s="56" t="s">
        <v>270</v>
      </c>
      <c r="E1013" s="53">
        <v>0</v>
      </c>
      <c r="F1013" s="56" t="s">
        <v>4</v>
      </c>
      <c r="G1013" s="99" t="s">
        <v>197</v>
      </c>
      <c r="H1013" s="99" t="s">
        <v>170</v>
      </c>
      <c r="I1013" s="99" t="s">
        <v>147</v>
      </c>
      <c r="J1013" s="99" t="s">
        <v>173</v>
      </c>
      <c r="K1013" s="99" t="s">
        <v>155</v>
      </c>
      <c r="L1013" s="99"/>
      <c r="M1013" s="99"/>
      <c r="N1013" s="99"/>
      <c r="O1013" s="99"/>
      <c r="P1013" s="99"/>
      <c r="Q1013" s="99"/>
      <c r="R1013" s="99"/>
      <c r="S1013" s="58"/>
      <c r="T1013" s="63" t="s">
        <v>1808</v>
      </c>
      <c r="U1013" s="130"/>
      <c r="V1013" s="49" t="s">
        <v>5169</v>
      </c>
      <c r="W1013" s="62" t="s">
        <v>5156</v>
      </c>
      <c r="X1013" s="55" t="s">
        <v>769</v>
      </c>
      <c r="Y1013" s="48">
        <v>1</v>
      </c>
      <c r="Z1013" s="48"/>
      <c r="AB1013" s="48"/>
      <c r="AC1013" s="48"/>
      <c r="AD1013" s="48"/>
    </row>
    <row r="1014" spans="1:30" ht="15" hidden="1" customHeight="1">
      <c r="A1014" s="44"/>
      <c r="B1014" s="98" t="s">
        <v>1433</v>
      </c>
      <c r="C1014" s="56" t="s">
        <v>4</v>
      </c>
      <c r="D1014" s="56" t="s">
        <v>270</v>
      </c>
      <c r="E1014" s="53">
        <v>0</v>
      </c>
      <c r="F1014" s="56" t="s">
        <v>4</v>
      </c>
      <c r="G1014" s="99" t="s">
        <v>763</v>
      </c>
      <c r="H1014" s="99" t="s">
        <v>751</v>
      </c>
      <c r="I1014" s="99" t="s">
        <v>750</v>
      </c>
      <c r="J1014" s="99" t="s">
        <v>433</v>
      </c>
      <c r="K1014" s="99" t="s">
        <v>436</v>
      </c>
      <c r="L1014" s="99"/>
      <c r="M1014" s="99"/>
      <c r="N1014" s="99"/>
      <c r="O1014" s="99"/>
      <c r="P1014" s="99"/>
      <c r="Q1014" s="99"/>
      <c r="R1014" s="99"/>
      <c r="S1014" s="58"/>
      <c r="T1014" s="63" t="s">
        <v>1808</v>
      </c>
      <c r="U1014" s="49"/>
      <c r="V1014" s="49" t="s">
        <v>5169</v>
      </c>
      <c r="W1014" s="62" t="s">
        <v>5158</v>
      </c>
      <c r="X1014" s="55">
        <v>4</v>
      </c>
      <c r="Y1014" s="48">
        <v>1</v>
      </c>
      <c r="Z1014" s="48"/>
      <c r="AB1014" s="48"/>
      <c r="AC1014" s="48"/>
      <c r="AD1014" s="48"/>
    </row>
    <row r="1015" spans="1:30" ht="15" hidden="1" customHeight="1">
      <c r="A1015" s="44"/>
      <c r="B1015" s="98" t="s">
        <v>1435</v>
      </c>
      <c r="C1015" s="56" t="s">
        <v>4</v>
      </c>
      <c r="D1015" s="56" t="s">
        <v>270</v>
      </c>
      <c r="E1015" s="53">
        <v>0</v>
      </c>
      <c r="F1015" s="56" t="s">
        <v>4</v>
      </c>
      <c r="G1015" s="99" t="s">
        <v>433</v>
      </c>
      <c r="H1015" s="99" t="s">
        <v>436</v>
      </c>
      <c r="I1015" s="99" t="s">
        <v>750</v>
      </c>
      <c r="J1015" s="99" t="s">
        <v>751</v>
      </c>
      <c r="K1015" s="99" t="s">
        <v>763</v>
      </c>
      <c r="L1015" s="99"/>
      <c r="M1015" s="99"/>
      <c r="N1015" s="99"/>
      <c r="O1015" s="99"/>
      <c r="P1015" s="99"/>
      <c r="Q1015" s="99"/>
      <c r="R1015" s="99"/>
      <c r="S1015" s="58"/>
      <c r="T1015" s="63" t="s">
        <v>1808</v>
      </c>
      <c r="U1015" s="49"/>
      <c r="V1015" s="49" t="s">
        <v>5169</v>
      </c>
      <c r="W1015" s="62" t="s">
        <v>5159</v>
      </c>
      <c r="X1015" s="55">
        <v>7</v>
      </c>
      <c r="Y1015" s="48">
        <v>1</v>
      </c>
      <c r="Z1015" s="48"/>
      <c r="AB1015" s="48"/>
      <c r="AC1015" s="48"/>
      <c r="AD1015" s="48"/>
    </row>
    <row r="1016" spans="1:30" ht="15" hidden="1" customHeight="1">
      <c r="A1016" s="44"/>
      <c r="B1016" s="94" t="s">
        <v>645</v>
      </c>
      <c r="C1016" s="56" t="s">
        <v>4</v>
      </c>
      <c r="D1016" s="56" t="s">
        <v>270</v>
      </c>
      <c r="E1016" s="53">
        <v>0</v>
      </c>
      <c r="F1016" s="56" t="s">
        <v>4</v>
      </c>
      <c r="G1016" s="99" t="s">
        <v>750</v>
      </c>
      <c r="H1016" s="99" t="s">
        <v>751</v>
      </c>
      <c r="I1016" s="99" t="s">
        <v>763</v>
      </c>
      <c r="J1016" s="99" t="s">
        <v>433</v>
      </c>
      <c r="K1016" s="99" t="s">
        <v>436</v>
      </c>
      <c r="L1016" s="99"/>
      <c r="M1016" s="99"/>
      <c r="N1016" s="99"/>
      <c r="O1016" s="99"/>
      <c r="P1016" s="99"/>
      <c r="Q1016" s="99"/>
      <c r="R1016" s="99"/>
      <c r="S1016" s="58"/>
      <c r="T1016" s="63" t="s">
        <v>1808</v>
      </c>
      <c r="U1016" s="49"/>
      <c r="V1016" s="49" t="s">
        <v>5169</v>
      </c>
      <c r="W1016" s="62" t="s">
        <v>5158</v>
      </c>
      <c r="X1016" s="55">
        <v>4</v>
      </c>
      <c r="Y1016" s="48">
        <v>1</v>
      </c>
      <c r="Z1016" s="48"/>
      <c r="AB1016" s="48"/>
      <c r="AC1016" s="48"/>
      <c r="AD1016" s="48"/>
    </row>
    <row r="1017" spans="1:30" ht="15" hidden="1" customHeight="1">
      <c r="A1017" s="44"/>
      <c r="B1017" s="98" t="s">
        <v>1590</v>
      </c>
      <c r="C1017" s="56" t="s">
        <v>4</v>
      </c>
      <c r="D1017" s="56" t="s">
        <v>270</v>
      </c>
      <c r="E1017" s="53">
        <v>0</v>
      </c>
      <c r="F1017" s="56" t="s">
        <v>4</v>
      </c>
      <c r="G1017" s="99" t="s">
        <v>78</v>
      </c>
      <c r="H1017" s="99" t="s">
        <v>79</v>
      </c>
      <c r="I1017" s="99"/>
      <c r="J1017" s="99"/>
      <c r="K1017" s="99"/>
      <c r="L1017" s="99"/>
      <c r="M1017" s="99"/>
      <c r="N1017" s="99"/>
      <c r="O1017" s="99"/>
      <c r="P1017" s="99"/>
      <c r="Q1017" s="99"/>
      <c r="R1017" s="99"/>
      <c r="S1017" s="58"/>
      <c r="T1017" s="63" t="s">
        <v>1808</v>
      </c>
      <c r="U1017" s="49"/>
      <c r="V1017" s="49" t="s">
        <v>5167</v>
      </c>
      <c r="W1017" s="62" t="s">
        <v>5161</v>
      </c>
      <c r="X1017" s="55">
        <v>3</v>
      </c>
      <c r="Y1017" s="48">
        <v>1</v>
      </c>
      <c r="Z1017" s="48"/>
      <c r="AB1017" s="48"/>
      <c r="AC1017" s="48"/>
      <c r="AD1017" s="48"/>
    </row>
    <row r="1018" spans="1:30" ht="15" hidden="1" customHeight="1">
      <c r="A1018" s="44"/>
      <c r="B1018" s="98" t="s">
        <v>1592</v>
      </c>
      <c r="C1018" s="56" t="s">
        <v>4</v>
      </c>
      <c r="D1018" s="56" t="s">
        <v>270</v>
      </c>
      <c r="E1018" s="53">
        <v>0</v>
      </c>
      <c r="F1018" s="56" t="s">
        <v>4</v>
      </c>
      <c r="G1018" s="99" t="s">
        <v>78</v>
      </c>
      <c r="H1018" s="99" t="s">
        <v>79</v>
      </c>
      <c r="I1018" s="99"/>
      <c r="J1018" s="99"/>
      <c r="K1018" s="99"/>
      <c r="L1018" s="99"/>
      <c r="M1018" s="99"/>
      <c r="N1018" s="99"/>
      <c r="O1018" s="99"/>
      <c r="P1018" s="99"/>
      <c r="Q1018" s="99"/>
      <c r="R1018" s="99"/>
      <c r="S1018" s="58"/>
      <c r="T1018" s="63" t="s">
        <v>1808</v>
      </c>
      <c r="U1018" s="49"/>
      <c r="V1018" s="49" t="s">
        <v>5167</v>
      </c>
      <c r="W1018" s="62" t="s">
        <v>5158</v>
      </c>
      <c r="X1018" s="55">
        <v>4</v>
      </c>
      <c r="Y1018" s="48">
        <v>1</v>
      </c>
      <c r="Z1018" s="48"/>
      <c r="AB1018" s="48"/>
      <c r="AC1018" s="48"/>
      <c r="AD1018" s="48"/>
    </row>
    <row r="1019" spans="1:30" ht="15" hidden="1" customHeight="1">
      <c r="A1019" s="44"/>
      <c r="B1019" s="94" t="s">
        <v>1632</v>
      </c>
      <c r="C1019" s="56" t="s">
        <v>4</v>
      </c>
      <c r="D1019" s="56" t="s">
        <v>270</v>
      </c>
      <c r="E1019" s="53">
        <v>0</v>
      </c>
      <c r="F1019" s="56" t="s">
        <v>4</v>
      </c>
      <c r="G1019" s="99"/>
      <c r="H1019" s="99"/>
      <c r="I1019" s="99"/>
      <c r="J1019" s="99"/>
      <c r="K1019" s="99"/>
      <c r="L1019" s="99"/>
      <c r="M1019" s="99"/>
      <c r="N1019" s="99"/>
      <c r="O1019" s="99"/>
      <c r="P1019" s="99"/>
      <c r="Q1019" s="99"/>
      <c r="R1019" s="99"/>
      <c r="S1019" s="58"/>
      <c r="T1019" s="63" t="s">
        <v>1808</v>
      </c>
      <c r="U1019" s="135"/>
      <c r="V1019" s="49" t="s">
        <v>4</v>
      </c>
      <c r="W1019" s="62" t="s">
        <v>5161</v>
      </c>
      <c r="X1019" s="55">
        <v>3</v>
      </c>
      <c r="Y1019" s="48">
        <v>1</v>
      </c>
      <c r="Z1019" s="48"/>
      <c r="AB1019" s="48"/>
      <c r="AC1019" s="48"/>
      <c r="AD1019" s="48"/>
    </row>
    <row r="1020" spans="1:30" ht="15" hidden="1" customHeight="1">
      <c r="A1020" s="44"/>
      <c r="B1020" s="106" t="s">
        <v>680</v>
      </c>
      <c r="C1020" s="56" t="s">
        <v>4</v>
      </c>
      <c r="D1020" s="56" t="s">
        <v>270</v>
      </c>
      <c r="E1020" s="53">
        <v>0</v>
      </c>
      <c r="F1020" s="56" t="s">
        <v>4</v>
      </c>
      <c r="G1020" s="118" t="s">
        <v>106</v>
      </c>
      <c r="H1020" s="118" t="s">
        <v>73</v>
      </c>
      <c r="I1020" s="118" t="s">
        <v>100</v>
      </c>
      <c r="J1020" s="118" t="s">
        <v>54</v>
      </c>
      <c r="K1020" s="118" t="s">
        <v>96</v>
      </c>
      <c r="L1020" s="119"/>
      <c r="M1020" s="119"/>
      <c r="N1020" s="119"/>
      <c r="O1020" s="119"/>
      <c r="P1020" s="119"/>
      <c r="Q1020" s="119"/>
      <c r="R1020" s="119"/>
      <c r="S1020" s="58"/>
      <c r="T1020" s="63" t="s">
        <v>1808</v>
      </c>
      <c r="U1020" s="114"/>
      <c r="V1020" s="114" t="s">
        <v>5165</v>
      </c>
      <c r="W1020" s="62" t="s">
        <v>5161</v>
      </c>
      <c r="X1020" s="55">
        <v>3</v>
      </c>
      <c r="Y1020" s="48">
        <v>1</v>
      </c>
      <c r="Z1020" s="48"/>
      <c r="AB1020" s="48"/>
      <c r="AC1020" s="48"/>
      <c r="AD1020" s="48"/>
    </row>
    <row r="1021" spans="1:30" ht="15" hidden="1" customHeight="1">
      <c r="A1021" s="44"/>
      <c r="B1021" s="94" t="s">
        <v>656</v>
      </c>
      <c r="C1021" s="56" t="s">
        <v>4</v>
      </c>
      <c r="D1021" s="56" t="s">
        <v>749</v>
      </c>
      <c r="E1021" s="53">
        <v>0</v>
      </c>
      <c r="F1021" s="56" t="s">
        <v>4</v>
      </c>
      <c r="G1021" s="102" t="s">
        <v>176</v>
      </c>
      <c r="H1021" s="56" t="s">
        <v>147</v>
      </c>
      <c r="I1021" s="56" t="s">
        <v>173</v>
      </c>
      <c r="J1021" s="56" t="s">
        <v>155</v>
      </c>
      <c r="K1021" s="56" t="s">
        <v>165</v>
      </c>
      <c r="L1021" s="56" t="s">
        <v>177</v>
      </c>
      <c r="M1021" s="56" t="s">
        <v>197</v>
      </c>
      <c r="N1021" s="56"/>
      <c r="O1021" s="56"/>
      <c r="P1021" s="56"/>
      <c r="Q1021" s="56"/>
      <c r="R1021" s="56"/>
      <c r="S1021" s="58"/>
      <c r="T1021" s="63"/>
      <c r="U1021" s="49"/>
      <c r="V1021" s="49" t="s">
        <v>5169</v>
      </c>
      <c r="W1021" s="62" t="s">
        <v>5160</v>
      </c>
      <c r="X1021" s="55">
        <v>6</v>
      </c>
      <c r="Y1021" s="48">
        <v>1</v>
      </c>
      <c r="Z1021" s="48"/>
      <c r="AB1021" s="48"/>
      <c r="AC1021" s="48"/>
      <c r="AD1021" s="48"/>
    </row>
    <row r="1022" spans="1:30" ht="15" hidden="1" customHeight="1">
      <c r="A1022" s="44"/>
      <c r="B1022" s="94" t="s">
        <v>1754</v>
      </c>
      <c r="C1022" s="56" t="s">
        <v>4</v>
      </c>
      <c r="D1022" s="56" t="s">
        <v>749</v>
      </c>
      <c r="E1022" s="53">
        <v>0</v>
      </c>
      <c r="F1022" s="56" t="s">
        <v>4</v>
      </c>
      <c r="G1022" s="102" t="s">
        <v>195</v>
      </c>
      <c r="H1022" s="102" t="s">
        <v>189</v>
      </c>
      <c r="I1022" s="56" t="s">
        <v>161</v>
      </c>
      <c r="J1022" s="56"/>
      <c r="K1022" s="56"/>
      <c r="L1022" s="56"/>
      <c r="M1022" s="56"/>
      <c r="N1022" s="56"/>
      <c r="O1022" s="56"/>
      <c r="P1022" s="56"/>
      <c r="Q1022" s="56"/>
      <c r="R1022" s="56"/>
      <c r="S1022" s="58"/>
      <c r="T1022" s="63"/>
      <c r="U1022" s="49"/>
      <c r="V1022" s="49" t="s">
        <v>5169</v>
      </c>
      <c r="W1022" s="62" t="s">
        <v>5161</v>
      </c>
      <c r="X1022" s="55">
        <v>3</v>
      </c>
      <c r="Y1022" s="48">
        <v>1</v>
      </c>
      <c r="Z1022" s="48"/>
      <c r="AB1022" s="48"/>
      <c r="AC1022" s="48"/>
      <c r="AD1022" s="48"/>
    </row>
    <row r="1023" spans="1:30" ht="15" hidden="1" customHeight="1">
      <c r="A1023" s="44"/>
      <c r="B1023" s="98" t="s">
        <v>560</v>
      </c>
      <c r="C1023" s="56" t="s">
        <v>4</v>
      </c>
      <c r="D1023" s="56" t="s">
        <v>782</v>
      </c>
      <c r="E1023" s="53">
        <v>0</v>
      </c>
      <c r="F1023" s="56" t="s">
        <v>4</v>
      </c>
      <c r="G1023" s="57" t="s">
        <v>780</v>
      </c>
      <c r="H1023" s="58"/>
      <c r="I1023" s="58"/>
      <c r="J1023" s="58"/>
      <c r="K1023" s="58"/>
      <c r="L1023" s="58"/>
      <c r="M1023" s="58"/>
      <c r="N1023" s="58"/>
      <c r="O1023" s="58"/>
      <c r="P1023" s="58"/>
      <c r="Q1023" s="58"/>
      <c r="R1023" s="58"/>
      <c r="S1023" s="58"/>
      <c r="T1023" s="63" t="s">
        <v>1796</v>
      </c>
      <c r="U1023" s="49"/>
      <c r="V1023" s="49" t="s">
        <v>5167</v>
      </c>
      <c r="W1023" s="62" t="s">
        <v>5156</v>
      </c>
      <c r="X1023" s="55" t="s">
        <v>769</v>
      </c>
      <c r="Y1023" s="48">
        <v>1</v>
      </c>
      <c r="Z1023" s="48"/>
      <c r="AB1023" s="48"/>
      <c r="AC1023" s="48"/>
      <c r="AD1023" s="48"/>
    </row>
    <row r="1024" spans="1:30" ht="15" hidden="1" customHeight="1">
      <c r="A1024" s="44"/>
      <c r="B1024" s="106" t="s">
        <v>1709</v>
      </c>
      <c r="C1024" s="56" t="s">
        <v>4</v>
      </c>
      <c r="D1024" s="56" t="s">
        <v>270</v>
      </c>
      <c r="E1024" s="53">
        <v>0</v>
      </c>
      <c r="F1024" s="56" t="s">
        <v>4</v>
      </c>
      <c r="G1024" s="99" t="s">
        <v>15</v>
      </c>
      <c r="H1024" s="99" t="s">
        <v>14</v>
      </c>
      <c r="I1024" s="99" t="s">
        <v>3</v>
      </c>
      <c r="J1024" s="99" t="s">
        <v>18</v>
      </c>
      <c r="K1024" s="99" t="s">
        <v>6</v>
      </c>
      <c r="L1024" s="99"/>
      <c r="M1024" s="99"/>
      <c r="N1024" s="99"/>
      <c r="O1024" s="108"/>
      <c r="P1024" s="108"/>
      <c r="Q1024" s="108"/>
      <c r="R1024" s="108"/>
      <c r="S1024" s="58"/>
      <c r="T1024" s="63" t="s">
        <v>1808</v>
      </c>
      <c r="U1024" s="49"/>
      <c r="V1024" s="49" t="s">
        <v>5154</v>
      </c>
      <c r="W1024" s="62" t="s">
        <v>5161</v>
      </c>
      <c r="X1024" s="55">
        <v>3</v>
      </c>
      <c r="Y1024" s="48">
        <v>1</v>
      </c>
      <c r="Z1024" s="48"/>
      <c r="AB1024" s="48"/>
      <c r="AC1024" s="48"/>
      <c r="AD1024" s="48"/>
    </row>
    <row r="1025" spans="1:30" ht="15" hidden="1" customHeight="1">
      <c r="A1025" s="44"/>
      <c r="B1025" s="94" t="s">
        <v>2276</v>
      </c>
      <c r="C1025" s="56" t="s">
        <v>5166</v>
      </c>
      <c r="D1025" s="56" t="s">
        <v>782</v>
      </c>
      <c r="E1025" s="53">
        <v>0</v>
      </c>
      <c r="F1025" s="56" t="s">
        <v>2299</v>
      </c>
      <c r="G1025" s="57" t="s">
        <v>777</v>
      </c>
      <c r="H1025" s="57" t="s">
        <v>2598</v>
      </c>
      <c r="I1025" s="57" t="s">
        <v>2599</v>
      </c>
      <c r="J1025" s="57"/>
      <c r="K1025" s="57"/>
      <c r="L1025" s="57"/>
      <c r="M1025" s="57"/>
      <c r="N1025" s="57"/>
      <c r="O1025" s="57"/>
      <c r="P1025" s="57"/>
      <c r="Q1025" s="57"/>
      <c r="R1025" s="57"/>
      <c r="S1025" s="58"/>
      <c r="T1025" s="63"/>
      <c r="U1025" s="49"/>
      <c r="V1025" s="49" t="s">
        <v>5177</v>
      </c>
      <c r="W1025" s="62" t="s">
        <v>5158</v>
      </c>
      <c r="X1025" s="55">
        <v>4</v>
      </c>
      <c r="Y1025" s="48">
        <v>1</v>
      </c>
      <c r="Z1025" s="48"/>
      <c r="AB1025" s="48"/>
      <c r="AC1025" s="48"/>
      <c r="AD1025" s="48"/>
    </row>
    <row r="1026" spans="1:30" ht="15" hidden="1" customHeight="1">
      <c r="A1026" s="44"/>
      <c r="B1026" s="94" t="s">
        <v>2029</v>
      </c>
      <c r="C1026" s="56" t="s">
        <v>5172</v>
      </c>
      <c r="D1026" s="56" t="s">
        <v>782</v>
      </c>
      <c r="E1026" s="53">
        <v>0.55217086834733886</v>
      </c>
      <c r="F1026" s="56" t="s">
        <v>2915</v>
      </c>
      <c r="G1026" s="57" t="s">
        <v>249</v>
      </c>
      <c r="H1026" s="57" t="s">
        <v>815</v>
      </c>
      <c r="I1026" s="57" t="s">
        <v>815</v>
      </c>
      <c r="J1026" s="57"/>
      <c r="K1026" s="57"/>
      <c r="L1026" s="57"/>
      <c r="M1026" s="57"/>
      <c r="N1026" s="57"/>
      <c r="O1026" s="58"/>
      <c r="P1026" s="58"/>
      <c r="Q1026" s="58"/>
      <c r="R1026" s="58"/>
      <c r="S1026" s="58"/>
      <c r="T1026" s="63"/>
      <c r="U1026" s="49"/>
      <c r="V1026" s="49" t="s">
        <v>5174</v>
      </c>
      <c r="W1026" s="62" t="s">
        <v>5156</v>
      </c>
      <c r="X1026" s="55" t="s">
        <v>769</v>
      </c>
      <c r="Y1026" s="48">
        <v>1</v>
      </c>
      <c r="Z1026" s="48"/>
      <c r="AB1026" s="48"/>
      <c r="AC1026" s="48"/>
      <c r="AD1026" s="48"/>
    </row>
    <row r="1027" spans="1:30" ht="15" hidden="1" customHeight="1">
      <c r="A1027" s="44"/>
      <c r="B1027" s="94" t="s">
        <v>2342</v>
      </c>
      <c r="C1027" s="56" t="s">
        <v>5168</v>
      </c>
      <c r="D1027" s="56" t="s">
        <v>782</v>
      </c>
      <c r="E1027" s="53">
        <v>1</v>
      </c>
      <c r="F1027" s="56" t="s">
        <v>810</v>
      </c>
      <c r="G1027" s="57" t="s">
        <v>436</v>
      </c>
      <c r="H1027" s="57" t="s">
        <v>433</v>
      </c>
      <c r="I1027" s="57" t="s">
        <v>434</v>
      </c>
      <c r="J1027" s="58" t="s">
        <v>435</v>
      </c>
      <c r="K1027" s="58" t="s">
        <v>752</v>
      </c>
      <c r="L1027" s="57" t="s">
        <v>753</v>
      </c>
      <c r="M1027" s="57" t="s">
        <v>755</v>
      </c>
      <c r="N1027" s="57" t="s">
        <v>756</v>
      </c>
      <c r="O1027" s="58"/>
      <c r="P1027" s="58"/>
      <c r="Q1027" s="58"/>
      <c r="R1027" s="58"/>
      <c r="S1027" s="58"/>
      <c r="T1027" s="63"/>
      <c r="U1027" s="49"/>
      <c r="V1027" s="49" t="s">
        <v>5169</v>
      </c>
      <c r="W1027" s="62" t="s">
        <v>5156</v>
      </c>
      <c r="X1027" s="55" t="s">
        <v>769</v>
      </c>
      <c r="Y1027" s="48">
        <v>1</v>
      </c>
      <c r="Z1027" s="48"/>
      <c r="AB1027" s="48"/>
      <c r="AC1027" s="48"/>
      <c r="AD1027" s="48"/>
    </row>
    <row r="1028" spans="1:30" ht="15" hidden="1" customHeight="1">
      <c r="A1028" s="44"/>
      <c r="B1028" s="120" t="s">
        <v>2104</v>
      </c>
      <c r="C1028" s="56" t="s">
        <v>5172</v>
      </c>
      <c r="D1028" s="56" t="s">
        <v>782</v>
      </c>
      <c r="E1028" s="53">
        <v>0</v>
      </c>
      <c r="F1028" s="56" t="s">
        <v>801</v>
      </c>
      <c r="G1028" s="57" t="s">
        <v>151</v>
      </c>
      <c r="H1028" s="57" t="s">
        <v>157</v>
      </c>
      <c r="I1028" s="58" t="s">
        <v>3546</v>
      </c>
      <c r="J1028" s="58" t="s">
        <v>144</v>
      </c>
      <c r="K1028" s="57" t="s">
        <v>148</v>
      </c>
      <c r="L1028" s="58" t="s">
        <v>149</v>
      </c>
      <c r="M1028" s="58" t="s">
        <v>152</v>
      </c>
      <c r="N1028" s="58" t="s">
        <v>158</v>
      </c>
      <c r="O1028" s="58" t="s">
        <v>159</v>
      </c>
      <c r="P1028" s="58"/>
      <c r="Q1028" s="58"/>
      <c r="R1028" s="58"/>
      <c r="S1028" s="58"/>
      <c r="T1028" s="63"/>
      <c r="U1028" s="49"/>
      <c r="V1028" s="49" t="s">
        <v>5173</v>
      </c>
      <c r="W1028" s="62" t="s">
        <v>5156</v>
      </c>
      <c r="X1028" s="55" t="s">
        <v>769</v>
      </c>
      <c r="Y1028" s="48">
        <v>1</v>
      </c>
      <c r="Z1028" s="48"/>
      <c r="AB1028" s="48"/>
      <c r="AC1028" s="48"/>
      <c r="AD1028" s="48"/>
    </row>
    <row r="1029" spans="1:30" ht="15" hidden="1" customHeight="1">
      <c r="A1029" s="44"/>
      <c r="B1029" s="94" t="s">
        <v>2296</v>
      </c>
      <c r="C1029" s="56" t="s">
        <v>5172</v>
      </c>
      <c r="D1029" s="56" t="s">
        <v>782</v>
      </c>
      <c r="E1029" s="53">
        <v>7.9209931706821692E-3</v>
      </c>
      <c r="F1029" s="56" t="s">
        <v>808</v>
      </c>
      <c r="G1029" s="57" t="s">
        <v>199</v>
      </c>
      <c r="H1029" s="57" t="s">
        <v>178</v>
      </c>
      <c r="I1029" s="58" t="s">
        <v>195</v>
      </c>
      <c r="J1029" s="58" t="s">
        <v>196</v>
      </c>
      <c r="K1029" s="58" t="s">
        <v>198</v>
      </c>
      <c r="L1029" s="58" t="s">
        <v>179</v>
      </c>
      <c r="M1029" s="58"/>
      <c r="N1029" s="58"/>
      <c r="O1029" s="58"/>
      <c r="P1029" s="58"/>
      <c r="Q1029" s="58"/>
      <c r="R1029" s="58"/>
      <c r="S1029" s="58"/>
      <c r="T1029" s="63"/>
      <c r="U1029" s="49"/>
      <c r="V1029" s="49" t="s">
        <v>5169</v>
      </c>
      <c r="W1029" s="62" t="s">
        <v>5163</v>
      </c>
      <c r="X1029" s="55">
        <v>9</v>
      </c>
      <c r="Y1029" s="48">
        <v>1</v>
      </c>
      <c r="Z1029" s="48"/>
      <c r="AB1029" s="48"/>
      <c r="AC1029" s="48"/>
      <c r="AD1029" s="48"/>
    </row>
    <row r="1030" spans="1:30" ht="15" hidden="1" customHeight="1">
      <c r="A1030" s="44"/>
      <c r="B1030" s="94" t="s">
        <v>2253</v>
      </c>
      <c r="C1030" s="56" t="s">
        <v>4</v>
      </c>
      <c r="D1030" s="56" t="s">
        <v>270</v>
      </c>
      <c r="E1030" s="53">
        <v>0</v>
      </c>
      <c r="F1030" s="56" t="s">
        <v>4</v>
      </c>
      <c r="G1030" s="99" t="s">
        <v>9</v>
      </c>
      <c r="H1030" s="99" t="s">
        <v>201</v>
      </c>
      <c r="I1030" s="108" t="s">
        <v>21</v>
      </c>
      <c r="J1030" s="108" t="s">
        <v>22</v>
      </c>
      <c r="K1030" s="108" t="s">
        <v>17</v>
      </c>
      <c r="L1030" s="108"/>
      <c r="M1030" s="108"/>
      <c r="N1030" s="108"/>
      <c r="O1030" s="108"/>
      <c r="P1030" s="108"/>
      <c r="Q1030" s="108"/>
      <c r="R1030" s="108"/>
      <c r="S1030" s="58"/>
      <c r="T1030" s="63" t="s">
        <v>1808</v>
      </c>
      <c r="U1030" s="49"/>
      <c r="V1030" s="49" t="s">
        <v>5154</v>
      </c>
      <c r="W1030" s="62" t="s">
        <v>5156</v>
      </c>
      <c r="X1030" s="55" t="s">
        <v>769</v>
      </c>
      <c r="Y1030" s="48">
        <v>1</v>
      </c>
      <c r="Z1030" s="48"/>
      <c r="AB1030" s="48"/>
      <c r="AC1030" s="48"/>
      <c r="AD1030" s="48"/>
    </row>
    <row r="1031" spans="1:30" ht="15" hidden="1" customHeight="1">
      <c r="A1031" s="44"/>
      <c r="B1031" s="116" t="s">
        <v>2306</v>
      </c>
      <c r="C1031" s="56" t="s">
        <v>5168</v>
      </c>
      <c r="D1031" s="56" t="s">
        <v>782</v>
      </c>
      <c r="E1031" s="53">
        <v>0.99999999999999978</v>
      </c>
      <c r="F1031" s="56" t="s">
        <v>811</v>
      </c>
      <c r="G1031" s="113" t="s">
        <v>193</v>
      </c>
      <c r="H1031" s="113"/>
      <c r="I1031" s="113"/>
      <c r="J1031" s="113"/>
      <c r="K1031" s="113"/>
      <c r="L1031" s="113"/>
      <c r="M1031" s="113"/>
      <c r="N1031" s="121"/>
      <c r="O1031" s="121"/>
      <c r="P1031" s="121"/>
      <c r="Q1031" s="121"/>
      <c r="R1031" s="121"/>
      <c r="S1031" s="58"/>
      <c r="T1031" s="63"/>
      <c r="U1031" s="114"/>
      <c r="V1031" s="114" t="s">
        <v>5169</v>
      </c>
      <c r="W1031" s="62" t="s">
        <v>5156</v>
      </c>
      <c r="X1031" s="55" t="s">
        <v>769</v>
      </c>
      <c r="Y1031" s="48">
        <v>1</v>
      </c>
      <c r="Z1031" s="48"/>
      <c r="AB1031" s="48"/>
      <c r="AC1031" s="48"/>
      <c r="AD1031" s="48"/>
    </row>
    <row r="1032" spans="1:30" ht="15" hidden="1" customHeight="1">
      <c r="A1032" s="44"/>
      <c r="B1032" s="94" t="s">
        <v>2335</v>
      </c>
      <c r="C1032" s="56" t="s">
        <v>5168</v>
      </c>
      <c r="D1032" s="56" t="s">
        <v>782</v>
      </c>
      <c r="E1032" s="53">
        <v>0</v>
      </c>
      <c r="F1032" s="56" t="s">
        <v>811</v>
      </c>
      <c r="G1032" s="102" t="s">
        <v>189</v>
      </c>
      <c r="H1032" s="102"/>
      <c r="I1032" s="102"/>
      <c r="J1032" s="102"/>
      <c r="K1032" s="102"/>
      <c r="L1032" s="102"/>
      <c r="M1032" s="102"/>
      <c r="N1032" s="56"/>
      <c r="O1032" s="56"/>
      <c r="P1032" s="56"/>
      <c r="Q1032" s="56"/>
      <c r="R1032" s="56"/>
      <c r="S1032" s="58"/>
      <c r="T1032" s="63"/>
      <c r="U1032" s="49"/>
      <c r="V1032" s="49" t="s">
        <v>5169</v>
      </c>
      <c r="W1032" s="62" t="s">
        <v>5158</v>
      </c>
      <c r="X1032" s="55">
        <v>4</v>
      </c>
      <c r="Y1032" s="48">
        <v>1</v>
      </c>
      <c r="Z1032" s="48"/>
      <c r="AB1032" s="48"/>
      <c r="AC1032" s="48"/>
      <c r="AD1032" s="48"/>
    </row>
    <row r="1033" spans="1:30" ht="15" hidden="1" customHeight="1">
      <c r="A1033" s="44"/>
      <c r="B1033" s="98" t="s">
        <v>2128</v>
      </c>
      <c r="C1033" s="56" t="s">
        <v>5168</v>
      </c>
      <c r="D1033" s="56" t="s">
        <v>782</v>
      </c>
      <c r="E1033" s="53">
        <v>0</v>
      </c>
      <c r="F1033" s="56" t="s">
        <v>811</v>
      </c>
      <c r="G1033" s="57" t="s">
        <v>192</v>
      </c>
      <c r="H1033" s="57" t="s">
        <v>194</v>
      </c>
      <c r="I1033" s="58" t="s">
        <v>164</v>
      </c>
      <c r="J1033" s="58" t="s">
        <v>189</v>
      </c>
      <c r="K1033" s="58" t="s">
        <v>188</v>
      </c>
      <c r="L1033" s="58" t="s">
        <v>193</v>
      </c>
      <c r="M1033" s="58" t="s">
        <v>168</v>
      </c>
      <c r="N1033" s="58"/>
      <c r="O1033" s="58"/>
      <c r="P1033" s="58"/>
      <c r="Q1033" s="58"/>
      <c r="R1033" s="58"/>
      <c r="S1033" s="58"/>
      <c r="T1033" s="63"/>
      <c r="U1033" s="49"/>
      <c r="V1033" s="49" t="s">
        <v>5169</v>
      </c>
      <c r="W1033" s="62" t="s">
        <v>5156</v>
      </c>
      <c r="X1033" s="55" t="s">
        <v>769</v>
      </c>
      <c r="Y1033" s="48">
        <v>1</v>
      </c>
      <c r="Z1033" s="48"/>
      <c r="AB1033" s="48"/>
      <c r="AC1033" s="48"/>
      <c r="AD1033" s="48"/>
    </row>
    <row r="1034" spans="1:30" ht="15" hidden="1" customHeight="1">
      <c r="A1034" s="44"/>
      <c r="B1034" s="98" t="s">
        <v>2129</v>
      </c>
      <c r="C1034" s="56" t="s">
        <v>5168</v>
      </c>
      <c r="D1034" s="56" t="s">
        <v>782</v>
      </c>
      <c r="E1034" s="53">
        <v>0</v>
      </c>
      <c r="F1034" s="56" t="s">
        <v>811</v>
      </c>
      <c r="G1034" s="57" t="s">
        <v>193</v>
      </c>
      <c r="H1034" s="57" t="s">
        <v>194</v>
      </c>
      <c r="I1034" s="58" t="s">
        <v>164</v>
      </c>
      <c r="J1034" s="58" t="s">
        <v>189</v>
      </c>
      <c r="K1034" s="58" t="s">
        <v>188</v>
      </c>
      <c r="L1034" s="58" t="s">
        <v>192</v>
      </c>
      <c r="M1034" s="58" t="s">
        <v>168</v>
      </c>
      <c r="N1034" s="58"/>
      <c r="O1034" s="58"/>
      <c r="P1034" s="58"/>
      <c r="Q1034" s="58"/>
      <c r="R1034" s="58"/>
      <c r="S1034" s="58"/>
      <c r="T1034" s="63"/>
      <c r="U1034" s="49"/>
      <c r="V1034" s="49" t="s">
        <v>5169</v>
      </c>
      <c r="W1034" s="62" t="s">
        <v>5161</v>
      </c>
      <c r="X1034" s="55">
        <v>3</v>
      </c>
      <c r="Y1034" s="48">
        <v>1</v>
      </c>
      <c r="Z1034" s="48"/>
      <c r="AB1034" s="48"/>
      <c r="AC1034" s="48"/>
      <c r="AD1034" s="48"/>
    </row>
    <row r="1035" spans="1:30" ht="15" hidden="1" customHeight="1">
      <c r="A1035" s="44"/>
      <c r="B1035" s="98" t="s">
        <v>2130</v>
      </c>
      <c r="C1035" s="56" t="s">
        <v>5168</v>
      </c>
      <c r="D1035" s="56" t="s">
        <v>782</v>
      </c>
      <c r="E1035" s="53">
        <v>0</v>
      </c>
      <c r="F1035" s="56" t="s">
        <v>811</v>
      </c>
      <c r="G1035" s="57" t="s">
        <v>168</v>
      </c>
      <c r="H1035" s="57" t="s">
        <v>192</v>
      </c>
      <c r="I1035" s="58" t="s">
        <v>193</v>
      </c>
      <c r="J1035" s="58" t="s">
        <v>164</v>
      </c>
      <c r="K1035" s="58" t="s">
        <v>188</v>
      </c>
      <c r="L1035" s="58" t="s">
        <v>194</v>
      </c>
      <c r="M1035" s="58" t="s">
        <v>189</v>
      </c>
      <c r="N1035" s="58"/>
      <c r="O1035" s="58"/>
      <c r="P1035" s="58"/>
      <c r="Q1035" s="58"/>
      <c r="R1035" s="58"/>
      <c r="S1035" s="58"/>
      <c r="T1035" s="63"/>
      <c r="U1035" s="49"/>
      <c r="V1035" s="49" t="s">
        <v>5169</v>
      </c>
      <c r="W1035" s="62" t="s">
        <v>5163</v>
      </c>
      <c r="X1035" s="55">
        <v>9</v>
      </c>
      <c r="Y1035" s="48">
        <v>1</v>
      </c>
      <c r="Z1035" s="48"/>
      <c r="AB1035" s="48"/>
      <c r="AC1035" s="48"/>
      <c r="AD1035" s="48"/>
    </row>
    <row r="1036" spans="1:30" ht="15" hidden="1" customHeight="1">
      <c r="A1036" s="44"/>
      <c r="B1036" s="110" t="s">
        <v>2326</v>
      </c>
      <c r="C1036" s="56" t="s">
        <v>4</v>
      </c>
      <c r="D1036" s="56" t="s">
        <v>270</v>
      </c>
      <c r="E1036" s="53">
        <v>0</v>
      </c>
      <c r="F1036" s="56" t="s">
        <v>4</v>
      </c>
      <c r="G1036" s="99" t="s">
        <v>12</v>
      </c>
      <c r="H1036" s="99" t="s">
        <v>16</v>
      </c>
      <c r="I1036" s="99" t="s">
        <v>13</v>
      </c>
      <c r="J1036" s="99"/>
      <c r="K1036" s="99"/>
      <c r="L1036" s="99"/>
      <c r="M1036" s="99"/>
      <c r="N1036" s="108"/>
      <c r="O1036" s="108"/>
      <c r="P1036" s="108"/>
      <c r="Q1036" s="108"/>
      <c r="R1036" s="108"/>
      <c r="S1036" s="58"/>
      <c r="T1036" s="63" t="s">
        <v>1808</v>
      </c>
      <c r="U1036" s="114"/>
      <c r="V1036" s="114" t="s">
        <v>5154</v>
      </c>
      <c r="W1036" s="62" t="s">
        <v>5161</v>
      </c>
      <c r="X1036" s="55">
        <v>3</v>
      </c>
      <c r="Y1036" s="48">
        <v>1</v>
      </c>
      <c r="Z1036" s="48"/>
      <c r="AB1036" s="48"/>
      <c r="AC1036" s="48"/>
      <c r="AD1036" s="48"/>
    </row>
    <row r="1037" spans="1:30" ht="15" hidden="1" customHeight="1">
      <c r="A1037" s="44"/>
      <c r="B1037" s="94" t="s">
        <v>2324</v>
      </c>
      <c r="C1037" s="56" t="s">
        <v>4</v>
      </c>
      <c r="D1037" s="56" t="s">
        <v>270</v>
      </c>
      <c r="E1037" s="53">
        <v>0</v>
      </c>
      <c r="F1037" s="56" t="s">
        <v>4</v>
      </c>
      <c r="G1037" s="99" t="s">
        <v>11</v>
      </c>
      <c r="H1037" s="99" t="s">
        <v>14</v>
      </c>
      <c r="I1037" s="99" t="s">
        <v>201</v>
      </c>
      <c r="J1037" s="99" t="s">
        <v>9</v>
      </c>
      <c r="K1037" s="99" t="s">
        <v>21</v>
      </c>
      <c r="L1037" s="99"/>
      <c r="M1037" s="99"/>
      <c r="N1037" s="108"/>
      <c r="O1037" s="108"/>
      <c r="P1037" s="108"/>
      <c r="Q1037" s="108"/>
      <c r="R1037" s="108"/>
      <c r="S1037" s="58"/>
      <c r="T1037" s="63" t="s">
        <v>1808</v>
      </c>
      <c r="U1037" s="49"/>
      <c r="V1037" s="49" t="s">
        <v>5154</v>
      </c>
      <c r="W1037" s="62" t="s">
        <v>5156</v>
      </c>
      <c r="X1037" s="55" t="s">
        <v>769</v>
      </c>
      <c r="Y1037" s="48">
        <v>1</v>
      </c>
      <c r="Z1037" s="48"/>
      <c r="AB1037" s="48"/>
      <c r="AC1037" s="48"/>
      <c r="AD1037" s="48"/>
    </row>
    <row r="1038" spans="1:30" ht="15" hidden="1" customHeight="1">
      <c r="A1038" s="44"/>
      <c r="B1038" s="98" t="s">
        <v>2207</v>
      </c>
      <c r="C1038" s="56" t="s">
        <v>5153</v>
      </c>
      <c r="D1038" s="56" t="s">
        <v>783</v>
      </c>
      <c r="E1038" s="53">
        <v>0</v>
      </c>
      <c r="F1038" s="56" t="s">
        <v>3722</v>
      </c>
      <c r="G1038" s="57" t="s">
        <v>118</v>
      </c>
      <c r="H1038" s="57" t="s">
        <v>219</v>
      </c>
      <c r="I1038" s="57" t="s">
        <v>230</v>
      </c>
      <c r="J1038" s="57" t="s">
        <v>815</v>
      </c>
      <c r="K1038" s="57">
        <v>0</v>
      </c>
      <c r="L1038" s="57">
        <v>0</v>
      </c>
      <c r="M1038" s="57">
        <v>0</v>
      </c>
      <c r="N1038" s="57">
        <v>0</v>
      </c>
      <c r="O1038" s="58"/>
      <c r="P1038" s="58"/>
      <c r="Q1038" s="58"/>
      <c r="R1038" s="58"/>
      <c r="S1038" s="58"/>
      <c r="T1038" s="63"/>
      <c r="U1038" s="49"/>
      <c r="V1038" s="49" t="s">
        <v>5165</v>
      </c>
      <c r="W1038" s="62" t="s">
        <v>5160</v>
      </c>
      <c r="X1038" s="55">
        <v>6</v>
      </c>
      <c r="Y1038" s="48">
        <v>1</v>
      </c>
      <c r="Z1038" s="48"/>
      <c r="AB1038" s="48"/>
      <c r="AC1038" s="48"/>
      <c r="AD1038" s="48"/>
    </row>
    <row r="1039" spans="1:30" ht="15" hidden="1" customHeight="1">
      <c r="A1039" s="44"/>
      <c r="B1039" s="94" t="s">
        <v>2323</v>
      </c>
      <c r="C1039" s="56" t="s">
        <v>4</v>
      </c>
      <c r="D1039" s="56" t="s">
        <v>270</v>
      </c>
      <c r="E1039" s="53">
        <v>0</v>
      </c>
      <c r="F1039" s="56" t="s">
        <v>4</v>
      </c>
      <c r="G1039" s="99" t="s">
        <v>12</v>
      </c>
      <c r="H1039" s="99" t="s">
        <v>16</v>
      </c>
      <c r="I1039" s="99" t="s">
        <v>13</v>
      </c>
      <c r="J1039" s="99"/>
      <c r="K1039" s="99"/>
      <c r="L1039" s="99"/>
      <c r="M1039" s="99"/>
      <c r="N1039" s="108"/>
      <c r="O1039" s="108"/>
      <c r="P1039" s="108"/>
      <c r="Q1039" s="108"/>
      <c r="R1039" s="108"/>
      <c r="S1039" s="58"/>
      <c r="T1039" s="63" t="s">
        <v>1808</v>
      </c>
      <c r="U1039" s="49"/>
      <c r="V1039" s="49" t="s">
        <v>5154</v>
      </c>
      <c r="W1039" s="62" t="s">
        <v>5161</v>
      </c>
      <c r="X1039" s="55">
        <v>3</v>
      </c>
      <c r="Y1039" s="48">
        <v>1</v>
      </c>
      <c r="Z1039" s="48"/>
      <c r="AB1039" s="48"/>
      <c r="AC1039" s="48"/>
      <c r="AD1039" s="48"/>
    </row>
    <row r="1040" spans="1:30" ht="15" hidden="1" customHeight="1">
      <c r="A1040" s="44"/>
      <c r="B1040" s="94" t="s">
        <v>2106</v>
      </c>
      <c r="C1040" s="56" t="s">
        <v>5164</v>
      </c>
      <c r="D1040" s="56" t="s">
        <v>782</v>
      </c>
      <c r="E1040" s="53">
        <v>7.9198346005068698E-2</v>
      </c>
      <c r="F1040" s="56" t="s">
        <v>797</v>
      </c>
      <c r="G1040" s="57" t="s">
        <v>52</v>
      </c>
      <c r="H1040" s="57" t="s">
        <v>79</v>
      </c>
      <c r="I1040" s="57" t="s">
        <v>56</v>
      </c>
      <c r="J1040" s="57" t="s">
        <v>82</v>
      </c>
      <c r="K1040" s="57" t="s">
        <v>63</v>
      </c>
      <c r="L1040" s="57" t="s">
        <v>92</v>
      </c>
      <c r="M1040" s="121" t="s">
        <v>67</v>
      </c>
      <c r="N1040" s="121" t="s">
        <v>49</v>
      </c>
      <c r="O1040" s="121" t="s">
        <v>55</v>
      </c>
      <c r="P1040" s="121"/>
      <c r="Q1040" s="121"/>
      <c r="R1040" s="121"/>
      <c r="S1040" s="58"/>
      <c r="T1040" s="63" t="s">
        <v>3957</v>
      </c>
      <c r="U1040" s="114"/>
      <c r="V1040" s="114" t="s">
        <v>5167</v>
      </c>
      <c r="W1040" s="62" t="s">
        <v>5158</v>
      </c>
      <c r="X1040" s="55">
        <v>4</v>
      </c>
      <c r="Y1040" s="48">
        <v>1</v>
      </c>
      <c r="Z1040" s="48"/>
      <c r="AB1040" s="48"/>
      <c r="AC1040" s="48"/>
      <c r="AD1040" s="48"/>
    </row>
    <row r="1041" spans="1:30" ht="15" hidden="1" customHeight="1">
      <c r="A1041" s="44"/>
      <c r="B1041" s="94" t="s">
        <v>2275</v>
      </c>
      <c r="C1041" s="56" t="s">
        <v>5166</v>
      </c>
      <c r="D1041" s="56" t="s">
        <v>782</v>
      </c>
      <c r="E1041" s="53">
        <v>0</v>
      </c>
      <c r="F1041" s="56" t="s">
        <v>2299</v>
      </c>
      <c r="G1041" s="57" t="s">
        <v>2599</v>
      </c>
      <c r="H1041" s="57" t="s">
        <v>777</v>
      </c>
      <c r="I1041" s="57" t="s">
        <v>2598</v>
      </c>
      <c r="J1041" s="58"/>
      <c r="K1041" s="58"/>
      <c r="L1041" s="58"/>
      <c r="M1041" s="58"/>
      <c r="N1041" s="58"/>
      <c r="O1041" s="58"/>
      <c r="P1041" s="58"/>
      <c r="Q1041" s="58"/>
      <c r="R1041" s="58"/>
      <c r="S1041" s="58"/>
      <c r="T1041" s="63"/>
      <c r="U1041" s="49"/>
      <c r="V1041" s="49" t="s">
        <v>5177</v>
      </c>
      <c r="W1041" s="62" t="s">
        <v>5161</v>
      </c>
      <c r="X1041" s="55">
        <v>3</v>
      </c>
      <c r="Y1041" s="48">
        <v>1</v>
      </c>
      <c r="Z1041" s="48"/>
      <c r="AB1041" s="48"/>
      <c r="AC1041" s="48"/>
      <c r="AD1041" s="48"/>
    </row>
    <row r="1042" spans="1:30" ht="15" hidden="1" customHeight="1">
      <c r="A1042" s="44"/>
      <c r="B1042" s="94" t="s">
        <v>2280</v>
      </c>
      <c r="C1042" s="56" t="s">
        <v>5172</v>
      </c>
      <c r="D1042" s="56" t="s">
        <v>782</v>
      </c>
      <c r="E1042" s="53">
        <v>0</v>
      </c>
      <c r="F1042" s="56" t="s">
        <v>813</v>
      </c>
      <c r="G1042" s="57" t="s">
        <v>147</v>
      </c>
      <c r="H1042" s="57" t="s">
        <v>173</v>
      </c>
      <c r="I1042" s="57" t="s">
        <v>155</v>
      </c>
      <c r="J1042" s="57"/>
      <c r="K1042" s="57"/>
      <c r="L1042" s="57"/>
      <c r="M1042" s="57"/>
      <c r="N1042" s="57"/>
      <c r="O1042" s="57"/>
      <c r="P1042" s="57"/>
      <c r="Q1042" s="57"/>
      <c r="R1042" s="57"/>
      <c r="S1042" s="58"/>
      <c r="T1042" s="63"/>
      <c r="U1042" s="49"/>
      <c r="V1042" s="49" t="s">
        <v>5169</v>
      </c>
      <c r="W1042" s="62" t="s">
        <v>5161</v>
      </c>
      <c r="X1042" s="55">
        <v>3</v>
      </c>
      <c r="Y1042" s="48">
        <v>1</v>
      </c>
      <c r="Z1042" s="48"/>
      <c r="AB1042" s="48"/>
      <c r="AC1042" s="48"/>
      <c r="AD1042" s="48"/>
    </row>
    <row r="1043" spans="1:30" ht="15" hidden="1" customHeight="1">
      <c r="A1043" s="44"/>
      <c r="B1043" s="94" t="s">
        <v>2305</v>
      </c>
      <c r="C1043" s="56" t="s">
        <v>5166</v>
      </c>
      <c r="D1043" s="56" t="s">
        <v>782</v>
      </c>
      <c r="E1043" s="53">
        <v>0.10341802090485999</v>
      </c>
      <c r="F1043" s="56" t="s">
        <v>812</v>
      </c>
      <c r="G1043" s="57" t="s">
        <v>750</v>
      </c>
      <c r="H1043" s="57" t="s">
        <v>751</v>
      </c>
      <c r="I1043" s="57" t="s">
        <v>763</v>
      </c>
      <c r="J1043" s="57" t="s">
        <v>792</v>
      </c>
      <c r="K1043" s="57" t="s">
        <v>793</v>
      </c>
      <c r="L1043" s="57" t="s">
        <v>794</v>
      </c>
      <c r="M1043" s="57" t="s">
        <v>1810</v>
      </c>
      <c r="N1043" s="57" t="s">
        <v>2950</v>
      </c>
      <c r="O1043" s="121"/>
      <c r="P1043" s="121"/>
      <c r="Q1043" s="121"/>
      <c r="R1043" s="121"/>
      <c r="S1043" s="58"/>
      <c r="T1043" s="63"/>
      <c r="U1043" s="114"/>
      <c r="V1043" s="114" t="s">
        <v>5169</v>
      </c>
      <c r="W1043" s="62" t="s">
        <v>5161</v>
      </c>
      <c r="X1043" s="55">
        <v>3</v>
      </c>
      <c r="Y1043" s="48">
        <v>1</v>
      </c>
      <c r="Z1043" s="48"/>
      <c r="AB1043" s="48"/>
      <c r="AC1043" s="48"/>
      <c r="AD1043" s="48"/>
    </row>
    <row r="1044" spans="1:30" ht="15" hidden="1" customHeight="1">
      <c r="A1044" s="44"/>
      <c r="B1044" s="94" t="s">
        <v>2272</v>
      </c>
      <c r="C1044" s="56" t="s">
        <v>4</v>
      </c>
      <c r="D1044" s="56" t="s">
        <v>749</v>
      </c>
      <c r="E1044" s="53">
        <v>0</v>
      </c>
      <c r="F1044" s="56" t="s">
        <v>4</v>
      </c>
      <c r="G1044" s="102" t="s">
        <v>192</v>
      </c>
      <c r="H1044" s="102" t="s">
        <v>168</v>
      </c>
      <c r="I1044" s="102" t="s">
        <v>194</v>
      </c>
      <c r="J1044" s="102" t="s">
        <v>193</v>
      </c>
      <c r="K1044" s="102" t="s">
        <v>164</v>
      </c>
      <c r="L1044" s="102" t="s">
        <v>189</v>
      </c>
      <c r="M1044" s="102" t="s">
        <v>176</v>
      </c>
      <c r="N1044" s="102" t="s">
        <v>188</v>
      </c>
      <c r="O1044" s="102"/>
      <c r="P1044" s="102"/>
      <c r="Q1044" s="102"/>
      <c r="R1044" s="102"/>
      <c r="S1044" s="58"/>
      <c r="T1044" s="63" t="s">
        <v>2652</v>
      </c>
      <c r="U1044" s="49" t="s">
        <v>2456</v>
      </c>
      <c r="V1044" s="49" t="s">
        <v>5169</v>
      </c>
      <c r="W1044" s="62" t="s">
        <v>5158</v>
      </c>
      <c r="X1044" s="55">
        <v>4</v>
      </c>
      <c r="Y1044" s="48">
        <v>1</v>
      </c>
      <c r="Z1044" s="48"/>
      <c r="AB1044" s="48"/>
      <c r="AC1044" s="48"/>
      <c r="AD1044" s="48"/>
    </row>
    <row r="1045" spans="1:30" ht="15" hidden="1" customHeight="1">
      <c r="A1045" s="44"/>
      <c r="B1045" s="94" t="s">
        <v>615</v>
      </c>
      <c r="C1045" s="56" t="s">
        <v>4</v>
      </c>
      <c r="D1045" s="56" t="s">
        <v>270</v>
      </c>
      <c r="E1045" s="53">
        <v>0</v>
      </c>
      <c r="F1045" s="56" t="s">
        <v>4</v>
      </c>
      <c r="G1045" s="99" t="s">
        <v>12</v>
      </c>
      <c r="H1045" s="99" t="s">
        <v>14</v>
      </c>
      <c r="I1045" s="99" t="s">
        <v>16</v>
      </c>
      <c r="J1045" s="99" t="s">
        <v>13</v>
      </c>
      <c r="K1045" s="99" t="s">
        <v>9</v>
      </c>
      <c r="L1045" s="99" t="s">
        <v>21</v>
      </c>
      <c r="M1045" s="99" t="s">
        <v>201</v>
      </c>
      <c r="N1045" s="108"/>
      <c r="O1045" s="108"/>
      <c r="P1045" s="108"/>
      <c r="Q1045" s="108"/>
      <c r="R1045" s="108"/>
      <c r="S1045" s="58"/>
      <c r="T1045" s="63" t="s">
        <v>1808</v>
      </c>
      <c r="U1045" s="49"/>
      <c r="V1045" s="49" t="s">
        <v>5154</v>
      </c>
      <c r="W1045" s="62" t="s">
        <v>5158</v>
      </c>
      <c r="X1045" s="55">
        <v>4</v>
      </c>
      <c r="Y1045" s="48">
        <v>1</v>
      </c>
      <c r="Z1045" s="48"/>
      <c r="AB1045" s="48"/>
      <c r="AC1045" s="48"/>
      <c r="AD1045" s="48"/>
    </row>
    <row r="1046" spans="1:30" ht="15" hidden="1" customHeight="1">
      <c r="A1046" s="44"/>
      <c r="B1046" s="98" t="s">
        <v>2047</v>
      </c>
      <c r="C1046" s="56" t="s">
        <v>5164</v>
      </c>
      <c r="D1046" s="56" t="s">
        <v>782</v>
      </c>
      <c r="E1046" s="53">
        <v>0</v>
      </c>
      <c r="F1046" s="56" t="s">
        <v>797</v>
      </c>
      <c r="G1046" s="57" t="s">
        <v>92</v>
      </c>
      <c r="H1046" s="57" t="s">
        <v>63</v>
      </c>
      <c r="I1046" s="58" t="s">
        <v>67</v>
      </c>
      <c r="J1046" s="58" t="s">
        <v>49</v>
      </c>
      <c r="K1046" s="58" t="s">
        <v>55</v>
      </c>
      <c r="L1046" s="57" t="s">
        <v>52</v>
      </c>
      <c r="M1046" s="58" t="s">
        <v>79</v>
      </c>
      <c r="N1046" s="58" t="s">
        <v>56</v>
      </c>
      <c r="O1046" s="58" t="s">
        <v>82</v>
      </c>
      <c r="P1046" s="58"/>
      <c r="Q1046" s="58"/>
      <c r="R1046" s="58"/>
      <c r="S1046" s="58"/>
      <c r="T1046" s="63" t="s">
        <v>3957</v>
      </c>
      <c r="U1046" s="49"/>
      <c r="V1046" s="49" t="s">
        <v>5167</v>
      </c>
      <c r="W1046" s="62" t="s">
        <v>5156</v>
      </c>
      <c r="X1046" s="55" t="s">
        <v>769</v>
      </c>
      <c r="Y1046" s="48">
        <v>1</v>
      </c>
      <c r="Z1046" s="48"/>
      <c r="AB1046" s="48"/>
      <c r="AC1046" s="48"/>
      <c r="AD1046" s="48"/>
    </row>
    <row r="1047" spans="1:30" ht="15" hidden="1" customHeight="1">
      <c r="A1047" s="44"/>
      <c r="B1047" s="98" t="s">
        <v>2048</v>
      </c>
      <c r="C1047" s="56" t="s">
        <v>5164</v>
      </c>
      <c r="D1047" s="56" t="s">
        <v>782</v>
      </c>
      <c r="E1047" s="53">
        <v>0</v>
      </c>
      <c r="F1047" s="56" t="s">
        <v>797</v>
      </c>
      <c r="G1047" s="57" t="s">
        <v>92</v>
      </c>
      <c r="H1047" s="57" t="s">
        <v>63</v>
      </c>
      <c r="I1047" s="58" t="s">
        <v>67</v>
      </c>
      <c r="J1047" s="58" t="s">
        <v>49</v>
      </c>
      <c r="K1047" s="58" t="s">
        <v>55</v>
      </c>
      <c r="L1047" s="57" t="s">
        <v>52</v>
      </c>
      <c r="M1047" s="58" t="s">
        <v>79</v>
      </c>
      <c r="N1047" s="58" t="s">
        <v>56</v>
      </c>
      <c r="O1047" s="58" t="s">
        <v>82</v>
      </c>
      <c r="P1047" s="58"/>
      <c r="Q1047" s="58"/>
      <c r="R1047" s="58"/>
      <c r="S1047" s="58"/>
      <c r="T1047" s="63" t="s">
        <v>3957</v>
      </c>
      <c r="U1047" s="49"/>
      <c r="V1047" s="49" t="s">
        <v>5167</v>
      </c>
      <c r="W1047" s="62" t="s">
        <v>5161</v>
      </c>
      <c r="X1047" s="55">
        <v>3</v>
      </c>
      <c r="Y1047" s="48">
        <v>1</v>
      </c>
      <c r="Z1047" s="48"/>
      <c r="AB1047" s="48"/>
      <c r="AC1047" s="48"/>
      <c r="AD1047" s="48"/>
    </row>
    <row r="1048" spans="1:30" ht="15" hidden="1" customHeight="1">
      <c r="A1048" s="44"/>
      <c r="B1048" s="94" t="s">
        <v>1855</v>
      </c>
      <c r="C1048" s="56" t="s">
        <v>5164</v>
      </c>
      <c r="D1048" s="56" t="s">
        <v>782</v>
      </c>
      <c r="E1048" s="53">
        <v>0</v>
      </c>
      <c r="F1048" s="56" t="s">
        <v>797</v>
      </c>
      <c r="G1048" s="57" t="s">
        <v>92</v>
      </c>
      <c r="H1048" s="57" t="s">
        <v>63</v>
      </c>
      <c r="I1048" s="57" t="s">
        <v>67</v>
      </c>
      <c r="J1048" s="57" t="s">
        <v>49</v>
      </c>
      <c r="K1048" s="57" t="s">
        <v>55</v>
      </c>
      <c r="L1048" s="57" t="s">
        <v>52</v>
      </c>
      <c r="M1048" s="57" t="s">
        <v>79</v>
      </c>
      <c r="N1048" s="57" t="s">
        <v>56</v>
      </c>
      <c r="O1048" s="57" t="s">
        <v>82</v>
      </c>
      <c r="P1048" s="57"/>
      <c r="Q1048" s="57"/>
      <c r="R1048" s="57"/>
      <c r="S1048" s="58"/>
      <c r="T1048" s="63" t="s">
        <v>3957</v>
      </c>
      <c r="U1048" s="49"/>
      <c r="V1048" s="49" t="s">
        <v>5167</v>
      </c>
      <c r="W1048" s="62" t="s">
        <v>5158</v>
      </c>
      <c r="X1048" s="55">
        <v>4</v>
      </c>
      <c r="Y1048" s="48">
        <v>1</v>
      </c>
      <c r="Z1048" s="48"/>
      <c r="AB1048" s="48"/>
      <c r="AC1048" s="48"/>
      <c r="AD1048" s="48"/>
    </row>
    <row r="1049" spans="1:30" ht="15" hidden="1" customHeight="1">
      <c r="A1049" s="44"/>
      <c r="B1049" s="94" t="s">
        <v>1854</v>
      </c>
      <c r="C1049" s="56" t="s">
        <v>5164</v>
      </c>
      <c r="D1049" s="56" t="s">
        <v>782</v>
      </c>
      <c r="E1049" s="53">
        <v>0</v>
      </c>
      <c r="F1049" s="56" t="s">
        <v>797</v>
      </c>
      <c r="G1049" s="113" t="s">
        <v>92</v>
      </c>
      <c r="H1049" s="113" t="s">
        <v>63</v>
      </c>
      <c r="I1049" s="57" t="s">
        <v>67</v>
      </c>
      <c r="J1049" s="57" t="s">
        <v>49</v>
      </c>
      <c r="K1049" s="57" t="s">
        <v>55</v>
      </c>
      <c r="L1049" s="57" t="s">
        <v>52</v>
      </c>
      <c r="M1049" s="57" t="s">
        <v>79</v>
      </c>
      <c r="N1049" s="57" t="s">
        <v>56</v>
      </c>
      <c r="O1049" s="57" t="s">
        <v>82</v>
      </c>
      <c r="P1049" s="57"/>
      <c r="Q1049" s="57"/>
      <c r="R1049" s="57"/>
      <c r="S1049" s="58"/>
      <c r="T1049" s="63" t="s">
        <v>3957</v>
      </c>
      <c r="U1049" s="114"/>
      <c r="V1049" s="114" t="s">
        <v>5167</v>
      </c>
      <c r="W1049" s="62" t="s">
        <v>5170</v>
      </c>
      <c r="X1049" s="55">
        <v>1</v>
      </c>
      <c r="Y1049" s="48">
        <v>1</v>
      </c>
      <c r="Z1049" s="48"/>
      <c r="AB1049" s="48"/>
      <c r="AC1049" s="48"/>
      <c r="AD1049" s="48"/>
    </row>
    <row r="1050" spans="1:30" ht="15" hidden="1" customHeight="1">
      <c r="A1050" s="44"/>
      <c r="B1050" s="98" t="s">
        <v>1974</v>
      </c>
      <c r="C1050" s="56" t="s">
        <v>5164</v>
      </c>
      <c r="D1050" s="56" t="s">
        <v>782</v>
      </c>
      <c r="E1050" s="53">
        <v>0</v>
      </c>
      <c r="F1050" s="56" t="s">
        <v>817</v>
      </c>
      <c r="G1050" s="57" t="s">
        <v>66</v>
      </c>
      <c r="H1050" s="57" t="s">
        <v>85</v>
      </c>
      <c r="I1050" s="57" t="s">
        <v>87</v>
      </c>
      <c r="J1050" s="57" t="s">
        <v>91</v>
      </c>
      <c r="K1050" s="58"/>
      <c r="L1050" s="57"/>
      <c r="M1050" s="58"/>
      <c r="N1050" s="58"/>
      <c r="O1050" s="58"/>
      <c r="P1050" s="58"/>
      <c r="Q1050" s="58"/>
      <c r="R1050" s="58"/>
      <c r="S1050" s="58"/>
      <c r="T1050" s="63"/>
      <c r="U1050" s="49"/>
      <c r="V1050" s="49" t="s">
        <v>5167</v>
      </c>
      <c r="W1050" s="62" t="s">
        <v>5156</v>
      </c>
      <c r="X1050" s="55" t="s">
        <v>769</v>
      </c>
      <c r="Y1050" s="48">
        <v>1</v>
      </c>
      <c r="Z1050" s="48"/>
      <c r="AB1050" s="48"/>
      <c r="AC1050" s="48"/>
      <c r="AD1050" s="48"/>
    </row>
    <row r="1051" spans="1:30" ht="15" hidden="1" customHeight="1">
      <c r="A1051" s="44"/>
      <c r="B1051" s="94" t="s">
        <v>2091</v>
      </c>
      <c r="C1051" s="56" t="s">
        <v>5164</v>
      </c>
      <c r="D1051" s="56" t="s">
        <v>782</v>
      </c>
      <c r="E1051" s="53">
        <v>0</v>
      </c>
      <c r="F1051" s="56" t="s">
        <v>797</v>
      </c>
      <c r="G1051" s="57" t="s">
        <v>67</v>
      </c>
      <c r="H1051" s="57" t="s">
        <v>49</v>
      </c>
      <c r="I1051" s="57" t="s">
        <v>55</v>
      </c>
      <c r="J1051" s="57" t="s">
        <v>52</v>
      </c>
      <c r="K1051" s="58" t="s">
        <v>56</v>
      </c>
      <c r="L1051" s="57" t="s">
        <v>79</v>
      </c>
      <c r="M1051" s="58" t="s">
        <v>82</v>
      </c>
      <c r="N1051" s="58" t="s">
        <v>63</v>
      </c>
      <c r="O1051" s="58" t="s">
        <v>92</v>
      </c>
      <c r="P1051" s="58"/>
      <c r="Q1051" s="58"/>
      <c r="R1051" s="58"/>
      <c r="S1051" s="58"/>
      <c r="T1051" s="63" t="s">
        <v>3957</v>
      </c>
      <c r="U1051" s="49"/>
      <c r="V1051" s="49" t="s">
        <v>5167</v>
      </c>
      <c r="W1051" s="62" t="s">
        <v>5161</v>
      </c>
      <c r="X1051" s="55">
        <v>3</v>
      </c>
      <c r="Y1051" s="48">
        <v>1</v>
      </c>
      <c r="Z1051" s="48"/>
      <c r="AB1051" s="48"/>
      <c r="AC1051" s="48"/>
      <c r="AD1051" s="48"/>
    </row>
    <row r="1052" spans="1:30" ht="15" hidden="1" customHeight="1">
      <c r="A1052" s="44"/>
      <c r="B1052" s="98" t="s">
        <v>2035</v>
      </c>
      <c r="C1052" s="56" t="s">
        <v>4</v>
      </c>
      <c r="D1052" s="56" t="s">
        <v>441</v>
      </c>
      <c r="E1052" s="53">
        <v>0</v>
      </c>
      <c r="F1052" s="56" t="s">
        <v>4</v>
      </c>
      <c r="G1052" s="102" t="s">
        <v>91</v>
      </c>
      <c r="H1052" s="102" t="s">
        <v>66</v>
      </c>
      <c r="I1052" s="56" t="s">
        <v>85</v>
      </c>
      <c r="J1052" s="56" t="s">
        <v>84</v>
      </c>
      <c r="K1052" s="56" t="s">
        <v>57</v>
      </c>
      <c r="L1052" s="102"/>
      <c r="M1052" s="56"/>
      <c r="N1052" s="56"/>
      <c r="O1052" s="56"/>
      <c r="P1052" s="56"/>
      <c r="Q1052" s="56"/>
      <c r="R1052" s="56"/>
      <c r="S1052" s="56"/>
      <c r="T1052" s="63"/>
      <c r="U1052" s="49"/>
      <c r="V1052" s="49" t="s">
        <v>5167</v>
      </c>
      <c r="W1052" s="62" t="s">
        <v>5170</v>
      </c>
      <c r="X1052" s="55">
        <v>1</v>
      </c>
      <c r="Y1052" s="48">
        <v>1</v>
      </c>
      <c r="Z1052" s="48"/>
      <c r="AB1052" s="48"/>
      <c r="AC1052" s="48"/>
      <c r="AD1052" s="48"/>
    </row>
    <row r="1053" spans="1:30" ht="15" hidden="1" customHeight="1">
      <c r="A1053" s="44"/>
      <c r="B1053" s="94" t="s">
        <v>2244</v>
      </c>
      <c r="C1053" s="56" t="s">
        <v>4</v>
      </c>
      <c r="D1053" s="56" t="s">
        <v>749</v>
      </c>
      <c r="E1053" s="53">
        <v>0</v>
      </c>
      <c r="F1053" s="56" t="s">
        <v>4</v>
      </c>
      <c r="G1053" s="102" t="s">
        <v>795</v>
      </c>
      <c r="H1053" s="102" t="s">
        <v>161</v>
      </c>
      <c r="I1053" s="56" t="s">
        <v>191</v>
      </c>
      <c r="J1053" s="56"/>
      <c r="K1053" s="56"/>
      <c r="L1053" s="102"/>
      <c r="M1053" s="56"/>
      <c r="N1053" s="56"/>
      <c r="O1053" s="56"/>
      <c r="P1053" s="56"/>
      <c r="Q1053" s="56"/>
      <c r="R1053" s="56"/>
      <c r="S1053" s="58"/>
      <c r="T1053" s="63"/>
      <c r="U1053" s="49"/>
      <c r="V1053" s="49" t="s">
        <v>5169</v>
      </c>
      <c r="W1053" s="62" t="s">
        <v>5158</v>
      </c>
      <c r="X1053" s="55">
        <v>4</v>
      </c>
      <c r="Y1053" s="48">
        <v>1</v>
      </c>
      <c r="Z1053" s="48"/>
      <c r="AB1053" s="48"/>
      <c r="AC1053" s="48"/>
      <c r="AD1053" s="48"/>
    </row>
    <row r="1054" spans="1:30" ht="15" hidden="1" customHeight="1">
      <c r="A1054" s="44"/>
      <c r="B1054" s="94" t="s">
        <v>2245</v>
      </c>
      <c r="C1054" s="56" t="s">
        <v>4</v>
      </c>
      <c r="D1054" s="56" t="s">
        <v>749</v>
      </c>
      <c r="E1054" s="53">
        <v>0</v>
      </c>
      <c r="F1054" s="56" t="s">
        <v>4</v>
      </c>
      <c r="G1054" s="102" t="s">
        <v>795</v>
      </c>
      <c r="H1054" s="102" t="s">
        <v>161</v>
      </c>
      <c r="I1054" s="56" t="s">
        <v>191</v>
      </c>
      <c r="J1054" s="56"/>
      <c r="K1054" s="56"/>
      <c r="L1054" s="102"/>
      <c r="M1054" s="56"/>
      <c r="N1054" s="56"/>
      <c r="O1054" s="56"/>
      <c r="P1054" s="56"/>
      <c r="Q1054" s="56"/>
      <c r="R1054" s="56"/>
      <c r="S1054" s="58"/>
      <c r="T1054" s="63"/>
      <c r="U1054" s="49"/>
      <c r="V1054" s="49" t="s">
        <v>5169</v>
      </c>
      <c r="W1054" s="62" t="s">
        <v>5160</v>
      </c>
      <c r="X1054" s="55">
        <v>6</v>
      </c>
      <c r="Y1054" s="48">
        <v>1</v>
      </c>
      <c r="Z1054" s="48"/>
      <c r="AB1054" s="48"/>
      <c r="AC1054" s="48"/>
      <c r="AD1054" s="48"/>
    </row>
    <row r="1055" spans="1:30" ht="15" hidden="1" customHeight="1">
      <c r="A1055" s="44"/>
      <c r="B1055" s="98" t="s">
        <v>2037</v>
      </c>
      <c r="C1055" s="56" t="s">
        <v>5164</v>
      </c>
      <c r="D1055" s="56" t="s">
        <v>782</v>
      </c>
      <c r="E1055" s="53">
        <v>0</v>
      </c>
      <c r="F1055" s="56" t="s">
        <v>1828</v>
      </c>
      <c r="G1055" s="57" t="s">
        <v>83</v>
      </c>
      <c r="H1055" s="57" t="s">
        <v>815</v>
      </c>
      <c r="I1055" s="58"/>
      <c r="J1055" s="58"/>
      <c r="K1055" s="58"/>
      <c r="L1055" s="57"/>
      <c r="M1055" s="58"/>
      <c r="N1055" s="58"/>
      <c r="O1055" s="58"/>
      <c r="P1055" s="58"/>
      <c r="Q1055" s="58"/>
      <c r="R1055" s="58"/>
      <c r="S1055" s="58"/>
      <c r="T1055" s="63"/>
      <c r="U1055" s="49"/>
      <c r="V1055" s="49" t="s">
        <v>5167</v>
      </c>
      <c r="W1055" s="62" t="s">
        <v>5161</v>
      </c>
      <c r="X1055" s="55">
        <v>3</v>
      </c>
      <c r="Y1055" s="48">
        <v>1</v>
      </c>
      <c r="Z1055" s="48"/>
      <c r="AB1055" s="48"/>
      <c r="AC1055" s="48"/>
      <c r="AD1055" s="48"/>
    </row>
    <row r="1056" spans="1:30" ht="15" hidden="1" customHeight="1">
      <c r="A1056" s="44"/>
      <c r="B1056" s="98" t="s">
        <v>2036</v>
      </c>
      <c r="C1056" s="56" t="s">
        <v>5164</v>
      </c>
      <c r="D1056" s="56" t="s">
        <v>782</v>
      </c>
      <c r="E1056" s="53">
        <v>0</v>
      </c>
      <c r="F1056" s="56" t="s">
        <v>1828</v>
      </c>
      <c r="G1056" s="113" t="s">
        <v>83</v>
      </c>
      <c r="H1056" s="113" t="s">
        <v>815</v>
      </c>
      <c r="I1056" s="121"/>
      <c r="J1056" s="121"/>
      <c r="K1056" s="121"/>
      <c r="L1056" s="57"/>
      <c r="M1056" s="121"/>
      <c r="N1056" s="121"/>
      <c r="O1056" s="121"/>
      <c r="P1056" s="121"/>
      <c r="Q1056" s="121"/>
      <c r="R1056" s="121"/>
      <c r="S1056" s="58"/>
      <c r="T1056" s="63"/>
      <c r="U1056" s="114"/>
      <c r="V1056" s="114" t="s">
        <v>5167</v>
      </c>
      <c r="W1056" s="62" t="s">
        <v>5156</v>
      </c>
      <c r="X1056" s="55" t="s">
        <v>769</v>
      </c>
      <c r="Y1056" s="48">
        <v>1</v>
      </c>
      <c r="Z1056" s="48"/>
      <c r="AB1056" s="48"/>
      <c r="AC1056" s="48"/>
      <c r="AD1056" s="48"/>
    </row>
    <row r="1057" spans="1:30" ht="15" hidden="1" customHeight="1">
      <c r="A1057" s="44"/>
      <c r="B1057" s="98" t="s">
        <v>2114</v>
      </c>
      <c r="C1057" s="56" t="s">
        <v>3693</v>
      </c>
      <c r="D1057" s="56" t="s">
        <v>782</v>
      </c>
      <c r="E1057" s="53">
        <v>0</v>
      </c>
      <c r="F1057" s="56" t="s">
        <v>805</v>
      </c>
      <c r="G1057" s="57" t="s">
        <v>101</v>
      </c>
      <c r="H1057" s="57" t="s">
        <v>62</v>
      </c>
      <c r="I1057" s="58" t="s">
        <v>60</v>
      </c>
      <c r="J1057" s="58" t="s">
        <v>141</v>
      </c>
      <c r="K1057" s="58" t="s">
        <v>89</v>
      </c>
      <c r="L1057" s="57" t="s">
        <v>220</v>
      </c>
      <c r="M1057" s="58"/>
      <c r="N1057" s="58"/>
      <c r="O1057" s="58"/>
      <c r="P1057" s="58"/>
      <c r="Q1057" s="58"/>
      <c r="R1057" s="58"/>
      <c r="S1057" s="58"/>
      <c r="T1057" s="63"/>
      <c r="U1057" s="49"/>
      <c r="V1057" s="49" t="s">
        <v>5165</v>
      </c>
      <c r="W1057" s="62" t="s">
        <v>5162</v>
      </c>
      <c r="X1057" s="55">
        <v>8</v>
      </c>
      <c r="Y1057" s="48">
        <v>1</v>
      </c>
      <c r="Z1057" s="48"/>
      <c r="AB1057" s="48"/>
      <c r="AC1057" s="48"/>
      <c r="AD1057" s="48"/>
    </row>
    <row r="1058" spans="1:30" ht="15" hidden="1" customHeight="1">
      <c r="A1058" s="44"/>
      <c r="B1058" s="98" t="s">
        <v>2113</v>
      </c>
      <c r="C1058" s="56" t="s">
        <v>3693</v>
      </c>
      <c r="D1058" s="56" t="s">
        <v>782</v>
      </c>
      <c r="E1058" s="53">
        <v>0</v>
      </c>
      <c r="F1058" s="56" t="s">
        <v>805</v>
      </c>
      <c r="G1058" s="57" t="s">
        <v>101</v>
      </c>
      <c r="H1058" s="57" t="s">
        <v>62</v>
      </c>
      <c r="I1058" s="58" t="s">
        <v>60</v>
      </c>
      <c r="J1058" s="58" t="s">
        <v>141</v>
      </c>
      <c r="K1058" s="58" t="s">
        <v>89</v>
      </c>
      <c r="L1058" s="57" t="s">
        <v>220</v>
      </c>
      <c r="M1058" s="58"/>
      <c r="N1058" s="58"/>
      <c r="O1058" s="58"/>
      <c r="P1058" s="58"/>
      <c r="Q1058" s="58"/>
      <c r="R1058" s="58"/>
      <c r="S1058" s="58"/>
      <c r="T1058" s="63"/>
      <c r="U1058" s="49"/>
      <c r="V1058" s="49" t="s">
        <v>5165</v>
      </c>
      <c r="W1058" s="62" t="s">
        <v>5156</v>
      </c>
      <c r="X1058" s="55" t="s">
        <v>769</v>
      </c>
      <c r="Y1058" s="48">
        <v>1</v>
      </c>
      <c r="Z1058" s="48"/>
      <c r="AB1058" s="48"/>
      <c r="AC1058" s="48"/>
      <c r="AD1058" s="48"/>
    </row>
    <row r="1059" spans="1:30" ht="15" hidden="1" customHeight="1">
      <c r="A1059" s="44"/>
      <c r="B1059" s="98" t="s">
        <v>2242</v>
      </c>
      <c r="C1059" s="56" t="s">
        <v>3693</v>
      </c>
      <c r="D1059" s="56" t="s">
        <v>782</v>
      </c>
      <c r="E1059" s="53">
        <v>4.3973633409407718E-3</v>
      </c>
      <c r="F1059" s="56" t="s">
        <v>803</v>
      </c>
      <c r="G1059" s="57" t="s">
        <v>118</v>
      </c>
      <c r="H1059" s="57" t="s">
        <v>95</v>
      </c>
      <c r="I1059" s="58" t="s">
        <v>107</v>
      </c>
      <c r="J1059" s="58" t="s">
        <v>117</v>
      </c>
      <c r="K1059" s="58" t="s">
        <v>99</v>
      </c>
      <c r="L1059" s="57"/>
      <c r="M1059" s="58"/>
      <c r="N1059" s="58"/>
      <c r="O1059" s="58"/>
      <c r="P1059" s="58"/>
      <c r="Q1059" s="58"/>
      <c r="R1059" s="58"/>
      <c r="S1059" s="58"/>
      <c r="T1059" s="63"/>
      <c r="U1059" s="49"/>
      <c r="V1059" s="49" t="s">
        <v>5165</v>
      </c>
      <c r="W1059" s="62" t="s">
        <v>5156</v>
      </c>
      <c r="X1059" s="55" t="s">
        <v>769</v>
      </c>
      <c r="Y1059" s="48">
        <v>1</v>
      </c>
      <c r="Z1059" s="48"/>
      <c r="AB1059" s="48"/>
      <c r="AC1059" s="48"/>
      <c r="AD1059" s="48"/>
    </row>
    <row r="1060" spans="1:30" ht="15" hidden="1" customHeight="1">
      <c r="A1060" s="44"/>
      <c r="B1060" s="94" t="s">
        <v>2248</v>
      </c>
      <c r="C1060" s="56" t="s">
        <v>3693</v>
      </c>
      <c r="D1060" s="56" t="s">
        <v>782</v>
      </c>
      <c r="E1060" s="53">
        <v>6.4075630252100835E-2</v>
      </c>
      <c r="F1060" s="56" t="s">
        <v>799</v>
      </c>
      <c r="G1060" s="57" t="s">
        <v>46</v>
      </c>
      <c r="H1060" s="57" t="s">
        <v>86</v>
      </c>
      <c r="I1060" s="57" t="s">
        <v>71</v>
      </c>
      <c r="J1060" s="57" t="s">
        <v>47</v>
      </c>
      <c r="K1060" s="57" t="s">
        <v>74</v>
      </c>
      <c r="L1060" s="57"/>
      <c r="M1060" s="57"/>
      <c r="N1060" s="57"/>
      <c r="O1060" s="57"/>
      <c r="P1060" s="57"/>
      <c r="Q1060" s="57"/>
      <c r="R1060" s="57"/>
      <c r="S1060" s="58"/>
      <c r="T1060" s="63"/>
      <c r="U1060" s="49"/>
      <c r="V1060" s="49" t="s">
        <v>5167</v>
      </c>
      <c r="W1060" s="62" t="s">
        <v>5158</v>
      </c>
      <c r="X1060" s="55">
        <v>4</v>
      </c>
      <c r="Y1060" s="48">
        <v>1</v>
      </c>
      <c r="Z1060" s="48"/>
      <c r="AB1060" s="48"/>
      <c r="AC1060" s="48"/>
      <c r="AD1060" s="48"/>
    </row>
    <row r="1061" spans="1:30" ht="15" hidden="1" customHeight="1">
      <c r="A1061" s="44"/>
      <c r="B1061" s="98" t="s">
        <v>2254</v>
      </c>
      <c r="C1061" s="56" t="s">
        <v>5166</v>
      </c>
      <c r="D1061" s="56" t="s">
        <v>782</v>
      </c>
      <c r="E1061" s="53">
        <v>0</v>
      </c>
      <c r="F1061" s="56" t="s">
        <v>812</v>
      </c>
      <c r="G1061" s="58" t="s">
        <v>750</v>
      </c>
      <c r="H1061" s="58" t="s">
        <v>751</v>
      </c>
      <c r="I1061" s="58" t="s">
        <v>763</v>
      </c>
      <c r="J1061" s="58" t="s">
        <v>792</v>
      </c>
      <c r="K1061" s="57" t="s">
        <v>793</v>
      </c>
      <c r="L1061" s="57" t="s">
        <v>794</v>
      </c>
      <c r="M1061" s="57" t="s">
        <v>1810</v>
      </c>
      <c r="N1061" s="57" t="s">
        <v>2950</v>
      </c>
      <c r="O1061" s="58"/>
      <c r="P1061" s="58"/>
      <c r="Q1061" s="58"/>
      <c r="R1061" s="58"/>
      <c r="S1061" s="58"/>
      <c r="T1061" s="63"/>
      <c r="U1061" s="49"/>
      <c r="V1061" s="49" t="s">
        <v>5169</v>
      </c>
      <c r="W1061" s="62" t="s">
        <v>5161</v>
      </c>
      <c r="X1061" s="55">
        <v>3</v>
      </c>
      <c r="Y1061" s="48">
        <v>1</v>
      </c>
      <c r="Z1061" s="48"/>
      <c r="AB1061" s="48"/>
      <c r="AC1061" s="48"/>
      <c r="AD1061" s="48"/>
    </row>
    <row r="1062" spans="1:30" ht="15" hidden="1" customHeight="1">
      <c r="A1062" s="44"/>
      <c r="B1062" s="98" t="s">
        <v>2438</v>
      </c>
      <c r="C1062" s="56" t="s">
        <v>3693</v>
      </c>
      <c r="D1062" s="56" t="s">
        <v>782</v>
      </c>
      <c r="E1062" s="53">
        <v>0</v>
      </c>
      <c r="F1062" s="56" t="s">
        <v>805</v>
      </c>
      <c r="G1062" s="57" t="s">
        <v>101</v>
      </c>
      <c r="H1062" s="57" t="s">
        <v>141</v>
      </c>
      <c r="I1062" s="57" t="s">
        <v>60</v>
      </c>
      <c r="J1062" s="57" t="s">
        <v>62</v>
      </c>
      <c r="K1062" s="57" t="s">
        <v>89</v>
      </c>
      <c r="L1062" s="57" t="s">
        <v>220</v>
      </c>
      <c r="M1062" s="58"/>
      <c r="N1062" s="58"/>
      <c r="O1062" s="58"/>
      <c r="P1062" s="58"/>
      <c r="Q1062" s="58"/>
      <c r="R1062" s="58"/>
      <c r="S1062" s="58"/>
      <c r="T1062" s="63"/>
      <c r="U1062" s="49"/>
      <c r="V1062" s="49" t="s">
        <v>5165</v>
      </c>
      <c r="W1062" s="62" t="s">
        <v>5156</v>
      </c>
      <c r="X1062" s="55" t="s">
        <v>769</v>
      </c>
      <c r="Y1062" s="48">
        <v>1</v>
      </c>
      <c r="Z1062" s="48"/>
      <c r="AB1062" s="48"/>
      <c r="AC1062" s="48"/>
      <c r="AD1062" s="48"/>
    </row>
    <row r="1063" spans="1:30" ht="15" hidden="1" customHeight="1">
      <c r="A1063" s="44"/>
      <c r="B1063" s="94" t="s">
        <v>2016</v>
      </c>
      <c r="C1063" s="56" t="s">
        <v>5164</v>
      </c>
      <c r="D1063" s="56" t="s">
        <v>782</v>
      </c>
      <c r="E1063" s="53">
        <v>0.46443645578122256</v>
      </c>
      <c r="F1063" s="56" t="s">
        <v>5150</v>
      </c>
      <c r="G1063" s="57" t="s">
        <v>5147</v>
      </c>
      <c r="H1063" s="57"/>
      <c r="I1063" s="58"/>
      <c r="J1063" s="58"/>
      <c r="K1063" s="58"/>
      <c r="L1063" s="57"/>
      <c r="M1063" s="58"/>
      <c r="N1063" s="58"/>
      <c r="O1063" s="58"/>
      <c r="P1063" s="58"/>
      <c r="Q1063" s="58"/>
      <c r="R1063" s="58"/>
      <c r="S1063" s="58"/>
      <c r="T1063" s="63"/>
      <c r="U1063" s="49"/>
      <c r="V1063" s="49" t="s">
        <v>5171</v>
      </c>
      <c r="W1063" s="62" t="s">
        <v>5156</v>
      </c>
      <c r="X1063" s="55" t="s">
        <v>769</v>
      </c>
      <c r="Y1063" s="48">
        <v>1</v>
      </c>
      <c r="Z1063" s="48"/>
      <c r="AB1063" s="48"/>
      <c r="AC1063" s="48"/>
      <c r="AD1063" s="48"/>
    </row>
    <row r="1064" spans="1:30" ht="15" hidden="1" customHeight="1">
      <c r="A1064" s="44"/>
      <c r="B1064" s="98" t="s">
        <v>1902</v>
      </c>
      <c r="C1064" s="56" t="s">
        <v>5153</v>
      </c>
      <c r="D1064" s="56" t="s">
        <v>782</v>
      </c>
      <c r="E1064" s="53">
        <v>0.16617385209117203</v>
      </c>
      <c r="F1064" s="56" t="s">
        <v>816</v>
      </c>
      <c r="G1064" s="95" t="s">
        <v>42</v>
      </c>
      <c r="H1064" s="58"/>
      <c r="I1064" s="58"/>
      <c r="J1064" s="58"/>
      <c r="K1064" s="58"/>
      <c r="L1064" s="57"/>
      <c r="M1064" s="58"/>
      <c r="N1064" s="58"/>
      <c r="O1064" s="58"/>
      <c r="P1064" s="58"/>
      <c r="Q1064" s="58"/>
      <c r="R1064" s="58"/>
      <c r="S1064" s="58"/>
      <c r="T1064" s="63"/>
      <c r="U1064" s="49"/>
      <c r="V1064" s="49" t="s">
        <v>5157</v>
      </c>
      <c r="W1064" s="62" t="s">
        <v>5156</v>
      </c>
      <c r="X1064" s="55" t="s">
        <v>769</v>
      </c>
      <c r="Y1064" s="48">
        <v>1</v>
      </c>
      <c r="Z1064" s="48"/>
      <c r="AB1064" s="48"/>
      <c r="AC1064" s="48"/>
      <c r="AD1064" s="48"/>
    </row>
    <row r="1065" spans="1:30" ht="15" hidden="1" customHeight="1">
      <c r="A1065" s="44"/>
      <c r="B1065" s="94" t="s">
        <v>2397</v>
      </c>
      <c r="C1065" s="56" t="s">
        <v>5168</v>
      </c>
      <c r="D1065" s="56" t="s">
        <v>782</v>
      </c>
      <c r="E1065" s="53">
        <v>0</v>
      </c>
      <c r="F1065" s="56" t="s">
        <v>807</v>
      </c>
      <c r="G1065" s="57" t="s">
        <v>174</v>
      </c>
      <c r="H1065" s="57" t="s">
        <v>166</v>
      </c>
      <c r="I1065" s="57" t="s">
        <v>795</v>
      </c>
      <c r="J1065" s="58" t="s">
        <v>190</v>
      </c>
      <c r="K1065" s="58" t="s">
        <v>766</v>
      </c>
      <c r="L1065" s="57" t="s">
        <v>1811</v>
      </c>
      <c r="M1065" s="57"/>
      <c r="N1065" s="57"/>
      <c r="O1065" s="58"/>
      <c r="P1065" s="58"/>
      <c r="Q1065" s="58"/>
      <c r="R1065" s="58"/>
      <c r="S1065" s="58"/>
      <c r="T1065" s="63"/>
      <c r="U1065" s="49" t="s">
        <v>2654</v>
      </c>
      <c r="V1065" s="49" t="s">
        <v>5169</v>
      </c>
      <c r="W1065" s="62" t="s">
        <v>5158</v>
      </c>
      <c r="X1065" s="55">
        <v>4</v>
      </c>
      <c r="Y1065" s="48">
        <v>1</v>
      </c>
      <c r="Z1065" s="48"/>
      <c r="AB1065" s="48"/>
      <c r="AC1065" s="48"/>
      <c r="AD1065" s="48"/>
    </row>
    <row r="1066" spans="1:30" ht="15" hidden="1" customHeight="1">
      <c r="A1066" s="44"/>
      <c r="B1066" s="94" t="s">
        <v>2055</v>
      </c>
      <c r="C1066" s="56" t="s">
        <v>5172</v>
      </c>
      <c r="D1066" s="56" t="s">
        <v>782</v>
      </c>
      <c r="E1066" s="53">
        <v>0</v>
      </c>
      <c r="F1066" s="56" t="s">
        <v>801</v>
      </c>
      <c r="G1066" s="57" t="s">
        <v>159</v>
      </c>
      <c r="H1066" s="57" t="s">
        <v>151</v>
      </c>
      <c r="I1066" s="58" t="s">
        <v>157</v>
      </c>
      <c r="J1066" s="58" t="s">
        <v>3546</v>
      </c>
      <c r="K1066" s="58" t="s">
        <v>144</v>
      </c>
      <c r="L1066" s="57" t="s">
        <v>148</v>
      </c>
      <c r="M1066" s="58" t="s">
        <v>149</v>
      </c>
      <c r="N1066" s="58" t="s">
        <v>152</v>
      </c>
      <c r="O1066" s="58" t="s">
        <v>158</v>
      </c>
      <c r="P1066" s="58"/>
      <c r="Q1066" s="58"/>
      <c r="R1066" s="58"/>
      <c r="S1066" s="58"/>
      <c r="T1066" s="63"/>
      <c r="U1066" s="49"/>
      <c r="V1066" s="49" t="s">
        <v>5173</v>
      </c>
      <c r="W1066" s="62" t="s">
        <v>5161</v>
      </c>
      <c r="X1066" s="55">
        <v>3</v>
      </c>
      <c r="Y1066" s="48">
        <v>1</v>
      </c>
      <c r="Z1066" s="48"/>
      <c r="AB1066" s="48"/>
      <c r="AC1066" s="48"/>
      <c r="AD1066" s="48"/>
    </row>
    <row r="1067" spans="1:30" ht="15" hidden="1" customHeight="1">
      <c r="A1067" s="44"/>
      <c r="B1067" s="97" t="s">
        <v>1893</v>
      </c>
      <c r="C1067" s="56" t="s">
        <v>5164</v>
      </c>
      <c r="D1067" s="56" t="s">
        <v>782</v>
      </c>
      <c r="E1067" s="53">
        <v>0</v>
      </c>
      <c r="F1067" s="56" t="s">
        <v>797</v>
      </c>
      <c r="G1067" s="57" t="s">
        <v>56</v>
      </c>
      <c r="H1067" s="57" t="s">
        <v>82</v>
      </c>
      <c r="I1067" s="58" t="s">
        <v>79</v>
      </c>
      <c r="J1067" s="58" t="s">
        <v>67</v>
      </c>
      <c r="K1067" s="58" t="s">
        <v>49</v>
      </c>
      <c r="L1067" s="57" t="s">
        <v>55</v>
      </c>
      <c r="M1067" s="58" t="s">
        <v>52</v>
      </c>
      <c r="N1067" s="58" t="s">
        <v>63</v>
      </c>
      <c r="O1067" s="58" t="s">
        <v>92</v>
      </c>
      <c r="P1067" s="58"/>
      <c r="Q1067" s="58"/>
      <c r="R1067" s="58"/>
      <c r="S1067" s="58"/>
      <c r="T1067" s="63" t="s">
        <v>3957</v>
      </c>
      <c r="U1067" s="49"/>
      <c r="V1067" s="49" t="s">
        <v>5167</v>
      </c>
      <c r="W1067" s="62" t="s">
        <v>5156</v>
      </c>
      <c r="X1067" s="55" t="s">
        <v>769</v>
      </c>
      <c r="Y1067" s="48">
        <v>1</v>
      </c>
      <c r="Z1067" s="48"/>
      <c r="AB1067" s="48"/>
      <c r="AC1067" s="48"/>
      <c r="AD1067" s="48"/>
    </row>
    <row r="1068" spans="1:30" ht="15" hidden="1" customHeight="1">
      <c r="A1068" s="44"/>
      <c r="B1068" s="98" t="s">
        <v>2127</v>
      </c>
      <c r="C1068" s="56" t="s">
        <v>5166</v>
      </c>
      <c r="D1068" s="56" t="s">
        <v>782</v>
      </c>
      <c r="E1068" s="53">
        <v>0</v>
      </c>
      <c r="F1068" s="56" t="s">
        <v>812</v>
      </c>
      <c r="G1068" s="57" t="s">
        <v>750</v>
      </c>
      <c r="H1068" s="57" t="s">
        <v>751</v>
      </c>
      <c r="I1068" s="57" t="s">
        <v>763</v>
      </c>
      <c r="J1068" s="57" t="s">
        <v>792</v>
      </c>
      <c r="K1068" s="57" t="s">
        <v>793</v>
      </c>
      <c r="L1068" s="57" t="s">
        <v>794</v>
      </c>
      <c r="M1068" s="57" t="s">
        <v>1810</v>
      </c>
      <c r="N1068" s="58" t="s">
        <v>2950</v>
      </c>
      <c r="O1068" s="58"/>
      <c r="P1068" s="58"/>
      <c r="Q1068" s="58"/>
      <c r="R1068" s="58"/>
      <c r="S1068" s="58"/>
      <c r="T1068" s="63"/>
      <c r="U1068" s="49"/>
      <c r="V1068" s="49" t="s">
        <v>5169</v>
      </c>
      <c r="W1068" s="62" t="s">
        <v>5158</v>
      </c>
      <c r="X1068" s="55">
        <v>4</v>
      </c>
      <c r="Y1068" s="48">
        <v>1</v>
      </c>
      <c r="Z1068" s="48"/>
      <c r="AB1068" s="48"/>
      <c r="AC1068" s="48"/>
      <c r="AD1068" s="48"/>
    </row>
    <row r="1069" spans="1:30" ht="15" hidden="1" customHeight="1">
      <c r="A1069" s="44"/>
      <c r="B1069" s="98" t="s">
        <v>2126</v>
      </c>
      <c r="C1069" s="56" t="s">
        <v>5166</v>
      </c>
      <c r="D1069" s="56" t="s">
        <v>782</v>
      </c>
      <c r="E1069" s="53">
        <v>0</v>
      </c>
      <c r="F1069" s="56" t="s">
        <v>812</v>
      </c>
      <c r="G1069" s="57" t="s">
        <v>750</v>
      </c>
      <c r="H1069" s="57" t="s">
        <v>751</v>
      </c>
      <c r="I1069" s="57" t="s">
        <v>763</v>
      </c>
      <c r="J1069" s="57" t="s">
        <v>792</v>
      </c>
      <c r="K1069" s="57" t="s">
        <v>793</v>
      </c>
      <c r="L1069" s="57" t="s">
        <v>794</v>
      </c>
      <c r="M1069" s="57" t="s">
        <v>1810</v>
      </c>
      <c r="N1069" s="58" t="s">
        <v>2950</v>
      </c>
      <c r="O1069" s="58"/>
      <c r="P1069" s="58"/>
      <c r="Q1069" s="58"/>
      <c r="R1069" s="58"/>
      <c r="S1069" s="58"/>
      <c r="T1069" s="63"/>
      <c r="U1069" s="49"/>
      <c r="V1069" s="49" t="s">
        <v>5169</v>
      </c>
      <c r="W1069" s="62" t="s">
        <v>5161</v>
      </c>
      <c r="X1069" s="55">
        <v>3</v>
      </c>
      <c r="Y1069" s="48">
        <v>1</v>
      </c>
      <c r="Z1069" s="48"/>
      <c r="AB1069" s="48"/>
      <c r="AC1069" s="48"/>
      <c r="AD1069" s="48"/>
    </row>
    <row r="1070" spans="1:30" ht="15" hidden="1" customHeight="1">
      <c r="A1070" s="44"/>
      <c r="B1070" s="98" t="s">
        <v>2392</v>
      </c>
      <c r="C1070" s="56" t="s">
        <v>5168</v>
      </c>
      <c r="D1070" s="56" t="s">
        <v>782</v>
      </c>
      <c r="E1070" s="53">
        <v>0</v>
      </c>
      <c r="F1070" s="56" t="s">
        <v>810</v>
      </c>
      <c r="G1070" s="57" t="s">
        <v>755</v>
      </c>
      <c r="H1070" s="57" t="s">
        <v>433</v>
      </c>
      <c r="I1070" s="58" t="s">
        <v>756</v>
      </c>
      <c r="J1070" s="58" t="s">
        <v>435</v>
      </c>
      <c r="K1070" s="58" t="s">
        <v>434</v>
      </c>
      <c r="L1070" s="57" t="s">
        <v>752</v>
      </c>
      <c r="M1070" s="58" t="s">
        <v>753</v>
      </c>
      <c r="N1070" s="58" t="s">
        <v>436</v>
      </c>
      <c r="O1070" s="58"/>
      <c r="P1070" s="58"/>
      <c r="Q1070" s="58"/>
      <c r="R1070" s="58"/>
      <c r="S1070" s="58"/>
      <c r="T1070" s="63"/>
      <c r="U1070" s="49"/>
      <c r="V1070" s="49" t="s">
        <v>5169</v>
      </c>
      <c r="W1070" s="62" t="s">
        <v>5156</v>
      </c>
      <c r="X1070" s="55" t="s">
        <v>769</v>
      </c>
      <c r="Y1070" s="48">
        <v>1</v>
      </c>
      <c r="Z1070" s="48"/>
      <c r="AB1070" s="48"/>
      <c r="AC1070" s="48"/>
      <c r="AD1070" s="48"/>
    </row>
    <row r="1071" spans="1:30" ht="15" hidden="1" customHeight="1">
      <c r="A1071" s="44"/>
      <c r="B1071" s="98" t="s">
        <v>1913</v>
      </c>
      <c r="C1071" s="56" t="s">
        <v>5153</v>
      </c>
      <c r="D1071" s="56" t="s">
        <v>782</v>
      </c>
      <c r="E1071" s="53">
        <v>0</v>
      </c>
      <c r="F1071" s="56" t="s">
        <v>3694</v>
      </c>
      <c r="G1071" s="57" t="s">
        <v>21</v>
      </c>
      <c r="H1071" s="57" t="s">
        <v>1832</v>
      </c>
      <c r="I1071" s="57" t="s">
        <v>3686</v>
      </c>
      <c r="J1071" s="57" t="s">
        <v>17</v>
      </c>
      <c r="K1071" s="57" t="s">
        <v>22</v>
      </c>
      <c r="L1071" s="57"/>
      <c r="M1071" s="58"/>
      <c r="N1071" s="58"/>
      <c r="O1071" s="58"/>
      <c r="P1071" s="58"/>
      <c r="Q1071" s="58"/>
      <c r="R1071" s="58"/>
      <c r="S1071" s="58"/>
      <c r="T1071" s="63"/>
      <c r="U1071" s="49"/>
      <c r="V1071" s="49" t="s">
        <v>5154</v>
      </c>
      <c r="W1071" s="62" t="s">
        <v>5156</v>
      </c>
      <c r="X1071" s="55" t="s">
        <v>769</v>
      </c>
      <c r="Y1071" s="48">
        <v>1</v>
      </c>
      <c r="Z1071" s="48"/>
      <c r="AB1071" s="48"/>
      <c r="AC1071" s="48"/>
      <c r="AD1071" s="48"/>
    </row>
    <row r="1072" spans="1:30" ht="15" hidden="1" customHeight="1">
      <c r="A1072" s="44"/>
      <c r="B1072" s="98" t="s">
        <v>557</v>
      </c>
      <c r="C1072" s="56" t="s">
        <v>5153</v>
      </c>
      <c r="D1072" s="56" t="s">
        <v>782</v>
      </c>
      <c r="E1072" s="53">
        <v>0</v>
      </c>
      <c r="F1072" s="56" t="s">
        <v>816</v>
      </c>
      <c r="G1072" s="57" t="s">
        <v>43</v>
      </c>
      <c r="H1072" s="57" t="s">
        <v>42</v>
      </c>
      <c r="I1072" s="57" t="s">
        <v>20</v>
      </c>
      <c r="J1072" s="57" t="s">
        <v>5148</v>
      </c>
      <c r="K1072" s="57" t="s">
        <v>5149</v>
      </c>
      <c r="L1072" s="57"/>
      <c r="M1072" s="57"/>
      <c r="N1072" s="57"/>
      <c r="O1072" s="57"/>
      <c r="P1072" s="57"/>
      <c r="Q1072" s="57"/>
      <c r="R1072" s="57"/>
      <c r="S1072" s="58"/>
      <c r="T1072" s="63"/>
      <c r="U1072" s="49" t="s">
        <v>2635</v>
      </c>
      <c r="V1072" s="49" t="s">
        <v>5157</v>
      </c>
      <c r="W1072" s="62" t="s">
        <v>5156</v>
      </c>
      <c r="X1072" s="55" t="s">
        <v>769</v>
      </c>
      <c r="Y1072" s="48">
        <v>1</v>
      </c>
      <c r="Z1072" s="48"/>
      <c r="AB1072" s="48"/>
      <c r="AC1072" s="48"/>
      <c r="AD1072" s="48"/>
    </row>
    <row r="1073" spans="1:30" ht="15" hidden="1" customHeight="1">
      <c r="A1073" s="44"/>
      <c r="B1073" s="98" t="s">
        <v>1155</v>
      </c>
      <c r="C1073" s="56" t="s">
        <v>5153</v>
      </c>
      <c r="D1073" s="56" t="s">
        <v>782</v>
      </c>
      <c r="E1073" s="53">
        <v>0</v>
      </c>
      <c r="F1073" s="56" t="s">
        <v>5152</v>
      </c>
      <c r="G1073" s="57" t="s">
        <v>3688</v>
      </c>
      <c r="H1073" s="57" t="s">
        <v>3689</v>
      </c>
      <c r="I1073" s="57" t="s">
        <v>3690</v>
      </c>
      <c r="J1073" s="57" t="s">
        <v>3691</v>
      </c>
      <c r="K1073" s="57" t="s">
        <v>3685</v>
      </c>
      <c r="L1073" s="57" t="s">
        <v>3687</v>
      </c>
      <c r="M1073" s="58"/>
      <c r="N1073" s="58"/>
      <c r="O1073" s="58"/>
      <c r="P1073" s="58"/>
      <c r="Q1073" s="58"/>
      <c r="R1073" s="58"/>
      <c r="S1073" s="58"/>
      <c r="T1073" s="63"/>
      <c r="U1073" s="49"/>
      <c r="V1073" s="49" t="s">
        <v>5154</v>
      </c>
      <c r="W1073" s="62" t="s">
        <v>5155</v>
      </c>
      <c r="X1073" s="55">
        <v>5</v>
      </c>
      <c r="Y1073" s="48">
        <v>1</v>
      </c>
      <c r="Z1073" s="48"/>
      <c r="AB1073" s="48"/>
      <c r="AC1073" s="48"/>
      <c r="AD1073" s="48"/>
    </row>
    <row r="1074" spans="1:30" ht="15" hidden="1" customHeight="1">
      <c r="A1074" s="44"/>
      <c r="B1074" s="94" t="s">
        <v>2092</v>
      </c>
      <c r="C1074" s="56" t="s">
        <v>5168</v>
      </c>
      <c r="D1074" s="56" t="s">
        <v>782</v>
      </c>
      <c r="E1074" s="53">
        <v>0.11946639120764585</v>
      </c>
      <c r="F1074" s="56" t="s">
        <v>810</v>
      </c>
      <c r="G1074" s="57" t="s">
        <v>436</v>
      </c>
      <c r="H1074" s="57" t="s">
        <v>433</v>
      </c>
      <c r="I1074" s="57" t="s">
        <v>434</v>
      </c>
      <c r="J1074" s="57" t="s">
        <v>435</v>
      </c>
      <c r="K1074" s="57" t="s">
        <v>752</v>
      </c>
      <c r="L1074" s="57" t="s">
        <v>753</v>
      </c>
      <c r="M1074" s="57" t="s">
        <v>755</v>
      </c>
      <c r="N1074" s="57" t="s">
        <v>756</v>
      </c>
      <c r="O1074" s="58"/>
      <c r="P1074" s="58"/>
      <c r="Q1074" s="58"/>
      <c r="R1074" s="58"/>
      <c r="S1074" s="58"/>
      <c r="T1074" s="63"/>
      <c r="U1074" s="49"/>
      <c r="V1074" s="49" t="s">
        <v>5169</v>
      </c>
      <c r="W1074" s="62" t="s">
        <v>5158</v>
      </c>
      <c r="X1074" s="55">
        <v>4</v>
      </c>
      <c r="Y1074" s="48">
        <v>1</v>
      </c>
      <c r="Z1074" s="48"/>
      <c r="AB1074" s="48"/>
      <c r="AC1074" s="48"/>
      <c r="AD1074" s="48"/>
    </row>
    <row r="1075" spans="1:30" ht="15" hidden="1" customHeight="1">
      <c r="A1075" s="44"/>
      <c r="B1075" s="98" t="s">
        <v>2098</v>
      </c>
      <c r="C1075" s="56" t="s">
        <v>5164</v>
      </c>
      <c r="D1075" s="56" t="s">
        <v>782</v>
      </c>
      <c r="E1075" s="53">
        <v>0</v>
      </c>
      <c r="F1075" s="56" t="s">
        <v>1828</v>
      </c>
      <c r="G1075" s="57" t="s">
        <v>83</v>
      </c>
      <c r="H1075" s="58"/>
      <c r="I1075" s="58"/>
      <c r="J1075" s="58"/>
      <c r="K1075" s="58"/>
      <c r="L1075" s="57"/>
      <c r="M1075" s="58"/>
      <c r="N1075" s="58"/>
      <c r="O1075" s="58"/>
      <c r="P1075" s="58"/>
      <c r="Q1075" s="58"/>
      <c r="R1075" s="58"/>
      <c r="S1075" s="58"/>
      <c r="T1075" s="63"/>
      <c r="U1075" s="49"/>
      <c r="V1075" s="49" t="s">
        <v>5167</v>
      </c>
      <c r="W1075" s="62" t="s">
        <v>5156</v>
      </c>
      <c r="X1075" s="55" t="s">
        <v>769</v>
      </c>
      <c r="Y1075" s="48">
        <v>1</v>
      </c>
      <c r="Z1075" s="48"/>
      <c r="AB1075" s="48"/>
      <c r="AC1075" s="48"/>
      <c r="AD1075" s="48"/>
    </row>
    <row r="1076" spans="1:30" ht="15" hidden="1" customHeight="1">
      <c r="A1076" s="44"/>
      <c r="B1076" s="98" t="s">
        <v>2115</v>
      </c>
      <c r="C1076" s="56" t="s">
        <v>5168</v>
      </c>
      <c r="D1076" s="56" t="s">
        <v>782</v>
      </c>
      <c r="E1076" s="53">
        <v>0</v>
      </c>
      <c r="F1076" s="56" t="s">
        <v>807</v>
      </c>
      <c r="G1076" s="57" t="s">
        <v>190</v>
      </c>
      <c r="H1076" s="57" t="s">
        <v>166</v>
      </c>
      <c r="I1076" s="57" t="s">
        <v>174</v>
      </c>
      <c r="J1076" s="57" t="s">
        <v>795</v>
      </c>
      <c r="K1076" s="57" t="s">
        <v>766</v>
      </c>
      <c r="L1076" s="57" t="s">
        <v>1811</v>
      </c>
      <c r="M1076" s="58"/>
      <c r="N1076" s="58"/>
      <c r="O1076" s="58"/>
      <c r="P1076" s="58"/>
      <c r="Q1076" s="58"/>
      <c r="R1076" s="58"/>
      <c r="S1076" s="58"/>
      <c r="T1076" s="63"/>
      <c r="U1076" s="49"/>
      <c r="V1076" s="49" t="s">
        <v>5169</v>
      </c>
      <c r="W1076" s="62" t="s">
        <v>5170</v>
      </c>
      <c r="X1076" s="55">
        <v>1</v>
      </c>
      <c r="Y1076" s="48">
        <v>1</v>
      </c>
      <c r="Z1076" s="48"/>
      <c r="AB1076" s="48"/>
      <c r="AC1076" s="48"/>
      <c r="AD1076" s="48"/>
    </row>
    <row r="1077" spans="1:30" ht="15" hidden="1" customHeight="1">
      <c r="A1077" s="44"/>
      <c r="B1077" s="94" t="s">
        <v>2404</v>
      </c>
      <c r="C1077" s="56" t="s">
        <v>5172</v>
      </c>
      <c r="D1077" s="56" t="s">
        <v>782</v>
      </c>
      <c r="E1077" s="53">
        <v>0.11715622805013244</v>
      </c>
      <c r="F1077" s="56" t="s">
        <v>813</v>
      </c>
      <c r="G1077" s="57" t="s">
        <v>147</v>
      </c>
      <c r="H1077" s="57" t="s">
        <v>173</v>
      </c>
      <c r="I1077" s="57" t="s">
        <v>155</v>
      </c>
      <c r="J1077" s="57"/>
      <c r="K1077" s="57"/>
      <c r="L1077" s="57"/>
      <c r="M1077" s="57"/>
      <c r="N1077" s="57"/>
      <c r="O1077" s="57"/>
      <c r="P1077" s="57"/>
      <c r="Q1077" s="57"/>
      <c r="R1077" s="57"/>
      <c r="S1077" s="58"/>
      <c r="T1077" s="63"/>
      <c r="U1077" s="49"/>
      <c r="V1077" s="49" t="s">
        <v>5169</v>
      </c>
      <c r="W1077" s="62" t="s">
        <v>5163</v>
      </c>
      <c r="X1077" s="55">
        <v>9</v>
      </c>
      <c r="Y1077" s="48">
        <v>1</v>
      </c>
      <c r="Z1077" s="48"/>
      <c r="AB1077" s="48"/>
      <c r="AC1077" s="48"/>
      <c r="AD1077" s="48"/>
    </row>
    <row r="1078" spans="1:30" ht="15" hidden="1" customHeight="1">
      <c r="A1078" s="44"/>
      <c r="B1078" s="94" t="s">
        <v>2273</v>
      </c>
      <c r="C1078" s="56" t="s">
        <v>5172</v>
      </c>
      <c r="D1078" s="56" t="s">
        <v>782</v>
      </c>
      <c r="E1078" s="53">
        <v>2.2447868036103328E-2</v>
      </c>
      <c r="F1078" s="56" t="s">
        <v>801</v>
      </c>
      <c r="G1078" s="57" t="s">
        <v>149</v>
      </c>
      <c r="H1078" s="57" t="s">
        <v>152</v>
      </c>
      <c r="I1078" s="57" t="s">
        <v>158</v>
      </c>
      <c r="J1078" s="57" t="s">
        <v>159</v>
      </c>
      <c r="K1078" s="57" t="s">
        <v>151</v>
      </c>
      <c r="L1078" s="57" t="s">
        <v>157</v>
      </c>
      <c r="M1078" s="58" t="s">
        <v>3546</v>
      </c>
      <c r="N1078" s="58" t="s">
        <v>144</v>
      </c>
      <c r="O1078" s="58" t="s">
        <v>148</v>
      </c>
      <c r="P1078" s="58"/>
      <c r="Q1078" s="58"/>
      <c r="R1078" s="58"/>
      <c r="S1078" s="58"/>
      <c r="T1078" s="63"/>
      <c r="U1078" s="49"/>
      <c r="V1078" s="49" t="s">
        <v>5173</v>
      </c>
      <c r="W1078" s="62" t="s">
        <v>5158</v>
      </c>
      <c r="X1078" s="55">
        <v>4</v>
      </c>
      <c r="Y1078" s="48">
        <v>1</v>
      </c>
      <c r="Z1078" s="48"/>
      <c r="AB1078" s="48"/>
      <c r="AC1078" s="48"/>
      <c r="AD1078" s="48"/>
    </row>
    <row r="1079" spans="1:30" ht="15" hidden="1" customHeight="1">
      <c r="A1079" s="44"/>
      <c r="B1079" s="94" t="s">
        <v>2441</v>
      </c>
      <c r="C1079" s="56" t="s">
        <v>5166</v>
      </c>
      <c r="D1079" s="56" t="s">
        <v>782</v>
      </c>
      <c r="E1079" s="53">
        <v>0.48413223704859348</v>
      </c>
      <c r="F1079" s="56" t="s">
        <v>2460</v>
      </c>
      <c r="G1079" s="57" t="s">
        <v>2600</v>
      </c>
      <c r="H1079" s="58"/>
      <c r="I1079" s="58"/>
      <c r="J1079" s="58"/>
      <c r="K1079" s="58"/>
      <c r="L1079" s="57"/>
      <c r="M1079" s="58"/>
      <c r="N1079" s="58"/>
      <c r="O1079" s="58"/>
      <c r="P1079" s="58"/>
      <c r="Q1079" s="58"/>
      <c r="R1079" s="58"/>
      <c r="S1079" s="58"/>
      <c r="T1079" s="63"/>
      <c r="U1079" s="49"/>
      <c r="V1079" s="49" t="s">
        <v>5174</v>
      </c>
      <c r="W1079" s="62" t="s">
        <v>5158</v>
      </c>
      <c r="X1079" s="55">
        <v>4</v>
      </c>
      <c r="Y1079" s="48">
        <v>1</v>
      </c>
      <c r="Z1079" s="48"/>
      <c r="AB1079" s="48"/>
      <c r="AC1079" s="48"/>
      <c r="AD1079" s="48"/>
    </row>
    <row r="1080" spans="1:30" ht="15" hidden="1" customHeight="1">
      <c r="A1080" s="44"/>
      <c r="B1080" s="98" t="s">
        <v>2260</v>
      </c>
      <c r="C1080" s="56" t="s">
        <v>5168</v>
      </c>
      <c r="D1080" s="56" t="s">
        <v>782</v>
      </c>
      <c r="E1080" s="53">
        <v>0</v>
      </c>
      <c r="F1080" s="56" t="s">
        <v>809</v>
      </c>
      <c r="G1080" s="57" t="s">
        <v>191</v>
      </c>
      <c r="H1080" s="57" t="s">
        <v>161</v>
      </c>
      <c r="I1080" s="57"/>
      <c r="J1080" s="57"/>
      <c r="K1080" s="57"/>
      <c r="L1080" s="57"/>
      <c r="M1080" s="58"/>
      <c r="N1080" s="58"/>
      <c r="O1080" s="58"/>
      <c r="P1080" s="58"/>
      <c r="Q1080" s="58"/>
      <c r="R1080" s="58"/>
      <c r="S1080" s="58"/>
      <c r="T1080" s="63"/>
      <c r="U1080" s="49"/>
      <c r="V1080" s="49" t="s">
        <v>5169</v>
      </c>
      <c r="W1080" s="62" t="s">
        <v>5161</v>
      </c>
      <c r="X1080" s="55">
        <v>3</v>
      </c>
      <c r="Y1080" s="48">
        <v>1</v>
      </c>
      <c r="Z1080" s="48"/>
      <c r="AB1080" s="48"/>
      <c r="AC1080" s="48"/>
      <c r="AD1080" s="48"/>
    </row>
    <row r="1081" spans="1:30" ht="15" hidden="1" customHeight="1">
      <c r="A1081" s="44"/>
      <c r="B1081" s="98" t="s">
        <v>2445</v>
      </c>
      <c r="C1081" s="56" t="s">
        <v>5153</v>
      </c>
      <c r="D1081" s="56" t="s">
        <v>783</v>
      </c>
      <c r="E1081" s="53">
        <v>4.0862442715963114E-2</v>
      </c>
      <c r="F1081" s="56" t="s">
        <v>814</v>
      </c>
      <c r="G1081" s="58" t="s">
        <v>107</v>
      </c>
      <c r="H1081" s="58" t="s">
        <v>99</v>
      </c>
      <c r="I1081" s="58" t="s">
        <v>216</v>
      </c>
      <c r="J1081" s="58" t="s">
        <v>227</v>
      </c>
      <c r="K1081" s="58" t="s">
        <v>232</v>
      </c>
      <c r="L1081" s="57" t="s">
        <v>34</v>
      </c>
      <c r="M1081" s="58" t="s">
        <v>34</v>
      </c>
      <c r="N1081" s="58"/>
      <c r="O1081" s="58"/>
      <c r="P1081" s="58"/>
      <c r="Q1081" s="58"/>
      <c r="R1081" s="58"/>
      <c r="S1081" s="58"/>
      <c r="T1081" s="63"/>
      <c r="U1081" s="49"/>
      <c r="V1081" s="49" t="s">
        <v>5165</v>
      </c>
      <c r="W1081" s="62" t="s">
        <v>5161</v>
      </c>
      <c r="X1081" s="55">
        <v>3</v>
      </c>
      <c r="Y1081" s="48">
        <v>1</v>
      </c>
      <c r="Z1081" s="48"/>
      <c r="AB1081" s="48"/>
      <c r="AC1081" s="48"/>
      <c r="AD1081" s="48"/>
    </row>
    <row r="1082" spans="1:30" ht="15" hidden="1" customHeight="1">
      <c r="A1082" s="44"/>
      <c r="B1082" s="98" t="s">
        <v>2444</v>
      </c>
      <c r="C1082" s="56" t="s">
        <v>5153</v>
      </c>
      <c r="D1082" s="56" t="s">
        <v>783</v>
      </c>
      <c r="E1082" s="53">
        <v>1.5323416018486167E-3</v>
      </c>
      <c r="F1082" s="56" t="s">
        <v>814</v>
      </c>
      <c r="G1082" s="58" t="s">
        <v>107</v>
      </c>
      <c r="H1082" s="58" t="s">
        <v>99</v>
      </c>
      <c r="I1082" s="58" t="s">
        <v>216</v>
      </c>
      <c r="J1082" s="58" t="s">
        <v>227</v>
      </c>
      <c r="K1082" s="58" t="s">
        <v>232</v>
      </c>
      <c r="L1082" s="57" t="s">
        <v>34</v>
      </c>
      <c r="M1082" s="58" t="s">
        <v>34</v>
      </c>
      <c r="N1082" s="121"/>
      <c r="O1082" s="121"/>
      <c r="P1082" s="121"/>
      <c r="Q1082" s="121"/>
      <c r="R1082" s="121"/>
      <c r="S1082" s="58"/>
      <c r="T1082" s="63"/>
      <c r="U1082" s="114"/>
      <c r="V1082" s="114" t="s">
        <v>5165</v>
      </c>
      <c r="W1082" s="62" t="s">
        <v>5156</v>
      </c>
      <c r="X1082" s="55" t="s">
        <v>769</v>
      </c>
      <c r="Y1082" s="48">
        <v>1</v>
      </c>
      <c r="Z1082" s="48"/>
      <c r="AB1082" s="48"/>
      <c r="AC1082" s="48"/>
      <c r="AD1082" s="48"/>
    </row>
    <row r="1083" spans="1:30" ht="15" hidden="1" customHeight="1">
      <c r="A1083" s="44"/>
      <c r="B1083" s="98" t="s">
        <v>1845</v>
      </c>
      <c r="C1083" s="56" t="s">
        <v>5164</v>
      </c>
      <c r="D1083" s="56" t="s">
        <v>782</v>
      </c>
      <c r="E1083" s="53">
        <v>0</v>
      </c>
      <c r="F1083" s="56" t="s">
        <v>797</v>
      </c>
      <c r="G1083" s="113" t="s">
        <v>67</v>
      </c>
      <c r="H1083" s="113" t="s">
        <v>49</v>
      </c>
      <c r="I1083" s="121" t="s">
        <v>55</v>
      </c>
      <c r="J1083" s="121" t="s">
        <v>52</v>
      </c>
      <c r="K1083" s="121" t="s">
        <v>56</v>
      </c>
      <c r="L1083" s="57" t="s">
        <v>79</v>
      </c>
      <c r="M1083" s="121" t="s">
        <v>82</v>
      </c>
      <c r="N1083" s="121" t="s">
        <v>63</v>
      </c>
      <c r="O1083" s="121" t="s">
        <v>92</v>
      </c>
      <c r="P1083" s="121"/>
      <c r="Q1083" s="121"/>
      <c r="R1083" s="121"/>
      <c r="S1083" s="58"/>
      <c r="T1083" s="63" t="s">
        <v>3957</v>
      </c>
      <c r="U1083" s="114"/>
      <c r="V1083" s="114" t="s">
        <v>5167</v>
      </c>
      <c r="W1083" s="62" t="s">
        <v>5161</v>
      </c>
      <c r="X1083" s="55">
        <v>3</v>
      </c>
      <c r="Y1083" s="48">
        <v>1</v>
      </c>
      <c r="Z1083" s="48"/>
      <c r="AB1083" s="48"/>
      <c r="AC1083" s="48"/>
      <c r="AD1083" s="48"/>
    </row>
    <row r="1084" spans="1:30" ht="15" hidden="1" customHeight="1">
      <c r="A1084" s="44"/>
      <c r="B1084" s="112" t="s">
        <v>2117</v>
      </c>
      <c r="C1084" s="56" t="s">
        <v>5168</v>
      </c>
      <c r="D1084" s="56" t="s">
        <v>782</v>
      </c>
      <c r="E1084" s="53">
        <v>0</v>
      </c>
      <c r="F1084" s="56" t="s">
        <v>807</v>
      </c>
      <c r="G1084" s="113" t="s">
        <v>190</v>
      </c>
      <c r="H1084" s="113" t="s">
        <v>166</v>
      </c>
      <c r="I1084" s="121" t="s">
        <v>174</v>
      </c>
      <c r="J1084" s="121" t="s">
        <v>766</v>
      </c>
      <c r="K1084" s="121" t="s">
        <v>795</v>
      </c>
      <c r="L1084" s="121" t="s">
        <v>1811</v>
      </c>
      <c r="M1084" s="121"/>
      <c r="N1084" s="121"/>
      <c r="O1084" s="121"/>
      <c r="P1084" s="121"/>
      <c r="Q1084" s="121"/>
      <c r="R1084" s="121"/>
      <c r="S1084" s="58"/>
      <c r="T1084" s="63"/>
      <c r="U1084" s="114"/>
      <c r="V1084" s="114" t="s">
        <v>5169</v>
      </c>
      <c r="W1084" s="62" t="s">
        <v>5161</v>
      </c>
      <c r="X1084" s="55">
        <v>3</v>
      </c>
      <c r="Y1084" s="48">
        <v>1</v>
      </c>
      <c r="Z1084" s="48"/>
      <c r="AB1084" s="48"/>
      <c r="AC1084" s="48"/>
      <c r="AD1084" s="48"/>
    </row>
    <row r="1085" spans="1:30" ht="15" hidden="1" customHeight="1">
      <c r="A1085" s="44"/>
      <c r="B1085" s="98" t="s">
        <v>2399</v>
      </c>
      <c r="C1085" s="56" t="s">
        <v>5168</v>
      </c>
      <c r="D1085" s="56" t="s">
        <v>782</v>
      </c>
      <c r="E1085" s="53">
        <v>2.2734445891032422E-3</v>
      </c>
      <c r="F1085" s="56" t="s">
        <v>807</v>
      </c>
      <c r="G1085" s="57" t="s">
        <v>190</v>
      </c>
      <c r="H1085" s="57" t="s">
        <v>174</v>
      </c>
      <c r="I1085" s="57" t="s">
        <v>166</v>
      </c>
      <c r="J1085" s="57" t="s">
        <v>766</v>
      </c>
      <c r="K1085" s="57" t="s">
        <v>795</v>
      </c>
      <c r="L1085" s="57" t="s">
        <v>1811</v>
      </c>
      <c r="M1085" s="57"/>
      <c r="N1085" s="57"/>
      <c r="O1085" s="57"/>
      <c r="P1085" s="57"/>
      <c r="Q1085" s="57"/>
      <c r="R1085" s="57"/>
      <c r="S1085" s="58"/>
      <c r="T1085" s="63"/>
      <c r="U1085" s="49"/>
      <c r="V1085" s="49" t="s">
        <v>5169</v>
      </c>
      <c r="W1085" s="62" t="s">
        <v>5158</v>
      </c>
      <c r="X1085" s="55">
        <v>4</v>
      </c>
      <c r="Y1085" s="48">
        <v>1</v>
      </c>
      <c r="Z1085" s="48"/>
      <c r="AB1085" s="48"/>
      <c r="AC1085" s="48"/>
      <c r="AD1085" s="48"/>
    </row>
    <row r="1086" spans="1:30" ht="15" hidden="1" customHeight="1">
      <c r="A1086" s="44"/>
      <c r="B1086" s="98" t="s">
        <v>2044</v>
      </c>
      <c r="C1086" s="56" t="s">
        <v>5168</v>
      </c>
      <c r="D1086" s="56" t="s">
        <v>782</v>
      </c>
      <c r="E1086" s="53">
        <v>0</v>
      </c>
      <c r="F1086" s="56" t="s">
        <v>807</v>
      </c>
      <c r="G1086" s="57" t="s">
        <v>190</v>
      </c>
      <c r="H1086" s="57" t="s">
        <v>174</v>
      </c>
      <c r="I1086" s="57" t="s">
        <v>166</v>
      </c>
      <c r="J1086" s="57" t="s">
        <v>766</v>
      </c>
      <c r="K1086" s="57" t="s">
        <v>795</v>
      </c>
      <c r="L1086" s="57" t="s">
        <v>1811</v>
      </c>
      <c r="M1086" s="57"/>
      <c r="N1086" s="57"/>
      <c r="O1086" s="57"/>
      <c r="P1086" s="57"/>
      <c r="Q1086" s="57"/>
      <c r="R1086" s="57"/>
      <c r="S1086" s="58"/>
      <c r="T1086" s="63"/>
      <c r="U1086" s="49"/>
      <c r="V1086" s="49" t="s">
        <v>5169</v>
      </c>
      <c r="W1086" s="62" t="s">
        <v>5159</v>
      </c>
      <c r="X1086" s="55">
        <v>7</v>
      </c>
      <c r="Y1086" s="48">
        <v>1</v>
      </c>
      <c r="Z1086" s="48"/>
      <c r="AB1086" s="48"/>
      <c r="AC1086" s="48"/>
      <c r="AD1086" s="48"/>
    </row>
    <row r="1087" spans="1:30" ht="15" hidden="1" customHeight="1">
      <c r="A1087" s="44"/>
      <c r="B1087" s="94" t="s">
        <v>2446</v>
      </c>
      <c r="C1087" s="56" t="s">
        <v>5166</v>
      </c>
      <c r="D1087" s="56" t="s">
        <v>782</v>
      </c>
      <c r="E1087" s="53">
        <v>0.1171012211531138</v>
      </c>
      <c r="F1087" s="56" t="s">
        <v>812</v>
      </c>
      <c r="G1087" s="57" t="s">
        <v>750</v>
      </c>
      <c r="H1087" s="57" t="s">
        <v>751</v>
      </c>
      <c r="I1087" s="57" t="s">
        <v>763</v>
      </c>
      <c r="J1087" s="57" t="s">
        <v>792</v>
      </c>
      <c r="K1087" s="57" t="s">
        <v>793</v>
      </c>
      <c r="L1087" s="57" t="s">
        <v>794</v>
      </c>
      <c r="M1087" s="57" t="s">
        <v>1810</v>
      </c>
      <c r="N1087" s="57"/>
      <c r="O1087" s="57"/>
      <c r="P1087" s="57"/>
      <c r="Q1087" s="57"/>
      <c r="R1087" s="57"/>
      <c r="S1087" s="58"/>
      <c r="T1087" s="63" t="s">
        <v>2652</v>
      </c>
      <c r="U1087" s="49" t="s">
        <v>2456</v>
      </c>
      <c r="V1087" s="49" t="s">
        <v>5169</v>
      </c>
      <c r="W1087" s="62" t="s">
        <v>5158</v>
      </c>
      <c r="X1087" s="55">
        <v>4</v>
      </c>
      <c r="Y1087" s="48">
        <v>1</v>
      </c>
      <c r="Z1087" s="48"/>
      <c r="AB1087" s="48"/>
      <c r="AC1087" s="48"/>
      <c r="AD1087" s="48"/>
    </row>
    <row r="1088" spans="1:30" ht="15" hidden="1" customHeight="1">
      <c r="A1088" s="44"/>
      <c r="B1088" s="110" t="s">
        <v>2405</v>
      </c>
      <c r="C1088" s="56" t="s">
        <v>5168</v>
      </c>
      <c r="D1088" s="56" t="s">
        <v>782</v>
      </c>
      <c r="E1088" s="53">
        <v>6.4804927495860209E-3</v>
      </c>
      <c r="F1088" s="56" t="s">
        <v>810</v>
      </c>
      <c r="G1088" s="57" t="s">
        <v>435</v>
      </c>
      <c r="H1088" s="57" t="s">
        <v>436</v>
      </c>
      <c r="I1088" s="57" t="s">
        <v>433</v>
      </c>
      <c r="J1088" s="57" t="s">
        <v>434</v>
      </c>
      <c r="K1088" s="57" t="s">
        <v>752</v>
      </c>
      <c r="L1088" s="57" t="s">
        <v>753</v>
      </c>
      <c r="M1088" s="57" t="s">
        <v>755</v>
      </c>
      <c r="N1088" s="57" t="s">
        <v>756</v>
      </c>
      <c r="O1088" s="57"/>
      <c r="P1088" s="57"/>
      <c r="Q1088" s="57"/>
      <c r="R1088" s="57"/>
      <c r="S1088" s="58"/>
      <c r="T1088" s="63" t="s">
        <v>2652</v>
      </c>
      <c r="U1088" s="49" t="s">
        <v>2456</v>
      </c>
      <c r="V1088" s="49" t="s">
        <v>5169</v>
      </c>
      <c r="W1088" s="62" t="s">
        <v>5158</v>
      </c>
      <c r="X1088" s="55">
        <v>4</v>
      </c>
      <c r="Y1088" s="48">
        <v>1</v>
      </c>
      <c r="Z1088" s="48"/>
      <c r="AB1088" s="48"/>
      <c r="AC1088" s="48"/>
      <c r="AD1088" s="48"/>
    </row>
    <row r="1089" spans="1:30" ht="15" hidden="1" customHeight="1">
      <c r="A1089" s="44"/>
      <c r="B1089" s="106" t="s">
        <v>1835</v>
      </c>
      <c r="C1089" s="56" t="s">
        <v>4</v>
      </c>
      <c r="D1089" s="56" t="s">
        <v>3022</v>
      </c>
      <c r="E1089" s="53">
        <v>0</v>
      </c>
      <c r="F1089" s="56" t="s">
        <v>4</v>
      </c>
      <c r="G1089" s="56" t="s">
        <v>190</v>
      </c>
      <c r="H1089" s="56" t="s">
        <v>243</v>
      </c>
      <c r="I1089" s="56" t="s">
        <v>191</v>
      </c>
      <c r="J1089" s="56" t="s">
        <v>242</v>
      </c>
      <c r="K1089" s="56" t="s">
        <v>174</v>
      </c>
      <c r="L1089" s="56"/>
      <c r="M1089" s="56"/>
      <c r="N1089" s="56"/>
      <c r="O1089" s="56"/>
      <c r="P1089" s="56"/>
      <c r="Q1089" s="56"/>
      <c r="R1089" s="56"/>
      <c r="S1089" s="58"/>
      <c r="T1089" s="63"/>
      <c r="U1089" s="49"/>
      <c r="V1089" s="49" t="s">
        <v>5169</v>
      </c>
      <c r="W1089" s="62" t="s">
        <v>5156</v>
      </c>
      <c r="X1089" s="55" t="s">
        <v>769</v>
      </c>
      <c r="Y1089" s="48">
        <v>1</v>
      </c>
      <c r="Z1089" s="48"/>
      <c r="AB1089" s="48"/>
      <c r="AC1089" s="48"/>
      <c r="AD1089" s="48"/>
    </row>
    <row r="1090" spans="1:30" ht="15" hidden="1" customHeight="1">
      <c r="A1090" s="44"/>
      <c r="B1090" s="98" t="s">
        <v>2489</v>
      </c>
      <c r="C1090" s="56" t="s">
        <v>5164</v>
      </c>
      <c r="D1090" s="56" t="s">
        <v>782</v>
      </c>
      <c r="E1090" s="53">
        <v>0.70265820613959862</v>
      </c>
      <c r="F1090" s="56" t="s">
        <v>797</v>
      </c>
      <c r="G1090" s="57" t="s">
        <v>67</v>
      </c>
      <c r="H1090" s="57" t="s">
        <v>56</v>
      </c>
      <c r="I1090" s="57"/>
      <c r="J1090" s="58"/>
      <c r="K1090" s="58"/>
      <c r="L1090" s="58"/>
      <c r="M1090" s="58"/>
      <c r="N1090" s="58"/>
      <c r="O1090" s="58"/>
      <c r="P1090" s="58"/>
      <c r="Q1090" s="58"/>
      <c r="R1090" s="58"/>
      <c r="S1090" s="58"/>
      <c r="T1090" s="63" t="s">
        <v>5514</v>
      </c>
      <c r="U1090" s="49" t="s">
        <v>3606</v>
      </c>
      <c r="V1090" s="49" t="s">
        <v>5167</v>
      </c>
      <c r="W1090" s="62" t="s">
        <v>5156</v>
      </c>
      <c r="X1090" s="55" t="s">
        <v>769</v>
      </c>
      <c r="Y1090" s="48">
        <v>1</v>
      </c>
      <c r="Z1090" s="48"/>
      <c r="AB1090" s="48"/>
      <c r="AC1090" s="48"/>
      <c r="AD1090" s="48"/>
    </row>
    <row r="1091" spans="1:30" ht="15" hidden="1" customHeight="1">
      <c r="A1091" s="44"/>
      <c r="B1091" s="94" t="s">
        <v>2406</v>
      </c>
      <c r="C1091" s="56" t="s">
        <v>5168</v>
      </c>
      <c r="D1091" s="56" t="s">
        <v>782</v>
      </c>
      <c r="E1091" s="53">
        <v>0.35539539290762517</v>
      </c>
      <c r="F1091" s="56" t="s">
        <v>810</v>
      </c>
      <c r="G1091" s="57" t="s">
        <v>435</v>
      </c>
      <c r="H1091" s="57" t="s">
        <v>436</v>
      </c>
      <c r="I1091" s="57" t="s">
        <v>433</v>
      </c>
      <c r="J1091" s="57" t="s">
        <v>434</v>
      </c>
      <c r="K1091" s="57" t="s">
        <v>752</v>
      </c>
      <c r="L1091" s="57" t="s">
        <v>753</v>
      </c>
      <c r="M1091" s="57" t="s">
        <v>755</v>
      </c>
      <c r="N1091" s="57" t="s">
        <v>756</v>
      </c>
      <c r="O1091" s="57"/>
      <c r="P1091" s="57"/>
      <c r="Q1091" s="57"/>
      <c r="R1091" s="57"/>
      <c r="S1091" s="58"/>
      <c r="T1091" s="63" t="s">
        <v>2652</v>
      </c>
      <c r="U1091" s="49" t="s">
        <v>2456</v>
      </c>
      <c r="V1091" s="49" t="s">
        <v>5169</v>
      </c>
      <c r="W1091" s="62" t="s">
        <v>5158</v>
      </c>
      <c r="X1091" s="55">
        <v>4</v>
      </c>
      <c r="Y1091" s="48">
        <v>1</v>
      </c>
      <c r="Z1091" s="48"/>
      <c r="AB1091" s="48"/>
      <c r="AC1091" s="48"/>
      <c r="AD1091" s="48"/>
    </row>
    <row r="1092" spans="1:30" ht="15" hidden="1" customHeight="1">
      <c r="A1092" s="44"/>
      <c r="B1092" s="94" t="s">
        <v>2403</v>
      </c>
      <c r="C1092" s="56" t="s">
        <v>5168</v>
      </c>
      <c r="D1092" s="56" t="s">
        <v>782</v>
      </c>
      <c r="E1092" s="53">
        <v>8.2071044978500943E-2</v>
      </c>
      <c r="F1092" s="56" t="s">
        <v>810</v>
      </c>
      <c r="G1092" s="57" t="s">
        <v>435</v>
      </c>
      <c r="H1092" s="57" t="s">
        <v>436</v>
      </c>
      <c r="I1092" s="57" t="s">
        <v>433</v>
      </c>
      <c r="J1092" s="57" t="s">
        <v>434</v>
      </c>
      <c r="K1092" s="57" t="s">
        <v>752</v>
      </c>
      <c r="L1092" s="57" t="s">
        <v>753</v>
      </c>
      <c r="M1092" s="57" t="s">
        <v>755</v>
      </c>
      <c r="N1092" s="57" t="s">
        <v>756</v>
      </c>
      <c r="O1092" s="57"/>
      <c r="P1092" s="57"/>
      <c r="Q1092" s="57"/>
      <c r="R1092" s="57"/>
      <c r="S1092" s="58"/>
      <c r="T1092" s="63" t="s">
        <v>2652</v>
      </c>
      <c r="U1092" s="49" t="s">
        <v>2456</v>
      </c>
      <c r="V1092" s="49" t="s">
        <v>5169</v>
      </c>
      <c r="W1092" s="62" t="s">
        <v>5158</v>
      </c>
      <c r="X1092" s="55">
        <v>4</v>
      </c>
      <c r="Y1092" s="48">
        <v>1</v>
      </c>
      <c r="Z1092" s="48"/>
      <c r="AB1092" s="48"/>
      <c r="AC1092" s="48"/>
      <c r="AD1092" s="48"/>
    </row>
    <row r="1093" spans="1:30" ht="15" hidden="1" customHeight="1">
      <c r="A1093" s="44"/>
      <c r="B1093" s="94" t="s">
        <v>2331</v>
      </c>
      <c r="C1093" s="56" t="s">
        <v>3693</v>
      </c>
      <c r="D1093" s="56" t="s">
        <v>782</v>
      </c>
      <c r="E1093" s="53">
        <v>0.15559031183451297</v>
      </c>
      <c r="F1093" s="56" t="s">
        <v>803</v>
      </c>
      <c r="G1093" s="58" t="s">
        <v>117</v>
      </c>
      <c r="H1093" s="58" t="s">
        <v>95</v>
      </c>
      <c r="I1093" s="58" t="s">
        <v>107</v>
      </c>
      <c r="J1093" s="58" t="s">
        <v>118</v>
      </c>
      <c r="K1093" s="58" t="s">
        <v>99</v>
      </c>
      <c r="L1093" s="58"/>
      <c r="M1093" s="58"/>
      <c r="N1093" s="58"/>
      <c r="O1093" s="58"/>
      <c r="P1093" s="58"/>
      <c r="Q1093" s="58"/>
      <c r="R1093" s="58"/>
      <c r="S1093" s="58"/>
      <c r="T1093" s="63"/>
      <c r="U1093" s="49"/>
      <c r="V1093" s="49" t="s">
        <v>5165</v>
      </c>
      <c r="W1093" s="62" t="s">
        <v>5160</v>
      </c>
      <c r="X1093" s="55">
        <v>6</v>
      </c>
      <c r="Y1093" s="48">
        <v>1</v>
      </c>
      <c r="Z1093" s="48"/>
      <c r="AB1093" s="48"/>
      <c r="AC1093" s="48"/>
      <c r="AD1093" s="48"/>
    </row>
    <row r="1094" spans="1:30" ht="15" hidden="1" customHeight="1">
      <c r="A1094" s="44"/>
      <c r="B1094" s="94" t="s">
        <v>2440</v>
      </c>
      <c r="C1094" s="56" t="s">
        <v>3693</v>
      </c>
      <c r="D1094" s="56" t="s">
        <v>782</v>
      </c>
      <c r="E1094" s="53">
        <v>0.1117172015004832</v>
      </c>
      <c r="F1094" s="56" t="s">
        <v>803</v>
      </c>
      <c r="G1094" s="57" t="s">
        <v>99</v>
      </c>
      <c r="H1094" s="57" t="s">
        <v>117</v>
      </c>
      <c r="I1094" s="57" t="s">
        <v>95</v>
      </c>
      <c r="J1094" s="57" t="s">
        <v>107</v>
      </c>
      <c r="K1094" s="57" t="s">
        <v>118</v>
      </c>
      <c r="L1094" s="57"/>
      <c r="M1094" s="57"/>
      <c r="N1094" s="58"/>
      <c r="O1094" s="58"/>
      <c r="P1094" s="58"/>
      <c r="Q1094" s="58"/>
      <c r="R1094" s="58"/>
      <c r="S1094" s="58"/>
      <c r="T1094" s="63" t="s">
        <v>2773</v>
      </c>
      <c r="U1094" s="49" t="s">
        <v>2653</v>
      </c>
      <c r="V1094" s="49" t="s">
        <v>5165</v>
      </c>
      <c r="W1094" s="62" t="s">
        <v>5160</v>
      </c>
      <c r="X1094" s="55">
        <v>6</v>
      </c>
      <c r="Y1094" s="48">
        <v>1</v>
      </c>
      <c r="Z1094" s="48"/>
      <c r="AB1094" s="48"/>
      <c r="AC1094" s="48"/>
      <c r="AD1094" s="48"/>
    </row>
    <row r="1095" spans="1:30" ht="15" hidden="1" customHeight="1">
      <c r="A1095" s="44"/>
      <c r="B1095" s="111" t="s">
        <v>2492</v>
      </c>
      <c r="C1095" s="56" t="s">
        <v>4</v>
      </c>
      <c r="D1095" s="56" t="s">
        <v>270</v>
      </c>
      <c r="E1095" s="53">
        <v>0</v>
      </c>
      <c r="F1095" s="56" t="s">
        <v>4</v>
      </c>
      <c r="G1095" s="118" t="s">
        <v>268</v>
      </c>
      <c r="H1095" s="119"/>
      <c r="I1095" s="119"/>
      <c r="J1095" s="119"/>
      <c r="K1095" s="119"/>
      <c r="L1095" s="119"/>
      <c r="M1095" s="119"/>
      <c r="N1095" s="119"/>
      <c r="O1095" s="119"/>
      <c r="P1095" s="119"/>
      <c r="Q1095" s="119"/>
      <c r="R1095" s="119"/>
      <c r="S1095" s="58"/>
      <c r="T1095" s="63" t="s">
        <v>1808</v>
      </c>
      <c r="U1095" s="114"/>
      <c r="V1095" s="49" t="s">
        <v>5178</v>
      </c>
      <c r="W1095" s="62" t="s">
        <v>5155</v>
      </c>
      <c r="X1095" s="55">
        <v>5</v>
      </c>
      <c r="Y1095" s="48">
        <v>1</v>
      </c>
      <c r="Z1095" s="48"/>
      <c r="AB1095" s="48"/>
      <c r="AC1095" s="48"/>
      <c r="AD1095" s="48"/>
    </row>
    <row r="1096" spans="1:30" ht="15" hidden="1" customHeight="1">
      <c r="A1096" s="44"/>
      <c r="B1096" s="94" t="s">
        <v>2479</v>
      </c>
      <c r="C1096" s="56" t="s">
        <v>5168</v>
      </c>
      <c r="D1096" s="56" t="s">
        <v>782</v>
      </c>
      <c r="E1096" s="53">
        <v>0</v>
      </c>
      <c r="F1096" s="56" t="s">
        <v>810</v>
      </c>
      <c r="G1096" s="57" t="s">
        <v>435</v>
      </c>
      <c r="H1096" s="57" t="s">
        <v>436</v>
      </c>
      <c r="I1096" s="57" t="s">
        <v>433</v>
      </c>
      <c r="J1096" s="57" t="s">
        <v>434</v>
      </c>
      <c r="K1096" s="57" t="s">
        <v>752</v>
      </c>
      <c r="L1096" s="136" t="s">
        <v>753</v>
      </c>
      <c r="M1096" s="136" t="s">
        <v>756</v>
      </c>
      <c r="N1096" s="136" t="s">
        <v>755</v>
      </c>
      <c r="O1096" s="136"/>
      <c r="P1096" s="136"/>
      <c r="Q1096" s="136"/>
      <c r="R1096" s="136"/>
      <c r="S1096" s="58"/>
      <c r="T1096" s="63"/>
      <c r="U1096" s="130"/>
      <c r="V1096" s="49" t="s">
        <v>5169</v>
      </c>
      <c r="W1096" s="62" t="s">
        <v>5158</v>
      </c>
      <c r="X1096" s="55">
        <v>4</v>
      </c>
      <c r="Y1096" s="48">
        <v>1</v>
      </c>
      <c r="Z1096" s="48"/>
      <c r="AB1096" s="48"/>
      <c r="AC1096" s="48"/>
      <c r="AD1096" s="48"/>
    </row>
    <row r="1097" spans="1:30" ht="15" hidden="1" customHeight="1">
      <c r="A1097" s="44"/>
      <c r="B1097" s="94" t="s">
        <v>2473</v>
      </c>
      <c r="C1097" s="56" t="s">
        <v>5168</v>
      </c>
      <c r="D1097" s="56" t="s">
        <v>782</v>
      </c>
      <c r="E1097" s="53">
        <v>0</v>
      </c>
      <c r="F1097" s="56" t="s">
        <v>810</v>
      </c>
      <c r="G1097" s="57" t="s">
        <v>435</v>
      </c>
      <c r="H1097" s="57" t="s">
        <v>436</v>
      </c>
      <c r="I1097" s="57" t="s">
        <v>433</v>
      </c>
      <c r="J1097" s="57" t="s">
        <v>434</v>
      </c>
      <c r="K1097" s="57" t="s">
        <v>752</v>
      </c>
      <c r="L1097" s="136" t="s">
        <v>753</v>
      </c>
      <c r="M1097" s="136" t="s">
        <v>755</v>
      </c>
      <c r="N1097" s="136" t="s">
        <v>756</v>
      </c>
      <c r="O1097" s="136"/>
      <c r="P1097" s="136"/>
      <c r="Q1097" s="136"/>
      <c r="R1097" s="136"/>
      <c r="S1097" s="58"/>
      <c r="T1097" s="63"/>
      <c r="U1097" s="130"/>
      <c r="V1097" s="49" t="s">
        <v>5169</v>
      </c>
      <c r="W1097" s="62" t="s">
        <v>5161</v>
      </c>
      <c r="X1097" s="55">
        <v>3</v>
      </c>
      <c r="Y1097" s="48">
        <v>1</v>
      </c>
      <c r="Z1097" s="48"/>
      <c r="AB1097" s="48"/>
      <c r="AC1097" s="48"/>
      <c r="AD1097" s="48"/>
    </row>
    <row r="1098" spans="1:30" ht="15" hidden="1" customHeight="1">
      <c r="A1098" s="44"/>
      <c r="B1098" s="94" t="s">
        <v>2478</v>
      </c>
      <c r="C1098" s="56" t="s">
        <v>5168</v>
      </c>
      <c r="D1098" s="56" t="s">
        <v>782</v>
      </c>
      <c r="E1098" s="53">
        <v>6.4288010286081641E-3</v>
      </c>
      <c r="F1098" s="56" t="s">
        <v>810</v>
      </c>
      <c r="G1098" s="57" t="s">
        <v>435</v>
      </c>
      <c r="H1098" s="57" t="s">
        <v>436</v>
      </c>
      <c r="I1098" s="57" t="s">
        <v>433</v>
      </c>
      <c r="J1098" s="57" t="s">
        <v>434</v>
      </c>
      <c r="K1098" s="57" t="s">
        <v>752</v>
      </c>
      <c r="L1098" s="136" t="s">
        <v>753</v>
      </c>
      <c r="M1098" s="136" t="s">
        <v>755</v>
      </c>
      <c r="N1098" s="136" t="s">
        <v>756</v>
      </c>
      <c r="O1098" s="136"/>
      <c r="P1098" s="136"/>
      <c r="Q1098" s="136"/>
      <c r="R1098" s="136"/>
      <c r="S1098" s="58"/>
      <c r="T1098" s="63"/>
      <c r="U1098" s="130"/>
      <c r="V1098" s="49" t="s">
        <v>5169</v>
      </c>
      <c r="W1098" s="62" t="s">
        <v>5163</v>
      </c>
      <c r="X1098" s="55">
        <v>9</v>
      </c>
      <c r="Y1098" s="48">
        <v>1</v>
      </c>
      <c r="Z1098" s="48"/>
      <c r="AB1098" s="48"/>
      <c r="AC1098" s="48"/>
      <c r="AD1098" s="48"/>
    </row>
    <row r="1099" spans="1:30" ht="15" hidden="1" customHeight="1">
      <c r="A1099" s="44"/>
      <c r="B1099" s="94" t="s">
        <v>2480</v>
      </c>
      <c r="C1099" s="56" t="s">
        <v>5168</v>
      </c>
      <c r="D1099" s="56" t="s">
        <v>782</v>
      </c>
      <c r="E1099" s="53">
        <v>0</v>
      </c>
      <c r="F1099" s="56" t="s">
        <v>810</v>
      </c>
      <c r="G1099" s="57" t="s">
        <v>435</v>
      </c>
      <c r="H1099" s="57" t="s">
        <v>436</v>
      </c>
      <c r="I1099" s="57" t="s">
        <v>433</v>
      </c>
      <c r="J1099" s="57" t="s">
        <v>434</v>
      </c>
      <c r="K1099" s="57" t="s">
        <v>752</v>
      </c>
      <c r="L1099" s="136" t="s">
        <v>753</v>
      </c>
      <c r="M1099" s="136" t="s">
        <v>755</v>
      </c>
      <c r="N1099" s="136" t="s">
        <v>756</v>
      </c>
      <c r="O1099" s="136"/>
      <c r="P1099" s="136"/>
      <c r="Q1099" s="136"/>
      <c r="R1099" s="136"/>
      <c r="S1099" s="58"/>
      <c r="T1099" s="63"/>
      <c r="U1099" s="130"/>
      <c r="V1099" s="49" t="s">
        <v>5169</v>
      </c>
      <c r="W1099" s="62" t="s">
        <v>5160</v>
      </c>
      <c r="X1099" s="55">
        <v>6</v>
      </c>
      <c r="Y1099" s="48">
        <v>1</v>
      </c>
      <c r="Z1099" s="48"/>
      <c r="AB1099" s="48"/>
      <c r="AC1099" s="48"/>
      <c r="AD1099" s="48"/>
    </row>
    <row r="1100" spans="1:30" ht="15" hidden="1" customHeight="1">
      <c r="A1100" s="44"/>
      <c r="B1100" s="132" t="s">
        <v>2289</v>
      </c>
      <c r="C1100" s="56" t="s">
        <v>5166</v>
      </c>
      <c r="D1100" s="56" t="s">
        <v>782</v>
      </c>
      <c r="E1100" s="53">
        <v>2.0543190914327065E-2</v>
      </c>
      <c r="F1100" s="56" t="s">
        <v>812</v>
      </c>
      <c r="G1100" s="57" t="s">
        <v>763</v>
      </c>
      <c r="H1100" s="57" t="s">
        <v>792</v>
      </c>
      <c r="I1100" s="57" t="s">
        <v>793</v>
      </c>
      <c r="J1100" s="57" t="s">
        <v>794</v>
      </c>
      <c r="K1100" s="57" t="s">
        <v>1810</v>
      </c>
      <c r="L1100" s="136" t="s">
        <v>750</v>
      </c>
      <c r="M1100" s="136" t="s">
        <v>751</v>
      </c>
      <c r="N1100" s="136" t="s">
        <v>2950</v>
      </c>
      <c r="O1100" s="136"/>
      <c r="P1100" s="136"/>
      <c r="Q1100" s="136"/>
      <c r="R1100" s="136"/>
      <c r="S1100" s="58"/>
      <c r="T1100" s="63"/>
      <c r="U1100" s="130"/>
      <c r="V1100" s="49" t="s">
        <v>5169</v>
      </c>
      <c r="W1100" s="62" t="s">
        <v>5161</v>
      </c>
      <c r="X1100" s="55">
        <v>3</v>
      </c>
      <c r="Y1100" s="48">
        <v>1</v>
      </c>
      <c r="Z1100" s="48"/>
      <c r="AB1100" s="48"/>
      <c r="AC1100" s="48"/>
      <c r="AD1100" s="48"/>
    </row>
    <row r="1101" spans="1:30" ht="15" hidden="1" customHeight="1">
      <c r="A1101" s="44"/>
      <c r="B1101" s="132" t="s">
        <v>2290</v>
      </c>
      <c r="C1101" s="56" t="s">
        <v>5166</v>
      </c>
      <c r="D1101" s="56" t="s">
        <v>782</v>
      </c>
      <c r="E1101" s="53">
        <v>2.8796404326229614E-2</v>
      </c>
      <c r="F1101" s="56" t="s">
        <v>812</v>
      </c>
      <c r="G1101" s="57" t="s">
        <v>763</v>
      </c>
      <c r="H1101" s="57" t="s">
        <v>792</v>
      </c>
      <c r="I1101" s="57" t="s">
        <v>793</v>
      </c>
      <c r="J1101" s="57" t="s">
        <v>794</v>
      </c>
      <c r="K1101" s="57" t="s">
        <v>1810</v>
      </c>
      <c r="L1101" s="136" t="s">
        <v>750</v>
      </c>
      <c r="M1101" s="136" t="s">
        <v>751</v>
      </c>
      <c r="N1101" s="136" t="s">
        <v>2950</v>
      </c>
      <c r="O1101" s="136"/>
      <c r="P1101" s="136"/>
      <c r="Q1101" s="136"/>
      <c r="R1101" s="136"/>
      <c r="S1101" s="58"/>
      <c r="T1101" s="63"/>
      <c r="U1101" s="130"/>
      <c r="V1101" s="49" t="s">
        <v>5169</v>
      </c>
      <c r="W1101" s="62" t="s">
        <v>5158</v>
      </c>
      <c r="X1101" s="55">
        <v>4</v>
      </c>
      <c r="Y1101" s="48">
        <v>1</v>
      </c>
      <c r="Z1101" s="48"/>
      <c r="AB1101" s="48"/>
      <c r="AC1101" s="48"/>
      <c r="AD1101" s="48"/>
    </row>
    <row r="1102" spans="1:30" ht="15" hidden="1" customHeight="1">
      <c r="A1102" s="44"/>
      <c r="B1102" s="132" t="s">
        <v>2277</v>
      </c>
      <c r="C1102" s="56" t="s">
        <v>5164</v>
      </c>
      <c r="D1102" s="56" t="s">
        <v>783</v>
      </c>
      <c r="E1102" s="53">
        <v>0</v>
      </c>
      <c r="F1102" s="56" t="s">
        <v>3486</v>
      </c>
      <c r="G1102" s="58" t="s">
        <v>242</v>
      </c>
      <c r="H1102" s="58">
        <v>0</v>
      </c>
      <c r="I1102" s="58">
        <v>0</v>
      </c>
      <c r="J1102" s="58">
        <v>0</v>
      </c>
      <c r="K1102" s="57" t="s">
        <v>815</v>
      </c>
      <c r="L1102" s="57" t="s">
        <v>815</v>
      </c>
      <c r="M1102" s="57" t="s">
        <v>815</v>
      </c>
      <c r="N1102" s="57" t="s">
        <v>815</v>
      </c>
      <c r="O1102" s="136"/>
      <c r="P1102" s="136"/>
      <c r="Q1102" s="136"/>
      <c r="R1102" s="136"/>
      <c r="S1102" s="58"/>
      <c r="T1102" s="63"/>
      <c r="U1102" s="130"/>
      <c r="V1102" s="49" t="s">
        <v>5169</v>
      </c>
      <c r="W1102" s="62" t="s">
        <v>5161</v>
      </c>
      <c r="X1102" s="55">
        <v>3</v>
      </c>
      <c r="Y1102" s="48">
        <v>1</v>
      </c>
      <c r="Z1102" s="48"/>
      <c r="AB1102" s="48"/>
      <c r="AC1102" s="48"/>
      <c r="AD1102" s="48"/>
    </row>
    <row r="1103" spans="1:30" ht="15" hidden="1" customHeight="1">
      <c r="A1103" s="44"/>
      <c r="B1103" s="94" t="s">
        <v>2442</v>
      </c>
      <c r="C1103" s="56" t="s">
        <v>5166</v>
      </c>
      <c r="D1103" s="56" t="s">
        <v>782</v>
      </c>
      <c r="E1103" s="53">
        <v>0.99999999999999978</v>
      </c>
      <c r="F1103" s="56" t="s">
        <v>2460</v>
      </c>
      <c r="G1103" s="57" t="s">
        <v>2524</v>
      </c>
      <c r="H1103" s="57"/>
      <c r="I1103" s="57"/>
      <c r="J1103" s="57"/>
      <c r="K1103" s="57"/>
      <c r="L1103" s="57"/>
      <c r="M1103" s="57"/>
      <c r="N1103" s="57"/>
      <c r="O1103" s="57"/>
      <c r="P1103" s="57"/>
      <c r="Q1103" s="57"/>
      <c r="R1103" s="57"/>
      <c r="S1103" s="58"/>
      <c r="T1103" s="63"/>
      <c r="U1103" s="49"/>
      <c r="V1103" s="49" t="s">
        <v>5174</v>
      </c>
      <c r="W1103" s="62" t="s">
        <v>5170</v>
      </c>
      <c r="X1103" s="55">
        <v>1</v>
      </c>
      <c r="Y1103" s="48">
        <v>1</v>
      </c>
      <c r="Z1103" s="48"/>
      <c r="AB1103" s="48"/>
      <c r="AC1103" s="48"/>
      <c r="AD1103" s="48"/>
    </row>
    <row r="1104" spans="1:30" ht="15" hidden="1" customHeight="1">
      <c r="A1104" s="44"/>
      <c r="B1104" s="94" t="s">
        <v>2466</v>
      </c>
      <c r="C1104" s="56" t="s">
        <v>5166</v>
      </c>
      <c r="D1104" s="56" t="s">
        <v>782</v>
      </c>
      <c r="E1104" s="53">
        <v>0.21145650237172231</v>
      </c>
      <c r="F1104" s="56" t="s">
        <v>2460</v>
      </c>
      <c r="G1104" s="57" t="s">
        <v>2600</v>
      </c>
      <c r="H1104" s="57" t="s">
        <v>250</v>
      </c>
      <c r="I1104" s="57" t="s">
        <v>2524</v>
      </c>
      <c r="J1104" s="57"/>
      <c r="K1104" s="57"/>
      <c r="L1104" s="136"/>
      <c r="M1104" s="136"/>
      <c r="N1104" s="136"/>
      <c r="O1104" s="136"/>
      <c r="P1104" s="136"/>
      <c r="Q1104" s="136"/>
      <c r="R1104" s="136"/>
      <c r="S1104" s="58"/>
      <c r="T1104" s="63"/>
      <c r="U1104" s="130"/>
      <c r="V1104" s="49" t="s">
        <v>5174</v>
      </c>
      <c r="W1104" s="62" t="s">
        <v>5158</v>
      </c>
      <c r="X1104" s="55">
        <v>4</v>
      </c>
      <c r="Y1104" s="48">
        <v>1</v>
      </c>
      <c r="Z1104" s="48"/>
      <c r="AB1104" s="48"/>
      <c r="AC1104" s="48"/>
      <c r="AD1104" s="48"/>
    </row>
    <row r="1105" spans="1:30" ht="15" hidden="1" customHeight="1">
      <c r="A1105" s="44"/>
      <c r="B1105" s="94" t="s">
        <v>2088</v>
      </c>
      <c r="C1105" s="56" t="s">
        <v>5172</v>
      </c>
      <c r="D1105" s="56" t="s">
        <v>782</v>
      </c>
      <c r="E1105" s="53">
        <v>0</v>
      </c>
      <c r="F1105" s="56" t="s">
        <v>808</v>
      </c>
      <c r="G1105" s="57" t="s">
        <v>196</v>
      </c>
      <c r="H1105" s="57" t="s">
        <v>179</v>
      </c>
      <c r="I1105" s="57" t="s">
        <v>199</v>
      </c>
      <c r="J1105" s="57" t="s">
        <v>178</v>
      </c>
      <c r="K1105" s="57" t="s">
        <v>195</v>
      </c>
      <c r="L1105" s="136" t="s">
        <v>198</v>
      </c>
      <c r="M1105" s="136"/>
      <c r="N1105" s="136"/>
      <c r="O1105" s="136"/>
      <c r="P1105" s="136"/>
      <c r="Q1105" s="136"/>
      <c r="R1105" s="136"/>
      <c r="S1105" s="58"/>
      <c r="T1105" s="63"/>
      <c r="U1105" s="130"/>
      <c r="V1105" s="49" t="s">
        <v>5169</v>
      </c>
      <c r="W1105" s="62" t="s">
        <v>5161</v>
      </c>
      <c r="X1105" s="55">
        <v>3</v>
      </c>
      <c r="Y1105" s="48">
        <v>1</v>
      </c>
      <c r="Z1105" s="48"/>
      <c r="AB1105" s="48"/>
      <c r="AC1105" s="48"/>
      <c r="AD1105" s="48"/>
    </row>
    <row r="1106" spans="1:30" ht="15" hidden="1" customHeight="1">
      <c r="A1106" s="44"/>
      <c r="B1106" s="94" t="s">
        <v>2087</v>
      </c>
      <c r="C1106" s="56" t="s">
        <v>5172</v>
      </c>
      <c r="D1106" s="56" t="s">
        <v>782</v>
      </c>
      <c r="E1106" s="53">
        <v>4.7357877577260406E-2</v>
      </c>
      <c r="F1106" s="56" t="s">
        <v>808</v>
      </c>
      <c r="G1106" s="57" t="s">
        <v>178</v>
      </c>
      <c r="H1106" s="57" t="s">
        <v>195</v>
      </c>
      <c r="I1106" s="57" t="s">
        <v>196</v>
      </c>
      <c r="J1106" s="57" t="s">
        <v>198</v>
      </c>
      <c r="K1106" s="57" t="s">
        <v>179</v>
      </c>
      <c r="L1106" s="136" t="s">
        <v>199</v>
      </c>
      <c r="M1106" s="136"/>
      <c r="N1106" s="136"/>
      <c r="O1106" s="136"/>
      <c r="P1106" s="136"/>
      <c r="Q1106" s="136"/>
      <c r="R1106" s="136"/>
      <c r="S1106" s="58"/>
      <c r="T1106" s="63" t="s">
        <v>5517</v>
      </c>
      <c r="U1106" s="130" t="s">
        <v>3606</v>
      </c>
      <c r="V1106" s="49" t="s">
        <v>5169</v>
      </c>
      <c r="W1106" s="62" t="s">
        <v>5161</v>
      </c>
      <c r="X1106" s="55">
        <v>3</v>
      </c>
      <c r="Y1106" s="48">
        <v>1</v>
      </c>
      <c r="Z1106" s="48"/>
      <c r="AB1106" s="48"/>
      <c r="AC1106" s="48"/>
      <c r="AD1106" s="48"/>
    </row>
    <row r="1107" spans="1:30" ht="15" hidden="1" customHeight="1">
      <c r="A1107" s="44"/>
      <c r="B1107" s="94" t="s">
        <v>2507</v>
      </c>
      <c r="C1107" s="56" t="s">
        <v>5168</v>
      </c>
      <c r="D1107" s="56" t="s">
        <v>782</v>
      </c>
      <c r="E1107" s="53">
        <v>0.90690960932398912</v>
      </c>
      <c r="F1107" s="56" t="s">
        <v>810</v>
      </c>
      <c r="G1107" s="57" t="s">
        <v>435</v>
      </c>
      <c r="H1107" s="57"/>
      <c r="I1107" s="57"/>
      <c r="J1107" s="57"/>
      <c r="K1107" s="57"/>
      <c r="L1107" s="57"/>
      <c r="M1107" s="57"/>
      <c r="N1107" s="57"/>
      <c r="O1107" s="136"/>
      <c r="P1107" s="136"/>
      <c r="Q1107" s="136"/>
      <c r="R1107" s="136"/>
      <c r="S1107" s="58"/>
      <c r="T1107" s="63"/>
      <c r="U1107" s="130"/>
      <c r="V1107" s="49" t="s">
        <v>5169</v>
      </c>
      <c r="W1107" s="62" t="s">
        <v>5161</v>
      </c>
      <c r="X1107" s="55">
        <v>3</v>
      </c>
      <c r="Y1107" s="48">
        <v>1</v>
      </c>
      <c r="Z1107" s="48"/>
      <c r="AB1107" s="48"/>
      <c r="AC1107" s="48"/>
      <c r="AD1107" s="48"/>
    </row>
    <row r="1108" spans="1:30" ht="15" hidden="1" customHeight="1">
      <c r="A1108" s="44"/>
      <c r="B1108" s="112" t="s">
        <v>2388</v>
      </c>
      <c r="C1108" s="56" t="s">
        <v>5166</v>
      </c>
      <c r="D1108" s="56" t="s">
        <v>782</v>
      </c>
      <c r="E1108" s="53">
        <v>0.27596872082166196</v>
      </c>
      <c r="F1108" s="56" t="s">
        <v>2634</v>
      </c>
      <c r="G1108" s="57" t="s">
        <v>216</v>
      </c>
      <c r="H1108" s="57" t="s">
        <v>227</v>
      </c>
      <c r="I1108" s="57" t="s">
        <v>229</v>
      </c>
      <c r="J1108" s="57" t="s">
        <v>217</v>
      </c>
      <c r="K1108" s="57"/>
      <c r="L1108" s="57"/>
      <c r="M1108" s="57"/>
      <c r="N1108" s="57"/>
      <c r="O1108" s="136"/>
      <c r="P1108" s="136"/>
      <c r="Q1108" s="136"/>
      <c r="R1108" s="136"/>
      <c r="S1108" s="58"/>
      <c r="T1108" s="63"/>
      <c r="U1108" s="130"/>
      <c r="V1108" s="49" t="s">
        <v>5165</v>
      </c>
      <c r="W1108" s="62" t="s">
        <v>5156</v>
      </c>
      <c r="X1108" s="55" t="s">
        <v>769</v>
      </c>
      <c r="Y1108" s="48">
        <v>1</v>
      </c>
      <c r="Z1108" s="48"/>
      <c r="AB1108" s="48"/>
      <c r="AC1108" s="48"/>
      <c r="AD1108" s="48"/>
    </row>
    <row r="1109" spans="1:30" ht="15" hidden="1" customHeight="1">
      <c r="A1109" s="44"/>
      <c r="B1109" s="94" t="s">
        <v>2505</v>
      </c>
      <c r="C1109" s="56" t="s">
        <v>5168</v>
      </c>
      <c r="D1109" s="56" t="s">
        <v>782</v>
      </c>
      <c r="E1109" s="53">
        <v>5.4062849621721934E-2</v>
      </c>
      <c r="F1109" s="56" t="s">
        <v>810</v>
      </c>
      <c r="G1109" s="57" t="s">
        <v>435</v>
      </c>
      <c r="H1109" s="57"/>
      <c r="I1109" s="57"/>
      <c r="J1109" s="57"/>
      <c r="K1109" s="57"/>
      <c r="L1109" s="57"/>
      <c r="M1109" s="57"/>
      <c r="N1109" s="57"/>
      <c r="O1109" s="136"/>
      <c r="P1109" s="136"/>
      <c r="Q1109" s="136"/>
      <c r="R1109" s="136"/>
      <c r="S1109" s="58"/>
      <c r="T1109" s="63"/>
      <c r="U1109" s="130"/>
      <c r="V1109" s="49" t="s">
        <v>5169</v>
      </c>
      <c r="W1109" s="62" t="s">
        <v>5159</v>
      </c>
      <c r="X1109" s="55">
        <v>7</v>
      </c>
      <c r="Y1109" s="48">
        <v>1</v>
      </c>
      <c r="Z1109" s="48"/>
      <c r="AB1109" s="48"/>
      <c r="AC1109" s="48"/>
      <c r="AD1109" s="48"/>
    </row>
    <row r="1110" spans="1:30" ht="15" hidden="1" customHeight="1">
      <c r="A1110" s="44"/>
      <c r="B1110" s="94" t="s">
        <v>2495</v>
      </c>
      <c r="C1110" s="56" t="s">
        <v>3693</v>
      </c>
      <c r="D1110" s="56" t="s">
        <v>782</v>
      </c>
      <c r="E1110" s="53">
        <v>5.7532103750591146E-2</v>
      </c>
      <c r="F1110" s="56" t="s">
        <v>799</v>
      </c>
      <c r="G1110" s="57" t="s">
        <v>71</v>
      </c>
      <c r="H1110" s="57" t="s">
        <v>47</v>
      </c>
      <c r="I1110" s="57" t="s">
        <v>74</v>
      </c>
      <c r="J1110" s="57" t="s">
        <v>46</v>
      </c>
      <c r="K1110" s="57" t="s">
        <v>86</v>
      </c>
      <c r="L1110" s="136"/>
      <c r="M1110" s="136"/>
      <c r="N1110" s="136"/>
      <c r="O1110" s="136"/>
      <c r="P1110" s="136"/>
      <c r="Q1110" s="136"/>
      <c r="R1110" s="136"/>
      <c r="S1110" s="58"/>
      <c r="T1110" s="63" t="s">
        <v>3699</v>
      </c>
      <c r="U1110" s="130" t="s">
        <v>3697</v>
      </c>
      <c r="V1110" s="49" t="s">
        <v>5167</v>
      </c>
      <c r="W1110" s="62" t="s">
        <v>5156</v>
      </c>
      <c r="X1110" s="55" t="s">
        <v>769</v>
      </c>
      <c r="Y1110" s="48">
        <v>1</v>
      </c>
      <c r="Z1110" s="48"/>
      <c r="AB1110" s="48"/>
      <c r="AC1110" s="48"/>
      <c r="AD1110" s="48"/>
    </row>
    <row r="1111" spans="1:30" ht="15" hidden="1" customHeight="1">
      <c r="A1111" s="44"/>
      <c r="B1111" s="94" t="s">
        <v>2439</v>
      </c>
      <c r="C1111" s="56" t="s">
        <v>5166</v>
      </c>
      <c r="D1111" s="56" t="s">
        <v>782</v>
      </c>
      <c r="E1111" s="53">
        <v>0</v>
      </c>
      <c r="F1111" s="56" t="s">
        <v>812</v>
      </c>
      <c r="G1111" s="57" t="s">
        <v>750</v>
      </c>
      <c r="H1111" s="57" t="s">
        <v>751</v>
      </c>
      <c r="I1111" s="57" t="s">
        <v>763</v>
      </c>
      <c r="J1111" s="57" t="s">
        <v>792</v>
      </c>
      <c r="K1111" s="57" t="s">
        <v>793</v>
      </c>
      <c r="L1111" s="57" t="s">
        <v>794</v>
      </c>
      <c r="M1111" s="57" t="s">
        <v>1810</v>
      </c>
      <c r="N1111" s="136" t="s">
        <v>2950</v>
      </c>
      <c r="O1111" s="136"/>
      <c r="P1111" s="136"/>
      <c r="Q1111" s="136"/>
      <c r="R1111" s="136"/>
      <c r="S1111" s="58"/>
      <c r="T1111" s="63"/>
      <c r="U1111" s="130"/>
      <c r="V1111" s="49" t="s">
        <v>5169</v>
      </c>
      <c r="W1111" s="62" t="s">
        <v>5161</v>
      </c>
      <c r="X1111" s="55">
        <v>3</v>
      </c>
      <c r="Y1111" s="48">
        <v>1</v>
      </c>
      <c r="Z1111" s="48"/>
      <c r="AB1111" s="48"/>
      <c r="AC1111" s="48"/>
      <c r="AD1111" s="48"/>
    </row>
    <row r="1112" spans="1:30" ht="15" hidden="1" customHeight="1">
      <c r="A1112" s="44"/>
      <c r="B1112" s="54" t="s">
        <v>2153</v>
      </c>
      <c r="C1112" s="56" t="s">
        <v>5172</v>
      </c>
      <c r="D1112" s="56" t="s">
        <v>782</v>
      </c>
      <c r="E1112" s="53">
        <v>0</v>
      </c>
      <c r="F1112" s="56" t="s">
        <v>813</v>
      </c>
      <c r="G1112" s="57" t="s">
        <v>176</v>
      </c>
      <c r="H1112" s="57" t="s">
        <v>165</v>
      </c>
      <c r="I1112" s="57" t="s">
        <v>177</v>
      </c>
      <c r="J1112" s="57" t="s">
        <v>197</v>
      </c>
      <c r="K1112" s="57"/>
      <c r="L1112" s="57"/>
      <c r="M1112" s="57"/>
      <c r="N1112" s="57"/>
      <c r="O1112" s="57"/>
      <c r="P1112" s="57"/>
      <c r="Q1112" s="57"/>
      <c r="R1112" s="57"/>
      <c r="S1112" s="58"/>
      <c r="T1112" s="63"/>
      <c r="U1112" s="130"/>
      <c r="V1112" s="49" t="s">
        <v>5169</v>
      </c>
      <c r="W1112" s="62" t="s">
        <v>5156</v>
      </c>
      <c r="X1112" s="55" t="s">
        <v>769</v>
      </c>
      <c r="Y1112" s="48">
        <v>1</v>
      </c>
      <c r="Z1112" s="48"/>
      <c r="AB1112" s="48"/>
      <c r="AC1112" s="48"/>
      <c r="AD1112" s="48"/>
    </row>
    <row r="1113" spans="1:30" ht="15" hidden="1" customHeight="1">
      <c r="A1113" s="44"/>
      <c r="B1113" s="54" t="s">
        <v>2154</v>
      </c>
      <c r="C1113" s="56" t="s">
        <v>5172</v>
      </c>
      <c r="D1113" s="56" t="s">
        <v>782</v>
      </c>
      <c r="E1113" s="53">
        <v>0</v>
      </c>
      <c r="F1113" s="56" t="s">
        <v>813</v>
      </c>
      <c r="G1113" s="57" t="s">
        <v>176</v>
      </c>
      <c r="H1113" s="57" t="s">
        <v>165</v>
      </c>
      <c r="I1113" s="57" t="s">
        <v>177</v>
      </c>
      <c r="J1113" s="57" t="s">
        <v>197</v>
      </c>
      <c r="K1113" s="57"/>
      <c r="L1113" s="57"/>
      <c r="M1113" s="57"/>
      <c r="N1113" s="57"/>
      <c r="O1113" s="57"/>
      <c r="P1113" s="57"/>
      <c r="Q1113" s="57"/>
      <c r="R1113" s="57"/>
      <c r="S1113" s="58"/>
      <c r="T1113" s="63"/>
      <c r="U1113" s="130"/>
      <c r="V1113" s="49" t="s">
        <v>5169</v>
      </c>
      <c r="W1113" s="62" t="s">
        <v>5158</v>
      </c>
      <c r="X1113" s="55">
        <v>4</v>
      </c>
      <c r="Y1113" s="48">
        <v>1</v>
      </c>
      <c r="Z1113" s="48"/>
      <c r="AB1113" s="48"/>
      <c r="AC1113" s="48"/>
      <c r="AD1113" s="48"/>
    </row>
    <row r="1114" spans="1:30" ht="15" hidden="1" customHeight="1">
      <c r="A1114" s="44"/>
      <c r="B1114" s="54" t="s">
        <v>2155</v>
      </c>
      <c r="C1114" s="56" t="s">
        <v>5172</v>
      </c>
      <c r="D1114" s="56" t="s">
        <v>782</v>
      </c>
      <c r="E1114" s="53">
        <v>0</v>
      </c>
      <c r="F1114" s="56" t="s">
        <v>813</v>
      </c>
      <c r="G1114" s="57" t="s">
        <v>176</v>
      </c>
      <c r="H1114" s="57" t="s">
        <v>165</v>
      </c>
      <c r="I1114" s="57" t="s">
        <v>177</v>
      </c>
      <c r="J1114" s="57" t="s">
        <v>197</v>
      </c>
      <c r="K1114" s="57"/>
      <c r="L1114" s="57"/>
      <c r="M1114" s="57"/>
      <c r="N1114" s="57"/>
      <c r="O1114" s="57"/>
      <c r="P1114" s="57"/>
      <c r="Q1114" s="57"/>
      <c r="R1114" s="57"/>
      <c r="S1114" s="58"/>
      <c r="T1114" s="63"/>
      <c r="U1114" s="130"/>
      <c r="V1114" s="49" t="s">
        <v>5169</v>
      </c>
      <c r="W1114" s="62" t="s">
        <v>5163</v>
      </c>
      <c r="X1114" s="55">
        <v>9</v>
      </c>
      <c r="Y1114" s="48">
        <v>1</v>
      </c>
      <c r="Z1114" s="48"/>
      <c r="AB1114" s="48"/>
      <c r="AC1114" s="48"/>
      <c r="AD1114" s="48"/>
    </row>
    <row r="1115" spans="1:30" ht="15" hidden="1" customHeight="1">
      <c r="A1115" s="44"/>
      <c r="B1115" s="112" t="s">
        <v>2337</v>
      </c>
      <c r="C1115" s="56" t="s">
        <v>5166</v>
      </c>
      <c r="D1115" s="56" t="s">
        <v>782</v>
      </c>
      <c r="E1115" s="53">
        <v>0</v>
      </c>
      <c r="F1115" s="56" t="s">
        <v>2634</v>
      </c>
      <c r="G1115" s="104" t="s">
        <v>227</v>
      </c>
      <c r="H1115" s="104" t="s">
        <v>216</v>
      </c>
      <c r="I1115" s="104" t="s">
        <v>217</v>
      </c>
      <c r="J1115" s="104" t="s">
        <v>229</v>
      </c>
      <c r="K1115" s="104"/>
      <c r="L1115" s="104"/>
      <c r="M1115" s="104"/>
      <c r="N1115" s="104"/>
      <c r="O1115" s="104"/>
      <c r="P1115" s="104"/>
      <c r="Q1115" s="104"/>
      <c r="R1115" s="104"/>
      <c r="S1115" s="58"/>
      <c r="T1115" s="63" t="s">
        <v>3527</v>
      </c>
      <c r="U1115" s="101" t="s">
        <v>2458</v>
      </c>
      <c r="V1115" s="49" t="s">
        <v>5165</v>
      </c>
      <c r="W1115" s="62" t="s">
        <v>5156</v>
      </c>
      <c r="X1115" s="55" t="s">
        <v>769</v>
      </c>
      <c r="Y1115" s="48">
        <v>1</v>
      </c>
      <c r="Z1115" s="48"/>
      <c r="AB1115" s="50"/>
      <c r="AC1115" s="48"/>
      <c r="AD1115" s="48"/>
    </row>
    <row r="1116" spans="1:30" ht="15" hidden="1" customHeight="1">
      <c r="A1116" s="44"/>
      <c r="B1116" s="94" t="s">
        <v>2517</v>
      </c>
      <c r="C1116" s="56" t="s">
        <v>5168</v>
      </c>
      <c r="D1116" s="56" t="s">
        <v>782</v>
      </c>
      <c r="E1116" s="53">
        <v>6.6143082923367971E-2</v>
      </c>
      <c r="F1116" s="56" t="s">
        <v>810</v>
      </c>
      <c r="G1116" s="57" t="s">
        <v>435</v>
      </c>
      <c r="H1116" s="57"/>
      <c r="I1116" s="57"/>
      <c r="J1116" s="57"/>
      <c r="K1116" s="58"/>
      <c r="L1116" s="58"/>
      <c r="M1116" s="58"/>
      <c r="N1116" s="58"/>
      <c r="O1116" s="58"/>
      <c r="P1116" s="58"/>
      <c r="Q1116" s="58"/>
      <c r="R1116" s="58"/>
      <c r="S1116" s="58"/>
      <c r="T1116" s="63"/>
      <c r="U1116" s="49"/>
      <c r="V1116" s="49" t="s">
        <v>5169</v>
      </c>
      <c r="W1116" s="62" t="s">
        <v>5158</v>
      </c>
      <c r="X1116" s="55">
        <v>4</v>
      </c>
      <c r="Y1116" s="48">
        <v>1</v>
      </c>
      <c r="Z1116" s="48"/>
      <c r="AB1116" s="48"/>
      <c r="AC1116" s="48"/>
      <c r="AD1116" s="48"/>
    </row>
    <row r="1117" spans="1:30" ht="15" hidden="1" customHeight="1">
      <c r="A1117" s="44"/>
      <c r="B1117" s="110" t="s">
        <v>2512</v>
      </c>
      <c r="C1117" s="56" t="s">
        <v>3693</v>
      </c>
      <c r="D1117" s="56" t="s">
        <v>782</v>
      </c>
      <c r="E1117" s="53">
        <v>5.7111035744641644E-2</v>
      </c>
      <c r="F1117" s="56" t="s">
        <v>802</v>
      </c>
      <c r="G1117" s="113" t="s">
        <v>53</v>
      </c>
      <c r="H1117" s="113" t="s">
        <v>59</v>
      </c>
      <c r="I1117" s="113" t="s">
        <v>111</v>
      </c>
      <c r="J1117" s="113" t="s">
        <v>72</v>
      </c>
      <c r="K1117" s="121" t="s">
        <v>110</v>
      </c>
      <c r="L1117" s="121"/>
      <c r="M1117" s="121"/>
      <c r="N1117" s="121"/>
      <c r="O1117" s="121"/>
      <c r="P1117" s="121"/>
      <c r="Q1117" s="121"/>
      <c r="R1117" s="121"/>
      <c r="S1117" s="58"/>
      <c r="T1117" s="63"/>
      <c r="U1117" s="114"/>
      <c r="V1117" s="49" t="s">
        <v>5165</v>
      </c>
      <c r="W1117" s="62" t="s">
        <v>5161</v>
      </c>
      <c r="X1117" s="55">
        <v>3</v>
      </c>
      <c r="Y1117" s="48">
        <v>1</v>
      </c>
      <c r="Z1117" s="48"/>
      <c r="AB1117" s="48"/>
      <c r="AC1117" s="48"/>
      <c r="AD1117" s="48"/>
    </row>
    <row r="1118" spans="1:30" ht="15" hidden="1" customHeight="1">
      <c r="A1118" s="44"/>
      <c r="B1118" s="94" t="s">
        <v>2629</v>
      </c>
      <c r="C1118" s="56" t="s">
        <v>4</v>
      </c>
      <c r="D1118" s="56" t="s">
        <v>4</v>
      </c>
      <c r="E1118" s="53">
        <v>0</v>
      </c>
      <c r="F1118" s="56" t="s">
        <v>4</v>
      </c>
      <c r="G1118" s="56" t="s">
        <v>101</v>
      </c>
      <c r="H1118" s="56" t="s">
        <v>62</v>
      </c>
      <c r="I1118" s="56" t="s">
        <v>89</v>
      </c>
      <c r="J1118" s="56" t="s">
        <v>95</v>
      </c>
      <c r="K1118" s="56">
        <v>0</v>
      </c>
      <c r="L1118" s="56">
        <v>0</v>
      </c>
      <c r="M1118" s="56"/>
      <c r="N1118" s="56"/>
      <c r="O1118" s="56"/>
      <c r="P1118" s="56"/>
      <c r="Q1118" s="56"/>
      <c r="R1118" s="56"/>
      <c r="S1118" s="58"/>
      <c r="T1118" s="63"/>
      <c r="U1118" s="49"/>
      <c r="V1118" s="49" t="s">
        <v>5165</v>
      </c>
      <c r="W1118" s="62" t="s">
        <v>5156</v>
      </c>
      <c r="X1118" s="55" t="s">
        <v>769</v>
      </c>
      <c r="Y1118" s="48">
        <v>1</v>
      </c>
      <c r="Z1118" s="48"/>
      <c r="AB1118" s="48"/>
      <c r="AC1118" s="48"/>
      <c r="AD1118" s="48"/>
    </row>
    <row r="1119" spans="1:30" ht="15" hidden="1" customHeight="1">
      <c r="A1119" s="44"/>
      <c r="B1119" s="111" t="s">
        <v>2298</v>
      </c>
      <c r="C1119" s="56" t="s">
        <v>4</v>
      </c>
      <c r="D1119" s="56" t="s">
        <v>270</v>
      </c>
      <c r="E1119" s="53">
        <v>0</v>
      </c>
      <c r="F1119" s="56" t="s">
        <v>4</v>
      </c>
      <c r="G1119" s="99" t="s">
        <v>18</v>
      </c>
      <c r="H1119" s="99" t="s">
        <v>6</v>
      </c>
      <c r="I1119" s="99"/>
      <c r="J1119" s="99"/>
      <c r="K1119" s="99"/>
      <c r="L1119" s="99"/>
      <c r="M1119" s="99"/>
      <c r="N1119" s="99"/>
      <c r="O1119" s="99"/>
      <c r="P1119" s="99"/>
      <c r="Q1119" s="99"/>
      <c r="R1119" s="99"/>
      <c r="S1119" s="58"/>
      <c r="T1119" s="63" t="s">
        <v>1808</v>
      </c>
      <c r="U1119" s="49"/>
      <c r="V1119" s="49" t="s">
        <v>5154</v>
      </c>
      <c r="W1119" s="62" t="s">
        <v>5161</v>
      </c>
      <c r="X1119" s="55">
        <v>3</v>
      </c>
      <c r="Y1119" s="48">
        <v>1</v>
      </c>
      <c r="Z1119" s="48"/>
      <c r="AB1119" s="48"/>
      <c r="AC1119" s="48"/>
      <c r="AD1119" s="48"/>
    </row>
    <row r="1120" spans="1:30" ht="15" hidden="1" customHeight="1">
      <c r="A1120" s="44"/>
      <c r="B1120" s="94" t="s">
        <v>2251</v>
      </c>
      <c r="C1120" s="56" t="s">
        <v>5166</v>
      </c>
      <c r="D1120" s="56" t="s">
        <v>782</v>
      </c>
      <c r="E1120" s="53">
        <v>0.67725608762023315</v>
      </c>
      <c r="F1120" s="56" t="s">
        <v>812</v>
      </c>
      <c r="G1120" s="57" t="s">
        <v>751</v>
      </c>
      <c r="H1120" s="57" t="s">
        <v>792</v>
      </c>
      <c r="I1120" s="57" t="s">
        <v>793</v>
      </c>
      <c r="J1120" s="57" t="s">
        <v>794</v>
      </c>
      <c r="K1120" s="57" t="s">
        <v>1810</v>
      </c>
      <c r="L1120" s="57" t="s">
        <v>763</v>
      </c>
      <c r="M1120" s="57"/>
      <c r="N1120" s="57"/>
      <c r="O1120" s="57"/>
      <c r="P1120" s="57"/>
      <c r="Q1120" s="57"/>
      <c r="R1120" s="57"/>
      <c r="S1120" s="58"/>
      <c r="T1120" s="63" t="s">
        <v>2677</v>
      </c>
      <c r="U1120" s="49" t="s">
        <v>1797</v>
      </c>
      <c r="V1120" s="49" t="s">
        <v>5169</v>
      </c>
      <c r="W1120" s="62" t="s">
        <v>5161</v>
      </c>
      <c r="X1120" s="55">
        <v>3</v>
      </c>
      <c r="Y1120" s="48">
        <v>1</v>
      </c>
      <c r="Z1120" s="48"/>
      <c r="AB1120" s="48"/>
      <c r="AC1120" s="48"/>
      <c r="AD1120" s="48"/>
    </row>
    <row r="1121" spans="1:30" ht="15" hidden="1" customHeight="1">
      <c r="A1121" s="44"/>
      <c r="B1121" s="111" t="s">
        <v>2491</v>
      </c>
      <c r="C1121" s="56" t="s">
        <v>4</v>
      </c>
      <c r="D1121" s="56" t="s">
        <v>270</v>
      </c>
      <c r="E1121" s="53">
        <v>0</v>
      </c>
      <c r="F1121" s="56" t="s">
        <v>4</v>
      </c>
      <c r="G1121" s="99" t="s">
        <v>255</v>
      </c>
      <c r="H1121" s="108"/>
      <c r="I1121" s="108"/>
      <c r="J1121" s="108"/>
      <c r="K1121" s="108"/>
      <c r="L1121" s="108"/>
      <c r="M1121" s="108"/>
      <c r="N1121" s="108"/>
      <c r="O1121" s="108"/>
      <c r="P1121" s="108"/>
      <c r="Q1121" s="108"/>
      <c r="R1121" s="108"/>
      <c r="S1121" s="58"/>
      <c r="T1121" s="63" t="s">
        <v>1808</v>
      </c>
      <c r="U1121" s="49"/>
      <c r="V1121" s="49" t="s">
        <v>5175</v>
      </c>
      <c r="W1121" s="62" t="s">
        <v>5161</v>
      </c>
      <c r="X1121" s="55">
        <v>3</v>
      </c>
      <c r="Y1121" s="48">
        <v>1</v>
      </c>
      <c r="Z1121" s="48"/>
      <c r="AB1121" s="48"/>
      <c r="AC1121" s="48"/>
      <c r="AD1121" s="48"/>
    </row>
    <row r="1122" spans="1:30" ht="15" hidden="1" customHeight="1">
      <c r="A1122" s="44"/>
      <c r="B1122" s="94" t="s">
        <v>2546</v>
      </c>
      <c r="C1122" s="56" t="s">
        <v>5168</v>
      </c>
      <c r="D1122" s="56" t="s">
        <v>782</v>
      </c>
      <c r="E1122" s="53">
        <v>0</v>
      </c>
      <c r="F1122" s="56" t="s">
        <v>811</v>
      </c>
      <c r="G1122" s="57" t="s">
        <v>188</v>
      </c>
      <c r="H1122" s="57" t="s">
        <v>192</v>
      </c>
      <c r="I1122" s="57" t="s">
        <v>168</v>
      </c>
      <c r="J1122" s="57" t="s">
        <v>194</v>
      </c>
      <c r="K1122" s="57" t="s">
        <v>193</v>
      </c>
      <c r="L1122" s="57" t="s">
        <v>164</v>
      </c>
      <c r="M1122" s="57" t="s">
        <v>189</v>
      </c>
      <c r="N1122" s="57"/>
      <c r="O1122" s="58"/>
      <c r="P1122" s="58"/>
      <c r="Q1122" s="58"/>
      <c r="R1122" s="58"/>
      <c r="S1122" s="58"/>
      <c r="T1122" s="63" t="s">
        <v>5518</v>
      </c>
      <c r="U1122" s="49" t="s">
        <v>3606</v>
      </c>
      <c r="V1122" s="49" t="s">
        <v>5169</v>
      </c>
      <c r="W1122" s="62" t="s">
        <v>5156</v>
      </c>
      <c r="X1122" s="55" t="s">
        <v>769</v>
      </c>
      <c r="Y1122" s="48">
        <v>1</v>
      </c>
      <c r="Z1122" s="48"/>
      <c r="AB1122" s="48"/>
      <c r="AC1122" s="48"/>
      <c r="AD1122" s="48"/>
    </row>
    <row r="1123" spans="1:30" ht="15" hidden="1" customHeight="1">
      <c r="A1123" s="44"/>
      <c r="B1123" s="94" t="s">
        <v>2511</v>
      </c>
      <c r="C1123" s="56" t="s">
        <v>3693</v>
      </c>
      <c r="D1123" s="56" t="s">
        <v>782</v>
      </c>
      <c r="E1123" s="53">
        <v>0.43587569556970762</v>
      </c>
      <c r="F1123" s="56" t="s">
        <v>802</v>
      </c>
      <c r="G1123" s="57" t="s">
        <v>53</v>
      </c>
      <c r="H1123" s="57" t="s">
        <v>59</v>
      </c>
      <c r="I1123" s="58" t="s">
        <v>111</v>
      </c>
      <c r="J1123" s="58" t="s">
        <v>72</v>
      </c>
      <c r="K1123" s="58" t="s">
        <v>110</v>
      </c>
      <c r="L1123" s="58"/>
      <c r="M1123" s="58"/>
      <c r="N1123" s="58"/>
      <c r="O1123" s="58"/>
      <c r="P1123" s="58"/>
      <c r="Q1123" s="58"/>
      <c r="R1123" s="58"/>
      <c r="S1123" s="58"/>
      <c r="T1123" s="63"/>
      <c r="U1123" s="49"/>
      <c r="V1123" s="49" t="s">
        <v>5165</v>
      </c>
      <c r="W1123" s="62" t="s">
        <v>5161</v>
      </c>
      <c r="X1123" s="55">
        <v>3</v>
      </c>
      <c r="Y1123" s="48">
        <v>1</v>
      </c>
      <c r="Z1123" s="48"/>
      <c r="AB1123" s="48"/>
      <c r="AC1123" s="48"/>
      <c r="AD1123" s="48"/>
    </row>
    <row r="1124" spans="1:30" ht="15" hidden="1" customHeight="1">
      <c r="A1124" s="44"/>
      <c r="B1124" s="94" t="s">
        <v>2556</v>
      </c>
      <c r="C1124" s="56" t="s">
        <v>5166</v>
      </c>
      <c r="D1124" s="56" t="s">
        <v>782</v>
      </c>
      <c r="E1124" s="53">
        <v>0.25066234827264233</v>
      </c>
      <c r="F1124" s="56" t="s">
        <v>2299</v>
      </c>
      <c r="G1124" s="57" t="s">
        <v>777</v>
      </c>
      <c r="H1124" s="57" t="s">
        <v>2598</v>
      </c>
      <c r="I1124" s="57" t="s">
        <v>2599</v>
      </c>
      <c r="J1124" s="58"/>
      <c r="K1124" s="58"/>
      <c r="L1124" s="58"/>
      <c r="M1124" s="58"/>
      <c r="N1124" s="58"/>
      <c r="O1124" s="58"/>
      <c r="P1124" s="58"/>
      <c r="Q1124" s="58"/>
      <c r="R1124" s="58"/>
      <c r="S1124" s="58"/>
      <c r="T1124" s="63"/>
      <c r="U1124" s="49"/>
      <c r="V1124" s="49" t="s">
        <v>5177</v>
      </c>
      <c r="W1124" s="62" t="s">
        <v>5161</v>
      </c>
      <c r="X1124" s="55">
        <v>3</v>
      </c>
      <c r="Y1124" s="48">
        <v>1</v>
      </c>
      <c r="Z1124" s="48"/>
      <c r="AB1124" s="48"/>
      <c r="AC1124" s="48"/>
      <c r="AD1124" s="48"/>
    </row>
    <row r="1125" spans="1:30" ht="15" hidden="1" customHeight="1">
      <c r="A1125" s="44"/>
      <c r="B1125" s="94" t="s">
        <v>2256</v>
      </c>
      <c r="C1125" s="56" t="s">
        <v>5172</v>
      </c>
      <c r="D1125" s="56" t="s">
        <v>782</v>
      </c>
      <c r="E1125" s="53">
        <v>0</v>
      </c>
      <c r="F1125" s="56" t="s">
        <v>813</v>
      </c>
      <c r="G1125" s="57" t="s">
        <v>147</v>
      </c>
      <c r="H1125" s="57" t="s">
        <v>173</v>
      </c>
      <c r="I1125" s="57" t="s">
        <v>155</v>
      </c>
      <c r="J1125" s="57"/>
      <c r="K1125" s="57"/>
      <c r="L1125" s="57"/>
      <c r="M1125" s="57"/>
      <c r="N1125" s="57"/>
      <c r="O1125" s="57"/>
      <c r="P1125" s="57"/>
      <c r="Q1125" s="57"/>
      <c r="R1125" s="57"/>
      <c r="S1125" s="58"/>
      <c r="T1125" s="63"/>
      <c r="U1125" s="130" t="s">
        <v>2458</v>
      </c>
      <c r="V1125" s="49" t="s">
        <v>5169</v>
      </c>
      <c r="W1125" s="62" t="s">
        <v>5161</v>
      </c>
      <c r="X1125" s="55">
        <v>3</v>
      </c>
      <c r="Y1125" s="48">
        <v>1</v>
      </c>
      <c r="Z1125" s="48"/>
      <c r="AB1125" s="50"/>
      <c r="AC1125" s="48"/>
      <c r="AD1125" s="48"/>
    </row>
    <row r="1126" spans="1:30" ht="15" hidden="1" customHeight="1">
      <c r="A1126" s="44"/>
      <c r="B1126" s="94" t="s">
        <v>2551</v>
      </c>
      <c r="C1126" s="56" t="s">
        <v>3693</v>
      </c>
      <c r="D1126" s="56" t="s">
        <v>782</v>
      </c>
      <c r="E1126" s="53">
        <v>0.21682670228467057</v>
      </c>
      <c r="F1126" s="56" t="s">
        <v>802</v>
      </c>
      <c r="G1126" s="104" t="s">
        <v>111</v>
      </c>
      <c r="H1126" s="104" t="s">
        <v>53</v>
      </c>
      <c r="I1126" s="104" t="s">
        <v>59</v>
      </c>
      <c r="J1126" s="104" t="s">
        <v>72</v>
      </c>
      <c r="K1126" s="104" t="s">
        <v>110</v>
      </c>
      <c r="L1126" s="104"/>
      <c r="M1126" s="104"/>
      <c r="N1126" s="104"/>
      <c r="O1126" s="122"/>
      <c r="P1126" s="122"/>
      <c r="Q1126" s="122"/>
      <c r="R1126" s="122"/>
      <c r="S1126" s="58"/>
      <c r="T1126" s="63" t="s">
        <v>3527</v>
      </c>
      <c r="U1126" s="49"/>
      <c r="V1126" s="49" t="s">
        <v>5165</v>
      </c>
      <c r="W1126" s="62" t="s">
        <v>5161</v>
      </c>
      <c r="X1126" s="55">
        <v>3</v>
      </c>
      <c r="Y1126" s="48">
        <v>1</v>
      </c>
      <c r="Z1126" s="48"/>
      <c r="AB1126" s="48"/>
      <c r="AC1126" s="48"/>
      <c r="AD1126" s="48"/>
    </row>
    <row r="1127" spans="1:30" ht="15" hidden="1" customHeight="1">
      <c r="A1127" s="44"/>
      <c r="B1127" s="94" t="s">
        <v>2561</v>
      </c>
      <c r="C1127" s="56" t="s">
        <v>3693</v>
      </c>
      <c r="D1127" s="56" t="s">
        <v>782</v>
      </c>
      <c r="E1127" s="53">
        <v>0.14984071770207555</v>
      </c>
      <c r="F1127" s="56" t="s">
        <v>804</v>
      </c>
      <c r="G1127" s="57" t="s">
        <v>100</v>
      </c>
      <c r="H1127" s="58" t="s">
        <v>54</v>
      </c>
      <c r="I1127" s="58" t="s">
        <v>96</v>
      </c>
      <c r="J1127" s="58" t="s">
        <v>106</v>
      </c>
      <c r="K1127" s="58" t="s">
        <v>73</v>
      </c>
      <c r="L1127" s="58"/>
      <c r="M1127" s="58"/>
      <c r="N1127" s="58"/>
      <c r="O1127" s="58"/>
      <c r="P1127" s="58"/>
      <c r="Q1127" s="58"/>
      <c r="R1127" s="58"/>
      <c r="S1127" s="58"/>
      <c r="T1127" s="63"/>
      <c r="U1127" s="49"/>
      <c r="V1127" s="49" t="s">
        <v>5165</v>
      </c>
      <c r="W1127" s="62" t="s">
        <v>5155</v>
      </c>
      <c r="X1127" s="55">
        <v>5</v>
      </c>
      <c r="Y1127" s="48">
        <v>1</v>
      </c>
      <c r="Z1127" s="48"/>
      <c r="AB1127" s="48"/>
      <c r="AC1127" s="48"/>
      <c r="AD1127" s="48"/>
    </row>
    <row r="1128" spans="1:30" ht="15" hidden="1" customHeight="1">
      <c r="A1128" s="44"/>
      <c r="B1128" s="94" t="s">
        <v>2559</v>
      </c>
      <c r="C1128" s="56" t="s">
        <v>5172</v>
      </c>
      <c r="D1128" s="56" t="s">
        <v>782</v>
      </c>
      <c r="E1128" s="53">
        <v>0.76445807593027615</v>
      </c>
      <c r="F1128" s="56" t="s">
        <v>813</v>
      </c>
      <c r="G1128" s="57" t="s">
        <v>173</v>
      </c>
      <c r="H1128" s="57"/>
      <c r="I1128" s="57"/>
      <c r="J1128" s="57"/>
      <c r="K1128" s="57"/>
      <c r="L1128" s="57"/>
      <c r="M1128" s="57"/>
      <c r="N1128" s="57"/>
      <c r="O1128" s="57"/>
      <c r="P1128" s="57"/>
      <c r="Q1128" s="57"/>
      <c r="R1128" s="57"/>
      <c r="S1128" s="58"/>
      <c r="T1128" s="63"/>
      <c r="U1128" s="49"/>
      <c r="V1128" s="49" t="s">
        <v>5169</v>
      </c>
      <c r="W1128" s="62" t="s">
        <v>5161</v>
      </c>
      <c r="X1128" s="55">
        <v>3</v>
      </c>
      <c r="Y1128" s="48">
        <v>1</v>
      </c>
      <c r="Z1128" s="48"/>
      <c r="AB1128" s="48"/>
      <c r="AC1128" s="48"/>
      <c r="AD1128" s="48"/>
    </row>
    <row r="1129" spans="1:30" ht="15" hidden="1" customHeight="1">
      <c r="A1129" s="44"/>
      <c r="B1129" s="94" t="s">
        <v>2562</v>
      </c>
      <c r="C1129" s="56" t="s">
        <v>5172</v>
      </c>
      <c r="D1129" s="56" t="s">
        <v>782</v>
      </c>
      <c r="E1129" s="53">
        <v>0.15289656278416699</v>
      </c>
      <c r="F1129" s="56" t="s">
        <v>813</v>
      </c>
      <c r="G1129" s="57" t="s">
        <v>173</v>
      </c>
      <c r="H1129" s="57"/>
      <c r="I1129" s="57"/>
      <c r="J1129" s="57"/>
      <c r="K1129" s="57"/>
      <c r="L1129" s="57"/>
      <c r="M1129" s="57"/>
      <c r="N1129" s="57"/>
      <c r="O1129" s="57"/>
      <c r="P1129" s="57"/>
      <c r="Q1129" s="57"/>
      <c r="R1129" s="57"/>
      <c r="S1129" s="58"/>
      <c r="T1129" s="63"/>
      <c r="U1129" s="49"/>
      <c r="V1129" s="49" t="s">
        <v>5169</v>
      </c>
      <c r="W1129" s="62" t="s">
        <v>5159</v>
      </c>
      <c r="X1129" s="55">
        <v>7</v>
      </c>
      <c r="Y1129" s="48">
        <v>1</v>
      </c>
      <c r="Z1129" s="48"/>
      <c r="AB1129" s="48"/>
      <c r="AC1129" s="48"/>
      <c r="AD1129" s="48"/>
    </row>
    <row r="1130" spans="1:30" ht="15" hidden="1" customHeight="1">
      <c r="A1130" s="44"/>
      <c r="B1130" s="94" t="s">
        <v>2563</v>
      </c>
      <c r="C1130" s="56" t="s">
        <v>5172</v>
      </c>
      <c r="D1130" s="56" t="s">
        <v>782</v>
      </c>
      <c r="E1130" s="53">
        <v>0.10394571163538757</v>
      </c>
      <c r="F1130" s="56" t="s">
        <v>813</v>
      </c>
      <c r="G1130" s="57" t="s">
        <v>173</v>
      </c>
      <c r="H1130" s="57"/>
      <c r="I1130" s="57"/>
      <c r="J1130" s="57"/>
      <c r="K1130" s="57"/>
      <c r="L1130" s="57"/>
      <c r="M1130" s="57"/>
      <c r="N1130" s="57"/>
      <c r="O1130" s="57"/>
      <c r="P1130" s="57"/>
      <c r="Q1130" s="57"/>
      <c r="R1130" s="57"/>
      <c r="S1130" s="58"/>
      <c r="T1130" s="63"/>
      <c r="U1130" s="49"/>
      <c r="V1130" s="49" t="s">
        <v>5169</v>
      </c>
      <c r="W1130" s="62" t="s">
        <v>5158</v>
      </c>
      <c r="X1130" s="55">
        <v>4</v>
      </c>
      <c r="Y1130" s="48">
        <v>1</v>
      </c>
      <c r="Z1130" s="48"/>
      <c r="AB1130" s="48"/>
      <c r="AC1130" s="48"/>
      <c r="AD1130" s="48"/>
    </row>
    <row r="1131" spans="1:30" ht="15" hidden="1" customHeight="1">
      <c r="A1131" s="44"/>
      <c r="B1131" s="109" t="s">
        <v>2185</v>
      </c>
      <c r="C1131" s="56" t="s">
        <v>4</v>
      </c>
      <c r="D1131" s="56" t="s">
        <v>270</v>
      </c>
      <c r="E1131" s="53">
        <v>0</v>
      </c>
      <c r="F1131" s="56" t="s">
        <v>4</v>
      </c>
      <c r="G1131" s="99" t="s">
        <v>190</v>
      </c>
      <c r="H1131" s="99" t="s">
        <v>243</v>
      </c>
      <c r="I1131" s="99" t="s">
        <v>191</v>
      </c>
      <c r="J1131" s="99" t="s">
        <v>242</v>
      </c>
      <c r="K1131" s="99" t="s">
        <v>174</v>
      </c>
      <c r="L1131" s="99"/>
      <c r="M1131" s="99"/>
      <c r="N1131" s="99"/>
      <c r="O1131" s="108"/>
      <c r="P1131" s="108"/>
      <c r="Q1131" s="108"/>
      <c r="R1131" s="108"/>
      <c r="S1131" s="58"/>
      <c r="T1131" s="63" t="s">
        <v>1808</v>
      </c>
      <c r="U1131" s="130"/>
      <c r="V1131" s="49" t="s">
        <v>5169</v>
      </c>
      <c r="W1131" s="62" t="s">
        <v>5161</v>
      </c>
      <c r="X1131" s="55">
        <v>3</v>
      </c>
      <c r="Y1131" s="48">
        <v>1</v>
      </c>
      <c r="Z1131" s="48"/>
      <c r="AB1131" s="50"/>
      <c r="AC1131" s="48"/>
      <c r="AD1131" s="48"/>
    </row>
    <row r="1132" spans="1:30" ht="15" hidden="1" customHeight="1">
      <c r="A1132" s="44"/>
      <c r="B1132" s="94" t="s">
        <v>2552</v>
      </c>
      <c r="C1132" s="56" t="s">
        <v>3693</v>
      </c>
      <c r="D1132" s="56" t="s">
        <v>782</v>
      </c>
      <c r="E1132" s="53">
        <v>0</v>
      </c>
      <c r="F1132" s="56" t="s">
        <v>803</v>
      </c>
      <c r="G1132" s="104" t="s">
        <v>117</v>
      </c>
      <c r="H1132" s="104" t="s">
        <v>95</v>
      </c>
      <c r="I1132" s="104" t="s">
        <v>107</v>
      </c>
      <c r="J1132" s="104" t="s">
        <v>118</v>
      </c>
      <c r="K1132" s="104" t="s">
        <v>99</v>
      </c>
      <c r="L1132" s="104"/>
      <c r="M1132" s="104"/>
      <c r="N1132" s="104"/>
      <c r="O1132" s="104"/>
      <c r="P1132" s="104"/>
      <c r="Q1132" s="104"/>
      <c r="R1132" s="104"/>
      <c r="S1132" s="58"/>
      <c r="T1132" s="63" t="s">
        <v>3527</v>
      </c>
      <c r="U1132" s="49"/>
      <c r="V1132" s="49" t="s">
        <v>5165</v>
      </c>
      <c r="W1132" s="62" t="s">
        <v>5158</v>
      </c>
      <c r="X1132" s="55">
        <v>4</v>
      </c>
      <c r="Y1132" s="48">
        <v>1</v>
      </c>
      <c r="Z1132" s="48"/>
      <c r="AB1132" s="48"/>
      <c r="AC1132" s="48"/>
      <c r="AD1132" s="48"/>
    </row>
    <row r="1133" spans="1:30" ht="15" hidden="1" customHeight="1">
      <c r="A1133" s="44"/>
      <c r="B1133" s="94" t="s">
        <v>2461</v>
      </c>
      <c r="C1133" s="56" t="s">
        <v>5153</v>
      </c>
      <c r="D1133" s="56" t="s">
        <v>782</v>
      </c>
      <c r="E1133" s="53">
        <v>8.3502235582579905E-3</v>
      </c>
      <c r="F1133" s="56" t="s">
        <v>816</v>
      </c>
      <c r="G1133" s="57" t="s">
        <v>43</v>
      </c>
      <c r="H1133" s="57" t="s">
        <v>42</v>
      </c>
      <c r="I1133" s="57" t="s">
        <v>20</v>
      </c>
      <c r="J1133" s="57" t="s">
        <v>5148</v>
      </c>
      <c r="K1133" s="57" t="s">
        <v>5149</v>
      </c>
      <c r="L1133" s="57"/>
      <c r="M1133" s="57"/>
      <c r="N1133" s="57"/>
      <c r="O1133" s="57"/>
      <c r="P1133" s="57"/>
      <c r="Q1133" s="57"/>
      <c r="R1133" s="57"/>
      <c r="S1133" s="58"/>
      <c r="T1133" s="63"/>
      <c r="U1133" s="49" t="s">
        <v>2635</v>
      </c>
      <c r="V1133" s="49" t="s">
        <v>5157</v>
      </c>
      <c r="W1133" s="62" t="s">
        <v>5156</v>
      </c>
      <c r="X1133" s="55" t="s">
        <v>769</v>
      </c>
      <c r="Y1133" s="48">
        <v>1</v>
      </c>
      <c r="Z1133" s="48"/>
      <c r="AB1133" s="48"/>
      <c r="AC1133" s="48"/>
      <c r="AD1133" s="48"/>
    </row>
    <row r="1134" spans="1:30" ht="15" hidden="1" customHeight="1">
      <c r="A1134" s="44"/>
      <c r="B1134" s="98" t="s">
        <v>2565</v>
      </c>
      <c r="C1134" s="56" t="s">
        <v>3693</v>
      </c>
      <c r="D1134" s="56" t="s">
        <v>782</v>
      </c>
      <c r="E1134" s="53">
        <v>4.3515098780086033E-2</v>
      </c>
      <c r="F1134" s="56" t="s">
        <v>803</v>
      </c>
      <c r="G1134" s="57" t="s">
        <v>95</v>
      </c>
      <c r="H1134" s="57" t="s">
        <v>117</v>
      </c>
      <c r="I1134" s="57" t="s">
        <v>99</v>
      </c>
      <c r="J1134" s="57" t="s">
        <v>107</v>
      </c>
      <c r="K1134" s="57" t="s">
        <v>118</v>
      </c>
      <c r="L1134" s="58"/>
      <c r="M1134" s="58"/>
      <c r="N1134" s="58"/>
      <c r="O1134" s="58"/>
      <c r="P1134" s="58"/>
      <c r="Q1134" s="58"/>
      <c r="R1134" s="58"/>
      <c r="S1134" s="58"/>
      <c r="T1134" s="63"/>
      <c r="U1134" s="49"/>
      <c r="V1134" s="49" t="s">
        <v>5165</v>
      </c>
      <c r="W1134" s="62" t="s">
        <v>5156</v>
      </c>
      <c r="X1134" s="55" t="s">
        <v>769</v>
      </c>
      <c r="Y1134" s="48">
        <v>1</v>
      </c>
      <c r="Z1134" s="48"/>
      <c r="AB1134" s="48"/>
      <c r="AC1134" s="48"/>
      <c r="AD1134" s="48"/>
    </row>
    <row r="1135" spans="1:30" ht="15" hidden="1" customHeight="1">
      <c r="A1135" s="44"/>
      <c r="B1135" s="94" t="s">
        <v>2573</v>
      </c>
      <c r="C1135" s="56" t="s">
        <v>5166</v>
      </c>
      <c r="D1135" s="56" t="s">
        <v>782</v>
      </c>
      <c r="E1135" s="53">
        <v>5.9619224818881322E-2</v>
      </c>
      <c r="F1135" s="56" t="s">
        <v>2299</v>
      </c>
      <c r="G1135" s="57" t="s">
        <v>777</v>
      </c>
      <c r="H1135" s="57" t="s">
        <v>2598</v>
      </c>
      <c r="I1135" s="57" t="s">
        <v>2599</v>
      </c>
      <c r="J1135" s="58"/>
      <c r="K1135" s="58"/>
      <c r="L1135" s="58"/>
      <c r="M1135" s="58"/>
      <c r="N1135" s="58"/>
      <c r="O1135" s="58"/>
      <c r="P1135" s="58"/>
      <c r="Q1135" s="58"/>
      <c r="R1135" s="58"/>
      <c r="S1135" s="58"/>
      <c r="T1135" s="63"/>
      <c r="U1135" s="49"/>
      <c r="V1135" s="49" t="s">
        <v>5177</v>
      </c>
      <c r="W1135" s="62" t="s">
        <v>5170</v>
      </c>
      <c r="X1135" s="55">
        <v>1</v>
      </c>
      <c r="Y1135" s="48">
        <v>1</v>
      </c>
      <c r="Z1135" s="48"/>
      <c r="AB1135" s="48"/>
      <c r="AC1135" s="48"/>
      <c r="AD1135" s="48"/>
    </row>
    <row r="1136" spans="1:30" ht="15" hidden="1" customHeight="1">
      <c r="A1136" s="44"/>
      <c r="B1136" s="94" t="s">
        <v>2568</v>
      </c>
      <c r="C1136" s="56" t="s">
        <v>4</v>
      </c>
      <c r="D1136" s="56" t="s">
        <v>441</v>
      </c>
      <c r="E1136" s="53">
        <v>0</v>
      </c>
      <c r="F1136" s="56" t="s">
        <v>4</v>
      </c>
      <c r="G1136" s="102" t="s">
        <v>795</v>
      </c>
      <c r="H1136" s="102" t="s">
        <v>161</v>
      </c>
      <c r="I1136" s="102" t="s">
        <v>191</v>
      </c>
      <c r="J1136" s="102"/>
      <c r="K1136" s="102"/>
      <c r="L1136" s="102"/>
      <c r="M1136" s="56"/>
      <c r="N1136" s="56"/>
      <c r="O1136" s="56"/>
      <c r="P1136" s="56"/>
      <c r="Q1136" s="56"/>
      <c r="R1136" s="56"/>
      <c r="S1136" s="56"/>
      <c r="T1136" s="63"/>
      <c r="U1136" s="49"/>
      <c r="V1136" s="49" t="s">
        <v>5169</v>
      </c>
      <c r="W1136" s="62" t="s">
        <v>5161</v>
      </c>
      <c r="X1136" s="55">
        <v>3</v>
      </c>
      <c r="Y1136" s="48">
        <v>1</v>
      </c>
      <c r="Z1136" s="48"/>
      <c r="AB1136" s="48"/>
      <c r="AC1136" s="48"/>
      <c r="AD1136" s="48"/>
    </row>
    <row r="1137" spans="1:30" ht="15" hidden="1" customHeight="1">
      <c r="A1137" s="44"/>
      <c r="B1137" s="94" t="s">
        <v>2468</v>
      </c>
      <c r="C1137" s="56" t="s">
        <v>5168</v>
      </c>
      <c r="D1137" s="56" t="s">
        <v>782</v>
      </c>
      <c r="E1137" s="53">
        <v>6.8381783092984023E-3</v>
      </c>
      <c r="F1137" s="56" t="s">
        <v>809</v>
      </c>
      <c r="G1137" s="57" t="s">
        <v>191</v>
      </c>
      <c r="H1137" s="57" t="s">
        <v>161</v>
      </c>
      <c r="I1137" s="57"/>
      <c r="J1137" s="57"/>
      <c r="K1137" s="57"/>
      <c r="L1137" s="57"/>
      <c r="M1137" s="58"/>
      <c r="N1137" s="58"/>
      <c r="O1137" s="58"/>
      <c r="P1137" s="58"/>
      <c r="Q1137" s="58"/>
      <c r="R1137" s="58"/>
      <c r="S1137" s="58"/>
      <c r="T1137" s="63"/>
      <c r="U1137" s="49"/>
      <c r="V1137" s="49" t="s">
        <v>5169</v>
      </c>
      <c r="W1137" s="62" t="s">
        <v>5161</v>
      </c>
      <c r="X1137" s="55">
        <v>3</v>
      </c>
      <c r="Y1137" s="48">
        <v>1</v>
      </c>
      <c r="Z1137" s="48"/>
      <c r="AB1137" s="48"/>
      <c r="AC1137" s="48"/>
      <c r="AD1137" s="48"/>
    </row>
    <row r="1138" spans="1:30" ht="15" hidden="1" customHeight="1">
      <c r="A1138" s="44"/>
      <c r="B1138" s="94" t="s">
        <v>2472</v>
      </c>
      <c r="C1138" s="56" t="s">
        <v>5168</v>
      </c>
      <c r="D1138" s="56" t="s">
        <v>782</v>
      </c>
      <c r="E1138" s="53">
        <v>0</v>
      </c>
      <c r="F1138" s="56" t="s">
        <v>809</v>
      </c>
      <c r="G1138" s="57" t="s">
        <v>191</v>
      </c>
      <c r="H1138" s="57" t="s">
        <v>161</v>
      </c>
      <c r="I1138" s="57"/>
      <c r="J1138" s="57"/>
      <c r="K1138" s="57"/>
      <c r="L1138" s="57"/>
      <c r="M1138" s="58"/>
      <c r="N1138" s="58"/>
      <c r="O1138" s="58"/>
      <c r="P1138" s="58"/>
      <c r="Q1138" s="58"/>
      <c r="R1138" s="58"/>
      <c r="S1138" s="58"/>
      <c r="T1138" s="63"/>
      <c r="U1138" s="49"/>
      <c r="V1138" s="49" t="s">
        <v>5169</v>
      </c>
      <c r="W1138" s="62" t="s">
        <v>5161</v>
      </c>
      <c r="X1138" s="55">
        <v>3</v>
      </c>
      <c r="Y1138" s="48">
        <v>1</v>
      </c>
      <c r="Z1138" s="48"/>
      <c r="AB1138" s="48"/>
      <c r="AC1138" s="48"/>
      <c r="AD1138" s="48"/>
    </row>
    <row r="1139" spans="1:30" ht="15" hidden="1" customHeight="1">
      <c r="A1139" s="44"/>
      <c r="B1139" s="94" t="s">
        <v>2474</v>
      </c>
      <c r="C1139" s="56" t="s">
        <v>5153</v>
      </c>
      <c r="D1139" s="56" t="s">
        <v>782</v>
      </c>
      <c r="E1139" s="53">
        <v>0</v>
      </c>
      <c r="F1139" s="56" t="s">
        <v>816</v>
      </c>
      <c r="G1139" s="57" t="s">
        <v>43</v>
      </c>
      <c r="H1139" s="57" t="s">
        <v>42</v>
      </c>
      <c r="I1139" s="57" t="s">
        <v>20</v>
      </c>
      <c r="J1139" s="57" t="s">
        <v>5148</v>
      </c>
      <c r="K1139" s="57" t="s">
        <v>5149</v>
      </c>
      <c r="L1139" s="57"/>
      <c r="M1139" s="57"/>
      <c r="N1139" s="58"/>
      <c r="O1139" s="58"/>
      <c r="P1139" s="58"/>
      <c r="Q1139" s="58"/>
      <c r="R1139" s="58"/>
      <c r="S1139" s="58"/>
      <c r="T1139" s="63"/>
      <c r="U1139" s="49" t="s">
        <v>2635</v>
      </c>
      <c r="V1139" s="49" t="s">
        <v>5157</v>
      </c>
      <c r="W1139" s="62" t="s">
        <v>5160</v>
      </c>
      <c r="X1139" s="55">
        <v>6</v>
      </c>
      <c r="Y1139" s="48">
        <v>1</v>
      </c>
      <c r="Z1139" s="48"/>
      <c r="AB1139" s="48"/>
      <c r="AC1139" s="48"/>
      <c r="AD1139" s="48"/>
    </row>
    <row r="1140" spans="1:30" ht="15" hidden="1" customHeight="1">
      <c r="A1140" s="44"/>
      <c r="B1140" s="94" t="s">
        <v>2613</v>
      </c>
      <c r="C1140" s="56" t="s">
        <v>5168</v>
      </c>
      <c r="D1140" s="56" t="s">
        <v>782</v>
      </c>
      <c r="E1140" s="53">
        <v>0.35972595704948646</v>
      </c>
      <c r="F1140" s="56" t="s">
        <v>807</v>
      </c>
      <c r="G1140" s="57" t="s">
        <v>174</v>
      </c>
      <c r="H1140" s="57" t="s">
        <v>166</v>
      </c>
      <c r="I1140" s="57" t="s">
        <v>766</v>
      </c>
      <c r="J1140" s="57" t="s">
        <v>795</v>
      </c>
      <c r="K1140" s="58" t="s">
        <v>1811</v>
      </c>
      <c r="L1140" s="58"/>
      <c r="M1140" s="58"/>
      <c r="N1140" s="58"/>
      <c r="O1140" s="58"/>
      <c r="P1140" s="58"/>
      <c r="Q1140" s="58"/>
      <c r="R1140" s="58"/>
      <c r="S1140" s="58"/>
      <c r="T1140" s="63"/>
      <c r="U1140" s="49"/>
      <c r="V1140" s="49" t="s">
        <v>5169</v>
      </c>
      <c r="W1140" s="62" t="s">
        <v>5156</v>
      </c>
      <c r="X1140" s="55" t="s">
        <v>769</v>
      </c>
      <c r="Y1140" s="48">
        <v>1</v>
      </c>
      <c r="Z1140" s="48"/>
      <c r="AB1140" s="48"/>
      <c r="AC1140" s="48"/>
      <c r="AD1140" s="48"/>
    </row>
    <row r="1141" spans="1:30" ht="15" hidden="1" customHeight="1">
      <c r="A1141" s="44"/>
      <c r="B1141" s="94" t="s">
        <v>2560</v>
      </c>
      <c r="C1141" s="56" t="s">
        <v>5166</v>
      </c>
      <c r="D1141" s="56" t="s">
        <v>782</v>
      </c>
      <c r="E1141" s="53">
        <v>0.13435120797121036</v>
      </c>
      <c r="F1141" s="56" t="s">
        <v>2634</v>
      </c>
      <c r="G1141" s="57" t="s">
        <v>216</v>
      </c>
      <c r="H1141" s="57" t="s">
        <v>227</v>
      </c>
      <c r="I1141" s="57" t="s">
        <v>229</v>
      </c>
      <c r="J1141" s="57" t="s">
        <v>217</v>
      </c>
      <c r="K1141" s="58"/>
      <c r="L1141" s="58"/>
      <c r="M1141" s="58"/>
      <c r="N1141" s="58"/>
      <c r="O1141" s="58"/>
      <c r="P1141" s="58"/>
      <c r="Q1141" s="58"/>
      <c r="R1141" s="58"/>
      <c r="S1141" s="58"/>
      <c r="T1141" s="63" t="s">
        <v>5516</v>
      </c>
      <c r="U1141" s="49" t="s">
        <v>3606</v>
      </c>
      <c r="V1141" s="49" t="s">
        <v>5165</v>
      </c>
      <c r="W1141" s="62" t="s">
        <v>5156</v>
      </c>
      <c r="X1141" s="55" t="s">
        <v>769</v>
      </c>
      <c r="Y1141" s="48">
        <v>1</v>
      </c>
      <c r="Z1141" s="48"/>
      <c r="AB1141" s="48"/>
      <c r="AC1141" s="48"/>
      <c r="AD1141" s="48"/>
    </row>
    <row r="1142" spans="1:30" ht="15" hidden="1" customHeight="1">
      <c r="A1142" s="44"/>
      <c r="B1142" s="94" t="s">
        <v>2566</v>
      </c>
      <c r="C1142" s="56" t="s">
        <v>3693</v>
      </c>
      <c r="D1142" s="56" t="s">
        <v>782</v>
      </c>
      <c r="E1142" s="53">
        <v>0.5984226845818541</v>
      </c>
      <c r="F1142" s="56" t="s">
        <v>803</v>
      </c>
      <c r="G1142" s="57" t="s">
        <v>117</v>
      </c>
      <c r="H1142" s="57" t="s">
        <v>95</v>
      </c>
      <c r="I1142" s="57" t="s">
        <v>107</v>
      </c>
      <c r="J1142" s="57" t="s">
        <v>118</v>
      </c>
      <c r="K1142" s="58" t="s">
        <v>99</v>
      </c>
      <c r="L1142" s="58"/>
      <c r="M1142" s="58"/>
      <c r="N1142" s="58"/>
      <c r="O1142" s="58"/>
      <c r="P1142" s="58"/>
      <c r="Q1142" s="58"/>
      <c r="R1142" s="58"/>
      <c r="S1142" s="58"/>
      <c r="T1142" s="63"/>
      <c r="U1142" s="49"/>
      <c r="V1142" s="49" t="s">
        <v>5165</v>
      </c>
      <c r="W1142" s="62" t="s">
        <v>5158</v>
      </c>
      <c r="X1142" s="55">
        <v>4</v>
      </c>
      <c r="Y1142" s="48">
        <v>1</v>
      </c>
      <c r="Z1142" s="48"/>
      <c r="AB1142" s="48"/>
      <c r="AC1142" s="48"/>
      <c r="AD1142" s="48"/>
    </row>
    <row r="1143" spans="1:30" ht="15" hidden="1" customHeight="1">
      <c r="A1143" s="44"/>
      <c r="B1143" s="94" t="s">
        <v>2487</v>
      </c>
      <c r="C1143" s="56" t="s">
        <v>4</v>
      </c>
      <c r="D1143" s="56" t="s">
        <v>270</v>
      </c>
      <c r="E1143" s="53">
        <v>0</v>
      </c>
      <c r="F1143" s="56" t="s">
        <v>4</v>
      </c>
      <c r="G1143" s="99" t="s">
        <v>101</v>
      </c>
      <c r="H1143" s="99" t="s">
        <v>62</v>
      </c>
      <c r="I1143" s="99" t="s">
        <v>89</v>
      </c>
      <c r="J1143" s="99" t="s">
        <v>95</v>
      </c>
      <c r="K1143" s="99" t="s">
        <v>118</v>
      </c>
      <c r="L1143" s="99" t="s">
        <v>73</v>
      </c>
      <c r="M1143" s="99" t="s">
        <v>34</v>
      </c>
      <c r="N1143" s="108"/>
      <c r="O1143" s="108"/>
      <c r="P1143" s="108"/>
      <c r="Q1143" s="108"/>
      <c r="R1143" s="108"/>
      <c r="S1143" s="58"/>
      <c r="T1143" s="63" t="s">
        <v>1808</v>
      </c>
      <c r="U1143" s="49"/>
      <c r="V1143" s="49" t="s">
        <v>5165</v>
      </c>
      <c r="W1143" s="62" t="s">
        <v>5156</v>
      </c>
      <c r="X1143" s="55" t="s">
        <v>769</v>
      </c>
      <c r="Y1143" s="48">
        <v>1</v>
      </c>
      <c r="Z1143" s="48"/>
      <c r="AB1143" s="48"/>
      <c r="AC1143" s="48"/>
      <c r="AD1143" s="48"/>
    </row>
    <row r="1144" spans="1:30" ht="15" hidden="1" customHeight="1">
      <c r="A1144" s="44"/>
      <c r="B1144" s="94" t="s">
        <v>2547</v>
      </c>
      <c r="C1144" s="56" t="s">
        <v>5168</v>
      </c>
      <c r="D1144" s="56" t="s">
        <v>782</v>
      </c>
      <c r="E1144" s="53">
        <v>0.11256267212767458</v>
      </c>
      <c r="F1144" s="56" t="s">
        <v>810</v>
      </c>
      <c r="G1144" s="57" t="s">
        <v>435</v>
      </c>
      <c r="H1144" s="57" t="s">
        <v>436</v>
      </c>
      <c r="I1144" s="57" t="s">
        <v>433</v>
      </c>
      <c r="J1144" s="57" t="s">
        <v>434</v>
      </c>
      <c r="K1144" s="57" t="s">
        <v>752</v>
      </c>
      <c r="L1144" s="57" t="s">
        <v>753</v>
      </c>
      <c r="M1144" s="57" t="s">
        <v>755</v>
      </c>
      <c r="N1144" s="57" t="s">
        <v>756</v>
      </c>
      <c r="O1144" s="57"/>
      <c r="P1144" s="57"/>
      <c r="Q1144" s="57"/>
      <c r="R1144" s="57"/>
      <c r="S1144" s="58"/>
      <c r="T1144" s="63" t="s">
        <v>2652</v>
      </c>
      <c r="U1144" s="49" t="s">
        <v>2456</v>
      </c>
      <c r="V1144" s="49" t="s">
        <v>5169</v>
      </c>
      <c r="W1144" s="62" t="s">
        <v>5161</v>
      </c>
      <c r="X1144" s="55">
        <v>3</v>
      </c>
      <c r="Y1144" s="48">
        <v>1</v>
      </c>
      <c r="Z1144" s="48"/>
      <c r="AB1144" s="48"/>
      <c r="AC1144" s="48"/>
      <c r="AD1144" s="48"/>
    </row>
    <row r="1145" spans="1:30" ht="15" hidden="1" customHeight="1">
      <c r="A1145" s="44"/>
      <c r="B1145" s="94" t="s">
        <v>2557</v>
      </c>
      <c r="C1145" s="56" t="s">
        <v>5166</v>
      </c>
      <c r="D1145" s="56" t="s">
        <v>782</v>
      </c>
      <c r="E1145" s="53">
        <v>0.11553487135594977</v>
      </c>
      <c r="F1145" s="56" t="s">
        <v>2299</v>
      </c>
      <c r="G1145" s="57" t="s">
        <v>777</v>
      </c>
      <c r="H1145" s="57" t="s">
        <v>2598</v>
      </c>
      <c r="I1145" s="57" t="s">
        <v>2599</v>
      </c>
      <c r="J1145" s="57"/>
      <c r="K1145" s="58"/>
      <c r="L1145" s="58"/>
      <c r="M1145" s="58"/>
      <c r="N1145" s="58"/>
      <c r="O1145" s="58"/>
      <c r="P1145" s="58"/>
      <c r="Q1145" s="58"/>
      <c r="R1145" s="58"/>
      <c r="S1145" s="58"/>
      <c r="T1145" s="63"/>
      <c r="U1145" s="49"/>
      <c r="V1145" s="49" t="s">
        <v>5177</v>
      </c>
      <c r="W1145" s="62" t="s">
        <v>5158</v>
      </c>
      <c r="X1145" s="55">
        <v>4</v>
      </c>
      <c r="Y1145" s="48">
        <v>1</v>
      </c>
      <c r="Z1145" s="48"/>
      <c r="AB1145" s="48"/>
      <c r="AC1145" s="48"/>
      <c r="AD1145" s="48"/>
    </row>
    <row r="1146" spans="1:30" ht="15" hidden="1" customHeight="1">
      <c r="A1146" s="44"/>
      <c r="B1146" s="94" t="s">
        <v>1580</v>
      </c>
      <c r="C1146" s="56" t="s">
        <v>4</v>
      </c>
      <c r="D1146" s="56" t="s">
        <v>749</v>
      </c>
      <c r="E1146" s="53">
        <v>0</v>
      </c>
      <c r="F1146" s="56" t="s">
        <v>4</v>
      </c>
      <c r="G1146" s="57" t="s">
        <v>100</v>
      </c>
      <c r="H1146" s="57" t="s">
        <v>54</v>
      </c>
      <c r="I1146" s="57" t="s">
        <v>96</v>
      </c>
      <c r="J1146" s="57" t="s">
        <v>106</v>
      </c>
      <c r="K1146" s="57" t="s">
        <v>73</v>
      </c>
      <c r="L1146" s="58"/>
      <c r="M1146" s="58"/>
      <c r="N1146" s="58"/>
      <c r="O1146" s="58"/>
      <c r="P1146" s="58"/>
      <c r="Q1146" s="58"/>
      <c r="R1146" s="58"/>
      <c r="S1146" s="58"/>
      <c r="T1146" s="63" t="s">
        <v>2773</v>
      </c>
      <c r="U1146" s="49" t="s">
        <v>2653</v>
      </c>
      <c r="V1146" s="49" t="s">
        <v>5165</v>
      </c>
      <c r="W1146" s="62" t="s">
        <v>5158</v>
      </c>
      <c r="X1146" s="55">
        <v>4</v>
      </c>
      <c r="Y1146" s="48">
        <v>1</v>
      </c>
      <c r="Z1146" s="48"/>
      <c r="AB1146" s="48"/>
      <c r="AC1146" s="48"/>
      <c r="AD1146" s="48"/>
    </row>
    <row r="1147" spans="1:30" ht="15" hidden="1" customHeight="1">
      <c r="A1147" s="44"/>
      <c r="B1147" s="94" t="s">
        <v>2616</v>
      </c>
      <c r="C1147" s="56" t="s">
        <v>5166</v>
      </c>
      <c r="D1147" s="56" t="s">
        <v>782</v>
      </c>
      <c r="E1147" s="53">
        <v>0.65246978420998025</v>
      </c>
      <c r="F1147" s="56" t="s">
        <v>2299</v>
      </c>
      <c r="G1147" s="57" t="s">
        <v>2598</v>
      </c>
      <c r="H1147" s="57" t="s">
        <v>2599</v>
      </c>
      <c r="I1147" s="57" t="s">
        <v>777</v>
      </c>
      <c r="J1147" s="58"/>
      <c r="K1147" s="58"/>
      <c r="L1147" s="58"/>
      <c r="M1147" s="58"/>
      <c r="N1147" s="58"/>
      <c r="O1147" s="58"/>
      <c r="P1147" s="58"/>
      <c r="Q1147" s="58"/>
      <c r="R1147" s="58"/>
      <c r="S1147" s="58"/>
      <c r="T1147" s="63"/>
      <c r="U1147" s="49"/>
      <c r="V1147" s="49" t="s">
        <v>5177</v>
      </c>
      <c r="W1147" s="62" t="s">
        <v>5161</v>
      </c>
      <c r="X1147" s="55">
        <v>3</v>
      </c>
      <c r="Y1147" s="48">
        <v>1</v>
      </c>
      <c r="Z1147" s="48"/>
      <c r="AB1147" s="48"/>
      <c r="AC1147" s="48"/>
      <c r="AD1147" s="48"/>
    </row>
    <row r="1148" spans="1:30" ht="15" hidden="1" customHeight="1">
      <c r="A1148" s="44"/>
      <c r="B1148" s="94" t="s">
        <v>2612</v>
      </c>
      <c r="C1148" s="56" t="s">
        <v>3693</v>
      </c>
      <c r="D1148" s="56" t="s">
        <v>782</v>
      </c>
      <c r="E1148" s="53">
        <v>0</v>
      </c>
      <c r="F1148" s="56" t="s">
        <v>804</v>
      </c>
      <c r="G1148" s="57" t="s">
        <v>100</v>
      </c>
      <c r="H1148" s="57" t="s">
        <v>54</v>
      </c>
      <c r="I1148" s="57" t="s">
        <v>96</v>
      </c>
      <c r="J1148" s="58" t="s">
        <v>106</v>
      </c>
      <c r="K1148" s="58" t="s">
        <v>73</v>
      </c>
      <c r="L1148" s="58"/>
      <c r="M1148" s="58"/>
      <c r="N1148" s="58"/>
      <c r="O1148" s="58"/>
      <c r="P1148" s="58"/>
      <c r="Q1148" s="58"/>
      <c r="R1148" s="58"/>
      <c r="S1148" s="58"/>
      <c r="T1148" s="63"/>
      <c r="U1148" s="49"/>
      <c r="V1148" s="49" t="s">
        <v>5165</v>
      </c>
      <c r="W1148" s="62" t="s">
        <v>5161</v>
      </c>
      <c r="X1148" s="55">
        <v>3</v>
      </c>
      <c r="Y1148" s="48">
        <v>1</v>
      </c>
      <c r="Z1148" s="48"/>
      <c r="AB1148" s="48"/>
      <c r="AC1148" s="48"/>
      <c r="AD1148" s="48"/>
    </row>
    <row r="1149" spans="1:30" ht="15" hidden="1" customHeight="1">
      <c r="A1149" s="44"/>
      <c r="B1149" s="94" t="s">
        <v>2471</v>
      </c>
      <c r="C1149" s="56" t="s">
        <v>5153</v>
      </c>
      <c r="D1149" s="56" t="s">
        <v>782</v>
      </c>
      <c r="E1149" s="53">
        <v>0</v>
      </c>
      <c r="F1149" s="56" t="s">
        <v>816</v>
      </c>
      <c r="G1149" s="57" t="s">
        <v>43</v>
      </c>
      <c r="H1149" s="57" t="s">
        <v>42</v>
      </c>
      <c r="I1149" s="57" t="s">
        <v>20</v>
      </c>
      <c r="J1149" s="57" t="s">
        <v>5148</v>
      </c>
      <c r="K1149" s="57" t="s">
        <v>5149</v>
      </c>
      <c r="L1149" s="57"/>
      <c r="M1149" s="57"/>
      <c r="N1149" s="58"/>
      <c r="O1149" s="58"/>
      <c r="P1149" s="58"/>
      <c r="Q1149" s="58"/>
      <c r="R1149" s="58"/>
      <c r="S1149" s="58"/>
      <c r="T1149" s="63"/>
      <c r="U1149" s="49" t="s">
        <v>2635</v>
      </c>
      <c r="V1149" s="49" t="s">
        <v>5157</v>
      </c>
      <c r="W1149" s="62" t="s">
        <v>5170</v>
      </c>
      <c r="X1149" s="55">
        <v>1</v>
      </c>
      <c r="Y1149" s="48">
        <v>1</v>
      </c>
      <c r="Z1149" s="48"/>
      <c r="AB1149" s="48"/>
      <c r="AC1149" s="48"/>
      <c r="AD1149" s="48"/>
    </row>
    <row r="1150" spans="1:30" ht="15" hidden="1" customHeight="1">
      <c r="A1150" s="44"/>
      <c r="B1150" s="94" t="s">
        <v>2469</v>
      </c>
      <c r="C1150" s="56" t="s">
        <v>5153</v>
      </c>
      <c r="D1150" s="56" t="s">
        <v>782</v>
      </c>
      <c r="E1150" s="53">
        <v>4.5367284844972468E-2</v>
      </c>
      <c r="F1150" s="56" t="s">
        <v>816</v>
      </c>
      <c r="G1150" s="57" t="s">
        <v>20</v>
      </c>
      <c r="H1150" s="57" t="s">
        <v>42</v>
      </c>
      <c r="I1150" s="57" t="s">
        <v>43</v>
      </c>
      <c r="J1150" s="57" t="s">
        <v>5148</v>
      </c>
      <c r="K1150" s="57" t="s">
        <v>5149</v>
      </c>
      <c r="L1150" s="57"/>
      <c r="M1150" s="57"/>
      <c r="N1150" s="58"/>
      <c r="O1150" s="58"/>
      <c r="P1150" s="58"/>
      <c r="Q1150" s="58"/>
      <c r="R1150" s="58"/>
      <c r="S1150" s="58"/>
      <c r="T1150" s="63"/>
      <c r="U1150" s="49" t="s">
        <v>2635</v>
      </c>
      <c r="V1150" s="49" t="s">
        <v>5157</v>
      </c>
      <c r="W1150" s="62" t="s">
        <v>5158</v>
      </c>
      <c r="X1150" s="55">
        <v>4</v>
      </c>
      <c r="Y1150" s="48">
        <v>1</v>
      </c>
      <c r="Z1150" s="48"/>
      <c r="AB1150" s="48"/>
      <c r="AC1150" s="48"/>
      <c r="AD1150" s="48"/>
    </row>
    <row r="1151" spans="1:30" ht="15" hidden="1" customHeight="1">
      <c r="A1151" s="44"/>
      <c r="B1151" s="94" t="s">
        <v>2463</v>
      </c>
      <c r="C1151" s="56" t="s">
        <v>5153</v>
      </c>
      <c r="D1151" s="56" t="s">
        <v>782</v>
      </c>
      <c r="E1151" s="53">
        <v>1.1418791654592869E-2</v>
      </c>
      <c r="F1151" s="56" t="s">
        <v>816</v>
      </c>
      <c r="G1151" s="57" t="s">
        <v>20</v>
      </c>
      <c r="H1151" s="57" t="s">
        <v>43</v>
      </c>
      <c r="I1151" s="57" t="s">
        <v>42</v>
      </c>
      <c r="J1151" s="57" t="s">
        <v>5148</v>
      </c>
      <c r="K1151" s="57" t="s">
        <v>5149</v>
      </c>
      <c r="L1151" s="57"/>
      <c r="M1151" s="57"/>
      <c r="N1151" s="58"/>
      <c r="O1151" s="58"/>
      <c r="P1151" s="58"/>
      <c r="Q1151" s="58"/>
      <c r="R1151" s="58"/>
      <c r="S1151" s="58"/>
      <c r="T1151" s="63"/>
      <c r="U1151" s="49" t="s">
        <v>2635</v>
      </c>
      <c r="V1151" s="49" t="s">
        <v>5157</v>
      </c>
      <c r="W1151" s="62" t="s">
        <v>5161</v>
      </c>
      <c r="X1151" s="55">
        <v>3</v>
      </c>
      <c r="Y1151" s="48">
        <v>1</v>
      </c>
      <c r="Z1151" s="48"/>
      <c r="AB1151" s="48"/>
      <c r="AC1151" s="48"/>
      <c r="AD1151" s="48"/>
    </row>
    <row r="1152" spans="1:30" ht="15" hidden="1" customHeight="1">
      <c r="A1152" s="44"/>
      <c r="B1152" s="94" t="s">
        <v>2615</v>
      </c>
      <c r="C1152" s="56" t="s">
        <v>5166</v>
      </c>
      <c r="D1152" s="56" t="s">
        <v>782</v>
      </c>
      <c r="E1152" s="53">
        <v>0.17580750545021703</v>
      </c>
      <c r="F1152" s="56" t="s">
        <v>2299</v>
      </c>
      <c r="G1152" s="57" t="s">
        <v>777</v>
      </c>
      <c r="H1152" s="57" t="s">
        <v>2598</v>
      </c>
      <c r="I1152" s="57" t="s">
        <v>2599</v>
      </c>
      <c r="J1152" s="57"/>
      <c r="K1152" s="57"/>
      <c r="L1152" s="57"/>
      <c r="M1152" s="57"/>
      <c r="N1152" s="58"/>
      <c r="O1152" s="58"/>
      <c r="P1152" s="58"/>
      <c r="Q1152" s="58"/>
      <c r="R1152" s="58"/>
      <c r="S1152" s="58"/>
      <c r="T1152" s="63"/>
      <c r="U1152" s="49"/>
      <c r="V1152" s="49" t="s">
        <v>5177</v>
      </c>
      <c r="W1152" s="62" t="s">
        <v>5158</v>
      </c>
      <c r="X1152" s="55">
        <v>4</v>
      </c>
      <c r="Y1152" s="48">
        <v>1</v>
      </c>
      <c r="Z1152" s="48"/>
      <c r="AB1152" s="48"/>
      <c r="AC1152" s="48"/>
      <c r="AD1152" s="48"/>
    </row>
    <row r="1153" spans="1:30" ht="15" hidden="1" customHeight="1">
      <c r="A1153" s="44"/>
      <c r="B1153" s="94" t="s">
        <v>2611</v>
      </c>
      <c r="C1153" s="56" t="s">
        <v>5172</v>
      </c>
      <c r="D1153" s="56" t="s">
        <v>782</v>
      </c>
      <c r="E1153" s="53">
        <v>0</v>
      </c>
      <c r="F1153" s="56" t="s">
        <v>801</v>
      </c>
      <c r="G1153" s="57" t="s">
        <v>158</v>
      </c>
      <c r="H1153" s="57" t="s">
        <v>159</v>
      </c>
      <c r="I1153" s="57" t="s">
        <v>151</v>
      </c>
      <c r="J1153" s="57" t="s">
        <v>157</v>
      </c>
      <c r="K1153" s="57" t="s">
        <v>3546</v>
      </c>
      <c r="L1153" s="57" t="s">
        <v>144</v>
      </c>
      <c r="M1153" s="57" t="s">
        <v>148</v>
      </c>
      <c r="N1153" s="58" t="s">
        <v>149</v>
      </c>
      <c r="O1153" s="58" t="s">
        <v>152</v>
      </c>
      <c r="P1153" s="58"/>
      <c r="Q1153" s="58"/>
      <c r="R1153" s="58"/>
      <c r="S1153" s="58"/>
      <c r="T1153" s="63"/>
      <c r="U1153" s="49"/>
      <c r="V1153" s="49" t="s">
        <v>5173</v>
      </c>
      <c r="W1153" s="62" t="s">
        <v>5162</v>
      </c>
      <c r="X1153" s="55">
        <v>8</v>
      </c>
      <c r="Y1153" s="48">
        <v>1</v>
      </c>
      <c r="Z1153" s="48"/>
      <c r="AB1153" s="48"/>
      <c r="AC1153" s="48"/>
      <c r="AD1153" s="48"/>
    </row>
    <row r="1154" spans="1:30" ht="15" hidden="1" customHeight="1">
      <c r="A1154" s="44"/>
      <c r="B1154" s="94" t="s">
        <v>2614</v>
      </c>
      <c r="C1154" s="56" t="s">
        <v>3693</v>
      </c>
      <c r="D1154" s="56" t="s">
        <v>782</v>
      </c>
      <c r="E1154" s="53">
        <v>0</v>
      </c>
      <c r="F1154" s="56" t="s">
        <v>804</v>
      </c>
      <c r="G1154" s="57" t="s">
        <v>100</v>
      </c>
      <c r="H1154" s="57" t="s">
        <v>54</v>
      </c>
      <c r="I1154" s="57" t="s">
        <v>96</v>
      </c>
      <c r="J1154" s="57" t="s">
        <v>106</v>
      </c>
      <c r="K1154" s="57" t="s">
        <v>73</v>
      </c>
      <c r="L1154" s="58"/>
      <c r="M1154" s="58"/>
      <c r="N1154" s="58"/>
      <c r="O1154" s="58"/>
      <c r="P1154" s="58"/>
      <c r="Q1154" s="58"/>
      <c r="R1154" s="58"/>
      <c r="S1154" s="58"/>
      <c r="T1154" s="49"/>
      <c r="U1154" s="49"/>
      <c r="V1154" s="49" t="s">
        <v>5165</v>
      </c>
      <c r="W1154" s="62" t="s">
        <v>5158</v>
      </c>
      <c r="X1154" s="55">
        <v>4</v>
      </c>
      <c r="Y1154" s="48">
        <v>1</v>
      </c>
      <c r="Z1154" s="48"/>
      <c r="AB1154" s="48"/>
      <c r="AC1154" s="48"/>
      <c r="AD1154" s="48"/>
    </row>
    <row r="1155" spans="1:30" ht="15" hidden="1" customHeight="1">
      <c r="A1155" s="44"/>
      <c r="B1155" s="94" t="s">
        <v>2618</v>
      </c>
      <c r="C1155" s="56" t="s">
        <v>5168</v>
      </c>
      <c r="D1155" s="56" t="s">
        <v>782</v>
      </c>
      <c r="E1155" s="53">
        <v>0.99999999999999978</v>
      </c>
      <c r="F1155" s="56" t="s">
        <v>811</v>
      </c>
      <c r="G1155" s="57" t="s">
        <v>188</v>
      </c>
      <c r="H1155" s="57" t="s">
        <v>168</v>
      </c>
      <c r="I1155" s="57" t="s">
        <v>193</v>
      </c>
      <c r="J1155" s="57" t="s">
        <v>189</v>
      </c>
      <c r="K1155" s="57" t="s">
        <v>192</v>
      </c>
      <c r="L1155" s="57" t="s">
        <v>194</v>
      </c>
      <c r="M1155" s="57" t="s">
        <v>164</v>
      </c>
      <c r="N1155" s="57"/>
      <c r="O1155" s="57"/>
      <c r="P1155" s="57"/>
      <c r="Q1155" s="57"/>
      <c r="R1155" s="57"/>
      <c r="S1155" s="58"/>
      <c r="T1155" s="63" t="s">
        <v>3701</v>
      </c>
      <c r="U1155" s="130" t="s">
        <v>3702</v>
      </c>
      <c r="V1155" s="49" t="s">
        <v>5169</v>
      </c>
      <c r="W1155" s="62" t="s">
        <v>5156</v>
      </c>
      <c r="X1155" s="55" t="s">
        <v>769</v>
      </c>
      <c r="Y1155" s="48">
        <v>1</v>
      </c>
      <c r="Z1155" s="48"/>
      <c r="AB1155" s="48"/>
      <c r="AC1155" s="48"/>
      <c r="AD1155" s="48"/>
    </row>
    <row r="1156" spans="1:30" ht="15" hidden="1" customHeight="1">
      <c r="A1156" s="44"/>
      <c r="B1156" s="94" t="s">
        <v>2496</v>
      </c>
      <c r="C1156" s="56" t="s">
        <v>5168</v>
      </c>
      <c r="D1156" s="56" t="s">
        <v>782</v>
      </c>
      <c r="E1156" s="53">
        <v>0.15269798015052666</v>
      </c>
      <c r="F1156" s="56" t="s">
        <v>810</v>
      </c>
      <c r="G1156" s="57" t="s">
        <v>436</v>
      </c>
      <c r="H1156" s="57" t="s">
        <v>433</v>
      </c>
      <c r="I1156" s="57" t="s">
        <v>434</v>
      </c>
      <c r="J1156" s="57" t="s">
        <v>435</v>
      </c>
      <c r="K1156" s="57" t="s">
        <v>752</v>
      </c>
      <c r="L1156" s="57" t="s">
        <v>753</v>
      </c>
      <c r="M1156" s="57" t="s">
        <v>755</v>
      </c>
      <c r="N1156" s="58" t="s">
        <v>756</v>
      </c>
      <c r="O1156" s="58"/>
      <c r="P1156" s="58"/>
      <c r="Q1156" s="58"/>
      <c r="R1156" s="58"/>
      <c r="S1156" s="58"/>
      <c r="T1156" s="49"/>
      <c r="U1156" s="49"/>
      <c r="V1156" s="49" t="s">
        <v>5169</v>
      </c>
      <c r="W1156" s="62" t="s">
        <v>5158</v>
      </c>
      <c r="X1156" s="55">
        <v>4</v>
      </c>
      <c r="Y1156" s="48">
        <v>1</v>
      </c>
      <c r="Z1156" s="48"/>
      <c r="AB1156" s="48"/>
      <c r="AC1156" s="48"/>
      <c r="AD1156" s="48"/>
    </row>
    <row r="1157" spans="1:30" ht="15" hidden="1" customHeight="1">
      <c r="A1157" s="44"/>
      <c r="B1157" s="94" t="s">
        <v>2641</v>
      </c>
      <c r="C1157" s="56" t="s">
        <v>5172</v>
      </c>
      <c r="D1157" s="56" t="s">
        <v>782</v>
      </c>
      <c r="E1157" s="53">
        <v>0.90690960932398912</v>
      </c>
      <c r="F1157" s="56" t="s">
        <v>813</v>
      </c>
      <c r="G1157" s="57" t="s">
        <v>165</v>
      </c>
      <c r="H1157" s="57"/>
      <c r="I1157" s="57"/>
      <c r="J1157" s="57"/>
      <c r="K1157" s="57"/>
      <c r="L1157" s="57"/>
      <c r="M1157" s="57"/>
      <c r="N1157" s="57"/>
      <c r="O1157" s="57"/>
      <c r="P1157" s="57"/>
      <c r="Q1157" s="57"/>
      <c r="R1157" s="57"/>
      <c r="S1157" s="58"/>
      <c r="T1157" s="49"/>
      <c r="U1157" s="49"/>
      <c r="V1157" s="49" t="s">
        <v>5169</v>
      </c>
      <c r="W1157" s="62" t="s">
        <v>5161</v>
      </c>
      <c r="X1157" s="55">
        <v>3</v>
      </c>
      <c r="Y1157" s="48">
        <v>1</v>
      </c>
      <c r="Z1157" s="48"/>
      <c r="AB1157" s="48"/>
      <c r="AC1157" s="48"/>
      <c r="AD1157" s="48"/>
    </row>
    <row r="1158" spans="1:30" ht="15" hidden="1" customHeight="1">
      <c r="A1158" s="44"/>
      <c r="B1158" s="94" t="s">
        <v>2642</v>
      </c>
      <c r="C1158" s="56" t="s">
        <v>5172</v>
      </c>
      <c r="D1158" s="56" t="s">
        <v>782</v>
      </c>
      <c r="E1158" s="53">
        <v>5.4062849621721934E-2</v>
      </c>
      <c r="F1158" s="56" t="s">
        <v>813</v>
      </c>
      <c r="G1158" s="57" t="s">
        <v>165</v>
      </c>
      <c r="H1158" s="57"/>
      <c r="I1158" s="57"/>
      <c r="J1158" s="57"/>
      <c r="K1158" s="57"/>
      <c r="L1158" s="57"/>
      <c r="M1158" s="57"/>
      <c r="N1158" s="57"/>
      <c r="O1158" s="57"/>
      <c r="P1158" s="57"/>
      <c r="Q1158" s="57"/>
      <c r="R1158" s="57"/>
      <c r="S1158" s="58"/>
      <c r="T1158" s="49"/>
      <c r="U1158" s="49"/>
      <c r="V1158" s="49" t="s">
        <v>5169</v>
      </c>
      <c r="W1158" s="62" t="s">
        <v>5159</v>
      </c>
      <c r="X1158" s="55">
        <v>7</v>
      </c>
      <c r="Y1158" s="48">
        <v>1</v>
      </c>
      <c r="Z1158" s="48"/>
      <c r="AB1158" s="48"/>
      <c r="AC1158" s="48"/>
      <c r="AD1158" s="48"/>
    </row>
    <row r="1159" spans="1:30" ht="15" hidden="1" customHeight="1">
      <c r="A1159" s="44"/>
      <c r="B1159" s="94" t="s">
        <v>3972</v>
      </c>
      <c r="C1159" s="56" t="s">
        <v>3693</v>
      </c>
      <c r="D1159" s="56" t="s">
        <v>782</v>
      </c>
      <c r="E1159" s="53">
        <v>0.29379444085326439</v>
      </c>
      <c r="F1159" s="56" t="s">
        <v>804</v>
      </c>
      <c r="G1159" s="57" t="s">
        <v>100</v>
      </c>
      <c r="H1159" s="57" t="s">
        <v>54</v>
      </c>
      <c r="I1159" s="57" t="s">
        <v>96</v>
      </c>
      <c r="J1159" s="57" t="s">
        <v>106</v>
      </c>
      <c r="K1159" s="57" t="s">
        <v>73</v>
      </c>
      <c r="L1159" s="58"/>
      <c r="M1159" s="58"/>
      <c r="N1159" s="58"/>
      <c r="O1159" s="58"/>
      <c r="P1159" s="58"/>
      <c r="Q1159" s="58"/>
      <c r="R1159" s="58"/>
      <c r="S1159" s="58"/>
      <c r="T1159" s="49"/>
      <c r="U1159" s="49"/>
      <c r="V1159" s="49" t="s">
        <v>5165</v>
      </c>
      <c r="W1159" s="62" t="s">
        <v>5155</v>
      </c>
      <c r="X1159" s="55">
        <v>5</v>
      </c>
      <c r="Y1159" s="48">
        <v>1</v>
      </c>
      <c r="Z1159" s="48"/>
      <c r="AB1159" s="48"/>
      <c r="AC1159" s="48"/>
      <c r="AD1159" s="48"/>
    </row>
    <row r="1160" spans="1:30" ht="15" hidden="1" customHeight="1">
      <c r="A1160" s="44"/>
      <c r="B1160" s="98" t="s">
        <v>2630</v>
      </c>
      <c r="C1160" s="56" t="s">
        <v>3693</v>
      </c>
      <c r="D1160" s="56" t="s">
        <v>782</v>
      </c>
      <c r="E1160" s="53">
        <v>0</v>
      </c>
      <c r="F1160" s="56" t="s">
        <v>804</v>
      </c>
      <c r="G1160" s="57" t="s">
        <v>100</v>
      </c>
      <c r="H1160" s="57" t="s">
        <v>54</v>
      </c>
      <c r="I1160" s="57" t="s">
        <v>96</v>
      </c>
      <c r="J1160" s="57" t="s">
        <v>106</v>
      </c>
      <c r="K1160" s="57" t="s">
        <v>73</v>
      </c>
      <c r="L1160" s="58"/>
      <c r="M1160" s="58"/>
      <c r="N1160" s="58"/>
      <c r="O1160" s="58"/>
      <c r="P1160" s="58"/>
      <c r="Q1160" s="58"/>
      <c r="R1160" s="58"/>
      <c r="S1160" s="58"/>
      <c r="T1160" s="49"/>
      <c r="U1160" s="49"/>
      <c r="V1160" s="49" t="s">
        <v>5165</v>
      </c>
      <c r="W1160" s="62" t="s">
        <v>5161</v>
      </c>
      <c r="X1160" s="55">
        <v>3</v>
      </c>
      <c r="Y1160" s="48">
        <v>1</v>
      </c>
      <c r="Z1160" s="48"/>
      <c r="AB1160" s="48"/>
      <c r="AC1160" s="48"/>
      <c r="AD1160" s="48"/>
    </row>
    <row r="1161" spans="1:30" ht="15" hidden="1" customHeight="1">
      <c r="A1161" s="44"/>
      <c r="B1161" s="94" t="s">
        <v>2643</v>
      </c>
      <c r="C1161" s="56" t="s">
        <v>3693</v>
      </c>
      <c r="D1161" s="56" t="s">
        <v>782</v>
      </c>
      <c r="E1161" s="53">
        <v>0</v>
      </c>
      <c r="F1161" s="56" t="s">
        <v>804</v>
      </c>
      <c r="G1161" s="57" t="s">
        <v>100</v>
      </c>
      <c r="H1161" s="57" t="s">
        <v>54</v>
      </c>
      <c r="I1161" s="57" t="s">
        <v>96</v>
      </c>
      <c r="J1161" s="57" t="s">
        <v>106</v>
      </c>
      <c r="K1161" s="57" t="s">
        <v>73</v>
      </c>
      <c r="L1161" s="58"/>
      <c r="M1161" s="58"/>
      <c r="N1161" s="58"/>
      <c r="O1161" s="58"/>
      <c r="P1161" s="58"/>
      <c r="Q1161" s="58"/>
      <c r="R1161" s="58"/>
      <c r="S1161" s="58"/>
      <c r="T1161" s="49"/>
      <c r="U1161" s="49"/>
      <c r="V1161" s="49" t="s">
        <v>5165</v>
      </c>
      <c r="W1161" s="62" t="s">
        <v>5156</v>
      </c>
      <c r="X1161" s="55" t="s">
        <v>769</v>
      </c>
      <c r="Y1161" s="48">
        <v>1</v>
      </c>
      <c r="Z1161" s="48"/>
      <c r="AB1161" s="48"/>
      <c r="AC1161" s="48"/>
      <c r="AD1161" s="48"/>
    </row>
    <row r="1162" spans="1:30" ht="15" hidden="1" customHeight="1">
      <c r="A1162" s="44"/>
      <c r="B1162" s="98" t="s">
        <v>2631</v>
      </c>
      <c r="C1162" s="56" t="s">
        <v>3693</v>
      </c>
      <c r="D1162" s="56" t="s">
        <v>782</v>
      </c>
      <c r="E1162" s="53">
        <v>0</v>
      </c>
      <c r="F1162" s="56" t="s">
        <v>804</v>
      </c>
      <c r="G1162" s="57" t="s">
        <v>100</v>
      </c>
      <c r="H1162" s="57" t="s">
        <v>54</v>
      </c>
      <c r="I1162" s="57" t="s">
        <v>96</v>
      </c>
      <c r="J1162" s="57" t="s">
        <v>106</v>
      </c>
      <c r="K1162" s="57" t="s">
        <v>73</v>
      </c>
      <c r="L1162" s="58"/>
      <c r="M1162" s="58"/>
      <c r="N1162" s="58"/>
      <c r="O1162" s="58"/>
      <c r="P1162" s="58"/>
      <c r="Q1162" s="58"/>
      <c r="R1162" s="58"/>
      <c r="S1162" s="58"/>
      <c r="T1162" s="49"/>
      <c r="U1162" s="49"/>
      <c r="V1162" s="49" t="s">
        <v>5165</v>
      </c>
      <c r="W1162" s="62" t="s">
        <v>5161</v>
      </c>
      <c r="X1162" s="55">
        <v>3</v>
      </c>
      <c r="Y1162" s="48">
        <v>1</v>
      </c>
      <c r="Z1162" s="48"/>
      <c r="AB1162" s="48"/>
      <c r="AC1162" s="48"/>
      <c r="AD1162" s="48"/>
    </row>
    <row r="1163" spans="1:30" ht="15" hidden="1" customHeight="1">
      <c r="A1163" s="44"/>
      <c r="B1163" s="94" t="s">
        <v>2644</v>
      </c>
      <c r="C1163" s="56" t="s">
        <v>3693</v>
      </c>
      <c r="D1163" s="56" t="s">
        <v>782</v>
      </c>
      <c r="E1163" s="53">
        <v>0</v>
      </c>
      <c r="F1163" s="56" t="s">
        <v>804</v>
      </c>
      <c r="G1163" s="57" t="s">
        <v>100</v>
      </c>
      <c r="H1163" s="57" t="s">
        <v>54</v>
      </c>
      <c r="I1163" s="57" t="s">
        <v>96</v>
      </c>
      <c r="J1163" s="57" t="s">
        <v>106</v>
      </c>
      <c r="K1163" s="57" t="s">
        <v>73</v>
      </c>
      <c r="L1163" s="58"/>
      <c r="M1163" s="58"/>
      <c r="N1163" s="58"/>
      <c r="O1163" s="58"/>
      <c r="P1163" s="58"/>
      <c r="Q1163" s="58"/>
      <c r="R1163" s="58"/>
      <c r="S1163" s="58"/>
      <c r="T1163" s="49"/>
      <c r="U1163" s="49"/>
      <c r="V1163" s="49" t="s">
        <v>5165</v>
      </c>
      <c r="W1163" s="62" t="s">
        <v>5156</v>
      </c>
      <c r="X1163" s="55" t="s">
        <v>769</v>
      </c>
      <c r="Y1163" s="48">
        <v>1</v>
      </c>
      <c r="Z1163" s="48"/>
      <c r="AB1163" s="48"/>
      <c r="AC1163" s="48"/>
      <c r="AD1163" s="48"/>
    </row>
    <row r="1164" spans="1:30" ht="15" hidden="1" customHeight="1">
      <c r="A1164" s="44"/>
      <c r="B1164" s="94" t="s">
        <v>2640</v>
      </c>
      <c r="C1164" s="56" t="s">
        <v>5172</v>
      </c>
      <c r="D1164" s="56" t="s">
        <v>782</v>
      </c>
      <c r="E1164" s="53">
        <v>6.3808621173131477E-2</v>
      </c>
      <c r="F1164" s="56" t="s">
        <v>813</v>
      </c>
      <c r="G1164" s="57" t="s">
        <v>165</v>
      </c>
      <c r="H1164" s="57"/>
      <c r="I1164" s="57"/>
      <c r="J1164" s="57"/>
      <c r="K1164" s="57"/>
      <c r="L1164" s="57"/>
      <c r="M1164" s="57"/>
      <c r="N1164" s="58"/>
      <c r="O1164" s="58"/>
      <c r="P1164" s="58"/>
      <c r="Q1164" s="58"/>
      <c r="R1164" s="58"/>
      <c r="S1164" s="58"/>
      <c r="T1164" s="49"/>
      <c r="U1164" s="49"/>
      <c r="V1164" s="49" t="s">
        <v>5169</v>
      </c>
      <c r="W1164" s="62" t="s">
        <v>5158</v>
      </c>
      <c r="X1164" s="55">
        <v>4</v>
      </c>
      <c r="Y1164" s="48">
        <v>1</v>
      </c>
      <c r="Z1164" s="48"/>
      <c r="AB1164" s="48"/>
      <c r="AC1164" s="48"/>
      <c r="AD1164" s="48"/>
    </row>
    <row r="1165" spans="1:30" ht="15" hidden="1" customHeight="1">
      <c r="A1165" s="44"/>
      <c r="B1165" s="94" t="s">
        <v>2736</v>
      </c>
      <c r="C1165" s="56" t="s">
        <v>5168</v>
      </c>
      <c r="D1165" s="56" t="s">
        <v>782</v>
      </c>
      <c r="E1165" s="53">
        <v>0.82603485838779944</v>
      </c>
      <c r="F1165" s="56" t="s">
        <v>810</v>
      </c>
      <c r="G1165" s="57" t="s">
        <v>435</v>
      </c>
      <c r="H1165" s="57" t="s">
        <v>436</v>
      </c>
      <c r="I1165" s="57" t="s">
        <v>433</v>
      </c>
      <c r="J1165" s="57" t="s">
        <v>434</v>
      </c>
      <c r="K1165" s="58" t="s">
        <v>752</v>
      </c>
      <c r="L1165" s="58" t="s">
        <v>753</v>
      </c>
      <c r="M1165" s="58" t="s">
        <v>755</v>
      </c>
      <c r="N1165" s="58" t="s">
        <v>756</v>
      </c>
      <c r="O1165" s="58"/>
      <c r="P1165" s="58"/>
      <c r="Q1165" s="58"/>
      <c r="R1165" s="58"/>
      <c r="S1165" s="58"/>
      <c r="T1165" s="49"/>
      <c r="U1165" s="49"/>
      <c r="V1165" s="49" t="s">
        <v>5169</v>
      </c>
      <c r="W1165" s="62" t="s">
        <v>5156</v>
      </c>
      <c r="X1165" s="55" t="s">
        <v>769</v>
      </c>
      <c r="Y1165" s="48">
        <v>1</v>
      </c>
      <c r="Z1165" s="48"/>
      <c r="AB1165" s="48"/>
      <c r="AC1165" s="48"/>
      <c r="AD1165" s="48"/>
    </row>
    <row r="1166" spans="1:30" ht="15" hidden="1" customHeight="1">
      <c r="A1166" s="44"/>
      <c r="B1166" s="94" t="s">
        <v>3044</v>
      </c>
      <c r="C1166" s="56" t="s">
        <v>3693</v>
      </c>
      <c r="D1166" s="56" t="s">
        <v>782</v>
      </c>
      <c r="E1166" s="53">
        <v>0.71017507002801117</v>
      </c>
      <c r="F1166" s="56" t="s">
        <v>805</v>
      </c>
      <c r="G1166" s="57" t="s">
        <v>220</v>
      </c>
      <c r="H1166" s="57"/>
      <c r="I1166" s="57"/>
      <c r="J1166" s="57"/>
      <c r="K1166" s="57"/>
      <c r="L1166" s="57"/>
      <c r="M1166" s="57" t="s">
        <v>34</v>
      </c>
      <c r="N1166" s="58"/>
      <c r="O1166" s="58"/>
      <c r="P1166" s="58"/>
      <c r="Q1166" s="58"/>
      <c r="R1166" s="58"/>
      <c r="S1166" s="58"/>
      <c r="T1166" s="63" t="s">
        <v>3525</v>
      </c>
      <c r="U1166" s="49"/>
      <c r="V1166" s="49" t="s">
        <v>5165</v>
      </c>
      <c r="W1166" s="62" t="s">
        <v>5161</v>
      </c>
      <c r="X1166" s="55">
        <v>3</v>
      </c>
      <c r="Y1166" s="48">
        <v>1</v>
      </c>
      <c r="Z1166" s="48"/>
      <c r="AB1166" s="48"/>
      <c r="AC1166" s="48"/>
      <c r="AD1166" s="48"/>
    </row>
    <row r="1167" spans="1:30" ht="15" hidden="1" customHeight="1">
      <c r="A1167" s="44"/>
      <c r="B1167" s="94" t="s">
        <v>2734</v>
      </c>
      <c r="C1167" s="56" t="s">
        <v>3693</v>
      </c>
      <c r="D1167" s="56" t="s">
        <v>782</v>
      </c>
      <c r="E1167" s="53">
        <v>0.89937358228594011</v>
      </c>
      <c r="F1167" s="56" t="s">
        <v>803</v>
      </c>
      <c r="G1167" s="57" t="s">
        <v>95</v>
      </c>
      <c r="H1167" s="57" t="s">
        <v>107</v>
      </c>
      <c r="I1167" s="57" t="s">
        <v>118</v>
      </c>
      <c r="J1167" s="57" t="s">
        <v>99</v>
      </c>
      <c r="K1167" s="57" t="s">
        <v>117</v>
      </c>
      <c r="L1167" s="57"/>
      <c r="M1167" s="57"/>
      <c r="N1167" s="57"/>
      <c r="O1167" s="57"/>
      <c r="P1167" s="57"/>
      <c r="Q1167" s="57"/>
      <c r="R1167" s="57"/>
      <c r="S1167" s="58"/>
      <c r="T1167" s="63" t="s">
        <v>3527</v>
      </c>
      <c r="U1167" s="49"/>
      <c r="V1167" s="49" t="s">
        <v>5165</v>
      </c>
      <c r="W1167" s="62" t="s">
        <v>5161</v>
      </c>
      <c r="X1167" s="55">
        <v>3</v>
      </c>
      <c r="Y1167" s="48">
        <v>1</v>
      </c>
      <c r="Z1167" s="48"/>
      <c r="AB1167" s="48"/>
      <c r="AC1167" s="48"/>
      <c r="AD1167" s="48"/>
    </row>
    <row r="1168" spans="1:30" ht="15" hidden="1" customHeight="1">
      <c r="A1168" s="44"/>
      <c r="B1168" s="94" t="s">
        <v>2714</v>
      </c>
      <c r="C1168" s="56" t="s">
        <v>4</v>
      </c>
      <c r="D1168" s="56" t="s">
        <v>749</v>
      </c>
      <c r="E1168" s="53">
        <v>0.61292900998783351</v>
      </c>
      <c r="F1168" s="56" t="s">
        <v>4</v>
      </c>
      <c r="G1168" s="57" t="s">
        <v>751</v>
      </c>
      <c r="H1168" s="57" t="s">
        <v>763</v>
      </c>
      <c r="I1168" s="57" t="s">
        <v>793</v>
      </c>
      <c r="J1168" s="57" t="s">
        <v>794</v>
      </c>
      <c r="K1168" s="57" t="s">
        <v>1810</v>
      </c>
      <c r="L1168" s="57"/>
      <c r="M1168" s="57"/>
      <c r="N1168" s="57"/>
      <c r="O1168" s="57"/>
      <c r="P1168" s="57"/>
      <c r="Q1168" s="57"/>
      <c r="R1168" s="57"/>
      <c r="S1168" s="58"/>
      <c r="T1168" s="63"/>
      <c r="U1168" s="130" t="s">
        <v>2458</v>
      </c>
      <c r="V1168" s="49" t="s">
        <v>5169</v>
      </c>
      <c r="W1168" s="62" t="s">
        <v>5161</v>
      </c>
      <c r="X1168" s="55">
        <v>3</v>
      </c>
      <c r="Y1168" s="48">
        <v>1</v>
      </c>
      <c r="Z1168" s="48"/>
      <c r="AB1168" s="50"/>
      <c r="AC1168" s="48"/>
      <c r="AD1168" s="48"/>
    </row>
    <row r="1169" spans="1:30" ht="15" hidden="1" customHeight="1">
      <c r="A1169" s="44"/>
      <c r="B1169" s="94" t="s">
        <v>2728</v>
      </c>
      <c r="C1169" s="56" t="s">
        <v>5168</v>
      </c>
      <c r="D1169" s="56" t="s">
        <v>782</v>
      </c>
      <c r="E1169" s="53">
        <v>1.2992637505413599E-3</v>
      </c>
      <c r="F1169" s="56" t="s">
        <v>810</v>
      </c>
      <c r="G1169" s="57" t="s">
        <v>435</v>
      </c>
      <c r="H1169" s="57" t="s">
        <v>436</v>
      </c>
      <c r="I1169" s="57" t="s">
        <v>433</v>
      </c>
      <c r="J1169" s="57" t="s">
        <v>434</v>
      </c>
      <c r="K1169" s="57" t="s">
        <v>752</v>
      </c>
      <c r="L1169" s="57" t="s">
        <v>753</v>
      </c>
      <c r="M1169" s="57" t="s">
        <v>755</v>
      </c>
      <c r="N1169" s="57" t="s">
        <v>756</v>
      </c>
      <c r="O1169" s="57"/>
      <c r="P1169" s="57"/>
      <c r="Q1169" s="57"/>
      <c r="R1169" s="57"/>
      <c r="S1169" s="58"/>
      <c r="T1169" s="49"/>
      <c r="U1169" s="49"/>
      <c r="V1169" s="49" t="s">
        <v>5169</v>
      </c>
      <c r="W1169" s="62" t="s">
        <v>5158</v>
      </c>
      <c r="X1169" s="55">
        <v>4</v>
      </c>
      <c r="Y1169" s="48">
        <v>1</v>
      </c>
      <c r="Z1169" s="48"/>
      <c r="AB1169" s="48"/>
      <c r="AC1169" s="48"/>
      <c r="AD1169" s="48"/>
    </row>
    <row r="1170" spans="1:30" ht="15" hidden="1" customHeight="1">
      <c r="A1170" s="44"/>
      <c r="B1170" s="94" t="s">
        <v>2775</v>
      </c>
      <c r="C1170" s="56" t="s">
        <v>3693</v>
      </c>
      <c r="D1170" s="56" t="s">
        <v>782</v>
      </c>
      <c r="E1170" s="53">
        <v>1.3372437582627987E-2</v>
      </c>
      <c r="F1170" s="56" t="s">
        <v>803</v>
      </c>
      <c r="G1170" s="57" t="s">
        <v>118</v>
      </c>
      <c r="H1170" s="57" t="s">
        <v>99</v>
      </c>
      <c r="I1170" s="57" t="s">
        <v>117</v>
      </c>
      <c r="J1170" s="57" t="s">
        <v>95</v>
      </c>
      <c r="K1170" s="57" t="s">
        <v>107</v>
      </c>
      <c r="L1170" s="57"/>
      <c r="M1170" s="57"/>
      <c r="N1170" s="57"/>
      <c r="O1170" s="57"/>
      <c r="P1170" s="57"/>
      <c r="Q1170" s="57"/>
      <c r="R1170" s="57"/>
      <c r="S1170" s="58"/>
      <c r="T1170" s="49"/>
      <c r="U1170" s="49"/>
      <c r="V1170" s="49" t="s">
        <v>5165</v>
      </c>
      <c r="W1170" s="62" t="s">
        <v>5161</v>
      </c>
      <c r="X1170" s="55">
        <v>3</v>
      </c>
      <c r="Y1170" s="48">
        <v>1</v>
      </c>
      <c r="Z1170" s="48"/>
      <c r="AB1170" s="48"/>
      <c r="AC1170" s="48"/>
      <c r="AD1170" s="48"/>
    </row>
    <row r="1171" spans="1:30" ht="15" hidden="1" customHeight="1">
      <c r="A1171" s="44"/>
      <c r="B1171" s="94" t="s">
        <v>2719</v>
      </c>
      <c r="C1171" s="56" t="s">
        <v>5168</v>
      </c>
      <c r="D1171" s="56" t="s">
        <v>782</v>
      </c>
      <c r="E1171" s="53">
        <v>0</v>
      </c>
      <c r="F1171" s="56" t="s">
        <v>811</v>
      </c>
      <c r="G1171" s="57" t="s">
        <v>168</v>
      </c>
      <c r="H1171" s="57"/>
      <c r="I1171" s="57"/>
      <c r="J1171" s="57"/>
      <c r="K1171" s="57"/>
      <c r="L1171" s="57"/>
      <c r="M1171" s="57"/>
      <c r="N1171" s="57"/>
      <c r="O1171" s="57"/>
      <c r="P1171" s="57"/>
      <c r="Q1171" s="57"/>
      <c r="R1171" s="57"/>
      <c r="S1171" s="58"/>
      <c r="T1171" s="63"/>
      <c r="U1171" s="49"/>
      <c r="V1171" s="49" t="s">
        <v>5169</v>
      </c>
      <c r="W1171" s="62" t="s">
        <v>5161</v>
      </c>
      <c r="X1171" s="55">
        <v>3</v>
      </c>
      <c r="Y1171" s="48">
        <v>1</v>
      </c>
      <c r="Z1171" s="48"/>
      <c r="AB1171" s="48"/>
      <c r="AC1171" s="48"/>
      <c r="AD1171" s="48"/>
    </row>
    <row r="1172" spans="1:30" ht="15" hidden="1" customHeight="1">
      <c r="A1172" s="44"/>
      <c r="B1172" s="94" t="s">
        <v>2750</v>
      </c>
      <c r="C1172" s="56" t="s">
        <v>4</v>
      </c>
      <c r="D1172" s="56" t="s">
        <v>270</v>
      </c>
      <c r="E1172" s="53">
        <v>0</v>
      </c>
      <c r="F1172" s="56" t="s">
        <v>4</v>
      </c>
      <c r="G1172" s="99" t="s">
        <v>164</v>
      </c>
      <c r="H1172" s="99" t="s">
        <v>189</v>
      </c>
      <c r="I1172" s="99" t="s">
        <v>192</v>
      </c>
      <c r="J1172" s="99" t="s">
        <v>188</v>
      </c>
      <c r="K1172" s="99" t="s">
        <v>194</v>
      </c>
      <c r="L1172" s="99"/>
      <c r="M1172" s="99"/>
      <c r="N1172" s="99"/>
      <c r="O1172" s="99"/>
      <c r="P1172" s="99"/>
      <c r="Q1172" s="99"/>
      <c r="R1172" s="99"/>
      <c r="S1172" s="58"/>
      <c r="T1172" s="63" t="s">
        <v>1808</v>
      </c>
      <c r="U1172" s="49"/>
      <c r="V1172" s="49" t="s">
        <v>5169</v>
      </c>
      <c r="W1172" s="62" t="s">
        <v>5161</v>
      </c>
      <c r="X1172" s="55">
        <v>3</v>
      </c>
      <c r="Y1172" s="48">
        <v>1</v>
      </c>
      <c r="Z1172" s="48"/>
      <c r="AB1172" s="48"/>
      <c r="AC1172" s="48"/>
      <c r="AD1172" s="48"/>
    </row>
    <row r="1173" spans="1:30" ht="15" hidden="1" customHeight="1">
      <c r="A1173" s="44"/>
      <c r="B1173" s="94" t="s">
        <v>2749</v>
      </c>
      <c r="C1173" s="56" t="s">
        <v>4</v>
      </c>
      <c r="D1173" s="56" t="s">
        <v>270</v>
      </c>
      <c r="E1173" s="53">
        <v>0</v>
      </c>
      <c r="F1173" s="56" t="s">
        <v>4</v>
      </c>
      <c r="G1173" s="99" t="s">
        <v>436</v>
      </c>
      <c r="H1173" s="99" t="s">
        <v>433</v>
      </c>
      <c r="I1173" s="99" t="s">
        <v>434</v>
      </c>
      <c r="J1173" s="99" t="s">
        <v>435</v>
      </c>
      <c r="K1173" s="99" t="s">
        <v>752</v>
      </c>
      <c r="L1173" s="137" t="s">
        <v>753</v>
      </c>
      <c r="M1173" s="137" t="s">
        <v>755</v>
      </c>
      <c r="N1173" s="137" t="s">
        <v>756</v>
      </c>
      <c r="O1173" s="137"/>
      <c r="P1173" s="137"/>
      <c r="Q1173" s="137"/>
      <c r="R1173" s="137"/>
      <c r="S1173" s="58"/>
      <c r="T1173" s="63" t="s">
        <v>1808</v>
      </c>
      <c r="U1173" s="130"/>
      <c r="V1173" s="49" t="s">
        <v>5169</v>
      </c>
      <c r="W1173" s="62" t="s">
        <v>5161</v>
      </c>
      <c r="X1173" s="55">
        <v>3</v>
      </c>
      <c r="Y1173" s="48">
        <v>1</v>
      </c>
      <c r="Z1173" s="48"/>
      <c r="AB1173" s="48"/>
      <c r="AC1173" s="48"/>
      <c r="AD1173" s="48"/>
    </row>
    <row r="1174" spans="1:30" ht="15" hidden="1" customHeight="1">
      <c r="A1174" s="44"/>
      <c r="B1174" s="94" t="s">
        <v>2743</v>
      </c>
      <c r="C1174" s="56" t="s">
        <v>4</v>
      </c>
      <c r="D1174" s="56" t="s">
        <v>270</v>
      </c>
      <c r="E1174" s="53">
        <v>0</v>
      </c>
      <c r="F1174" s="56" t="s">
        <v>4</v>
      </c>
      <c r="G1174" s="99" t="s">
        <v>147</v>
      </c>
      <c r="H1174" s="99" t="s">
        <v>173</v>
      </c>
      <c r="I1174" s="99" t="s">
        <v>155</v>
      </c>
      <c r="J1174" s="99" t="s">
        <v>165</v>
      </c>
      <c r="K1174" s="99" t="s">
        <v>177</v>
      </c>
      <c r="L1174" s="99" t="s">
        <v>197</v>
      </c>
      <c r="M1174" s="99" t="s">
        <v>170</v>
      </c>
      <c r="N1174" s="99"/>
      <c r="O1174" s="99"/>
      <c r="P1174" s="99"/>
      <c r="Q1174" s="99"/>
      <c r="R1174" s="99"/>
      <c r="S1174" s="58"/>
      <c r="T1174" s="63" t="s">
        <v>1808</v>
      </c>
      <c r="U1174" s="49"/>
      <c r="V1174" s="49" t="s">
        <v>5169</v>
      </c>
      <c r="W1174" s="62" t="s">
        <v>5161</v>
      </c>
      <c r="X1174" s="55">
        <v>3</v>
      </c>
      <c r="Y1174" s="48">
        <v>1</v>
      </c>
      <c r="Z1174" s="48"/>
      <c r="AB1174" s="48"/>
      <c r="AC1174" s="48"/>
      <c r="AD1174" s="48"/>
    </row>
    <row r="1175" spans="1:30" ht="15" hidden="1" customHeight="1">
      <c r="A1175" s="44"/>
      <c r="B1175" s="94" t="s">
        <v>2259</v>
      </c>
      <c r="C1175" s="56" t="s">
        <v>5153</v>
      </c>
      <c r="D1175" s="56" t="s">
        <v>783</v>
      </c>
      <c r="E1175" s="53">
        <v>0.82392026578073085</v>
      </c>
      <c r="F1175" s="56" t="s">
        <v>3722</v>
      </c>
      <c r="G1175" s="57" t="s">
        <v>118</v>
      </c>
      <c r="H1175" s="57" t="s">
        <v>219</v>
      </c>
      <c r="I1175" s="57" t="s">
        <v>230</v>
      </c>
      <c r="J1175" s="57" t="s">
        <v>815</v>
      </c>
      <c r="K1175" s="57">
        <v>0</v>
      </c>
      <c r="L1175" s="57">
        <v>0</v>
      </c>
      <c r="M1175" s="57">
        <v>0</v>
      </c>
      <c r="N1175" s="57">
        <v>0</v>
      </c>
      <c r="O1175" s="58"/>
      <c r="P1175" s="58"/>
      <c r="Q1175" s="58"/>
      <c r="R1175" s="58"/>
      <c r="S1175" s="58"/>
      <c r="T1175" s="49"/>
      <c r="U1175" s="49"/>
      <c r="V1175" s="49" t="s">
        <v>5165</v>
      </c>
      <c r="W1175" s="62" t="s">
        <v>5170</v>
      </c>
      <c r="X1175" s="55">
        <v>1</v>
      </c>
      <c r="Y1175" s="48">
        <v>1</v>
      </c>
      <c r="Z1175" s="48"/>
      <c r="AB1175" s="48"/>
      <c r="AC1175" s="48"/>
      <c r="AD1175" s="48"/>
    </row>
    <row r="1176" spans="1:30" ht="15" hidden="1" customHeight="1">
      <c r="A1176" s="44"/>
      <c r="B1176" s="94" t="s">
        <v>2746</v>
      </c>
      <c r="C1176" s="56" t="s">
        <v>4</v>
      </c>
      <c r="D1176" s="56" t="s">
        <v>270</v>
      </c>
      <c r="E1176" s="53">
        <v>0</v>
      </c>
      <c r="F1176" s="56" t="s">
        <v>4</v>
      </c>
      <c r="G1176" s="99" t="s">
        <v>436</v>
      </c>
      <c r="H1176" s="99" t="s">
        <v>433</v>
      </c>
      <c r="I1176" s="99" t="s">
        <v>434</v>
      </c>
      <c r="J1176" s="99" t="s">
        <v>435</v>
      </c>
      <c r="K1176" s="99" t="s">
        <v>752</v>
      </c>
      <c r="L1176" s="137" t="s">
        <v>753</v>
      </c>
      <c r="M1176" s="137" t="s">
        <v>755</v>
      </c>
      <c r="N1176" s="137" t="s">
        <v>756</v>
      </c>
      <c r="O1176" s="137"/>
      <c r="P1176" s="137"/>
      <c r="Q1176" s="137"/>
      <c r="R1176" s="137"/>
      <c r="S1176" s="58"/>
      <c r="T1176" s="63" t="s">
        <v>1808</v>
      </c>
      <c r="U1176" s="130"/>
      <c r="V1176" s="49" t="s">
        <v>5169</v>
      </c>
      <c r="W1176" s="62" t="s">
        <v>5159</v>
      </c>
      <c r="X1176" s="55">
        <v>7</v>
      </c>
      <c r="Y1176" s="48">
        <v>1</v>
      </c>
      <c r="Z1176" s="48"/>
      <c r="AB1176" s="48"/>
      <c r="AC1176" s="48"/>
      <c r="AD1176" s="48"/>
    </row>
    <row r="1177" spans="1:30" ht="15" hidden="1" customHeight="1">
      <c r="A1177" s="44"/>
      <c r="B1177" s="94" t="s">
        <v>2747</v>
      </c>
      <c r="C1177" s="56" t="s">
        <v>4</v>
      </c>
      <c r="D1177" s="56" t="s">
        <v>270</v>
      </c>
      <c r="E1177" s="53">
        <v>0</v>
      </c>
      <c r="F1177" s="56" t="s">
        <v>4</v>
      </c>
      <c r="G1177" s="99" t="s">
        <v>199</v>
      </c>
      <c r="H1177" s="99" t="s">
        <v>179</v>
      </c>
      <c r="I1177" s="99" t="s">
        <v>198</v>
      </c>
      <c r="J1177" s="99" t="s">
        <v>196</v>
      </c>
      <c r="K1177" s="99" t="s">
        <v>195</v>
      </c>
      <c r="L1177" s="99" t="s">
        <v>178</v>
      </c>
      <c r="M1177" s="99"/>
      <c r="N1177" s="99"/>
      <c r="O1177" s="99"/>
      <c r="P1177" s="99"/>
      <c r="Q1177" s="99"/>
      <c r="R1177" s="99"/>
      <c r="S1177" s="58"/>
      <c r="T1177" s="63" t="s">
        <v>1808</v>
      </c>
      <c r="U1177" s="49"/>
      <c r="V1177" s="49" t="s">
        <v>5169</v>
      </c>
      <c r="W1177" s="62" t="s">
        <v>5159</v>
      </c>
      <c r="X1177" s="55">
        <v>7</v>
      </c>
      <c r="Y1177" s="48">
        <v>1</v>
      </c>
      <c r="Z1177" s="48"/>
      <c r="AB1177" s="48"/>
      <c r="AC1177" s="48"/>
      <c r="AD1177" s="48"/>
    </row>
    <row r="1178" spans="1:30" ht="15" hidden="1" customHeight="1">
      <c r="A1178" s="44"/>
      <c r="B1178" s="94" t="s">
        <v>2742</v>
      </c>
      <c r="C1178" s="56" t="s">
        <v>4</v>
      </c>
      <c r="D1178" s="56" t="s">
        <v>270</v>
      </c>
      <c r="E1178" s="53">
        <v>0</v>
      </c>
      <c r="F1178" s="56" t="s">
        <v>4</v>
      </c>
      <c r="G1178" s="99" t="s">
        <v>147</v>
      </c>
      <c r="H1178" s="99" t="s">
        <v>173</v>
      </c>
      <c r="I1178" s="99" t="s">
        <v>155</v>
      </c>
      <c r="J1178" s="99" t="s">
        <v>165</v>
      </c>
      <c r="K1178" s="99" t="s">
        <v>177</v>
      </c>
      <c r="L1178" s="99" t="s">
        <v>197</v>
      </c>
      <c r="M1178" s="99" t="s">
        <v>170</v>
      </c>
      <c r="N1178" s="99"/>
      <c r="O1178" s="99"/>
      <c r="P1178" s="99"/>
      <c r="Q1178" s="99"/>
      <c r="R1178" s="99"/>
      <c r="S1178" s="58"/>
      <c r="T1178" s="63" t="s">
        <v>1808</v>
      </c>
      <c r="U1178" s="49"/>
      <c r="V1178" s="49" t="s">
        <v>5169</v>
      </c>
      <c r="W1178" s="62" t="s">
        <v>5159</v>
      </c>
      <c r="X1178" s="55">
        <v>7</v>
      </c>
      <c r="Y1178" s="48">
        <v>1</v>
      </c>
      <c r="Z1178" s="48"/>
      <c r="AB1178" s="48"/>
      <c r="AC1178" s="48"/>
      <c r="AD1178" s="48"/>
    </row>
    <row r="1179" spans="1:30" ht="15" hidden="1" customHeight="1">
      <c r="A1179" s="44"/>
      <c r="B1179" s="94" t="s">
        <v>2752</v>
      </c>
      <c r="C1179" s="56" t="s">
        <v>4</v>
      </c>
      <c r="D1179" s="56" t="s">
        <v>270</v>
      </c>
      <c r="E1179" s="53">
        <v>0</v>
      </c>
      <c r="F1179" s="56" t="s">
        <v>4</v>
      </c>
      <c r="G1179" s="99" t="s">
        <v>147</v>
      </c>
      <c r="H1179" s="99" t="s">
        <v>173</v>
      </c>
      <c r="I1179" s="99" t="s">
        <v>155</v>
      </c>
      <c r="J1179" s="99" t="s">
        <v>165</v>
      </c>
      <c r="K1179" s="99" t="s">
        <v>177</v>
      </c>
      <c r="L1179" s="99" t="s">
        <v>197</v>
      </c>
      <c r="M1179" s="99" t="s">
        <v>170</v>
      </c>
      <c r="N1179" s="99"/>
      <c r="O1179" s="99"/>
      <c r="P1179" s="99"/>
      <c r="Q1179" s="99"/>
      <c r="R1179" s="99"/>
      <c r="S1179" s="58"/>
      <c r="T1179" s="63" t="s">
        <v>1808</v>
      </c>
      <c r="U1179" s="49"/>
      <c r="V1179" s="49" t="s">
        <v>5169</v>
      </c>
      <c r="W1179" s="62" t="s">
        <v>5158</v>
      </c>
      <c r="X1179" s="55">
        <v>4</v>
      </c>
      <c r="Y1179" s="48">
        <v>1</v>
      </c>
      <c r="Z1179" s="48"/>
      <c r="AB1179" s="48"/>
      <c r="AC1179" s="48"/>
      <c r="AD1179" s="48"/>
    </row>
    <row r="1180" spans="1:30" ht="15" hidden="1" customHeight="1">
      <c r="A1180" s="44"/>
      <c r="B1180" s="94" t="s">
        <v>2744</v>
      </c>
      <c r="C1180" s="56" t="s">
        <v>4</v>
      </c>
      <c r="D1180" s="56" t="s">
        <v>270</v>
      </c>
      <c r="E1180" s="53">
        <v>0</v>
      </c>
      <c r="F1180" s="56" t="s">
        <v>4</v>
      </c>
      <c r="G1180" s="99" t="s">
        <v>436</v>
      </c>
      <c r="H1180" s="99" t="s">
        <v>433</v>
      </c>
      <c r="I1180" s="99" t="s">
        <v>434</v>
      </c>
      <c r="J1180" s="99" t="s">
        <v>435</v>
      </c>
      <c r="K1180" s="108" t="s">
        <v>752</v>
      </c>
      <c r="L1180" s="108" t="s">
        <v>753</v>
      </c>
      <c r="M1180" s="108" t="s">
        <v>755</v>
      </c>
      <c r="N1180" s="108" t="s">
        <v>756</v>
      </c>
      <c r="O1180" s="108"/>
      <c r="P1180" s="108"/>
      <c r="Q1180" s="108"/>
      <c r="R1180" s="108"/>
      <c r="S1180" s="58"/>
      <c r="T1180" s="63" t="s">
        <v>1808</v>
      </c>
      <c r="U1180" s="49"/>
      <c r="V1180" s="49" t="s">
        <v>5169</v>
      </c>
      <c r="W1180" s="62" t="s">
        <v>5158</v>
      </c>
      <c r="X1180" s="55">
        <v>4</v>
      </c>
      <c r="Y1180" s="48">
        <v>1</v>
      </c>
      <c r="Z1180" s="48"/>
      <c r="AB1180" s="48"/>
      <c r="AC1180" s="48"/>
      <c r="AD1180" s="48"/>
    </row>
    <row r="1181" spans="1:30" ht="15" hidden="1" customHeight="1">
      <c r="A1181" s="44"/>
      <c r="B1181" s="94" t="s">
        <v>2745</v>
      </c>
      <c r="C1181" s="56" t="s">
        <v>4</v>
      </c>
      <c r="D1181" s="56" t="s">
        <v>270</v>
      </c>
      <c r="E1181" s="53">
        <v>0</v>
      </c>
      <c r="F1181" s="56" t="s">
        <v>4</v>
      </c>
      <c r="G1181" s="99" t="s">
        <v>199</v>
      </c>
      <c r="H1181" s="99" t="s">
        <v>179</v>
      </c>
      <c r="I1181" s="99" t="s">
        <v>198</v>
      </c>
      <c r="J1181" s="99" t="s">
        <v>196</v>
      </c>
      <c r="K1181" s="99" t="s">
        <v>195</v>
      </c>
      <c r="L1181" s="99" t="s">
        <v>178</v>
      </c>
      <c r="M1181" s="99"/>
      <c r="N1181" s="99"/>
      <c r="O1181" s="99"/>
      <c r="P1181" s="99"/>
      <c r="Q1181" s="99"/>
      <c r="R1181" s="99"/>
      <c r="S1181" s="58"/>
      <c r="T1181" s="63" t="s">
        <v>1808</v>
      </c>
      <c r="U1181" s="49"/>
      <c r="V1181" s="49" t="s">
        <v>5169</v>
      </c>
      <c r="W1181" s="62" t="s">
        <v>5158</v>
      </c>
      <c r="X1181" s="55">
        <v>4</v>
      </c>
      <c r="Y1181" s="48">
        <v>1</v>
      </c>
      <c r="Z1181" s="48"/>
      <c r="AB1181" s="48"/>
      <c r="AC1181" s="48"/>
      <c r="AD1181" s="48"/>
    </row>
    <row r="1182" spans="1:30" ht="15" hidden="1" customHeight="1">
      <c r="A1182" s="44"/>
      <c r="B1182" s="94" t="s">
        <v>2748</v>
      </c>
      <c r="C1182" s="56" t="s">
        <v>4</v>
      </c>
      <c r="D1182" s="56" t="s">
        <v>270</v>
      </c>
      <c r="E1182" s="53">
        <v>0</v>
      </c>
      <c r="F1182" s="56" t="s">
        <v>4</v>
      </c>
      <c r="G1182" s="99" t="s">
        <v>189</v>
      </c>
      <c r="H1182" s="99" t="s">
        <v>176</v>
      </c>
      <c r="I1182" s="99" t="s">
        <v>188</v>
      </c>
      <c r="J1182" s="99" t="s">
        <v>192</v>
      </c>
      <c r="K1182" s="99" t="s">
        <v>194</v>
      </c>
      <c r="L1182" s="99" t="s">
        <v>168</v>
      </c>
      <c r="M1182" s="99" t="s">
        <v>193</v>
      </c>
      <c r="N1182" s="99" t="s">
        <v>164</v>
      </c>
      <c r="O1182" s="99"/>
      <c r="P1182" s="99"/>
      <c r="Q1182" s="99"/>
      <c r="R1182" s="99"/>
      <c r="S1182" s="58"/>
      <c r="T1182" s="63" t="s">
        <v>1808</v>
      </c>
      <c r="U1182" s="49"/>
      <c r="V1182" s="49" t="s">
        <v>5169</v>
      </c>
      <c r="W1182" s="62" t="s">
        <v>5156</v>
      </c>
      <c r="X1182" s="55" t="s">
        <v>769</v>
      </c>
      <c r="Y1182" s="48">
        <v>1</v>
      </c>
      <c r="Z1182" s="48"/>
      <c r="AB1182" s="48"/>
      <c r="AC1182" s="48"/>
      <c r="AD1182" s="48"/>
    </row>
    <row r="1183" spans="1:30" ht="15" hidden="1" customHeight="1">
      <c r="A1183" s="44"/>
      <c r="B1183" s="98" t="s">
        <v>2711</v>
      </c>
      <c r="C1183" s="56" t="s">
        <v>3693</v>
      </c>
      <c r="D1183" s="56" t="s">
        <v>782</v>
      </c>
      <c r="E1183" s="53">
        <v>0</v>
      </c>
      <c r="F1183" s="56" t="s">
        <v>802</v>
      </c>
      <c r="G1183" s="57" t="s">
        <v>53</v>
      </c>
      <c r="H1183" s="57" t="s">
        <v>110</v>
      </c>
      <c r="I1183" s="57" t="s">
        <v>59</v>
      </c>
      <c r="J1183" s="57" t="s">
        <v>72</v>
      </c>
      <c r="K1183" s="57" t="s">
        <v>111</v>
      </c>
      <c r="L1183" s="57"/>
      <c r="M1183" s="57"/>
      <c r="N1183" s="57"/>
      <c r="O1183" s="57"/>
      <c r="P1183" s="57"/>
      <c r="Q1183" s="57"/>
      <c r="R1183" s="57"/>
      <c r="S1183" s="58"/>
      <c r="T1183" s="63"/>
      <c r="U1183" s="49"/>
      <c r="V1183" s="49" t="s">
        <v>5165</v>
      </c>
      <c r="W1183" s="62" t="s">
        <v>5156</v>
      </c>
      <c r="X1183" s="55" t="s">
        <v>769</v>
      </c>
      <c r="Y1183" s="48">
        <v>1</v>
      </c>
      <c r="Z1183" s="48"/>
      <c r="AB1183" s="48"/>
      <c r="AC1183" s="48"/>
      <c r="AD1183" s="48"/>
    </row>
    <row r="1184" spans="1:30" ht="15" hidden="1" customHeight="1">
      <c r="A1184" s="44"/>
      <c r="B1184" s="98" t="s">
        <v>2712</v>
      </c>
      <c r="C1184" s="56" t="s">
        <v>5164</v>
      </c>
      <c r="D1184" s="56" t="s">
        <v>782</v>
      </c>
      <c r="E1184" s="53">
        <v>0</v>
      </c>
      <c r="F1184" s="56" t="s">
        <v>797</v>
      </c>
      <c r="G1184" s="57" t="s">
        <v>67</v>
      </c>
      <c r="H1184" s="57" t="s">
        <v>56</v>
      </c>
      <c r="I1184" s="57"/>
      <c r="J1184" s="57"/>
      <c r="K1184" s="57"/>
      <c r="L1184" s="57"/>
      <c r="M1184" s="57"/>
      <c r="N1184" s="57"/>
      <c r="O1184" s="57"/>
      <c r="P1184" s="57"/>
      <c r="Q1184" s="57"/>
      <c r="R1184" s="57"/>
      <c r="S1184" s="58"/>
      <c r="T1184" s="63"/>
      <c r="U1184" s="49"/>
      <c r="V1184" s="49" t="s">
        <v>5167</v>
      </c>
      <c r="W1184" s="62" t="s">
        <v>5156</v>
      </c>
      <c r="X1184" s="55" t="s">
        <v>769</v>
      </c>
      <c r="Y1184" s="48">
        <v>1</v>
      </c>
      <c r="Z1184" s="48"/>
      <c r="AB1184" s="48"/>
      <c r="AC1184" s="48"/>
      <c r="AD1184" s="48"/>
    </row>
    <row r="1185" spans="1:30" ht="15" hidden="1" customHeight="1">
      <c r="A1185" s="44"/>
      <c r="B1185" s="94" t="s">
        <v>2720</v>
      </c>
      <c r="C1185" s="56" t="s">
        <v>5168</v>
      </c>
      <c r="D1185" s="56" t="s">
        <v>782</v>
      </c>
      <c r="E1185" s="53">
        <v>1</v>
      </c>
      <c r="F1185" s="56" t="s">
        <v>810</v>
      </c>
      <c r="G1185" s="57" t="s">
        <v>434</v>
      </c>
      <c r="H1185" s="57"/>
      <c r="I1185" s="57"/>
      <c r="J1185" s="57"/>
      <c r="K1185" s="57"/>
      <c r="L1185" s="57"/>
      <c r="M1185" s="57"/>
      <c r="N1185" s="57"/>
      <c r="O1185" s="57"/>
      <c r="P1185" s="57"/>
      <c r="Q1185" s="57"/>
      <c r="R1185" s="57"/>
      <c r="S1185" s="58"/>
      <c r="T1185" s="63"/>
      <c r="U1185" s="49"/>
      <c r="V1185" s="49" t="s">
        <v>5169</v>
      </c>
      <c r="W1185" s="62" t="s">
        <v>5156</v>
      </c>
      <c r="X1185" s="55" t="s">
        <v>769</v>
      </c>
      <c r="Y1185" s="48">
        <v>1</v>
      </c>
      <c r="Z1185" s="48"/>
      <c r="AB1185" s="48"/>
      <c r="AC1185" s="48"/>
      <c r="AD1185" s="48"/>
    </row>
    <row r="1186" spans="1:30" ht="15" hidden="1" customHeight="1">
      <c r="A1186" s="44"/>
      <c r="B1186" s="123" t="s">
        <v>2732</v>
      </c>
      <c r="C1186" s="56" t="s">
        <v>5168</v>
      </c>
      <c r="D1186" s="56" t="s">
        <v>782</v>
      </c>
      <c r="E1186" s="53">
        <v>0</v>
      </c>
      <c r="F1186" s="56" t="s">
        <v>810</v>
      </c>
      <c r="G1186" s="104" t="s">
        <v>435</v>
      </c>
      <c r="H1186" s="104" t="s">
        <v>436</v>
      </c>
      <c r="I1186" s="104" t="s">
        <v>433</v>
      </c>
      <c r="J1186" s="104" t="s">
        <v>434</v>
      </c>
      <c r="K1186" s="104" t="s">
        <v>752</v>
      </c>
      <c r="L1186" s="104" t="s">
        <v>753</v>
      </c>
      <c r="M1186" s="104" t="s">
        <v>755</v>
      </c>
      <c r="N1186" s="104" t="s">
        <v>756</v>
      </c>
      <c r="O1186" s="104"/>
      <c r="P1186" s="104"/>
      <c r="Q1186" s="104"/>
      <c r="R1186" s="104"/>
      <c r="S1186" s="58"/>
      <c r="T1186" s="63"/>
      <c r="U1186" s="130" t="s">
        <v>2458</v>
      </c>
      <c r="V1186" s="49">
        <v>110</v>
      </c>
      <c r="W1186" s="62" t="s">
        <v>5161</v>
      </c>
      <c r="X1186" s="55">
        <v>3</v>
      </c>
      <c r="Y1186" s="48">
        <v>1</v>
      </c>
      <c r="Z1186" s="48"/>
      <c r="AB1186" s="50"/>
      <c r="AC1186" s="48"/>
      <c r="AD1186" s="48"/>
    </row>
    <row r="1187" spans="1:30" ht="15" hidden="1" customHeight="1">
      <c r="A1187" s="44"/>
      <c r="B1187" s="94" t="s">
        <v>2737</v>
      </c>
      <c r="C1187" s="56" t="s">
        <v>5172</v>
      </c>
      <c r="D1187" s="56" t="s">
        <v>782</v>
      </c>
      <c r="E1187" s="53">
        <v>1.699346405228758E-2</v>
      </c>
      <c r="F1187" s="56" t="s">
        <v>813</v>
      </c>
      <c r="G1187" s="57" t="s">
        <v>176</v>
      </c>
      <c r="H1187" s="57" t="s">
        <v>165</v>
      </c>
      <c r="I1187" s="57" t="s">
        <v>177</v>
      </c>
      <c r="J1187" s="57" t="s">
        <v>197</v>
      </c>
      <c r="K1187" s="57"/>
      <c r="L1187" s="57"/>
      <c r="M1187" s="57"/>
      <c r="N1187" s="58"/>
      <c r="O1187" s="58"/>
      <c r="P1187" s="58"/>
      <c r="Q1187" s="58"/>
      <c r="R1187" s="58"/>
      <c r="S1187" s="58"/>
      <c r="T1187" s="63"/>
      <c r="U1187" s="130" t="s">
        <v>2458</v>
      </c>
      <c r="V1187" s="49">
        <v>110</v>
      </c>
      <c r="W1187" s="62" t="s">
        <v>5156</v>
      </c>
      <c r="X1187" s="55" t="s">
        <v>769</v>
      </c>
      <c r="Y1187" s="48">
        <v>1</v>
      </c>
      <c r="Z1187" s="48"/>
      <c r="AB1187" s="50"/>
      <c r="AC1187" s="48"/>
      <c r="AD1187" s="48"/>
    </row>
    <row r="1188" spans="1:30" ht="15" hidden="1" customHeight="1">
      <c r="A1188" s="44"/>
      <c r="B1188" s="94" t="s">
        <v>3099</v>
      </c>
      <c r="C1188" s="56" t="s">
        <v>5168</v>
      </c>
      <c r="D1188" s="56" t="s">
        <v>782</v>
      </c>
      <c r="E1188" s="53">
        <v>0</v>
      </c>
      <c r="F1188" s="56" t="s">
        <v>811</v>
      </c>
      <c r="G1188" s="57" t="s">
        <v>188</v>
      </c>
      <c r="H1188" s="57" t="s">
        <v>192</v>
      </c>
      <c r="I1188" s="57" t="s">
        <v>168</v>
      </c>
      <c r="J1188" s="57" t="s">
        <v>194</v>
      </c>
      <c r="K1188" s="57" t="s">
        <v>193</v>
      </c>
      <c r="L1188" s="57" t="s">
        <v>164</v>
      </c>
      <c r="M1188" s="57" t="s">
        <v>189</v>
      </c>
      <c r="N1188" s="57"/>
      <c r="O1188" s="57"/>
      <c r="P1188" s="57"/>
      <c r="Q1188" s="57"/>
      <c r="R1188" s="57"/>
      <c r="S1188" s="58"/>
      <c r="T1188" s="63"/>
      <c r="U1188" s="49"/>
      <c r="V1188" s="49" t="s">
        <v>5169</v>
      </c>
      <c r="W1188" s="62" t="s">
        <v>5161</v>
      </c>
      <c r="X1188" s="55">
        <v>3</v>
      </c>
      <c r="Y1188" s="48">
        <v>1</v>
      </c>
      <c r="Z1188" s="48"/>
      <c r="AB1188" s="48"/>
      <c r="AC1188" s="48"/>
      <c r="AD1188" s="48"/>
    </row>
    <row r="1189" spans="1:30" ht="15" hidden="1" customHeight="1">
      <c r="A1189" s="44"/>
      <c r="B1189" s="94" t="s">
        <v>3449</v>
      </c>
      <c r="C1189" s="56" t="s">
        <v>4</v>
      </c>
      <c r="D1189" s="56" t="s">
        <v>270</v>
      </c>
      <c r="E1189" s="53">
        <v>0</v>
      </c>
      <c r="F1189" s="56" t="s">
        <v>4</v>
      </c>
      <c r="G1189" s="99" t="s">
        <v>189</v>
      </c>
      <c r="H1189" s="99"/>
      <c r="I1189" s="99"/>
      <c r="J1189" s="99"/>
      <c r="K1189" s="99"/>
      <c r="L1189" s="99"/>
      <c r="M1189" s="99"/>
      <c r="N1189" s="99"/>
      <c r="O1189" s="99"/>
      <c r="P1189" s="99"/>
      <c r="Q1189" s="99"/>
      <c r="R1189" s="99"/>
      <c r="S1189" s="58"/>
      <c r="T1189" s="63" t="s">
        <v>1808</v>
      </c>
      <c r="U1189" s="49"/>
      <c r="V1189" s="49" t="s">
        <v>5169</v>
      </c>
      <c r="W1189" s="62" t="s">
        <v>5161</v>
      </c>
      <c r="X1189" s="55">
        <v>3</v>
      </c>
      <c r="Y1189" s="48">
        <v>1</v>
      </c>
      <c r="Z1189" s="48"/>
      <c r="AB1189" s="48"/>
      <c r="AC1189" s="48"/>
      <c r="AD1189" s="48"/>
    </row>
    <row r="1190" spans="1:30" ht="15" hidden="1" customHeight="1">
      <c r="A1190" s="44"/>
      <c r="B1190" s="94" t="s">
        <v>3397</v>
      </c>
      <c r="C1190" s="56" t="s">
        <v>4</v>
      </c>
      <c r="D1190" s="56" t="s">
        <v>270</v>
      </c>
      <c r="E1190" s="53">
        <v>0</v>
      </c>
      <c r="F1190" s="56" t="s">
        <v>4</v>
      </c>
      <c r="G1190" s="99" t="s">
        <v>192</v>
      </c>
      <c r="H1190" s="99" t="s">
        <v>188</v>
      </c>
      <c r="I1190" s="99" t="s">
        <v>189</v>
      </c>
      <c r="J1190" s="99" t="s">
        <v>164</v>
      </c>
      <c r="K1190" s="99" t="s">
        <v>193</v>
      </c>
      <c r="L1190" s="99" t="s">
        <v>194</v>
      </c>
      <c r="M1190" s="99" t="s">
        <v>168</v>
      </c>
      <c r="N1190" s="99" t="s">
        <v>176</v>
      </c>
      <c r="O1190" s="99"/>
      <c r="P1190" s="99"/>
      <c r="Q1190" s="99"/>
      <c r="R1190" s="99"/>
      <c r="S1190" s="58"/>
      <c r="T1190" s="63" t="s">
        <v>1808</v>
      </c>
      <c r="U1190" s="49"/>
      <c r="V1190" s="49" t="s">
        <v>5169</v>
      </c>
      <c r="W1190" s="62" t="s">
        <v>5159</v>
      </c>
      <c r="X1190" s="55">
        <v>7</v>
      </c>
      <c r="Y1190" s="48">
        <v>1</v>
      </c>
      <c r="Z1190" s="48"/>
      <c r="AB1190" s="48"/>
      <c r="AC1190" s="48"/>
      <c r="AD1190" s="48"/>
    </row>
    <row r="1191" spans="1:30" ht="15" hidden="1" customHeight="1">
      <c r="A1191" s="44"/>
      <c r="B1191" s="94" t="s">
        <v>3398</v>
      </c>
      <c r="C1191" s="56" t="s">
        <v>4</v>
      </c>
      <c r="D1191" s="56" t="s">
        <v>270</v>
      </c>
      <c r="E1191" s="53">
        <v>0</v>
      </c>
      <c r="F1191" s="56" t="s">
        <v>4</v>
      </c>
      <c r="G1191" s="99" t="s">
        <v>188</v>
      </c>
      <c r="H1191" s="99" t="s">
        <v>192</v>
      </c>
      <c r="I1191" s="99" t="s">
        <v>168</v>
      </c>
      <c r="J1191" s="99" t="s">
        <v>194</v>
      </c>
      <c r="K1191" s="99" t="s">
        <v>193</v>
      </c>
      <c r="L1191" s="99" t="s">
        <v>164</v>
      </c>
      <c r="M1191" s="99" t="s">
        <v>189</v>
      </c>
      <c r="N1191" s="99"/>
      <c r="O1191" s="99"/>
      <c r="P1191" s="99"/>
      <c r="Q1191" s="99"/>
      <c r="R1191" s="99"/>
      <c r="S1191" s="58"/>
      <c r="T1191" s="63" t="s">
        <v>1808</v>
      </c>
      <c r="U1191" s="49"/>
      <c r="V1191" s="49" t="s">
        <v>5169</v>
      </c>
      <c r="W1191" s="62" t="s">
        <v>5161</v>
      </c>
      <c r="X1191" s="55">
        <v>3</v>
      </c>
      <c r="Y1191" s="48">
        <v>1</v>
      </c>
      <c r="Z1191" s="48"/>
      <c r="AB1191" s="48"/>
      <c r="AC1191" s="48"/>
      <c r="AD1191" s="48"/>
    </row>
    <row r="1192" spans="1:30" ht="15" hidden="1" customHeight="1">
      <c r="A1192" s="44"/>
      <c r="B1192" s="94" t="s">
        <v>3396</v>
      </c>
      <c r="C1192" s="56" t="s">
        <v>4</v>
      </c>
      <c r="D1192" s="56" t="s">
        <v>270</v>
      </c>
      <c r="E1192" s="53">
        <v>0</v>
      </c>
      <c r="F1192" s="56" t="s">
        <v>4</v>
      </c>
      <c r="G1192" s="99" t="s">
        <v>147</v>
      </c>
      <c r="H1192" s="99" t="s">
        <v>173</v>
      </c>
      <c r="I1192" s="99" t="s">
        <v>155</v>
      </c>
      <c r="J1192" s="99" t="s">
        <v>165</v>
      </c>
      <c r="K1192" s="99" t="s">
        <v>177</v>
      </c>
      <c r="L1192" s="99" t="s">
        <v>197</v>
      </c>
      <c r="M1192" s="99" t="s">
        <v>170</v>
      </c>
      <c r="N1192" s="99"/>
      <c r="O1192" s="99"/>
      <c r="P1192" s="99"/>
      <c r="Q1192" s="99"/>
      <c r="R1192" s="99"/>
      <c r="S1192" s="58"/>
      <c r="T1192" s="63" t="s">
        <v>1808</v>
      </c>
      <c r="U1192" s="49"/>
      <c r="V1192" s="49" t="s">
        <v>5169</v>
      </c>
      <c r="W1192" s="62" t="s">
        <v>5159</v>
      </c>
      <c r="X1192" s="55">
        <v>7</v>
      </c>
      <c r="Y1192" s="48">
        <v>1</v>
      </c>
      <c r="Z1192" s="48"/>
      <c r="AB1192" s="48"/>
      <c r="AC1192" s="48"/>
      <c r="AD1192" s="48"/>
    </row>
    <row r="1193" spans="1:30" ht="15" hidden="1" customHeight="1">
      <c r="A1193" s="44"/>
      <c r="B1193" s="94" t="s">
        <v>3399</v>
      </c>
      <c r="C1193" s="56" t="s">
        <v>4</v>
      </c>
      <c r="D1193" s="56" t="s">
        <v>270</v>
      </c>
      <c r="E1193" s="53">
        <v>0</v>
      </c>
      <c r="F1193" s="56" t="s">
        <v>4</v>
      </c>
      <c r="G1193" s="99" t="s">
        <v>147</v>
      </c>
      <c r="H1193" s="99" t="s">
        <v>173</v>
      </c>
      <c r="I1193" s="99" t="s">
        <v>155</v>
      </c>
      <c r="J1193" s="99" t="s">
        <v>165</v>
      </c>
      <c r="K1193" s="99" t="s">
        <v>177</v>
      </c>
      <c r="L1193" s="99" t="s">
        <v>197</v>
      </c>
      <c r="M1193" s="99" t="s">
        <v>170</v>
      </c>
      <c r="N1193" s="99"/>
      <c r="O1193" s="99"/>
      <c r="P1193" s="99"/>
      <c r="Q1193" s="99"/>
      <c r="R1193" s="99"/>
      <c r="S1193" s="58"/>
      <c r="T1193" s="63" t="s">
        <v>1808</v>
      </c>
      <c r="U1193" s="49"/>
      <c r="V1193" s="49" t="s">
        <v>5169</v>
      </c>
      <c r="W1193" s="62" t="s">
        <v>5161</v>
      </c>
      <c r="X1193" s="55">
        <v>3</v>
      </c>
      <c r="Y1193" s="48">
        <v>1</v>
      </c>
      <c r="Z1193" s="48"/>
      <c r="AB1193" s="48"/>
      <c r="AC1193" s="48"/>
      <c r="AD1193" s="48"/>
    </row>
    <row r="1194" spans="1:30" ht="15" hidden="1" customHeight="1">
      <c r="A1194" s="44"/>
      <c r="B1194" s="94" t="s">
        <v>3394</v>
      </c>
      <c r="C1194" s="56" t="s">
        <v>4</v>
      </c>
      <c r="D1194" s="56" t="s">
        <v>270</v>
      </c>
      <c r="E1194" s="53">
        <v>0</v>
      </c>
      <c r="F1194" s="56" t="s">
        <v>4</v>
      </c>
      <c r="G1194" s="99" t="s">
        <v>436</v>
      </c>
      <c r="H1194" s="99" t="s">
        <v>433</v>
      </c>
      <c r="I1194" s="99" t="s">
        <v>434</v>
      </c>
      <c r="J1194" s="99" t="s">
        <v>435</v>
      </c>
      <c r="K1194" s="99" t="s">
        <v>752</v>
      </c>
      <c r="L1194" s="99" t="s">
        <v>753</v>
      </c>
      <c r="M1194" s="99" t="s">
        <v>755</v>
      </c>
      <c r="N1194" s="99" t="s">
        <v>756</v>
      </c>
      <c r="O1194" s="99"/>
      <c r="P1194" s="99"/>
      <c r="Q1194" s="99"/>
      <c r="R1194" s="99"/>
      <c r="S1194" s="58"/>
      <c r="T1194" s="63" t="s">
        <v>1808</v>
      </c>
      <c r="U1194" s="49"/>
      <c r="V1194" s="49" t="s">
        <v>5169</v>
      </c>
      <c r="W1194" s="62" t="s">
        <v>5161</v>
      </c>
      <c r="X1194" s="55">
        <v>3</v>
      </c>
      <c r="Y1194" s="48">
        <v>1</v>
      </c>
      <c r="Z1194" s="48"/>
      <c r="AB1194" s="48"/>
      <c r="AC1194" s="48"/>
      <c r="AD1194" s="48"/>
    </row>
    <row r="1195" spans="1:30" ht="15" hidden="1" customHeight="1">
      <c r="A1195" s="44"/>
      <c r="B1195" s="94" t="s">
        <v>3392</v>
      </c>
      <c r="C1195" s="56" t="s">
        <v>4</v>
      </c>
      <c r="D1195" s="56" t="s">
        <v>270</v>
      </c>
      <c r="E1195" s="53">
        <v>0</v>
      </c>
      <c r="F1195" s="56" t="s">
        <v>4</v>
      </c>
      <c r="G1195" s="99" t="s">
        <v>436</v>
      </c>
      <c r="H1195" s="99" t="s">
        <v>433</v>
      </c>
      <c r="I1195" s="99" t="s">
        <v>434</v>
      </c>
      <c r="J1195" s="99" t="s">
        <v>435</v>
      </c>
      <c r="K1195" s="99" t="s">
        <v>752</v>
      </c>
      <c r="L1195" s="99" t="s">
        <v>753</v>
      </c>
      <c r="M1195" s="99" t="s">
        <v>755</v>
      </c>
      <c r="N1195" s="99" t="s">
        <v>756</v>
      </c>
      <c r="O1195" s="99"/>
      <c r="P1195" s="99"/>
      <c r="Q1195" s="99"/>
      <c r="R1195" s="99"/>
      <c r="S1195" s="58"/>
      <c r="T1195" s="63" t="s">
        <v>1808</v>
      </c>
      <c r="U1195" s="49"/>
      <c r="V1195" s="49" t="s">
        <v>5169</v>
      </c>
      <c r="W1195" s="62" t="s">
        <v>5159</v>
      </c>
      <c r="X1195" s="55">
        <v>7</v>
      </c>
      <c r="Y1195" s="48">
        <v>1</v>
      </c>
      <c r="Z1195" s="48"/>
      <c r="AB1195" s="48"/>
      <c r="AC1195" s="48"/>
      <c r="AD1195" s="48"/>
    </row>
    <row r="1196" spans="1:30" ht="15" hidden="1" customHeight="1">
      <c r="A1196" s="44"/>
      <c r="B1196" s="94" t="s">
        <v>3395</v>
      </c>
      <c r="C1196" s="56" t="s">
        <v>4</v>
      </c>
      <c r="D1196" s="56" t="s">
        <v>270</v>
      </c>
      <c r="E1196" s="53">
        <v>0</v>
      </c>
      <c r="F1196" s="56" t="s">
        <v>4</v>
      </c>
      <c r="G1196" s="99" t="s">
        <v>147</v>
      </c>
      <c r="H1196" s="99" t="s">
        <v>173</v>
      </c>
      <c r="I1196" s="99" t="s">
        <v>155</v>
      </c>
      <c r="J1196" s="99" t="s">
        <v>165</v>
      </c>
      <c r="K1196" s="99" t="s">
        <v>177</v>
      </c>
      <c r="L1196" s="99" t="s">
        <v>197</v>
      </c>
      <c r="M1196" s="99" t="s">
        <v>170</v>
      </c>
      <c r="N1196" s="99"/>
      <c r="O1196" s="99"/>
      <c r="P1196" s="99"/>
      <c r="Q1196" s="99"/>
      <c r="R1196" s="99"/>
      <c r="S1196" s="58"/>
      <c r="T1196" s="63" t="s">
        <v>1808</v>
      </c>
      <c r="U1196" s="49"/>
      <c r="V1196" s="49" t="s">
        <v>5169</v>
      </c>
      <c r="W1196" s="62" t="s">
        <v>5158</v>
      </c>
      <c r="X1196" s="55">
        <v>4</v>
      </c>
      <c r="Y1196" s="48">
        <v>1</v>
      </c>
      <c r="Z1196" s="48"/>
      <c r="AB1196" s="48"/>
      <c r="AC1196" s="48"/>
      <c r="AD1196" s="48"/>
    </row>
    <row r="1197" spans="1:30" ht="15" hidden="1" customHeight="1">
      <c r="A1197" s="44"/>
      <c r="B1197" s="94" t="s">
        <v>3391</v>
      </c>
      <c r="C1197" s="56" t="s">
        <v>4</v>
      </c>
      <c r="D1197" s="56" t="s">
        <v>270</v>
      </c>
      <c r="E1197" s="53">
        <v>0</v>
      </c>
      <c r="F1197" s="56" t="s">
        <v>4</v>
      </c>
      <c r="G1197" s="99" t="s">
        <v>147</v>
      </c>
      <c r="H1197" s="99" t="s">
        <v>173</v>
      </c>
      <c r="I1197" s="99" t="s">
        <v>155</v>
      </c>
      <c r="J1197" s="99" t="s">
        <v>165</v>
      </c>
      <c r="K1197" s="99" t="s">
        <v>177</v>
      </c>
      <c r="L1197" s="99" t="s">
        <v>197</v>
      </c>
      <c r="M1197" s="99" t="s">
        <v>170</v>
      </c>
      <c r="N1197" s="99"/>
      <c r="O1197" s="99"/>
      <c r="P1197" s="99"/>
      <c r="Q1197" s="99"/>
      <c r="R1197" s="99"/>
      <c r="S1197" s="58"/>
      <c r="T1197" s="63" t="s">
        <v>1808</v>
      </c>
      <c r="U1197" s="49"/>
      <c r="V1197" s="49" t="s">
        <v>5169</v>
      </c>
      <c r="W1197" s="62" t="s">
        <v>5159</v>
      </c>
      <c r="X1197" s="55">
        <v>7</v>
      </c>
      <c r="Y1197" s="48">
        <v>1</v>
      </c>
      <c r="Z1197" s="48"/>
      <c r="AB1197" s="48"/>
      <c r="AC1197" s="48"/>
      <c r="AD1197" s="48"/>
    </row>
    <row r="1198" spans="1:30" ht="15" hidden="1" customHeight="1">
      <c r="A1198" s="44"/>
      <c r="B1198" s="94" t="s">
        <v>3393</v>
      </c>
      <c r="C1198" s="56" t="s">
        <v>4</v>
      </c>
      <c r="D1198" s="56" t="s">
        <v>270</v>
      </c>
      <c r="E1198" s="53">
        <v>0</v>
      </c>
      <c r="F1198" s="56" t="s">
        <v>4</v>
      </c>
      <c r="G1198" s="99" t="s">
        <v>147</v>
      </c>
      <c r="H1198" s="99" t="s">
        <v>173</v>
      </c>
      <c r="I1198" s="99" t="s">
        <v>155</v>
      </c>
      <c r="J1198" s="99" t="s">
        <v>165</v>
      </c>
      <c r="K1198" s="99" t="s">
        <v>177</v>
      </c>
      <c r="L1198" s="99" t="s">
        <v>197</v>
      </c>
      <c r="M1198" s="99" t="s">
        <v>170</v>
      </c>
      <c r="N1198" s="99"/>
      <c r="O1198" s="99"/>
      <c r="P1198" s="99"/>
      <c r="Q1198" s="99"/>
      <c r="R1198" s="99"/>
      <c r="S1198" s="58"/>
      <c r="T1198" s="63" t="s">
        <v>1808</v>
      </c>
      <c r="U1198" s="49"/>
      <c r="V1198" s="49" t="s">
        <v>5169</v>
      </c>
      <c r="W1198" s="62" t="s">
        <v>5161</v>
      </c>
      <c r="X1198" s="55">
        <v>3</v>
      </c>
      <c r="Y1198" s="48">
        <v>1</v>
      </c>
      <c r="Z1198" s="48"/>
      <c r="AB1198" s="48"/>
      <c r="AC1198" s="48"/>
      <c r="AD1198" s="48"/>
    </row>
    <row r="1199" spans="1:30" ht="15" hidden="1" customHeight="1">
      <c r="A1199" s="44"/>
      <c r="B1199" s="94" t="s">
        <v>3400</v>
      </c>
      <c r="C1199" s="56" t="s">
        <v>4</v>
      </c>
      <c r="D1199" s="56" t="s">
        <v>270</v>
      </c>
      <c r="E1199" s="53">
        <v>0</v>
      </c>
      <c r="F1199" s="56" t="s">
        <v>4</v>
      </c>
      <c r="G1199" s="99" t="s">
        <v>436</v>
      </c>
      <c r="H1199" s="99" t="s">
        <v>433</v>
      </c>
      <c r="I1199" s="99" t="s">
        <v>434</v>
      </c>
      <c r="J1199" s="99" t="s">
        <v>435</v>
      </c>
      <c r="K1199" s="99" t="s">
        <v>752</v>
      </c>
      <c r="L1199" s="99" t="s">
        <v>753</v>
      </c>
      <c r="M1199" s="99" t="s">
        <v>755</v>
      </c>
      <c r="N1199" s="99" t="s">
        <v>756</v>
      </c>
      <c r="O1199" s="99"/>
      <c r="P1199" s="99"/>
      <c r="Q1199" s="99"/>
      <c r="R1199" s="99"/>
      <c r="S1199" s="58"/>
      <c r="T1199" s="63" t="s">
        <v>1808</v>
      </c>
      <c r="U1199" s="49"/>
      <c r="V1199" s="49" t="s">
        <v>5169</v>
      </c>
      <c r="W1199" s="62" t="s">
        <v>5158</v>
      </c>
      <c r="X1199" s="55">
        <v>4</v>
      </c>
      <c r="Y1199" s="48">
        <v>1</v>
      </c>
      <c r="Z1199" s="48"/>
      <c r="AB1199" s="48"/>
      <c r="AC1199" s="48"/>
      <c r="AD1199" s="48"/>
    </row>
    <row r="1200" spans="1:30" ht="15" hidden="1" customHeight="1">
      <c r="A1200" s="44"/>
      <c r="B1200" s="94" t="s">
        <v>3401</v>
      </c>
      <c r="C1200" s="56" t="s">
        <v>4</v>
      </c>
      <c r="D1200" s="56" t="s">
        <v>270</v>
      </c>
      <c r="E1200" s="53">
        <v>0</v>
      </c>
      <c r="F1200" s="56" t="s">
        <v>4</v>
      </c>
      <c r="G1200" s="99" t="s">
        <v>147</v>
      </c>
      <c r="H1200" s="99" t="s">
        <v>173</v>
      </c>
      <c r="I1200" s="99" t="s">
        <v>155</v>
      </c>
      <c r="J1200" s="99" t="s">
        <v>165</v>
      </c>
      <c r="K1200" s="99" t="s">
        <v>177</v>
      </c>
      <c r="L1200" s="99" t="s">
        <v>197</v>
      </c>
      <c r="M1200" s="99" t="s">
        <v>170</v>
      </c>
      <c r="N1200" s="99"/>
      <c r="O1200" s="99"/>
      <c r="P1200" s="99"/>
      <c r="Q1200" s="99"/>
      <c r="R1200" s="99"/>
      <c r="S1200" s="58"/>
      <c r="T1200" s="63" t="s">
        <v>1808</v>
      </c>
      <c r="U1200" s="49"/>
      <c r="V1200" s="49" t="s">
        <v>5169</v>
      </c>
      <c r="W1200" s="62" t="s">
        <v>5158</v>
      </c>
      <c r="X1200" s="55">
        <v>4</v>
      </c>
      <c r="Y1200" s="48">
        <v>1</v>
      </c>
      <c r="Z1200" s="48"/>
      <c r="AB1200" s="48"/>
      <c r="AC1200" s="48"/>
      <c r="AD1200" s="48"/>
    </row>
    <row r="1201" spans="1:30" ht="15" hidden="1" customHeight="1">
      <c r="A1201" s="44"/>
      <c r="B1201" s="94" t="s">
        <v>3408</v>
      </c>
      <c r="C1201" s="56" t="s">
        <v>3693</v>
      </c>
      <c r="D1201" s="56" t="s">
        <v>782</v>
      </c>
      <c r="E1201" s="53">
        <v>0</v>
      </c>
      <c r="F1201" s="56" t="s">
        <v>805</v>
      </c>
      <c r="G1201" s="56" t="s">
        <v>101</v>
      </c>
      <c r="H1201" s="56" t="s">
        <v>141</v>
      </c>
      <c r="I1201" s="56" t="s">
        <v>60</v>
      </c>
      <c r="J1201" s="56" t="s">
        <v>62</v>
      </c>
      <c r="K1201" s="56" t="s">
        <v>89</v>
      </c>
      <c r="L1201" s="56" t="s">
        <v>220</v>
      </c>
      <c r="M1201" s="56"/>
      <c r="N1201" s="56"/>
      <c r="O1201" s="56"/>
      <c r="P1201" s="56"/>
      <c r="Q1201" s="56"/>
      <c r="R1201" s="56"/>
      <c r="S1201" s="58"/>
      <c r="T1201" s="63"/>
      <c r="U1201" s="49"/>
      <c r="V1201" s="49" t="s">
        <v>5165</v>
      </c>
      <c r="W1201" s="62" t="s">
        <v>5155</v>
      </c>
      <c r="X1201" s="55">
        <v>5</v>
      </c>
      <c r="Y1201" s="48">
        <v>1</v>
      </c>
      <c r="Z1201" s="48"/>
      <c r="AB1201" s="48"/>
      <c r="AC1201" s="48"/>
      <c r="AD1201" s="48"/>
    </row>
    <row r="1202" spans="1:30" ht="15" hidden="1" customHeight="1">
      <c r="A1202" s="44"/>
      <c r="B1202" s="106" t="s">
        <v>3444</v>
      </c>
      <c r="C1202" s="56" t="s">
        <v>5153</v>
      </c>
      <c r="D1202" s="56" t="s">
        <v>783</v>
      </c>
      <c r="E1202" s="53">
        <v>0</v>
      </c>
      <c r="F1202" s="56" t="s">
        <v>3014</v>
      </c>
      <c r="G1202" s="57" t="s">
        <v>73</v>
      </c>
      <c r="H1202" s="57" t="s">
        <v>72</v>
      </c>
      <c r="I1202" s="57" t="s">
        <v>110</v>
      </c>
      <c r="J1202" s="57" t="s">
        <v>222</v>
      </c>
      <c r="K1202" s="57" t="s">
        <v>218</v>
      </c>
      <c r="L1202" s="57" t="s">
        <v>815</v>
      </c>
      <c r="M1202" s="57" t="s">
        <v>815</v>
      </c>
      <c r="N1202" s="57" t="s">
        <v>815</v>
      </c>
      <c r="O1202" s="57" t="s">
        <v>815</v>
      </c>
      <c r="P1202" s="56"/>
      <c r="Q1202" s="56"/>
      <c r="R1202" s="56"/>
      <c r="S1202" s="58"/>
      <c r="T1202" s="63"/>
      <c r="U1202" s="49"/>
      <c r="V1202" s="49" t="s">
        <v>5165</v>
      </c>
      <c r="W1202" s="62" t="s">
        <v>5158</v>
      </c>
      <c r="X1202" s="55">
        <v>4</v>
      </c>
      <c r="Y1202" s="48">
        <v>1</v>
      </c>
      <c r="Z1202" s="48"/>
      <c r="AB1202" s="50"/>
      <c r="AC1202" s="48"/>
      <c r="AD1202" s="48"/>
    </row>
    <row r="1203" spans="1:30" ht="15" hidden="1" customHeight="1">
      <c r="A1203" s="44"/>
      <c r="B1203" s="94" t="s">
        <v>3404</v>
      </c>
      <c r="C1203" s="56" t="s">
        <v>5172</v>
      </c>
      <c r="D1203" s="56" t="s">
        <v>782</v>
      </c>
      <c r="E1203" s="53">
        <v>0</v>
      </c>
      <c r="F1203" s="56" t="s">
        <v>808</v>
      </c>
      <c r="G1203" s="57" t="s">
        <v>178</v>
      </c>
      <c r="H1203" s="57" t="s">
        <v>195</v>
      </c>
      <c r="I1203" s="57" t="s">
        <v>196</v>
      </c>
      <c r="J1203" s="57" t="s">
        <v>198</v>
      </c>
      <c r="K1203" s="57" t="s">
        <v>179</v>
      </c>
      <c r="L1203" s="57" t="s">
        <v>199</v>
      </c>
      <c r="M1203" s="57"/>
      <c r="N1203" s="57"/>
      <c r="O1203" s="58"/>
      <c r="P1203" s="58"/>
      <c r="Q1203" s="58"/>
      <c r="R1203" s="58"/>
      <c r="S1203" s="58"/>
      <c r="T1203" s="63"/>
      <c r="U1203" s="49"/>
      <c r="V1203" s="49" t="s">
        <v>5169</v>
      </c>
      <c r="W1203" s="62" t="s">
        <v>5161</v>
      </c>
      <c r="X1203" s="55">
        <v>3</v>
      </c>
      <c r="Y1203" s="48">
        <v>1</v>
      </c>
      <c r="Z1203" s="48"/>
      <c r="AB1203" s="48"/>
      <c r="AC1203" s="48"/>
      <c r="AD1203" s="48"/>
    </row>
    <row r="1204" spans="1:30" ht="15" hidden="1" customHeight="1">
      <c r="A1204" s="44"/>
      <c r="B1204" s="94" t="s">
        <v>3381</v>
      </c>
      <c r="C1204" s="56" t="s">
        <v>5168</v>
      </c>
      <c r="D1204" s="56" t="s">
        <v>782</v>
      </c>
      <c r="E1204" s="53">
        <v>2.1433493525205606E-2</v>
      </c>
      <c r="F1204" s="56" t="s">
        <v>811</v>
      </c>
      <c r="G1204" s="58" t="s">
        <v>193</v>
      </c>
      <c r="H1204" s="58" t="s">
        <v>164</v>
      </c>
      <c r="I1204" s="58" t="s">
        <v>189</v>
      </c>
      <c r="J1204" s="58" t="s">
        <v>188</v>
      </c>
      <c r="K1204" s="58" t="s">
        <v>192</v>
      </c>
      <c r="L1204" s="58" t="s">
        <v>168</v>
      </c>
      <c r="M1204" s="58" t="s">
        <v>194</v>
      </c>
      <c r="N1204" s="58"/>
      <c r="O1204" s="58"/>
      <c r="P1204" s="58"/>
      <c r="Q1204" s="58"/>
      <c r="R1204" s="58"/>
      <c r="S1204" s="58"/>
      <c r="T1204" s="63"/>
      <c r="U1204" s="49"/>
      <c r="V1204" s="49" t="s">
        <v>5169</v>
      </c>
      <c r="W1204" s="62" t="s">
        <v>5156</v>
      </c>
      <c r="X1204" s="55" t="s">
        <v>769</v>
      </c>
      <c r="Y1204" s="48">
        <v>1</v>
      </c>
      <c r="Z1204" s="48"/>
      <c r="AB1204" s="50"/>
      <c r="AC1204" s="48"/>
      <c r="AD1204" s="48"/>
    </row>
    <row r="1205" spans="1:30" ht="15" hidden="1" customHeight="1">
      <c r="A1205" s="44"/>
      <c r="B1205" s="94" t="s">
        <v>3382</v>
      </c>
      <c r="C1205" s="56" t="s">
        <v>5172</v>
      </c>
      <c r="D1205" s="56" t="s">
        <v>782</v>
      </c>
      <c r="E1205" s="53">
        <v>2.523926237161531E-2</v>
      </c>
      <c r="F1205" s="56" t="s">
        <v>813</v>
      </c>
      <c r="G1205" s="57" t="s">
        <v>176</v>
      </c>
      <c r="H1205" s="57" t="s">
        <v>165</v>
      </c>
      <c r="I1205" s="57" t="s">
        <v>177</v>
      </c>
      <c r="J1205" s="57" t="s">
        <v>197</v>
      </c>
      <c r="K1205" s="57"/>
      <c r="L1205" s="57"/>
      <c r="M1205" s="57"/>
      <c r="N1205" s="58"/>
      <c r="O1205" s="58"/>
      <c r="P1205" s="58"/>
      <c r="Q1205" s="58"/>
      <c r="R1205" s="58"/>
      <c r="S1205" s="58"/>
      <c r="T1205" s="63"/>
      <c r="U1205" s="49"/>
      <c r="V1205" s="49" t="s">
        <v>5169</v>
      </c>
      <c r="W1205" s="62" t="s">
        <v>5156</v>
      </c>
      <c r="X1205" s="55" t="s">
        <v>769</v>
      </c>
      <c r="Y1205" s="48">
        <v>1</v>
      </c>
      <c r="Z1205" s="48"/>
      <c r="AB1205" s="50"/>
      <c r="AC1205" s="48"/>
      <c r="AD1205" s="48"/>
    </row>
    <row r="1206" spans="1:30" ht="15" hidden="1" customHeight="1">
      <c r="A1206" s="44"/>
      <c r="B1206" s="94" t="s">
        <v>3386</v>
      </c>
      <c r="C1206" s="56" t="s">
        <v>5168</v>
      </c>
      <c r="D1206" s="56" t="s">
        <v>782</v>
      </c>
      <c r="E1206" s="53">
        <v>0</v>
      </c>
      <c r="F1206" s="56" t="s">
        <v>810</v>
      </c>
      <c r="G1206" s="57" t="s">
        <v>436</v>
      </c>
      <c r="H1206" s="57" t="s">
        <v>434</v>
      </c>
      <c r="I1206" s="57" t="s">
        <v>435</v>
      </c>
      <c r="J1206" s="57" t="s">
        <v>752</v>
      </c>
      <c r="K1206" s="57" t="s">
        <v>753</v>
      </c>
      <c r="L1206" s="57" t="s">
        <v>755</v>
      </c>
      <c r="M1206" s="57" t="s">
        <v>756</v>
      </c>
      <c r="N1206" s="57"/>
      <c r="O1206" s="57"/>
      <c r="P1206" s="57"/>
      <c r="Q1206" s="57"/>
      <c r="R1206" s="57"/>
      <c r="S1206" s="58"/>
      <c r="T1206" s="63"/>
      <c r="U1206" s="49"/>
      <c r="V1206" s="49" t="s">
        <v>5169</v>
      </c>
      <c r="W1206" s="62" t="s">
        <v>5156</v>
      </c>
      <c r="X1206" s="55" t="s">
        <v>769</v>
      </c>
      <c r="Y1206" s="48">
        <v>1</v>
      </c>
      <c r="Z1206" s="48"/>
      <c r="AB1206" s="48"/>
      <c r="AC1206" s="48"/>
      <c r="AD1206" s="48"/>
    </row>
    <row r="1207" spans="1:30" ht="15" hidden="1" customHeight="1">
      <c r="A1207" s="44"/>
      <c r="B1207" s="94" t="s">
        <v>3370</v>
      </c>
      <c r="C1207" s="56" t="s">
        <v>5172</v>
      </c>
      <c r="D1207" s="56" t="s">
        <v>782</v>
      </c>
      <c r="E1207" s="53">
        <v>1.3647373140675411E-2</v>
      </c>
      <c r="F1207" s="56" t="s">
        <v>808</v>
      </c>
      <c r="G1207" s="104" t="s">
        <v>178</v>
      </c>
      <c r="H1207" s="104" t="s">
        <v>195</v>
      </c>
      <c r="I1207" s="104" t="s">
        <v>196</v>
      </c>
      <c r="J1207" s="104" t="s">
        <v>198</v>
      </c>
      <c r="K1207" s="104" t="s">
        <v>179</v>
      </c>
      <c r="L1207" s="104" t="s">
        <v>199</v>
      </c>
      <c r="M1207" s="104"/>
      <c r="N1207" s="104"/>
      <c r="O1207" s="104"/>
      <c r="P1207" s="104"/>
      <c r="Q1207" s="104"/>
      <c r="R1207" s="104"/>
      <c r="S1207" s="58"/>
      <c r="T1207" s="63"/>
      <c r="U1207" s="130" t="s">
        <v>2458</v>
      </c>
      <c r="V1207" s="49" t="s">
        <v>5169</v>
      </c>
      <c r="W1207" s="62" t="s">
        <v>5156</v>
      </c>
      <c r="X1207" s="55" t="s">
        <v>769</v>
      </c>
      <c r="Y1207" s="48">
        <v>1</v>
      </c>
      <c r="Z1207" s="48"/>
      <c r="AB1207" s="50"/>
      <c r="AC1207" s="48"/>
      <c r="AD1207" s="48"/>
    </row>
    <row r="1208" spans="1:30" ht="15" hidden="1" customHeight="1">
      <c r="A1208" s="44"/>
      <c r="B1208" s="94" t="s">
        <v>3371</v>
      </c>
      <c r="C1208" s="56" t="s">
        <v>5172</v>
      </c>
      <c r="D1208" s="56" t="s">
        <v>782</v>
      </c>
      <c r="E1208" s="53">
        <v>9.2223081701299763E-3</v>
      </c>
      <c r="F1208" s="56" t="s">
        <v>808</v>
      </c>
      <c r="G1208" s="104" t="s">
        <v>178</v>
      </c>
      <c r="H1208" s="104" t="s">
        <v>195</v>
      </c>
      <c r="I1208" s="104" t="s">
        <v>196</v>
      </c>
      <c r="J1208" s="104" t="s">
        <v>198</v>
      </c>
      <c r="K1208" s="104" t="s">
        <v>179</v>
      </c>
      <c r="L1208" s="104" t="s">
        <v>199</v>
      </c>
      <c r="M1208" s="104"/>
      <c r="N1208" s="104"/>
      <c r="O1208" s="104"/>
      <c r="P1208" s="104"/>
      <c r="Q1208" s="104"/>
      <c r="R1208" s="104"/>
      <c r="S1208" s="58"/>
      <c r="T1208" s="63"/>
      <c r="U1208" s="130" t="s">
        <v>2458</v>
      </c>
      <c r="V1208" s="49" t="s">
        <v>5169</v>
      </c>
      <c r="W1208" s="62" t="s">
        <v>5156</v>
      </c>
      <c r="X1208" s="55" t="s">
        <v>769</v>
      </c>
      <c r="Y1208" s="48">
        <v>1</v>
      </c>
      <c r="Z1208" s="48"/>
      <c r="AB1208" s="50"/>
      <c r="AC1208" s="48"/>
      <c r="AD1208" s="48"/>
    </row>
    <row r="1209" spans="1:30" ht="15" hidden="1" customHeight="1">
      <c r="A1209" s="44"/>
      <c r="B1209" s="94" t="s">
        <v>3415</v>
      </c>
      <c r="C1209" s="56" t="s">
        <v>5166</v>
      </c>
      <c r="D1209" s="56" t="s">
        <v>782</v>
      </c>
      <c r="E1209" s="53">
        <v>1.4005602240896357E-2</v>
      </c>
      <c r="F1209" s="56" t="s">
        <v>812</v>
      </c>
      <c r="G1209" s="58" t="s">
        <v>750</v>
      </c>
      <c r="H1209" s="58" t="s">
        <v>751</v>
      </c>
      <c r="I1209" s="58" t="s">
        <v>763</v>
      </c>
      <c r="J1209" s="58" t="s">
        <v>792</v>
      </c>
      <c r="K1209" s="58" t="s">
        <v>793</v>
      </c>
      <c r="L1209" s="58" t="s">
        <v>794</v>
      </c>
      <c r="M1209" s="58" t="s">
        <v>1810</v>
      </c>
      <c r="N1209" s="58" t="s">
        <v>2950</v>
      </c>
      <c r="O1209" s="104"/>
      <c r="P1209" s="104"/>
      <c r="Q1209" s="104"/>
      <c r="R1209" s="104"/>
      <c r="S1209" s="58"/>
      <c r="T1209" s="63"/>
      <c r="U1209" s="130" t="s">
        <v>2458</v>
      </c>
      <c r="V1209" s="49" t="s">
        <v>5169</v>
      </c>
      <c r="W1209" s="62" t="s">
        <v>5161</v>
      </c>
      <c r="X1209" s="55">
        <v>3</v>
      </c>
      <c r="Y1209" s="48">
        <v>1</v>
      </c>
      <c r="Z1209" s="48"/>
      <c r="AB1209" s="50"/>
      <c r="AC1209" s="48"/>
      <c r="AD1209" s="48"/>
    </row>
    <row r="1210" spans="1:30" ht="15" hidden="1" customHeight="1">
      <c r="A1210" s="44"/>
      <c r="B1210" s="94" t="s">
        <v>3418</v>
      </c>
      <c r="C1210" s="56" t="s">
        <v>5168</v>
      </c>
      <c r="D1210" s="56" t="s">
        <v>782</v>
      </c>
      <c r="E1210" s="53">
        <v>0</v>
      </c>
      <c r="F1210" s="56" t="s">
        <v>810</v>
      </c>
      <c r="G1210" s="104" t="s">
        <v>753</v>
      </c>
      <c r="H1210" s="104" t="s">
        <v>755</v>
      </c>
      <c r="I1210" s="104" t="s">
        <v>756</v>
      </c>
      <c r="J1210" s="104" t="s">
        <v>435</v>
      </c>
      <c r="K1210" s="104" t="s">
        <v>436</v>
      </c>
      <c r="L1210" s="104" t="s">
        <v>433</v>
      </c>
      <c r="M1210" s="104" t="s">
        <v>434</v>
      </c>
      <c r="N1210" s="104" t="s">
        <v>752</v>
      </c>
      <c r="O1210" s="104"/>
      <c r="P1210" s="104"/>
      <c r="Q1210" s="104"/>
      <c r="R1210" s="104"/>
      <c r="S1210" s="58"/>
      <c r="T1210" s="63"/>
      <c r="U1210" s="130" t="s">
        <v>2458</v>
      </c>
      <c r="V1210" s="49" t="s">
        <v>5169</v>
      </c>
      <c r="W1210" s="62" t="s">
        <v>5159</v>
      </c>
      <c r="X1210" s="55">
        <v>7</v>
      </c>
      <c r="Y1210" s="48">
        <v>1</v>
      </c>
      <c r="Z1210" s="48"/>
      <c r="AB1210" s="50"/>
      <c r="AC1210" s="48"/>
      <c r="AD1210" s="48"/>
    </row>
    <row r="1211" spans="1:30" ht="15" hidden="1" customHeight="1">
      <c r="A1211" s="44"/>
      <c r="B1211" s="94" t="s">
        <v>3419</v>
      </c>
      <c r="C1211" s="56" t="s">
        <v>5168</v>
      </c>
      <c r="D1211" s="56" t="s">
        <v>782</v>
      </c>
      <c r="E1211" s="53">
        <v>4.9929971988795514E-2</v>
      </c>
      <c r="F1211" s="56" t="s">
        <v>810</v>
      </c>
      <c r="G1211" s="104" t="s">
        <v>435</v>
      </c>
      <c r="H1211" s="104" t="s">
        <v>436</v>
      </c>
      <c r="I1211" s="104" t="s">
        <v>433</v>
      </c>
      <c r="J1211" s="104" t="s">
        <v>434</v>
      </c>
      <c r="K1211" s="104" t="s">
        <v>752</v>
      </c>
      <c r="L1211" s="104" t="s">
        <v>753</v>
      </c>
      <c r="M1211" s="104" t="s">
        <v>755</v>
      </c>
      <c r="N1211" s="104" t="s">
        <v>756</v>
      </c>
      <c r="O1211" s="104"/>
      <c r="P1211" s="104"/>
      <c r="Q1211" s="104"/>
      <c r="R1211" s="104"/>
      <c r="S1211" s="58"/>
      <c r="T1211" s="63"/>
      <c r="U1211" s="130" t="s">
        <v>2458</v>
      </c>
      <c r="V1211" s="49" t="s">
        <v>5169</v>
      </c>
      <c r="W1211" s="62" t="s">
        <v>5159</v>
      </c>
      <c r="X1211" s="55">
        <v>7</v>
      </c>
      <c r="Y1211" s="48">
        <v>1</v>
      </c>
      <c r="Z1211" s="48"/>
      <c r="AB1211" s="50"/>
      <c r="AC1211" s="48"/>
      <c r="AD1211" s="48"/>
    </row>
    <row r="1212" spans="1:30" ht="15" hidden="1" customHeight="1">
      <c r="A1212" s="44"/>
      <c r="B1212" s="94" t="s">
        <v>3417</v>
      </c>
      <c r="C1212" s="56" t="s">
        <v>5168</v>
      </c>
      <c r="D1212" s="56" t="s">
        <v>782</v>
      </c>
      <c r="E1212" s="53">
        <v>8.0307352298717653E-4</v>
      </c>
      <c r="F1212" s="56" t="s">
        <v>810</v>
      </c>
      <c r="G1212" s="104" t="s">
        <v>753</v>
      </c>
      <c r="H1212" s="104" t="s">
        <v>755</v>
      </c>
      <c r="I1212" s="104" t="s">
        <v>756</v>
      </c>
      <c r="J1212" s="104" t="s">
        <v>435</v>
      </c>
      <c r="K1212" s="104" t="s">
        <v>436</v>
      </c>
      <c r="L1212" s="104" t="s">
        <v>433</v>
      </c>
      <c r="M1212" s="104" t="s">
        <v>434</v>
      </c>
      <c r="N1212" s="104" t="s">
        <v>752</v>
      </c>
      <c r="O1212" s="104"/>
      <c r="P1212" s="104"/>
      <c r="Q1212" s="104"/>
      <c r="R1212" s="104"/>
      <c r="S1212" s="58"/>
      <c r="T1212" s="63"/>
      <c r="U1212" s="130" t="s">
        <v>2458</v>
      </c>
      <c r="V1212" s="49" t="s">
        <v>5169</v>
      </c>
      <c r="W1212" s="62" t="s">
        <v>5161</v>
      </c>
      <c r="X1212" s="55">
        <v>3</v>
      </c>
      <c r="Y1212" s="48">
        <v>1</v>
      </c>
      <c r="Z1212" s="48"/>
      <c r="AB1212" s="50"/>
      <c r="AC1212" s="48"/>
      <c r="AD1212" s="48"/>
    </row>
    <row r="1213" spans="1:30" ht="15" hidden="1" customHeight="1">
      <c r="A1213" s="44"/>
      <c r="B1213" s="94" t="s">
        <v>3378</v>
      </c>
      <c r="C1213" s="56" t="s">
        <v>5164</v>
      </c>
      <c r="D1213" s="56" t="s">
        <v>783</v>
      </c>
      <c r="E1213" s="53">
        <v>0</v>
      </c>
      <c r="F1213" s="56" t="s">
        <v>789</v>
      </c>
      <c r="G1213" s="57" t="s">
        <v>43</v>
      </c>
      <c r="H1213" s="57" t="s">
        <v>24</v>
      </c>
      <c r="I1213" s="57" t="s">
        <v>20</v>
      </c>
      <c r="J1213" s="57" t="s">
        <v>815</v>
      </c>
      <c r="K1213" s="57" t="s">
        <v>34</v>
      </c>
      <c r="L1213" s="57"/>
      <c r="M1213" s="57"/>
      <c r="N1213" s="57"/>
      <c r="O1213" s="57"/>
      <c r="P1213" s="57"/>
      <c r="Q1213" s="57"/>
      <c r="R1213" s="57"/>
      <c r="S1213" s="58"/>
      <c r="T1213" s="63"/>
      <c r="U1213" s="49"/>
      <c r="V1213" s="49" t="s">
        <v>5157</v>
      </c>
      <c r="W1213" s="62" t="s">
        <v>5161</v>
      </c>
      <c r="X1213" s="55">
        <v>3</v>
      </c>
      <c r="Y1213" s="48">
        <v>1</v>
      </c>
      <c r="Z1213" s="48"/>
      <c r="AB1213" s="50"/>
      <c r="AC1213" s="48"/>
      <c r="AD1213" s="48"/>
    </row>
    <row r="1214" spans="1:30" ht="15" hidden="1" customHeight="1">
      <c r="A1214" s="44"/>
      <c r="B1214" s="105" t="s">
        <v>3413</v>
      </c>
      <c r="C1214" s="56" t="s">
        <v>5166</v>
      </c>
      <c r="D1214" s="56" t="s">
        <v>782</v>
      </c>
      <c r="E1214" s="53">
        <v>3.7640056022408962E-2</v>
      </c>
      <c r="F1214" s="56" t="s">
        <v>812</v>
      </c>
      <c r="G1214" s="104" t="s">
        <v>750</v>
      </c>
      <c r="H1214" s="104" t="s">
        <v>751</v>
      </c>
      <c r="I1214" s="104" t="s">
        <v>763</v>
      </c>
      <c r="J1214" s="104" t="s">
        <v>792</v>
      </c>
      <c r="K1214" s="104" t="s">
        <v>793</v>
      </c>
      <c r="L1214" s="104" t="s">
        <v>794</v>
      </c>
      <c r="M1214" s="104" t="s">
        <v>1810</v>
      </c>
      <c r="N1214" s="104" t="s">
        <v>2950</v>
      </c>
      <c r="O1214" s="122"/>
      <c r="P1214" s="122"/>
      <c r="Q1214" s="122"/>
      <c r="R1214" s="122"/>
      <c r="S1214" s="58"/>
      <c r="T1214" s="63"/>
      <c r="U1214" s="130" t="s">
        <v>2458</v>
      </c>
      <c r="V1214" s="49" t="s">
        <v>5169</v>
      </c>
      <c r="W1214" s="62" t="s">
        <v>5161</v>
      </c>
      <c r="X1214" s="55">
        <v>3</v>
      </c>
      <c r="Y1214" s="48">
        <v>1</v>
      </c>
      <c r="Z1214" s="48"/>
      <c r="AB1214" s="50"/>
      <c r="AC1214" s="48"/>
      <c r="AD1214" s="48"/>
    </row>
    <row r="1215" spans="1:30" ht="15" hidden="1" customHeight="1">
      <c r="A1215" s="44"/>
      <c r="B1215" s="105" t="s">
        <v>3035</v>
      </c>
      <c r="C1215" s="56" t="s">
        <v>5168</v>
      </c>
      <c r="D1215" s="56" t="s">
        <v>782</v>
      </c>
      <c r="E1215" s="53">
        <v>1.6077264239028949E-3</v>
      </c>
      <c r="F1215" s="56" t="s">
        <v>811</v>
      </c>
      <c r="G1215" s="58" t="s">
        <v>192</v>
      </c>
      <c r="H1215" s="58" t="s">
        <v>168</v>
      </c>
      <c r="I1215" s="58" t="s">
        <v>194</v>
      </c>
      <c r="J1215" s="58" t="s">
        <v>193</v>
      </c>
      <c r="K1215" s="58" t="s">
        <v>164</v>
      </c>
      <c r="L1215" s="58" t="s">
        <v>189</v>
      </c>
      <c r="M1215" s="58" t="s">
        <v>188</v>
      </c>
      <c r="N1215" s="58"/>
      <c r="O1215" s="58"/>
      <c r="P1215" s="58"/>
      <c r="Q1215" s="58"/>
      <c r="R1215" s="58"/>
      <c r="S1215" s="58"/>
      <c r="T1215" s="63"/>
      <c r="U1215" s="49"/>
      <c r="V1215" s="49" t="s">
        <v>5169</v>
      </c>
      <c r="W1215" s="62" t="s">
        <v>5161</v>
      </c>
      <c r="X1215" s="55">
        <v>3</v>
      </c>
      <c r="Y1215" s="48">
        <v>1</v>
      </c>
      <c r="Z1215" s="48"/>
      <c r="AB1215" s="50"/>
      <c r="AC1215" s="48"/>
      <c r="AD1215" s="48"/>
    </row>
    <row r="1216" spans="1:30" ht="15" hidden="1" customHeight="1">
      <c r="A1216" s="44"/>
      <c r="B1216" s="105" t="s">
        <v>3036</v>
      </c>
      <c r="C1216" s="56" t="s">
        <v>5168</v>
      </c>
      <c r="D1216" s="56" t="s">
        <v>782</v>
      </c>
      <c r="E1216" s="53">
        <v>1.998387896825397E-2</v>
      </c>
      <c r="F1216" s="56" t="s">
        <v>811</v>
      </c>
      <c r="G1216" s="58" t="s">
        <v>192</v>
      </c>
      <c r="H1216" s="58" t="s">
        <v>168</v>
      </c>
      <c r="I1216" s="58" t="s">
        <v>194</v>
      </c>
      <c r="J1216" s="58" t="s">
        <v>193</v>
      </c>
      <c r="K1216" s="58" t="s">
        <v>164</v>
      </c>
      <c r="L1216" s="58" t="s">
        <v>189</v>
      </c>
      <c r="M1216" s="58" t="s">
        <v>188</v>
      </c>
      <c r="N1216" s="58"/>
      <c r="O1216" s="58"/>
      <c r="P1216" s="58"/>
      <c r="Q1216" s="58"/>
      <c r="R1216" s="58"/>
      <c r="S1216" s="58"/>
      <c r="T1216" s="63"/>
      <c r="U1216" s="49"/>
      <c r="V1216" s="49" t="s">
        <v>5169</v>
      </c>
      <c r="W1216" s="62" t="s">
        <v>5161</v>
      </c>
      <c r="X1216" s="55">
        <v>3</v>
      </c>
      <c r="Y1216" s="48">
        <v>1</v>
      </c>
      <c r="Z1216" s="48"/>
      <c r="AB1216" s="50"/>
      <c r="AC1216" s="48"/>
      <c r="AD1216" s="48"/>
    </row>
    <row r="1217" spans="1:30" ht="15" hidden="1" customHeight="1">
      <c r="A1217" s="44"/>
      <c r="B1217" s="105" t="s">
        <v>3420</v>
      </c>
      <c r="C1217" s="56" t="s">
        <v>5166</v>
      </c>
      <c r="D1217" s="56" t="s">
        <v>782</v>
      </c>
      <c r="E1217" s="53">
        <v>2.4072128851540614E-2</v>
      </c>
      <c r="F1217" s="56" t="s">
        <v>812</v>
      </c>
      <c r="G1217" s="58" t="s">
        <v>750</v>
      </c>
      <c r="H1217" s="58" t="s">
        <v>751</v>
      </c>
      <c r="I1217" s="58" t="s">
        <v>763</v>
      </c>
      <c r="J1217" s="58" t="s">
        <v>792</v>
      </c>
      <c r="K1217" s="58" t="s">
        <v>793</v>
      </c>
      <c r="L1217" s="58" t="s">
        <v>794</v>
      </c>
      <c r="M1217" s="58" t="s">
        <v>1810</v>
      </c>
      <c r="N1217" s="58" t="s">
        <v>2950</v>
      </c>
      <c r="O1217" s="122"/>
      <c r="P1217" s="122"/>
      <c r="Q1217" s="122"/>
      <c r="R1217" s="122"/>
      <c r="S1217" s="58"/>
      <c r="T1217" s="63"/>
      <c r="U1217" s="130" t="s">
        <v>2458</v>
      </c>
      <c r="V1217" s="49" t="s">
        <v>5169</v>
      </c>
      <c r="W1217" s="62" t="s">
        <v>5161</v>
      </c>
      <c r="X1217" s="55">
        <v>3</v>
      </c>
      <c r="Y1217" s="48">
        <v>1</v>
      </c>
      <c r="Z1217" s="48"/>
      <c r="AB1217" s="50"/>
      <c r="AC1217" s="48"/>
      <c r="AD1217" s="48"/>
    </row>
    <row r="1218" spans="1:30" ht="15" hidden="1" customHeight="1">
      <c r="A1218" s="44"/>
      <c r="B1218" s="94" t="s">
        <v>3446</v>
      </c>
      <c r="C1218" s="56" t="s">
        <v>3693</v>
      </c>
      <c r="D1218" s="56" t="s">
        <v>782</v>
      </c>
      <c r="E1218" s="53">
        <v>0.35093687365537024</v>
      </c>
      <c r="F1218" s="56" t="s">
        <v>803</v>
      </c>
      <c r="G1218" s="58" t="s">
        <v>117</v>
      </c>
      <c r="H1218" s="58" t="s">
        <v>95</v>
      </c>
      <c r="I1218" s="58" t="s">
        <v>107</v>
      </c>
      <c r="J1218" s="58" t="s">
        <v>118</v>
      </c>
      <c r="K1218" s="58" t="s">
        <v>99</v>
      </c>
      <c r="L1218" s="58"/>
      <c r="M1218" s="58"/>
      <c r="N1218" s="58"/>
      <c r="O1218" s="58"/>
      <c r="P1218" s="58"/>
      <c r="Q1218" s="58"/>
      <c r="R1218" s="58"/>
      <c r="S1218" s="58"/>
      <c r="T1218" s="63"/>
      <c r="U1218" s="49"/>
      <c r="V1218" s="49" t="s">
        <v>5165</v>
      </c>
      <c r="W1218" s="62" t="s">
        <v>5156</v>
      </c>
      <c r="X1218" s="55" t="s">
        <v>769</v>
      </c>
      <c r="Y1218" s="48">
        <v>1</v>
      </c>
      <c r="Z1218" s="48"/>
      <c r="AB1218" s="50"/>
      <c r="AC1218" s="48"/>
      <c r="AD1218" s="48"/>
    </row>
    <row r="1219" spans="1:30" ht="15" hidden="1" customHeight="1">
      <c r="A1219" s="44"/>
      <c r="B1219" s="94" t="s">
        <v>3447</v>
      </c>
      <c r="C1219" s="56" t="s">
        <v>3693</v>
      </c>
      <c r="D1219" s="56" t="s">
        <v>782</v>
      </c>
      <c r="E1219" s="53">
        <v>0.17722499792333071</v>
      </c>
      <c r="F1219" s="56" t="s">
        <v>803</v>
      </c>
      <c r="G1219" s="58" t="s">
        <v>117</v>
      </c>
      <c r="H1219" s="58" t="s">
        <v>95</v>
      </c>
      <c r="I1219" s="58" t="s">
        <v>107</v>
      </c>
      <c r="J1219" s="58" t="s">
        <v>118</v>
      </c>
      <c r="K1219" s="58" t="s">
        <v>99</v>
      </c>
      <c r="L1219" s="58"/>
      <c r="M1219" s="58"/>
      <c r="N1219" s="58"/>
      <c r="O1219" s="58"/>
      <c r="P1219" s="58"/>
      <c r="Q1219" s="58"/>
      <c r="R1219" s="58"/>
      <c r="S1219" s="58"/>
      <c r="T1219" s="63"/>
      <c r="U1219" s="49"/>
      <c r="V1219" s="49" t="s">
        <v>5165</v>
      </c>
      <c r="W1219" s="62" t="s">
        <v>5155</v>
      </c>
      <c r="X1219" s="55">
        <v>5</v>
      </c>
      <c r="Y1219" s="48">
        <v>1</v>
      </c>
      <c r="Z1219" s="48"/>
      <c r="AB1219" s="50"/>
      <c r="AC1219" s="48"/>
      <c r="AD1219" s="48"/>
    </row>
    <row r="1220" spans="1:30" ht="15" hidden="1" customHeight="1">
      <c r="A1220" s="44"/>
      <c r="B1220" s="94" t="s">
        <v>3406</v>
      </c>
      <c r="C1220" s="56" t="s">
        <v>5172</v>
      </c>
      <c r="D1220" s="56" t="s">
        <v>782</v>
      </c>
      <c r="E1220" s="53">
        <v>3.9595004668534085E-2</v>
      </c>
      <c r="F1220" s="56" t="s">
        <v>808</v>
      </c>
      <c r="G1220" s="58" t="s">
        <v>178</v>
      </c>
      <c r="H1220" s="58" t="s">
        <v>195</v>
      </c>
      <c r="I1220" s="58" t="s">
        <v>196</v>
      </c>
      <c r="J1220" s="58" t="s">
        <v>198</v>
      </c>
      <c r="K1220" s="58" t="s">
        <v>179</v>
      </c>
      <c r="L1220" s="58" t="s">
        <v>199</v>
      </c>
      <c r="M1220" s="58"/>
      <c r="N1220" s="58"/>
      <c r="O1220" s="58"/>
      <c r="P1220" s="58"/>
      <c r="Q1220" s="58"/>
      <c r="R1220" s="58"/>
      <c r="S1220" s="58"/>
      <c r="T1220" s="63"/>
      <c r="U1220" s="49"/>
      <c r="V1220" s="49" t="s">
        <v>5169</v>
      </c>
      <c r="W1220" s="62" t="s">
        <v>5156</v>
      </c>
      <c r="X1220" s="55" t="s">
        <v>769</v>
      </c>
      <c r="Y1220" s="48">
        <v>1</v>
      </c>
      <c r="Z1220" s="48"/>
      <c r="AB1220" s="50"/>
      <c r="AC1220" s="48"/>
      <c r="AD1220" s="48"/>
    </row>
    <row r="1221" spans="1:30" ht="15" hidden="1" customHeight="1">
      <c r="A1221" s="44"/>
      <c r="B1221" s="94" t="s">
        <v>3089</v>
      </c>
      <c r="C1221" s="56" t="s">
        <v>5168</v>
      </c>
      <c r="D1221" s="56" t="s">
        <v>782</v>
      </c>
      <c r="E1221" s="53">
        <v>0.11549758792405851</v>
      </c>
      <c r="F1221" s="56" t="s">
        <v>810</v>
      </c>
      <c r="G1221" s="58" t="s">
        <v>435</v>
      </c>
      <c r="H1221" s="58" t="s">
        <v>436</v>
      </c>
      <c r="I1221" s="58" t="s">
        <v>433</v>
      </c>
      <c r="J1221" s="58" t="s">
        <v>434</v>
      </c>
      <c r="K1221" s="58" t="s">
        <v>752</v>
      </c>
      <c r="L1221" s="58" t="s">
        <v>753</v>
      </c>
      <c r="M1221" s="58" t="s">
        <v>755</v>
      </c>
      <c r="N1221" s="58" t="s">
        <v>756</v>
      </c>
      <c r="O1221" s="58"/>
      <c r="P1221" s="58"/>
      <c r="Q1221" s="58"/>
      <c r="R1221" s="58"/>
      <c r="S1221" s="58"/>
      <c r="T1221" s="63" t="s">
        <v>5521</v>
      </c>
      <c r="U1221" s="130" t="s">
        <v>3606</v>
      </c>
      <c r="V1221" s="49" t="s">
        <v>5169</v>
      </c>
      <c r="W1221" s="62" t="s">
        <v>5158</v>
      </c>
      <c r="X1221" s="55">
        <v>4</v>
      </c>
      <c r="Y1221" s="48">
        <v>1</v>
      </c>
      <c r="Z1221" s="48"/>
      <c r="AB1221" s="50"/>
      <c r="AC1221" s="48"/>
      <c r="AD1221" s="48"/>
    </row>
    <row r="1222" spans="1:30" ht="15" hidden="1" customHeight="1">
      <c r="A1222" s="44"/>
      <c r="B1222" s="94" t="s">
        <v>3403</v>
      </c>
      <c r="C1222" s="56" t="s">
        <v>5172</v>
      </c>
      <c r="D1222" s="56" t="s">
        <v>782</v>
      </c>
      <c r="E1222" s="53">
        <v>4.3082598893215827E-2</v>
      </c>
      <c r="F1222" s="56" t="s">
        <v>808</v>
      </c>
      <c r="G1222" s="57" t="s">
        <v>178</v>
      </c>
      <c r="H1222" s="57" t="s">
        <v>195</v>
      </c>
      <c r="I1222" s="57" t="s">
        <v>196</v>
      </c>
      <c r="J1222" s="57" t="s">
        <v>198</v>
      </c>
      <c r="K1222" s="57" t="s">
        <v>179</v>
      </c>
      <c r="L1222" s="57" t="s">
        <v>199</v>
      </c>
      <c r="M1222" s="57"/>
      <c r="N1222" s="57"/>
      <c r="O1222" s="58"/>
      <c r="P1222" s="58"/>
      <c r="Q1222" s="58"/>
      <c r="R1222" s="58"/>
      <c r="S1222" s="58"/>
      <c r="T1222" s="63"/>
      <c r="U1222" s="49"/>
      <c r="V1222" s="49" t="s">
        <v>5169</v>
      </c>
      <c r="W1222" s="62" t="s">
        <v>5161</v>
      </c>
      <c r="X1222" s="55">
        <v>3</v>
      </c>
      <c r="Y1222" s="48">
        <v>1</v>
      </c>
      <c r="Z1222" s="48"/>
      <c r="AB1222" s="50"/>
      <c r="AC1222" s="48"/>
      <c r="AD1222" s="48"/>
    </row>
    <row r="1223" spans="1:30" ht="15" hidden="1" customHeight="1">
      <c r="A1223" s="44"/>
      <c r="B1223" s="94" t="s">
        <v>3448</v>
      </c>
      <c r="C1223" s="56" t="s">
        <v>5168</v>
      </c>
      <c r="D1223" s="56" t="s">
        <v>782</v>
      </c>
      <c r="E1223" s="53">
        <v>0.46464285714285708</v>
      </c>
      <c r="F1223" s="56" t="s">
        <v>811</v>
      </c>
      <c r="G1223" s="58" t="s">
        <v>192</v>
      </c>
      <c r="H1223" s="58" t="s">
        <v>168</v>
      </c>
      <c r="I1223" s="58" t="s">
        <v>194</v>
      </c>
      <c r="J1223" s="58" t="s">
        <v>193</v>
      </c>
      <c r="K1223" s="58" t="s">
        <v>164</v>
      </c>
      <c r="L1223" s="58" t="s">
        <v>189</v>
      </c>
      <c r="M1223" s="58" t="s">
        <v>188</v>
      </c>
      <c r="N1223" s="58"/>
      <c r="O1223" s="58"/>
      <c r="P1223" s="58"/>
      <c r="Q1223" s="58"/>
      <c r="R1223" s="58"/>
      <c r="S1223" s="58"/>
      <c r="T1223" s="63"/>
      <c r="U1223" s="49"/>
      <c r="V1223" s="49" t="s">
        <v>5169</v>
      </c>
      <c r="W1223" s="62" t="s">
        <v>5161</v>
      </c>
      <c r="X1223" s="55">
        <v>3</v>
      </c>
      <c r="Y1223" s="48">
        <v>1</v>
      </c>
      <c r="Z1223" s="48"/>
      <c r="AB1223" s="48"/>
      <c r="AC1223" s="48"/>
      <c r="AD1223" s="48"/>
    </row>
    <row r="1224" spans="1:30" hidden="1">
      <c r="A1224" s="44"/>
      <c r="B1224" s="94" t="s">
        <v>3445</v>
      </c>
      <c r="C1224" s="56" t="s">
        <v>5168</v>
      </c>
      <c r="D1224" s="56" t="s">
        <v>782</v>
      </c>
      <c r="E1224" s="53">
        <v>9.8963196389666962E-3</v>
      </c>
      <c r="F1224" s="56" t="s">
        <v>810</v>
      </c>
      <c r="G1224" s="58" t="s">
        <v>435</v>
      </c>
      <c r="H1224" s="58" t="s">
        <v>436</v>
      </c>
      <c r="I1224" s="58" t="s">
        <v>433</v>
      </c>
      <c r="J1224" s="58" t="s">
        <v>434</v>
      </c>
      <c r="K1224" s="58" t="s">
        <v>752</v>
      </c>
      <c r="L1224" s="58" t="s">
        <v>753</v>
      </c>
      <c r="M1224" s="58" t="s">
        <v>755</v>
      </c>
      <c r="N1224" s="58" t="s">
        <v>756</v>
      </c>
      <c r="O1224" s="58"/>
      <c r="P1224" s="58"/>
      <c r="Q1224" s="58"/>
      <c r="R1224" s="58"/>
      <c r="S1224" s="58"/>
      <c r="T1224" s="63"/>
      <c r="U1224" s="49"/>
      <c r="V1224" s="49" t="s">
        <v>5169</v>
      </c>
      <c r="W1224" s="62" t="s">
        <v>5161</v>
      </c>
      <c r="X1224" s="55">
        <v>3</v>
      </c>
      <c r="Y1224" s="48">
        <v>1</v>
      </c>
      <c r="Z1224" s="48"/>
      <c r="AB1224" s="48"/>
      <c r="AC1224" s="48"/>
      <c r="AD1224" s="48"/>
    </row>
    <row r="1225" spans="1:30" hidden="1">
      <c r="A1225" s="44"/>
      <c r="B1225" s="105" t="s">
        <v>3416</v>
      </c>
      <c r="C1225" s="56" t="s">
        <v>5168</v>
      </c>
      <c r="D1225" s="56" t="s">
        <v>782</v>
      </c>
      <c r="E1225" s="53">
        <v>7.0028011204481793E-4</v>
      </c>
      <c r="F1225" s="56" t="s">
        <v>810</v>
      </c>
      <c r="G1225" s="104" t="s">
        <v>435</v>
      </c>
      <c r="H1225" s="104" t="s">
        <v>436</v>
      </c>
      <c r="I1225" s="104" t="s">
        <v>433</v>
      </c>
      <c r="J1225" s="104" t="s">
        <v>434</v>
      </c>
      <c r="K1225" s="104" t="s">
        <v>752</v>
      </c>
      <c r="L1225" s="104" t="s">
        <v>753</v>
      </c>
      <c r="M1225" s="104" t="s">
        <v>755</v>
      </c>
      <c r="N1225" s="122" t="s">
        <v>756</v>
      </c>
      <c r="O1225" s="122"/>
      <c r="P1225" s="122"/>
      <c r="Q1225" s="122"/>
      <c r="R1225" s="122"/>
      <c r="S1225" s="58"/>
      <c r="T1225" s="63"/>
      <c r="U1225" s="130" t="s">
        <v>2458</v>
      </c>
      <c r="V1225" s="49" t="s">
        <v>5169</v>
      </c>
      <c r="W1225" s="62" t="s">
        <v>5161</v>
      </c>
      <c r="X1225" s="55">
        <v>3</v>
      </c>
      <c r="Y1225" s="48">
        <v>1</v>
      </c>
      <c r="Z1225" s="48"/>
      <c r="AB1225" s="50"/>
      <c r="AC1225" s="48"/>
      <c r="AD1225" s="48"/>
    </row>
    <row r="1226" spans="1:30" hidden="1">
      <c r="A1226" s="44"/>
      <c r="B1226" s="105" t="s">
        <v>3412</v>
      </c>
      <c r="C1226" s="56" t="s">
        <v>5166</v>
      </c>
      <c r="D1226" s="56" t="s">
        <v>782</v>
      </c>
      <c r="E1226" s="53">
        <v>2.9324229691876747E-2</v>
      </c>
      <c r="F1226" s="56" t="s">
        <v>812</v>
      </c>
      <c r="G1226" s="104" t="s">
        <v>750</v>
      </c>
      <c r="H1226" s="104" t="s">
        <v>751</v>
      </c>
      <c r="I1226" s="104" t="s">
        <v>763</v>
      </c>
      <c r="J1226" s="104" t="s">
        <v>792</v>
      </c>
      <c r="K1226" s="104" t="s">
        <v>793</v>
      </c>
      <c r="L1226" s="104" t="s">
        <v>794</v>
      </c>
      <c r="M1226" s="104" t="s">
        <v>1810</v>
      </c>
      <c r="N1226" s="122" t="s">
        <v>2950</v>
      </c>
      <c r="O1226" s="122"/>
      <c r="P1226" s="122"/>
      <c r="Q1226" s="122"/>
      <c r="R1226" s="122"/>
      <c r="S1226" s="58"/>
      <c r="T1226" s="63"/>
      <c r="U1226" s="130" t="s">
        <v>2458</v>
      </c>
      <c r="V1226" s="49" t="s">
        <v>5169</v>
      </c>
      <c r="W1226" s="62" t="s">
        <v>5161</v>
      </c>
      <c r="X1226" s="55">
        <v>3</v>
      </c>
      <c r="Y1226" s="48">
        <v>1</v>
      </c>
      <c r="Z1226" s="48"/>
      <c r="AB1226" s="50"/>
      <c r="AC1226" s="48"/>
      <c r="AD1226" s="48"/>
    </row>
    <row r="1227" spans="1:30" hidden="1">
      <c r="A1227" s="44"/>
      <c r="B1227" s="94" t="s">
        <v>3405</v>
      </c>
      <c r="C1227" s="56" t="s">
        <v>5166</v>
      </c>
      <c r="D1227" s="56" t="s">
        <v>782</v>
      </c>
      <c r="E1227" s="53">
        <v>1.5639589169000932E-3</v>
      </c>
      <c r="F1227" s="56" t="s">
        <v>812</v>
      </c>
      <c r="G1227" s="58" t="s">
        <v>750</v>
      </c>
      <c r="H1227" s="58" t="s">
        <v>751</v>
      </c>
      <c r="I1227" s="58" t="s">
        <v>763</v>
      </c>
      <c r="J1227" s="58" t="s">
        <v>792</v>
      </c>
      <c r="K1227" s="57" t="s">
        <v>793</v>
      </c>
      <c r="L1227" s="57" t="s">
        <v>794</v>
      </c>
      <c r="M1227" s="57" t="s">
        <v>1810</v>
      </c>
      <c r="N1227" s="57" t="s">
        <v>2950</v>
      </c>
      <c r="O1227" s="58"/>
      <c r="P1227" s="58"/>
      <c r="Q1227" s="58"/>
      <c r="R1227" s="58"/>
      <c r="S1227" s="58"/>
      <c r="T1227" s="63"/>
      <c r="U1227" s="49"/>
      <c r="V1227" s="49" t="s">
        <v>5169</v>
      </c>
      <c r="W1227" s="62" t="s">
        <v>5161</v>
      </c>
      <c r="X1227" s="55">
        <v>3</v>
      </c>
      <c r="Y1227" s="48">
        <v>1</v>
      </c>
      <c r="Z1227" s="48"/>
      <c r="AB1227" s="50"/>
      <c r="AC1227" s="48"/>
      <c r="AD1227" s="48"/>
    </row>
    <row r="1228" spans="1:30" hidden="1">
      <c r="A1228" s="44"/>
      <c r="B1228" s="94" t="s">
        <v>3434</v>
      </c>
      <c r="C1228" s="56" t="s">
        <v>3693</v>
      </c>
      <c r="D1228" s="56" t="s">
        <v>782</v>
      </c>
      <c r="E1228" s="53">
        <v>0</v>
      </c>
      <c r="F1228" s="56" t="s">
        <v>803</v>
      </c>
      <c r="G1228" s="95" t="s">
        <v>117</v>
      </c>
      <c r="H1228" s="95" t="s">
        <v>95</v>
      </c>
      <c r="I1228" s="95" t="s">
        <v>107</v>
      </c>
      <c r="J1228" s="95" t="s">
        <v>118</v>
      </c>
      <c r="K1228" s="95" t="s">
        <v>99</v>
      </c>
      <c r="L1228" s="95"/>
      <c r="M1228" s="95"/>
      <c r="N1228" s="95"/>
      <c r="O1228" s="58"/>
      <c r="P1228" s="58"/>
      <c r="Q1228" s="58"/>
      <c r="R1228" s="58"/>
      <c r="S1228" s="58"/>
      <c r="T1228" s="63"/>
      <c r="U1228" s="49"/>
      <c r="V1228" s="49" t="s">
        <v>5165</v>
      </c>
      <c r="W1228" s="62" t="s">
        <v>5161</v>
      </c>
      <c r="X1228" s="55">
        <v>3</v>
      </c>
      <c r="Y1228" s="48">
        <v>1</v>
      </c>
      <c r="Z1228" s="48"/>
      <c r="AB1228" s="48"/>
      <c r="AC1228" s="48"/>
      <c r="AD1228" s="48"/>
    </row>
    <row r="1229" spans="1:30" hidden="1">
      <c r="A1229" s="44"/>
      <c r="B1229" s="94" t="s">
        <v>3433</v>
      </c>
      <c r="C1229" s="56" t="s">
        <v>3693</v>
      </c>
      <c r="D1229" s="56" t="s">
        <v>782</v>
      </c>
      <c r="E1229" s="53">
        <v>0</v>
      </c>
      <c r="F1229" s="56" t="s">
        <v>803</v>
      </c>
      <c r="G1229" s="95" t="s">
        <v>117</v>
      </c>
      <c r="H1229" s="95" t="s">
        <v>95</v>
      </c>
      <c r="I1229" s="95" t="s">
        <v>107</v>
      </c>
      <c r="J1229" s="95" t="s">
        <v>118</v>
      </c>
      <c r="K1229" s="95" t="s">
        <v>99</v>
      </c>
      <c r="L1229" s="95"/>
      <c r="M1229" s="95"/>
      <c r="N1229" s="95"/>
      <c r="O1229" s="58"/>
      <c r="P1229" s="58"/>
      <c r="Q1229" s="58"/>
      <c r="R1229" s="58"/>
      <c r="S1229" s="58"/>
      <c r="T1229" s="63"/>
      <c r="U1229" s="49"/>
      <c r="V1229" s="49" t="s">
        <v>5165</v>
      </c>
      <c r="W1229" s="62" t="s">
        <v>5161</v>
      </c>
      <c r="X1229" s="55">
        <v>3</v>
      </c>
      <c r="Y1229" s="48">
        <v>1</v>
      </c>
      <c r="Z1229" s="48"/>
      <c r="AB1229" s="48"/>
      <c r="AC1229" s="48"/>
      <c r="AD1229" s="48"/>
    </row>
    <row r="1230" spans="1:30" hidden="1">
      <c r="A1230" s="44"/>
      <c r="B1230" s="94" t="s">
        <v>3331</v>
      </c>
      <c r="C1230" s="56" t="s">
        <v>5172</v>
      </c>
      <c r="D1230" s="56" t="s">
        <v>782</v>
      </c>
      <c r="E1230" s="53">
        <v>0.76445807593027637</v>
      </c>
      <c r="F1230" s="56" t="s">
        <v>808</v>
      </c>
      <c r="G1230" s="95" t="s">
        <v>178</v>
      </c>
      <c r="H1230" s="95" t="s">
        <v>195</v>
      </c>
      <c r="I1230" s="95" t="s">
        <v>196</v>
      </c>
      <c r="J1230" s="95" t="s">
        <v>198</v>
      </c>
      <c r="K1230" s="95" t="s">
        <v>179</v>
      </c>
      <c r="L1230" s="95" t="s">
        <v>199</v>
      </c>
      <c r="M1230" s="95"/>
      <c r="N1230" s="95"/>
      <c r="O1230" s="58"/>
      <c r="P1230" s="58"/>
      <c r="Q1230" s="58"/>
      <c r="R1230" s="58"/>
      <c r="S1230" s="58"/>
      <c r="T1230" s="63"/>
      <c r="U1230" s="49"/>
      <c r="V1230" s="49" t="s">
        <v>5169</v>
      </c>
      <c r="W1230" s="62" t="s">
        <v>5161</v>
      </c>
      <c r="X1230" s="55">
        <v>3</v>
      </c>
      <c r="Y1230" s="48">
        <v>1</v>
      </c>
      <c r="Z1230" s="48"/>
      <c r="AB1230" s="48"/>
      <c r="AC1230" s="48"/>
      <c r="AD1230" s="48"/>
    </row>
    <row r="1231" spans="1:30" hidden="1">
      <c r="A1231" s="44"/>
      <c r="B1231" s="94" t="s">
        <v>3333</v>
      </c>
      <c r="C1231" s="56" t="s">
        <v>5172</v>
      </c>
      <c r="D1231" s="56" t="s">
        <v>782</v>
      </c>
      <c r="E1231" s="53">
        <v>0</v>
      </c>
      <c r="F1231" s="56" t="s">
        <v>808</v>
      </c>
      <c r="G1231" s="103" t="s">
        <v>178</v>
      </c>
      <c r="H1231" s="103" t="s">
        <v>195</v>
      </c>
      <c r="I1231" s="103" t="s">
        <v>196</v>
      </c>
      <c r="J1231" s="103" t="s">
        <v>198</v>
      </c>
      <c r="K1231" s="103" t="s">
        <v>179</v>
      </c>
      <c r="L1231" s="103" t="s">
        <v>199</v>
      </c>
      <c r="M1231" s="103"/>
      <c r="N1231" s="103"/>
      <c r="O1231" s="56"/>
      <c r="P1231" s="56"/>
      <c r="Q1231" s="56"/>
      <c r="R1231" s="56"/>
      <c r="S1231" s="58"/>
      <c r="T1231" s="63"/>
      <c r="U1231" s="49"/>
      <c r="V1231" s="49" t="s">
        <v>5169</v>
      </c>
      <c r="W1231" s="62" t="s">
        <v>5159</v>
      </c>
      <c r="X1231" s="55">
        <v>7</v>
      </c>
      <c r="Y1231" s="48">
        <v>1</v>
      </c>
      <c r="Z1231" s="48"/>
      <c r="AB1231" s="48"/>
      <c r="AC1231" s="48"/>
      <c r="AD1231" s="48"/>
    </row>
    <row r="1232" spans="1:30" hidden="1">
      <c r="A1232" s="44"/>
      <c r="B1232" s="94" t="s">
        <v>3332</v>
      </c>
      <c r="C1232" s="56" t="s">
        <v>5172</v>
      </c>
      <c r="D1232" s="56" t="s">
        <v>782</v>
      </c>
      <c r="E1232" s="53">
        <v>0.10394571163538759</v>
      </c>
      <c r="F1232" s="56" t="s">
        <v>808</v>
      </c>
      <c r="G1232" s="95" t="s">
        <v>178</v>
      </c>
      <c r="H1232" s="95" t="s">
        <v>195</v>
      </c>
      <c r="I1232" s="95" t="s">
        <v>196</v>
      </c>
      <c r="J1232" s="95" t="s">
        <v>198</v>
      </c>
      <c r="K1232" s="95" t="s">
        <v>179</v>
      </c>
      <c r="L1232" s="95" t="s">
        <v>199</v>
      </c>
      <c r="M1232" s="95"/>
      <c r="N1232" s="95"/>
      <c r="O1232" s="58"/>
      <c r="P1232" s="58"/>
      <c r="Q1232" s="58"/>
      <c r="R1232" s="58"/>
      <c r="S1232" s="58"/>
      <c r="T1232" s="63"/>
      <c r="U1232" s="49"/>
      <c r="V1232" s="49" t="s">
        <v>5169</v>
      </c>
      <c r="W1232" s="62" t="s">
        <v>5158</v>
      </c>
      <c r="X1232" s="55">
        <v>4</v>
      </c>
      <c r="Y1232" s="48">
        <v>1</v>
      </c>
      <c r="Z1232" s="48"/>
      <c r="AB1232" s="48"/>
      <c r="AC1232" s="48"/>
      <c r="AD1232" s="48"/>
    </row>
    <row r="1233" spans="1:30" hidden="1">
      <c r="A1233" s="44"/>
      <c r="B1233" s="105" t="s">
        <v>3458</v>
      </c>
      <c r="C1233" s="56" t="s">
        <v>5166</v>
      </c>
      <c r="D1233" s="56" t="s">
        <v>782</v>
      </c>
      <c r="E1233" s="53">
        <v>1.2520424836601308E-2</v>
      </c>
      <c r="F1233" s="56" t="s">
        <v>812</v>
      </c>
      <c r="G1233" s="124" t="s">
        <v>750</v>
      </c>
      <c r="H1233" s="124" t="s">
        <v>751</v>
      </c>
      <c r="I1233" s="124" t="s">
        <v>763</v>
      </c>
      <c r="J1233" s="124" t="s">
        <v>792</v>
      </c>
      <c r="K1233" s="104" t="s">
        <v>793</v>
      </c>
      <c r="L1233" s="104" t="s">
        <v>794</v>
      </c>
      <c r="M1233" s="104" t="s">
        <v>1810</v>
      </c>
      <c r="N1233" s="104" t="s">
        <v>2950</v>
      </c>
      <c r="O1233" s="122"/>
      <c r="P1233" s="122"/>
      <c r="Q1233" s="122"/>
      <c r="R1233" s="122"/>
      <c r="S1233" s="58"/>
      <c r="T1233" s="63"/>
      <c r="U1233" s="49"/>
      <c r="V1233" s="49" t="s">
        <v>5169</v>
      </c>
      <c r="W1233" s="62" t="s">
        <v>5161</v>
      </c>
      <c r="X1233" s="55">
        <v>3</v>
      </c>
      <c r="Y1233" s="48">
        <v>1</v>
      </c>
      <c r="Z1233" s="48"/>
      <c r="AB1233" s="48"/>
      <c r="AC1233" s="48"/>
      <c r="AD1233" s="48"/>
    </row>
    <row r="1234" spans="1:30" hidden="1">
      <c r="A1234" s="44"/>
      <c r="B1234" s="94" t="s">
        <v>3358</v>
      </c>
      <c r="C1234" s="56" t="s">
        <v>5166</v>
      </c>
      <c r="D1234" s="56" t="s">
        <v>782</v>
      </c>
      <c r="E1234" s="53">
        <v>0.22572357558840231</v>
      </c>
      <c r="F1234" s="56" t="s">
        <v>812</v>
      </c>
      <c r="G1234" s="57" t="s">
        <v>1810</v>
      </c>
      <c r="H1234" s="57"/>
      <c r="I1234" s="57"/>
      <c r="J1234" s="57"/>
      <c r="K1234" s="57"/>
      <c r="L1234" s="57"/>
      <c r="M1234" s="57"/>
      <c r="N1234" s="57"/>
      <c r="O1234" s="57"/>
      <c r="P1234" s="57"/>
      <c r="Q1234" s="57"/>
      <c r="R1234" s="57"/>
      <c r="S1234" s="58"/>
      <c r="T1234" s="49"/>
      <c r="U1234" s="49"/>
      <c r="V1234" s="49" t="s">
        <v>5169</v>
      </c>
      <c r="W1234" s="62" t="s">
        <v>5161</v>
      </c>
      <c r="X1234" s="55">
        <v>3</v>
      </c>
      <c r="Y1234" s="48">
        <v>1</v>
      </c>
      <c r="Z1234" s="48"/>
      <c r="AB1234" s="48"/>
      <c r="AC1234" s="48"/>
      <c r="AD1234" s="48"/>
    </row>
    <row r="1235" spans="1:30" hidden="1">
      <c r="A1235" s="44"/>
      <c r="B1235" s="94" t="s">
        <v>3355</v>
      </c>
      <c r="C1235" s="56" t="s">
        <v>5166</v>
      </c>
      <c r="D1235" s="56" t="s">
        <v>782</v>
      </c>
      <c r="E1235" s="53">
        <v>0.35930581422846902</v>
      </c>
      <c r="F1235" s="56" t="s">
        <v>812</v>
      </c>
      <c r="G1235" s="57" t="s">
        <v>750</v>
      </c>
      <c r="H1235" s="57" t="s">
        <v>751</v>
      </c>
      <c r="I1235" s="57" t="s">
        <v>763</v>
      </c>
      <c r="J1235" s="57" t="s">
        <v>792</v>
      </c>
      <c r="K1235" s="57" t="s">
        <v>793</v>
      </c>
      <c r="L1235" s="57" t="s">
        <v>794</v>
      </c>
      <c r="M1235" s="57" t="s">
        <v>1810</v>
      </c>
      <c r="N1235" s="57" t="s">
        <v>2950</v>
      </c>
      <c r="O1235" s="57"/>
      <c r="P1235" s="57"/>
      <c r="Q1235" s="57"/>
      <c r="R1235" s="57"/>
      <c r="S1235" s="58"/>
      <c r="T1235" s="49"/>
      <c r="U1235" s="49"/>
      <c r="V1235" s="49" t="s">
        <v>5169</v>
      </c>
      <c r="W1235" s="62" t="s">
        <v>5161</v>
      </c>
      <c r="X1235" s="55">
        <v>3</v>
      </c>
      <c r="Y1235" s="48">
        <v>1</v>
      </c>
      <c r="Z1235" s="48"/>
      <c r="AB1235" s="48"/>
      <c r="AC1235" s="48"/>
      <c r="AD1235" s="48"/>
    </row>
    <row r="1236" spans="1:30" hidden="1">
      <c r="A1236" s="44"/>
      <c r="B1236" s="94" t="s">
        <v>3481</v>
      </c>
      <c r="C1236" s="56" t="s">
        <v>5168</v>
      </c>
      <c r="D1236" s="56" t="s">
        <v>782</v>
      </c>
      <c r="E1236" s="53">
        <v>0</v>
      </c>
      <c r="F1236" s="56" t="s">
        <v>810</v>
      </c>
      <c r="G1236" s="57" t="s">
        <v>752</v>
      </c>
      <c r="H1236" s="57"/>
      <c r="I1236" s="57"/>
      <c r="J1236" s="57"/>
      <c r="K1236" s="57"/>
      <c r="L1236" s="57"/>
      <c r="M1236" s="57"/>
      <c r="N1236" s="57"/>
      <c r="O1236" s="57"/>
      <c r="P1236" s="57"/>
      <c r="Q1236" s="57"/>
      <c r="R1236" s="57"/>
      <c r="S1236" s="58"/>
      <c r="T1236" s="49"/>
      <c r="U1236" s="49"/>
      <c r="V1236" s="49" t="s">
        <v>5169</v>
      </c>
      <c r="W1236" s="62" t="s">
        <v>5170</v>
      </c>
      <c r="X1236" s="55">
        <v>1</v>
      </c>
      <c r="Y1236" s="48">
        <v>1</v>
      </c>
      <c r="Z1236" s="48"/>
      <c r="AB1236" s="48"/>
      <c r="AC1236" s="48"/>
      <c r="AD1236" s="48"/>
    </row>
    <row r="1237" spans="1:30" hidden="1">
      <c r="A1237" s="44"/>
      <c r="B1237" s="94" t="s">
        <v>3424</v>
      </c>
      <c r="C1237" s="56" t="s">
        <v>5153</v>
      </c>
      <c r="D1237" s="56" t="s">
        <v>783</v>
      </c>
      <c r="E1237" s="53">
        <v>0</v>
      </c>
      <c r="F1237" s="56" t="s">
        <v>3722</v>
      </c>
      <c r="G1237" s="57" t="s">
        <v>118</v>
      </c>
      <c r="H1237" s="57" t="s">
        <v>219</v>
      </c>
      <c r="I1237" s="57" t="s">
        <v>230</v>
      </c>
      <c r="J1237" s="57" t="s">
        <v>815</v>
      </c>
      <c r="K1237" s="57">
        <v>0</v>
      </c>
      <c r="L1237" s="57">
        <v>0</v>
      </c>
      <c r="M1237" s="57">
        <v>0</v>
      </c>
      <c r="N1237" s="57">
        <v>0</v>
      </c>
      <c r="O1237" s="58"/>
      <c r="P1237" s="58"/>
      <c r="Q1237" s="58"/>
      <c r="R1237" s="58"/>
      <c r="S1237" s="58"/>
      <c r="T1237" s="63"/>
      <c r="U1237" s="49"/>
      <c r="V1237" s="49" t="s">
        <v>5165</v>
      </c>
      <c r="W1237" s="62" t="s">
        <v>5156</v>
      </c>
      <c r="X1237" s="55" t="s">
        <v>769</v>
      </c>
      <c r="Y1237" s="48">
        <v>1</v>
      </c>
      <c r="Z1237" s="48"/>
      <c r="AB1237" s="48"/>
      <c r="AC1237" s="48"/>
      <c r="AD1237" s="48"/>
    </row>
    <row r="1238" spans="1:30" hidden="1">
      <c r="A1238" s="44"/>
      <c r="B1238" s="94" t="s">
        <v>3455</v>
      </c>
      <c r="C1238" s="56" t="s">
        <v>3693</v>
      </c>
      <c r="D1238" s="56" t="s">
        <v>782</v>
      </c>
      <c r="E1238" s="53">
        <v>0</v>
      </c>
      <c r="F1238" s="56" t="s">
        <v>804</v>
      </c>
      <c r="G1238" s="57" t="s">
        <v>100</v>
      </c>
      <c r="H1238" s="57" t="s">
        <v>54</v>
      </c>
      <c r="I1238" s="57" t="s">
        <v>96</v>
      </c>
      <c r="J1238" s="57" t="s">
        <v>106</v>
      </c>
      <c r="K1238" s="57" t="s">
        <v>73</v>
      </c>
      <c r="L1238" s="57"/>
      <c r="M1238" s="57"/>
      <c r="N1238" s="58"/>
      <c r="O1238" s="58"/>
      <c r="P1238" s="58"/>
      <c r="Q1238" s="58"/>
      <c r="R1238" s="58"/>
      <c r="S1238" s="58"/>
      <c r="T1238" s="63"/>
      <c r="U1238" s="49"/>
      <c r="V1238" s="49" t="s">
        <v>5165</v>
      </c>
      <c r="W1238" s="62" t="s">
        <v>5160</v>
      </c>
      <c r="X1238" s="55">
        <v>6</v>
      </c>
      <c r="Y1238" s="48">
        <v>1</v>
      </c>
      <c r="Z1238" s="48"/>
      <c r="AB1238" s="48"/>
      <c r="AC1238" s="48"/>
      <c r="AD1238" s="48"/>
    </row>
    <row r="1239" spans="1:30" hidden="1">
      <c r="A1239" s="44"/>
      <c r="B1239" s="94" t="s">
        <v>3463</v>
      </c>
      <c r="C1239" s="56" t="s">
        <v>5153</v>
      </c>
      <c r="D1239" s="56" t="s">
        <v>782</v>
      </c>
      <c r="E1239" s="53">
        <v>1.7990196078431372E-2</v>
      </c>
      <c r="F1239" s="56" t="s">
        <v>5152</v>
      </c>
      <c r="G1239" s="57" t="s">
        <v>3688</v>
      </c>
      <c r="H1239" s="57" t="s">
        <v>3689</v>
      </c>
      <c r="I1239" s="57" t="s">
        <v>3690</v>
      </c>
      <c r="J1239" s="57" t="s">
        <v>3691</v>
      </c>
      <c r="K1239" s="57" t="s">
        <v>3685</v>
      </c>
      <c r="L1239" s="57" t="s">
        <v>3687</v>
      </c>
      <c r="M1239" s="57"/>
      <c r="N1239" s="58"/>
      <c r="O1239" s="58"/>
      <c r="P1239" s="58"/>
      <c r="Q1239" s="58"/>
      <c r="R1239" s="58"/>
      <c r="S1239" s="58"/>
      <c r="T1239" s="63"/>
      <c r="U1239" s="49"/>
      <c r="V1239" s="49" t="s">
        <v>5154</v>
      </c>
      <c r="W1239" s="62" t="s">
        <v>5155</v>
      </c>
      <c r="X1239" s="55">
        <v>5</v>
      </c>
      <c r="Y1239" s="48">
        <v>1</v>
      </c>
      <c r="Z1239" s="48"/>
      <c r="AB1239" s="48"/>
      <c r="AC1239" s="48"/>
      <c r="AD1239" s="48"/>
    </row>
    <row r="1240" spans="1:30" hidden="1">
      <c r="A1240" s="44"/>
      <c r="B1240" s="94" t="s">
        <v>3461</v>
      </c>
      <c r="C1240" s="56" t="s">
        <v>5153</v>
      </c>
      <c r="D1240" s="56" t="s">
        <v>782</v>
      </c>
      <c r="E1240" s="53">
        <v>0</v>
      </c>
      <c r="F1240" s="56" t="s">
        <v>5152</v>
      </c>
      <c r="G1240" s="57" t="s">
        <v>3688</v>
      </c>
      <c r="H1240" s="57" t="s">
        <v>3689</v>
      </c>
      <c r="I1240" s="57" t="s">
        <v>3690</v>
      </c>
      <c r="J1240" s="57" t="s">
        <v>3691</v>
      </c>
      <c r="K1240" s="57" t="s">
        <v>3685</v>
      </c>
      <c r="L1240" s="57" t="s">
        <v>3687</v>
      </c>
      <c r="M1240" s="57"/>
      <c r="N1240" s="58"/>
      <c r="O1240" s="58"/>
      <c r="P1240" s="58"/>
      <c r="Q1240" s="58"/>
      <c r="R1240" s="58"/>
      <c r="S1240" s="58"/>
      <c r="T1240" s="63"/>
      <c r="U1240" s="49"/>
      <c r="V1240" s="49" t="s">
        <v>5154</v>
      </c>
      <c r="W1240" s="62" t="s">
        <v>5155</v>
      </c>
      <c r="X1240" s="55">
        <v>5</v>
      </c>
      <c r="Y1240" s="48">
        <v>1</v>
      </c>
      <c r="Z1240" s="48"/>
      <c r="AB1240" s="48"/>
      <c r="AC1240" s="48"/>
      <c r="AD1240" s="48"/>
    </row>
    <row r="1241" spans="1:30" hidden="1">
      <c r="A1241" s="44"/>
      <c r="B1241" s="94" t="s">
        <v>3349</v>
      </c>
      <c r="C1241" s="56" t="s">
        <v>4</v>
      </c>
      <c r="D1241" s="56" t="s">
        <v>749</v>
      </c>
      <c r="E1241" s="53">
        <v>0</v>
      </c>
      <c r="F1241" s="56" t="s">
        <v>4</v>
      </c>
      <c r="G1241" s="102" t="s">
        <v>72</v>
      </c>
      <c r="H1241" s="102"/>
      <c r="I1241" s="102"/>
      <c r="J1241" s="102"/>
      <c r="K1241" s="102"/>
      <c r="L1241" s="102"/>
      <c r="M1241" s="102"/>
      <c r="N1241" s="56"/>
      <c r="O1241" s="56"/>
      <c r="P1241" s="56"/>
      <c r="Q1241" s="56"/>
      <c r="R1241" s="56"/>
      <c r="S1241" s="58"/>
      <c r="T1241" s="63"/>
      <c r="U1241" s="49"/>
      <c r="V1241" s="49" t="s">
        <v>5165</v>
      </c>
      <c r="W1241" s="62" t="s">
        <v>5161</v>
      </c>
      <c r="X1241" s="55">
        <v>3</v>
      </c>
      <c r="Y1241" s="48">
        <v>1</v>
      </c>
      <c r="Z1241" s="48"/>
      <c r="AB1241" s="48"/>
      <c r="AC1241" s="48"/>
      <c r="AD1241" s="48"/>
    </row>
    <row r="1242" spans="1:30" hidden="1">
      <c r="A1242" s="44"/>
      <c r="B1242" s="94" t="s">
        <v>3423</v>
      </c>
      <c r="C1242" s="56" t="s">
        <v>5166</v>
      </c>
      <c r="D1242" s="56" t="s">
        <v>782</v>
      </c>
      <c r="E1242" s="53">
        <v>2.9017131714564277E-2</v>
      </c>
      <c r="F1242" s="56" t="s">
        <v>812</v>
      </c>
      <c r="G1242" s="57" t="s">
        <v>750</v>
      </c>
      <c r="H1242" s="57" t="s">
        <v>751</v>
      </c>
      <c r="I1242" s="57" t="s">
        <v>763</v>
      </c>
      <c r="J1242" s="57" t="s">
        <v>792</v>
      </c>
      <c r="K1242" s="57" t="s">
        <v>793</v>
      </c>
      <c r="L1242" s="57" t="s">
        <v>794</v>
      </c>
      <c r="M1242" s="57" t="s">
        <v>1810</v>
      </c>
      <c r="N1242" s="58" t="s">
        <v>2950</v>
      </c>
      <c r="O1242" s="58"/>
      <c r="P1242" s="58"/>
      <c r="Q1242" s="58"/>
      <c r="R1242" s="58"/>
      <c r="S1242" s="58"/>
      <c r="T1242" s="63"/>
      <c r="U1242" s="49"/>
      <c r="V1242" s="49" t="s">
        <v>5169</v>
      </c>
      <c r="W1242" s="62" t="s">
        <v>5161</v>
      </c>
      <c r="X1242" s="55">
        <v>3</v>
      </c>
      <c r="Y1242" s="48">
        <v>1</v>
      </c>
      <c r="Z1242" s="48"/>
      <c r="AB1242" s="48"/>
      <c r="AC1242" s="48"/>
      <c r="AD1242" s="48"/>
    </row>
    <row r="1243" spans="1:30" hidden="1">
      <c r="A1243" s="44"/>
      <c r="B1243" s="94" t="s">
        <v>3459</v>
      </c>
      <c r="C1243" s="56" t="s">
        <v>3693</v>
      </c>
      <c r="D1243" s="56" t="s">
        <v>782</v>
      </c>
      <c r="E1243" s="53">
        <v>0</v>
      </c>
      <c r="F1243" s="56" t="s">
        <v>804</v>
      </c>
      <c r="G1243" s="57" t="s">
        <v>100</v>
      </c>
      <c r="H1243" s="57" t="s">
        <v>54</v>
      </c>
      <c r="I1243" s="57" t="s">
        <v>96</v>
      </c>
      <c r="J1243" s="57" t="s">
        <v>106</v>
      </c>
      <c r="K1243" s="57" t="s">
        <v>73</v>
      </c>
      <c r="L1243" s="57"/>
      <c r="M1243" s="57"/>
      <c r="N1243" s="58"/>
      <c r="O1243" s="58"/>
      <c r="P1243" s="58"/>
      <c r="Q1243" s="58"/>
      <c r="R1243" s="58"/>
      <c r="S1243" s="58"/>
      <c r="T1243" s="63"/>
      <c r="U1243" s="49"/>
      <c r="V1243" s="49" t="s">
        <v>5165</v>
      </c>
      <c r="W1243" s="62" t="s">
        <v>5156</v>
      </c>
      <c r="X1243" s="55" t="s">
        <v>769</v>
      </c>
      <c r="Y1243" s="48">
        <v>1</v>
      </c>
      <c r="Z1243" s="48"/>
      <c r="AB1243" s="48"/>
      <c r="AC1243" s="48"/>
      <c r="AD1243" s="48"/>
    </row>
    <row r="1244" spans="1:30" hidden="1">
      <c r="A1244" s="44"/>
      <c r="B1244" s="94" t="s">
        <v>3460</v>
      </c>
      <c r="C1244" s="56" t="s">
        <v>3693</v>
      </c>
      <c r="D1244" s="56" t="s">
        <v>782</v>
      </c>
      <c r="E1244" s="53">
        <v>0</v>
      </c>
      <c r="F1244" s="56" t="s">
        <v>804</v>
      </c>
      <c r="G1244" s="57" t="s">
        <v>100</v>
      </c>
      <c r="H1244" s="57" t="s">
        <v>54</v>
      </c>
      <c r="I1244" s="57" t="s">
        <v>96</v>
      </c>
      <c r="J1244" s="57" t="s">
        <v>106</v>
      </c>
      <c r="K1244" s="57" t="s">
        <v>73</v>
      </c>
      <c r="L1244" s="57"/>
      <c r="M1244" s="57"/>
      <c r="N1244" s="58"/>
      <c r="O1244" s="58"/>
      <c r="P1244" s="58"/>
      <c r="Q1244" s="58"/>
      <c r="R1244" s="58"/>
      <c r="S1244" s="58"/>
      <c r="T1244" s="63"/>
      <c r="U1244" s="49"/>
      <c r="V1244" s="49" t="s">
        <v>5165</v>
      </c>
      <c r="W1244" s="62" t="s">
        <v>5156</v>
      </c>
      <c r="X1244" s="55" t="s">
        <v>769</v>
      </c>
      <c r="Y1244" s="48">
        <v>1</v>
      </c>
      <c r="Z1244" s="48"/>
      <c r="AB1244" s="48"/>
      <c r="AC1244" s="48"/>
      <c r="AD1244" s="48"/>
    </row>
    <row r="1245" spans="1:30" hidden="1">
      <c r="A1245" s="44"/>
      <c r="B1245" s="94" t="s">
        <v>3462</v>
      </c>
      <c r="C1245" s="56" t="s">
        <v>3693</v>
      </c>
      <c r="D1245" s="56" t="s">
        <v>782</v>
      </c>
      <c r="E1245" s="53">
        <v>1.9072906940553993E-2</v>
      </c>
      <c r="F1245" s="56" t="s">
        <v>804</v>
      </c>
      <c r="G1245" s="57" t="s">
        <v>100</v>
      </c>
      <c r="H1245" s="57" t="s">
        <v>54</v>
      </c>
      <c r="I1245" s="57" t="s">
        <v>96</v>
      </c>
      <c r="J1245" s="57" t="s">
        <v>106</v>
      </c>
      <c r="K1245" s="57" t="s">
        <v>73</v>
      </c>
      <c r="L1245" s="57"/>
      <c r="M1245" s="57"/>
      <c r="N1245" s="58"/>
      <c r="O1245" s="58"/>
      <c r="P1245" s="58"/>
      <c r="Q1245" s="58"/>
      <c r="R1245" s="58"/>
      <c r="S1245" s="58"/>
      <c r="T1245" s="63"/>
      <c r="U1245" s="49"/>
      <c r="V1245" s="49" t="s">
        <v>5165</v>
      </c>
      <c r="W1245" s="62" t="s">
        <v>5156</v>
      </c>
      <c r="X1245" s="55" t="s">
        <v>769</v>
      </c>
      <c r="Y1245" s="48">
        <v>1</v>
      </c>
      <c r="Z1245" s="48"/>
      <c r="AB1245" s="48"/>
      <c r="AC1245" s="48"/>
      <c r="AD1245" s="48"/>
    </row>
    <row r="1246" spans="1:30" hidden="1">
      <c r="A1246" s="44"/>
      <c r="B1246" s="56" t="s">
        <v>3429</v>
      </c>
      <c r="C1246" s="56" t="s">
        <v>5166</v>
      </c>
      <c r="D1246" s="56" t="s">
        <v>782</v>
      </c>
      <c r="E1246" s="53">
        <v>3.3068783068783067E-3</v>
      </c>
      <c r="F1246" s="56" t="s">
        <v>2634</v>
      </c>
      <c r="G1246" s="57" t="s">
        <v>216</v>
      </c>
      <c r="H1246" s="57" t="s">
        <v>227</v>
      </c>
      <c r="I1246" s="57" t="s">
        <v>229</v>
      </c>
      <c r="J1246" s="57" t="s">
        <v>217</v>
      </c>
      <c r="K1246" s="57"/>
      <c r="L1246" s="57"/>
      <c r="M1246" s="57"/>
      <c r="N1246" s="58"/>
      <c r="O1246" s="58"/>
      <c r="P1246" s="58"/>
      <c r="Q1246" s="58"/>
      <c r="R1246" s="58"/>
      <c r="S1246" s="58"/>
      <c r="T1246" s="63"/>
      <c r="U1246" s="49"/>
      <c r="V1246" s="49" t="s">
        <v>5165</v>
      </c>
      <c r="W1246" s="62" t="s">
        <v>5156</v>
      </c>
      <c r="X1246" s="55" t="s">
        <v>769</v>
      </c>
      <c r="Y1246" s="48">
        <v>1</v>
      </c>
      <c r="Z1246" s="48"/>
      <c r="AB1246" s="48"/>
      <c r="AC1246" s="48"/>
      <c r="AD1246" s="48"/>
    </row>
    <row r="1247" spans="1:30" hidden="1">
      <c r="A1247" s="44"/>
      <c r="B1247" s="56" t="s">
        <v>3428</v>
      </c>
      <c r="C1247" s="56" t="s">
        <v>5168</v>
      </c>
      <c r="D1247" s="56" t="s">
        <v>782</v>
      </c>
      <c r="E1247" s="53">
        <v>1.1042391640200384E-2</v>
      </c>
      <c r="F1247" s="56" t="s">
        <v>807</v>
      </c>
      <c r="G1247" s="57" t="s">
        <v>174</v>
      </c>
      <c r="H1247" s="57" t="s">
        <v>176</v>
      </c>
      <c r="I1247" s="57" t="s">
        <v>173</v>
      </c>
      <c r="J1247" s="57" t="s">
        <v>815</v>
      </c>
      <c r="K1247" s="57"/>
      <c r="L1247" s="57"/>
      <c r="M1247" s="57"/>
      <c r="N1247" s="58"/>
      <c r="O1247" s="58"/>
      <c r="P1247" s="58"/>
      <c r="Q1247" s="58"/>
      <c r="R1247" s="58"/>
      <c r="S1247" s="58"/>
      <c r="T1247" s="63"/>
      <c r="U1247" s="49"/>
      <c r="V1247" s="49" t="s">
        <v>5169</v>
      </c>
      <c r="W1247" s="62" t="s">
        <v>5156</v>
      </c>
      <c r="X1247" s="55" t="s">
        <v>769</v>
      </c>
      <c r="Y1247" s="48">
        <v>1</v>
      </c>
      <c r="Z1247" s="48"/>
      <c r="AB1247" s="48"/>
      <c r="AC1247" s="48"/>
      <c r="AD1247" s="48"/>
    </row>
    <row r="1248" spans="1:30" hidden="1">
      <c r="A1248" s="44"/>
      <c r="B1248" s="56" t="s">
        <v>3369</v>
      </c>
      <c r="C1248" s="56" t="s">
        <v>3693</v>
      </c>
      <c r="D1248" s="56" t="s">
        <v>782</v>
      </c>
      <c r="E1248" s="53">
        <v>0</v>
      </c>
      <c r="F1248" s="56" t="s">
        <v>802</v>
      </c>
      <c r="G1248" s="57" t="s">
        <v>72</v>
      </c>
      <c r="H1248" s="57"/>
      <c r="I1248" s="57"/>
      <c r="J1248" s="57"/>
      <c r="K1248" s="57"/>
      <c r="L1248" s="57"/>
      <c r="M1248" s="57"/>
      <c r="N1248" s="58"/>
      <c r="O1248" s="58"/>
      <c r="P1248" s="58"/>
      <c r="Q1248" s="58"/>
      <c r="R1248" s="58"/>
      <c r="S1248" s="58"/>
      <c r="T1248" s="63"/>
      <c r="U1248" s="49"/>
      <c r="V1248" s="49" t="s">
        <v>5165</v>
      </c>
      <c r="W1248" s="62" t="s">
        <v>5161</v>
      </c>
      <c r="X1248" s="55">
        <v>3</v>
      </c>
      <c r="Y1248" s="48">
        <v>1</v>
      </c>
      <c r="Z1248" s="48"/>
      <c r="AB1248" s="48"/>
      <c r="AC1248" s="48"/>
      <c r="AD1248" s="48"/>
    </row>
    <row r="1249" spans="1:30" hidden="1">
      <c r="A1249" s="44"/>
      <c r="B1249" s="56" t="s">
        <v>3457</v>
      </c>
      <c r="C1249" s="56" t="s">
        <v>5166</v>
      </c>
      <c r="D1249" s="56" t="s">
        <v>782</v>
      </c>
      <c r="E1249" s="53">
        <v>6.1274509803921568E-3</v>
      </c>
      <c r="F1249" s="56" t="s">
        <v>812</v>
      </c>
      <c r="G1249" s="57" t="s">
        <v>750</v>
      </c>
      <c r="H1249" s="57" t="s">
        <v>751</v>
      </c>
      <c r="I1249" s="57" t="s">
        <v>763</v>
      </c>
      <c r="J1249" s="57" t="s">
        <v>792</v>
      </c>
      <c r="K1249" s="57" t="s">
        <v>793</v>
      </c>
      <c r="L1249" s="57" t="s">
        <v>794</v>
      </c>
      <c r="M1249" s="57" t="s">
        <v>1810</v>
      </c>
      <c r="N1249" s="57" t="s">
        <v>2950</v>
      </c>
      <c r="O1249" s="58"/>
      <c r="P1249" s="58"/>
      <c r="Q1249" s="58"/>
      <c r="R1249" s="58"/>
      <c r="S1249" s="58"/>
      <c r="T1249" s="63"/>
      <c r="U1249" s="49"/>
      <c r="V1249" s="49" t="s">
        <v>5169</v>
      </c>
      <c r="W1249" s="62" t="s">
        <v>5161</v>
      </c>
      <c r="X1249" s="55">
        <v>3</v>
      </c>
      <c r="Y1249" s="48">
        <v>1</v>
      </c>
      <c r="Z1249" s="48"/>
      <c r="AB1249" s="48"/>
      <c r="AC1249" s="48"/>
      <c r="AD1249" s="48"/>
    </row>
    <row r="1250" spans="1:30" hidden="1">
      <c r="A1250" s="44"/>
      <c r="B1250" s="56" t="s">
        <v>3338</v>
      </c>
      <c r="C1250" s="56" t="s">
        <v>5168</v>
      </c>
      <c r="D1250" s="56" t="s">
        <v>782</v>
      </c>
      <c r="E1250" s="53">
        <v>0</v>
      </c>
      <c r="F1250" s="56" t="s">
        <v>810</v>
      </c>
      <c r="G1250" s="57" t="s">
        <v>435</v>
      </c>
      <c r="H1250" s="57" t="s">
        <v>436</v>
      </c>
      <c r="I1250" s="57" t="s">
        <v>433</v>
      </c>
      <c r="J1250" s="57" t="s">
        <v>434</v>
      </c>
      <c r="K1250" s="57" t="s">
        <v>752</v>
      </c>
      <c r="L1250" s="57" t="s">
        <v>753</v>
      </c>
      <c r="M1250" s="57" t="s">
        <v>755</v>
      </c>
      <c r="N1250" s="57" t="s">
        <v>756</v>
      </c>
      <c r="O1250" s="58"/>
      <c r="P1250" s="58"/>
      <c r="Q1250" s="58"/>
      <c r="R1250" s="58"/>
      <c r="S1250" s="58"/>
      <c r="T1250" s="63"/>
      <c r="U1250" s="49"/>
      <c r="V1250" s="49" t="s">
        <v>5169</v>
      </c>
      <c r="W1250" s="62" t="s">
        <v>5161</v>
      </c>
      <c r="X1250" s="55">
        <v>3</v>
      </c>
      <c r="Y1250" s="48">
        <v>1</v>
      </c>
      <c r="Z1250" s="48"/>
      <c r="AB1250" s="48"/>
      <c r="AC1250" s="48"/>
      <c r="AD1250" s="48"/>
    </row>
    <row r="1251" spans="1:30" hidden="1">
      <c r="A1251" s="44"/>
      <c r="B1251" s="94" t="s">
        <v>3477</v>
      </c>
      <c r="C1251" s="56" t="s">
        <v>5166</v>
      </c>
      <c r="D1251" s="56" t="s">
        <v>782</v>
      </c>
      <c r="E1251" s="53">
        <v>1.5688232290813956E-2</v>
      </c>
      <c r="F1251" s="56" t="s">
        <v>812</v>
      </c>
      <c r="G1251" s="57" t="s">
        <v>1810</v>
      </c>
      <c r="H1251" s="57"/>
      <c r="I1251" s="57"/>
      <c r="J1251" s="57"/>
      <c r="K1251" s="57"/>
      <c r="L1251" s="57"/>
      <c r="M1251" s="57"/>
      <c r="N1251" s="57"/>
      <c r="O1251" s="57"/>
      <c r="P1251" s="57"/>
      <c r="Q1251" s="57"/>
      <c r="R1251" s="57"/>
      <c r="S1251" s="58"/>
      <c r="T1251" s="49"/>
      <c r="U1251" s="49"/>
      <c r="V1251" s="49" t="s">
        <v>5169</v>
      </c>
      <c r="W1251" s="62" t="s">
        <v>5158</v>
      </c>
      <c r="X1251" s="55">
        <v>4</v>
      </c>
      <c r="Y1251" s="48">
        <v>1</v>
      </c>
      <c r="Z1251" s="48"/>
      <c r="AB1251" s="48"/>
      <c r="AC1251" s="48"/>
      <c r="AD1251" s="48"/>
    </row>
    <row r="1252" spans="1:30" hidden="1">
      <c r="A1252" s="44"/>
      <c r="B1252" s="94" t="s">
        <v>3483</v>
      </c>
      <c r="C1252" s="56" t="s">
        <v>5166</v>
      </c>
      <c r="D1252" s="56" t="s">
        <v>782</v>
      </c>
      <c r="E1252" s="53">
        <v>0</v>
      </c>
      <c r="F1252" s="56" t="s">
        <v>812</v>
      </c>
      <c r="G1252" s="57" t="s">
        <v>1810</v>
      </c>
      <c r="H1252" s="57"/>
      <c r="I1252" s="57"/>
      <c r="J1252" s="57"/>
      <c r="K1252" s="57"/>
      <c r="L1252" s="57"/>
      <c r="M1252" s="57"/>
      <c r="N1252" s="57"/>
      <c r="O1252" s="57"/>
      <c r="P1252" s="57"/>
      <c r="Q1252" s="57"/>
      <c r="R1252" s="57"/>
      <c r="S1252" s="58"/>
      <c r="T1252" s="49"/>
      <c r="U1252" s="49"/>
      <c r="V1252" s="49" t="s">
        <v>5169</v>
      </c>
      <c r="W1252" s="62" t="s">
        <v>5170</v>
      </c>
      <c r="X1252" s="55">
        <v>1</v>
      </c>
      <c r="Y1252" s="48">
        <v>1</v>
      </c>
      <c r="Z1252" s="48"/>
      <c r="AB1252" s="48"/>
      <c r="AC1252" s="48"/>
      <c r="AD1252" s="48"/>
    </row>
    <row r="1253" spans="1:30" hidden="1">
      <c r="A1253" s="44"/>
      <c r="B1253" s="94" t="s">
        <v>3478</v>
      </c>
      <c r="C1253" s="56" t="s">
        <v>5166</v>
      </c>
      <c r="D1253" s="56" t="s">
        <v>782</v>
      </c>
      <c r="E1253" s="53">
        <v>4.3226376750562252E-3</v>
      </c>
      <c r="F1253" s="56" t="s">
        <v>812</v>
      </c>
      <c r="G1253" s="57" t="s">
        <v>750</v>
      </c>
      <c r="H1253" s="57" t="s">
        <v>751</v>
      </c>
      <c r="I1253" s="57" t="s">
        <v>763</v>
      </c>
      <c r="J1253" s="57" t="s">
        <v>792</v>
      </c>
      <c r="K1253" s="57" t="s">
        <v>793</v>
      </c>
      <c r="L1253" s="57" t="s">
        <v>794</v>
      </c>
      <c r="M1253" s="57" t="s">
        <v>1810</v>
      </c>
      <c r="N1253" s="57" t="s">
        <v>2950</v>
      </c>
      <c r="O1253" s="57"/>
      <c r="P1253" s="57"/>
      <c r="Q1253" s="57"/>
      <c r="R1253" s="57"/>
      <c r="S1253" s="58"/>
      <c r="T1253" s="49"/>
      <c r="U1253" s="49"/>
      <c r="V1253" s="49" t="s">
        <v>5169</v>
      </c>
      <c r="W1253" s="62" t="s">
        <v>5158</v>
      </c>
      <c r="X1253" s="55">
        <v>4</v>
      </c>
      <c r="Y1253" s="48">
        <v>1</v>
      </c>
      <c r="Z1253" s="48"/>
      <c r="AB1253" s="48"/>
      <c r="AC1253" s="48"/>
      <c r="AD1253" s="48"/>
    </row>
    <row r="1254" spans="1:30" hidden="1">
      <c r="A1254" s="44"/>
      <c r="B1254" s="56" t="s">
        <v>3337</v>
      </c>
      <c r="C1254" s="56" t="s">
        <v>5168</v>
      </c>
      <c r="D1254" s="56" t="s">
        <v>782</v>
      </c>
      <c r="E1254" s="53">
        <v>0</v>
      </c>
      <c r="F1254" s="56" t="s">
        <v>810</v>
      </c>
      <c r="G1254" s="57" t="s">
        <v>756</v>
      </c>
      <c r="H1254" s="57" t="s">
        <v>815</v>
      </c>
      <c r="I1254" s="57" t="s">
        <v>815</v>
      </c>
      <c r="J1254" s="57" t="s">
        <v>815</v>
      </c>
      <c r="K1254" s="57" t="s">
        <v>815</v>
      </c>
      <c r="L1254" s="57" t="s">
        <v>815</v>
      </c>
      <c r="M1254" s="57" t="s">
        <v>815</v>
      </c>
      <c r="N1254" s="57" t="s">
        <v>815</v>
      </c>
      <c r="O1254" s="58"/>
      <c r="P1254" s="58"/>
      <c r="Q1254" s="58"/>
      <c r="R1254" s="58"/>
      <c r="S1254" s="58"/>
      <c r="T1254" s="63"/>
      <c r="U1254" s="49"/>
      <c r="V1254" s="49" t="s">
        <v>5169</v>
      </c>
      <c r="W1254" s="62" t="s">
        <v>5161</v>
      </c>
      <c r="X1254" s="55">
        <v>3</v>
      </c>
      <c r="Y1254" s="48">
        <v>1</v>
      </c>
      <c r="Z1254" s="48"/>
      <c r="AB1254" s="48"/>
      <c r="AC1254" s="48"/>
      <c r="AD1254" s="48"/>
    </row>
    <row r="1255" spans="1:30" hidden="1">
      <c r="A1255" s="44"/>
      <c r="B1255" s="56" t="s">
        <v>3500</v>
      </c>
      <c r="C1255" s="56" t="s">
        <v>5153</v>
      </c>
      <c r="D1255" s="56" t="s">
        <v>782</v>
      </c>
      <c r="E1255" s="53"/>
      <c r="F1255" s="56" t="s">
        <v>816</v>
      </c>
      <c r="G1255" s="95" t="s">
        <v>43</v>
      </c>
      <c r="H1255" s="95" t="s">
        <v>42</v>
      </c>
      <c r="I1255" s="95" t="s">
        <v>20</v>
      </c>
      <c r="J1255" s="95" t="s">
        <v>5148</v>
      </c>
      <c r="K1255" s="95" t="s">
        <v>5149</v>
      </c>
      <c r="L1255" s="95"/>
      <c r="M1255" s="95"/>
      <c r="N1255" s="95"/>
      <c r="O1255" s="96"/>
      <c r="P1255" s="100"/>
      <c r="Q1255" s="100"/>
      <c r="R1255" s="100"/>
      <c r="S1255" s="100"/>
      <c r="T1255" s="63" t="s">
        <v>3527</v>
      </c>
      <c r="U1255" s="49"/>
      <c r="V1255" s="49" t="s">
        <v>5157</v>
      </c>
      <c r="W1255" s="62" t="s">
        <v>5158</v>
      </c>
      <c r="X1255" s="55">
        <v>4</v>
      </c>
      <c r="Y1255" s="48">
        <v>1</v>
      </c>
      <c r="Z1255" s="48"/>
      <c r="AB1255" s="48"/>
      <c r="AC1255" s="48"/>
      <c r="AD1255" s="48"/>
    </row>
    <row r="1256" spans="1:30" hidden="1">
      <c r="A1256" s="44"/>
      <c r="B1256" s="56" t="s">
        <v>488</v>
      </c>
      <c r="C1256" s="56" t="s">
        <v>5164</v>
      </c>
      <c r="D1256" s="56" t="s">
        <v>783</v>
      </c>
      <c r="E1256" s="53"/>
      <c r="F1256" s="56" t="s">
        <v>789</v>
      </c>
      <c r="G1256" s="57" t="s">
        <v>43</v>
      </c>
      <c r="H1256" s="57" t="s">
        <v>24</v>
      </c>
      <c r="I1256" s="57" t="s">
        <v>20</v>
      </c>
      <c r="J1256" s="57" t="s">
        <v>815</v>
      </c>
      <c r="K1256" s="57">
        <v>0</v>
      </c>
      <c r="L1256" s="57">
        <v>0</v>
      </c>
      <c r="M1256" s="57">
        <v>0</v>
      </c>
      <c r="N1256" s="57">
        <v>0</v>
      </c>
      <c r="O1256" s="58"/>
      <c r="P1256" s="58"/>
      <c r="Q1256" s="58"/>
      <c r="R1256" s="58"/>
      <c r="S1256" s="58"/>
      <c r="T1256" s="63"/>
      <c r="U1256" s="49"/>
      <c r="V1256" s="49" t="s">
        <v>5157</v>
      </c>
      <c r="W1256" s="62" t="s">
        <v>5163</v>
      </c>
      <c r="X1256" s="55">
        <v>9</v>
      </c>
      <c r="Y1256" s="48">
        <v>1</v>
      </c>
      <c r="Z1256" s="48"/>
      <c r="AB1256" s="48"/>
      <c r="AC1256" s="48"/>
      <c r="AD1256" s="48"/>
    </row>
    <row r="1257" spans="1:30" hidden="1">
      <c r="A1257" s="44"/>
      <c r="B1257" s="56" t="s">
        <v>3443</v>
      </c>
      <c r="C1257" s="56" t="s">
        <v>5164</v>
      </c>
      <c r="D1257" s="56" t="s">
        <v>783</v>
      </c>
      <c r="E1257" s="53"/>
      <c r="F1257" s="56" t="s">
        <v>3010</v>
      </c>
      <c r="G1257" s="57" t="s">
        <v>18</v>
      </c>
      <c r="H1257" s="57" t="s">
        <v>6</v>
      </c>
      <c r="I1257" s="57" t="s">
        <v>17</v>
      </c>
      <c r="J1257" s="57" t="s">
        <v>22</v>
      </c>
      <c r="K1257" s="57">
        <v>0</v>
      </c>
      <c r="L1257" s="57">
        <v>0</v>
      </c>
      <c r="M1257" s="57">
        <v>0</v>
      </c>
      <c r="N1257" s="57">
        <v>0</v>
      </c>
      <c r="O1257" s="58"/>
      <c r="P1257" s="58"/>
      <c r="Q1257" s="58"/>
      <c r="R1257" s="58"/>
      <c r="S1257" s="58"/>
      <c r="T1257" s="63"/>
      <c r="U1257" s="49"/>
      <c r="V1257" s="49" t="s">
        <v>5154</v>
      </c>
      <c r="W1257" s="62" t="s">
        <v>5156</v>
      </c>
      <c r="X1257" s="55" t="s">
        <v>769</v>
      </c>
      <c r="Y1257" s="48">
        <v>1</v>
      </c>
      <c r="Z1257" s="48"/>
      <c r="AB1257" s="48"/>
      <c r="AC1257" s="48"/>
      <c r="AD1257" s="48"/>
    </row>
    <row r="1258" spans="1:30" hidden="1">
      <c r="A1258" s="44"/>
      <c r="B1258" s="56" t="s">
        <v>2026</v>
      </c>
      <c r="C1258" s="56" t="s">
        <v>5164</v>
      </c>
      <c r="D1258" s="56" t="s">
        <v>783</v>
      </c>
      <c r="E1258" s="53"/>
      <c r="F1258" s="56" t="s">
        <v>3714</v>
      </c>
      <c r="G1258" s="95" t="s">
        <v>15</v>
      </c>
      <c r="H1258" s="95" t="s">
        <v>17</v>
      </c>
      <c r="I1258" s="95"/>
      <c r="J1258" s="95"/>
      <c r="K1258" s="95"/>
      <c r="L1258" s="95"/>
      <c r="M1258" s="95"/>
      <c r="N1258" s="95"/>
      <c r="O1258" s="58"/>
      <c r="P1258" s="58"/>
      <c r="Q1258" s="58"/>
      <c r="R1258" s="58"/>
      <c r="S1258" s="58"/>
      <c r="T1258" s="63" t="s">
        <v>3527</v>
      </c>
      <c r="U1258" s="49"/>
      <c r="V1258" s="49" t="s">
        <v>5154</v>
      </c>
      <c r="W1258" s="62" t="s">
        <v>5156</v>
      </c>
      <c r="X1258" s="55" t="s">
        <v>769</v>
      </c>
      <c r="Y1258" s="48">
        <v>1</v>
      </c>
      <c r="Z1258" s="48"/>
      <c r="AB1258" s="48"/>
      <c r="AC1258" s="48"/>
      <c r="AD1258" s="48"/>
    </row>
    <row r="1259" spans="1:30" hidden="1">
      <c r="A1259" s="44"/>
      <c r="B1259" s="56" t="s">
        <v>1440</v>
      </c>
      <c r="C1259" s="56" t="s">
        <v>5153</v>
      </c>
      <c r="D1259" s="56" t="s">
        <v>782</v>
      </c>
      <c r="E1259" s="53"/>
      <c r="F1259" s="56" t="s">
        <v>5152</v>
      </c>
      <c r="G1259" s="95" t="s">
        <v>3688</v>
      </c>
      <c r="H1259" s="95" t="s">
        <v>3689</v>
      </c>
      <c r="I1259" s="95" t="s">
        <v>3690</v>
      </c>
      <c r="J1259" s="95" t="s">
        <v>3691</v>
      </c>
      <c r="K1259" s="95" t="s">
        <v>3685</v>
      </c>
      <c r="L1259" s="95" t="s">
        <v>3687</v>
      </c>
      <c r="M1259" s="95"/>
      <c r="N1259" s="95"/>
      <c r="O1259" s="58"/>
      <c r="P1259" s="58"/>
      <c r="Q1259" s="58"/>
      <c r="R1259" s="58"/>
      <c r="S1259" s="58"/>
      <c r="T1259" s="63" t="s">
        <v>3527</v>
      </c>
      <c r="U1259" s="49"/>
      <c r="V1259" s="49" t="s">
        <v>5154</v>
      </c>
      <c r="W1259" s="62" t="s">
        <v>5161</v>
      </c>
      <c r="X1259" s="55">
        <v>3</v>
      </c>
      <c r="Y1259" s="48">
        <v>1</v>
      </c>
      <c r="Z1259" s="48"/>
      <c r="AB1259" s="48"/>
      <c r="AC1259" s="48"/>
      <c r="AD1259" s="48"/>
    </row>
    <row r="1260" spans="1:30" hidden="1">
      <c r="A1260" s="44"/>
      <c r="B1260" s="56" t="s">
        <v>2537</v>
      </c>
      <c r="C1260" s="56" t="s">
        <v>5153</v>
      </c>
      <c r="D1260" s="56" t="s">
        <v>782</v>
      </c>
      <c r="E1260" s="53"/>
      <c r="F1260" s="56" t="s">
        <v>5152</v>
      </c>
      <c r="G1260" s="57" t="s">
        <v>3688</v>
      </c>
      <c r="H1260" s="57" t="s">
        <v>3689</v>
      </c>
      <c r="I1260" s="57" t="s">
        <v>3690</v>
      </c>
      <c r="J1260" s="57" t="s">
        <v>3691</v>
      </c>
      <c r="K1260" s="57" t="s">
        <v>3685</v>
      </c>
      <c r="L1260" s="57" t="s">
        <v>3687</v>
      </c>
      <c r="M1260" s="57"/>
      <c r="N1260" s="57"/>
      <c r="O1260" s="58"/>
      <c r="P1260" s="58"/>
      <c r="Q1260" s="58"/>
      <c r="R1260" s="58"/>
      <c r="S1260" s="58"/>
      <c r="T1260" s="63" t="s">
        <v>3527</v>
      </c>
      <c r="U1260" s="49"/>
      <c r="V1260" s="49" t="s">
        <v>5154</v>
      </c>
      <c r="W1260" s="62" t="s">
        <v>5158</v>
      </c>
      <c r="X1260" s="55">
        <v>4</v>
      </c>
      <c r="Y1260" s="48">
        <v>1</v>
      </c>
      <c r="Z1260" s="48"/>
      <c r="AB1260" s="48"/>
      <c r="AC1260" s="48"/>
      <c r="AD1260" s="48"/>
    </row>
    <row r="1261" spans="1:30" hidden="1">
      <c r="A1261" s="44"/>
      <c r="B1261" s="56" t="s">
        <v>1073</v>
      </c>
      <c r="C1261" s="56" t="s">
        <v>5164</v>
      </c>
      <c r="D1261" s="56" t="s">
        <v>783</v>
      </c>
      <c r="E1261" s="53"/>
      <c r="F1261" s="56" t="s">
        <v>3010</v>
      </c>
      <c r="G1261" s="57" t="s">
        <v>18</v>
      </c>
      <c r="H1261" s="57" t="s">
        <v>6</v>
      </c>
      <c r="I1261" s="57" t="s">
        <v>17</v>
      </c>
      <c r="J1261" s="57" t="s">
        <v>22</v>
      </c>
      <c r="K1261" s="57">
        <v>0</v>
      </c>
      <c r="L1261" s="57">
        <v>0</v>
      </c>
      <c r="M1261" s="57">
        <v>0</v>
      </c>
      <c r="N1261" s="57">
        <v>0</v>
      </c>
      <c r="O1261" s="58"/>
      <c r="P1261" s="58"/>
      <c r="Q1261" s="58"/>
      <c r="R1261" s="58"/>
      <c r="S1261" s="58"/>
      <c r="T1261" s="63"/>
      <c r="U1261" s="49"/>
      <c r="V1261" s="49" t="s">
        <v>5154</v>
      </c>
      <c r="W1261" s="62" t="s">
        <v>5156</v>
      </c>
      <c r="X1261" s="55" t="s">
        <v>769</v>
      </c>
      <c r="Y1261" s="48">
        <v>1</v>
      </c>
      <c r="Z1261" s="48"/>
      <c r="AB1261" s="48"/>
      <c r="AC1261" s="48"/>
      <c r="AD1261" s="48"/>
    </row>
    <row r="1262" spans="1:30" hidden="1">
      <c r="A1262" s="44"/>
      <c r="B1262" s="56" t="s">
        <v>2503</v>
      </c>
      <c r="C1262" s="56" t="s">
        <v>4</v>
      </c>
      <c r="D1262" s="56" t="s">
        <v>441</v>
      </c>
      <c r="E1262" s="53"/>
      <c r="F1262" s="56" t="s">
        <v>4</v>
      </c>
      <c r="G1262" s="57" t="s">
        <v>18</v>
      </c>
      <c r="H1262" s="57" t="s">
        <v>6</v>
      </c>
      <c r="I1262" s="57" t="s">
        <v>22</v>
      </c>
      <c r="J1262" s="57"/>
      <c r="K1262" s="57"/>
      <c r="L1262" s="57"/>
      <c r="M1262" s="57"/>
      <c r="N1262" s="57"/>
      <c r="O1262" s="58"/>
      <c r="P1262" s="58"/>
      <c r="Q1262" s="58"/>
      <c r="R1262" s="58"/>
      <c r="S1262" s="58"/>
      <c r="T1262" s="63"/>
      <c r="U1262" s="49"/>
      <c r="V1262" s="49" t="s">
        <v>5154</v>
      </c>
      <c r="W1262" s="62" t="s">
        <v>5156</v>
      </c>
      <c r="X1262" s="55" t="s">
        <v>769</v>
      </c>
      <c r="Y1262" s="48">
        <v>1</v>
      </c>
      <c r="Z1262" s="48"/>
      <c r="AB1262" s="48"/>
      <c r="AC1262" s="48"/>
      <c r="AD1262" s="48"/>
    </row>
    <row r="1263" spans="1:30" hidden="1">
      <c r="A1263" s="44"/>
      <c r="B1263" s="56" t="s">
        <v>1058</v>
      </c>
      <c r="C1263" s="56" t="s">
        <v>5153</v>
      </c>
      <c r="D1263" s="56" t="s">
        <v>782</v>
      </c>
      <c r="E1263" s="53"/>
      <c r="F1263" s="56" t="s">
        <v>816</v>
      </c>
      <c r="G1263" s="95" t="s">
        <v>43</v>
      </c>
      <c r="H1263" s="95" t="s">
        <v>42</v>
      </c>
      <c r="I1263" s="95" t="s">
        <v>20</v>
      </c>
      <c r="J1263" s="95" t="s">
        <v>5148</v>
      </c>
      <c r="K1263" s="95" t="s">
        <v>5149</v>
      </c>
      <c r="L1263" s="57"/>
      <c r="M1263" s="57"/>
      <c r="N1263" s="57"/>
      <c r="O1263" s="58"/>
      <c r="P1263" s="58"/>
      <c r="Q1263" s="58"/>
      <c r="R1263" s="58"/>
      <c r="S1263" s="58"/>
      <c r="T1263" s="63" t="s">
        <v>3527</v>
      </c>
      <c r="U1263" s="49"/>
      <c r="V1263" s="49" t="s">
        <v>5157</v>
      </c>
      <c r="W1263" s="62" t="s">
        <v>5162</v>
      </c>
      <c r="X1263" s="55">
        <v>8</v>
      </c>
      <c r="Y1263" s="48">
        <v>1</v>
      </c>
      <c r="Z1263" s="48"/>
      <c r="AB1263" s="48"/>
      <c r="AC1263" s="48"/>
      <c r="AD1263" s="48"/>
    </row>
    <row r="1264" spans="1:30" hidden="1">
      <c r="A1264" s="44"/>
      <c r="B1264" s="56" t="s">
        <v>477</v>
      </c>
      <c r="C1264" s="56" t="s">
        <v>5153</v>
      </c>
      <c r="D1264" s="56" t="s">
        <v>782</v>
      </c>
      <c r="E1264" s="53"/>
      <c r="F1264" s="56" t="s">
        <v>3694</v>
      </c>
      <c r="G1264" s="57" t="s">
        <v>22</v>
      </c>
      <c r="H1264" s="57" t="s">
        <v>21</v>
      </c>
      <c r="I1264" s="57" t="s">
        <v>1832</v>
      </c>
      <c r="J1264" s="57" t="s">
        <v>3686</v>
      </c>
      <c r="K1264" s="57" t="s">
        <v>17</v>
      </c>
      <c r="L1264" s="57"/>
      <c r="M1264" s="57"/>
      <c r="N1264" s="57"/>
      <c r="O1264" s="58"/>
      <c r="P1264" s="58"/>
      <c r="Q1264" s="58"/>
      <c r="R1264" s="58"/>
      <c r="S1264" s="58"/>
      <c r="T1264" s="63" t="s">
        <v>3527</v>
      </c>
      <c r="U1264" s="49"/>
      <c r="V1264" s="49" t="s">
        <v>5154</v>
      </c>
      <c r="W1264" s="62" t="s">
        <v>5156</v>
      </c>
      <c r="X1264" s="55" t="s">
        <v>769</v>
      </c>
      <c r="Y1264" s="48">
        <v>1</v>
      </c>
      <c r="Z1264" s="48"/>
      <c r="AB1264" s="48"/>
      <c r="AC1264" s="48"/>
      <c r="AD1264" s="48"/>
    </row>
    <row r="1265" spans="1:30" hidden="1">
      <c r="A1265" s="44"/>
      <c r="B1265" s="56" t="s">
        <v>2533</v>
      </c>
      <c r="C1265" s="56" t="s">
        <v>5153</v>
      </c>
      <c r="D1265" s="56" t="s">
        <v>782</v>
      </c>
      <c r="E1265" s="53"/>
      <c r="F1265" s="56" t="s">
        <v>816</v>
      </c>
      <c r="G1265" s="95" t="s">
        <v>43</v>
      </c>
      <c r="H1265" s="95" t="s">
        <v>42</v>
      </c>
      <c r="I1265" s="95" t="s">
        <v>20</v>
      </c>
      <c r="J1265" s="57" t="s">
        <v>5148</v>
      </c>
      <c r="K1265" s="57" t="s">
        <v>5149</v>
      </c>
      <c r="L1265" s="57"/>
      <c r="M1265" s="57"/>
      <c r="N1265" s="57"/>
      <c r="O1265" s="58"/>
      <c r="P1265" s="58"/>
      <c r="Q1265" s="58"/>
      <c r="R1265" s="58"/>
      <c r="S1265" s="58"/>
      <c r="T1265" s="63" t="s">
        <v>3527</v>
      </c>
      <c r="U1265" s="49"/>
      <c r="V1265" s="49" t="s">
        <v>5157</v>
      </c>
      <c r="W1265" s="62" t="s">
        <v>5158</v>
      </c>
      <c r="X1265" s="55">
        <v>4</v>
      </c>
      <c r="Y1265" s="48">
        <v>1</v>
      </c>
      <c r="Z1265" s="48"/>
      <c r="AB1265" s="48"/>
      <c r="AC1265" s="48"/>
      <c r="AD1265" s="48"/>
    </row>
    <row r="1266" spans="1:30" hidden="1">
      <c r="A1266" s="44"/>
      <c r="B1266" s="56" t="s">
        <v>584</v>
      </c>
      <c r="C1266" s="56" t="s">
        <v>5164</v>
      </c>
      <c r="D1266" s="56" t="s">
        <v>783</v>
      </c>
      <c r="E1266" s="53"/>
      <c r="F1266" s="56" t="s">
        <v>3010</v>
      </c>
      <c r="G1266" s="57" t="s">
        <v>18</v>
      </c>
      <c r="H1266" s="57" t="s">
        <v>6</v>
      </c>
      <c r="I1266" s="57" t="s">
        <v>17</v>
      </c>
      <c r="J1266" s="57" t="s">
        <v>22</v>
      </c>
      <c r="K1266" s="57">
        <v>0</v>
      </c>
      <c r="L1266" s="57">
        <v>0</v>
      </c>
      <c r="M1266" s="57">
        <v>0</v>
      </c>
      <c r="N1266" s="57">
        <v>0</v>
      </c>
      <c r="O1266" s="58"/>
      <c r="P1266" s="58"/>
      <c r="Q1266" s="58"/>
      <c r="R1266" s="58"/>
      <c r="S1266" s="58"/>
      <c r="T1266" s="63"/>
      <c r="U1266" s="49"/>
      <c r="V1266" s="49" t="s">
        <v>5154</v>
      </c>
      <c r="W1266" s="62" t="s">
        <v>5162</v>
      </c>
      <c r="X1266" s="55">
        <v>8</v>
      </c>
      <c r="Y1266" s="48">
        <v>1</v>
      </c>
      <c r="Z1266" s="48"/>
      <c r="AB1266" s="48"/>
      <c r="AC1266" s="48"/>
      <c r="AD1266" s="48"/>
    </row>
    <row r="1267" spans="1:30" hidden="1">
      <c r="A1267" s="44"/>
      <c r="B1267" s="56" t="s">
        <v>2436</v>
      </c>
      <c r="C1267" s="56" t="s">
        <v>5153</v>
      </c>
      <c r="D1267" s="56" t="s">
        <v>782</v>
      </c>
      <c r="E1267" s="53"/>
      <c r="F1267" s="56" t="s">
        <v>5152</v>
      </c>
      <c r="G1267" s="57" t="s">
        <v>3690</v>
      </c>
      <c r="H1267" s="57" t="s">
        <v>3691</v>
      </c>
      <c r="I1267" s="57" t="s">
        <v>3685</v>
      </c>
      <c r="J1267" s="57" t="s">
        <v>3687</v>
      </c>
      <c r="K1267" s="57" t="s">
        <v>3688</v>
      </c>
      <c r="L1267" s="57" t="s">
        <v>3689</v>
      </c>
      <c r="M1267" s="57"/>
      <c r="N1267" s="57"/>
      <c r="O1267" s="58"/>
      <c r="P1267" s="58"/>
      <c r="Q1267" s="58"/>
      <c r="R1267" s="58"/>
      <c r="S1267" s="58"/>
      <c r="T1267" s="63" t="s">
        <v>3527</v>
      </c>
      <c r="U1267" s="49"/>
      <c r="V1267" s="49" t="s">
        <v>5154</v>
      </c>
      <c r="W1267" s="62" t="s">
        <v>5155</v>
      </c>
      <c r="X1267" s="55">
        <v>5</v>
      </c>
      <c r="Y1267" s="48">
        <v>1</v>
      </c>
      <c r="Z1267" s="48"/>
      <c r="AB1267" s="48"/>
      <c r="AC1267" s="48"/>
      <c r="AD1267" s="48"/>
    </row>
    <row r="1268" spans="1:30" hidden="1">
      <c r="A1268" s="44"/>
      <c r="B1268" s="56" t="s">
        <v>2499</v>
      </c>
      <c r="C1268" s="56" t="s">
        <v>5164</v>
      </c>
      <c r="D1268" s="56" t="s">
        <v>783</v>
      </c>
      <c r="E1268" s="53"/>
      <c r="F1268" s="56" t="s">
        <v>3011</v>
      </c>
      <c r="G1268" s="95" t="s">
        <v>467</v>
      </c>
      <c r="H1268" s="95" t="s">
        <v>42</v>
      </c>
      <c r="I1268" s="57">
        <v>0</v>
      </c>
      <c r="J1268" s="57">
        <v>0</v>
      </c>
      <c r="K1268" s="57">
        <v>0</v>
      </c>
      <c r="L1268" s="57">
        <v>0</v>
      </c>
      <c r="M1268" s="57">
        <v>0</v>
      </c>
      <c r="N1268" s="57">
        <v>0</v>
      </c>
      <c r="O1268" s="58"/>
      <c r="P1268" s="58"/>
      <c r="Q1268" s="58"/>
      <c r="R1268" s="58"/>
      <c r="S1268" s="58"/>
      <c r="T1268" s="63"/>
      <c r="U1268" s="49"/>
      <c r="V1268" s="49" t="s">
        <v>5157</v>
      </c>
      <c r="W1268" s="62" t="s">
        <v>5156</v>
      </c>
      <c r="X1268" s="55" t="s">
        <v>769</v>
      </c>
      <c r="Y1268" s="48">
        <v>1</v>
      </c>
      <c r="Z1268" s="48"/>
      <c r="AB1268" s="48"/>
      <c r="AC1268" s="48"/>
      <c r="AD1268" s="48"/>
    </row>
    <row r="1269" spans="1:30" hidden="1">
      <c r="A1269" s="44"/>
      <c r="B1269" s="56" t="s">
        <v>2009</v>
      </c>
      <c r="C1269" s="56" t="s">
        <v>5153</v>
      </c>
      <c r="D1269" s="56" t="s">
        <v>782</v>
      </c>
      <c r="E1269" s="53"/>
      <c r="F1269" s="56" t="s">
        <v>816</v>
      </c>
      <c r="G1269" s="95" t="s">
        <v>42</v>
      </c>
      <c r="H1269" s="95" t="s">
        <v>43</v>
      </c>
      <c r="I1269" s="95" t="s">
        <v>20</v>
      </c>
      <c r="J1269" s="95" t="s">
        <v>5148</v>
      </c>
      <c r="K1269" s="95" t="s">
        <v>5149</v>
      </c>
      <c r="L1269" s="57"/>
      <c r="M1269" s="57"/>
      <c r="N1269" s="57"/>
      <c r="O1269" s="58"/>
      <c r="P1269" s="58"/>
      <c r="Q1269" s="58"/>
      <c r="R1269" s="58"/>
      <c r="S1269" s="58"/>
      <c r="T1269" s="63"/>
      <c r="U1269" s="49"/>
      <c r="V1269" s="49" t="s">
        <v>5157</v>
      </c>
      <c r="W1269" s="62" t="s">
        <v>5155</v>
      </c>
      <c r="X1269" s="55">
        <v>5</v>
      </c>
      <c r="Y1269" s="48">
        <v>1</v>
      </c>
      <c r="Z1269" s="48"/>
      <c r="AB1269" s="48"/>
      <c r="AC1269" s="48"/>
      <c r="AD1269" s="48"/>
    </row>
    <row r="1270" spans="1:30" hidden="1">
      <c r="A1270" s="44"/>
      <c r="B1270" s="56" t="s">
        <v>2735</v>
      </c>
      <c r="C1270" s="56" t="s">
        <v>5153</v>
      </c>
      <c r="D1270" s="56" t="s">
        <v>782</v>
      </c>
      <c r="E1270" s="53"/>
      <c r="F1270" s="56" t="s">
        <v>5152</v>
      </c>
      <c r="G1270" s="57" t="s">
        <v>3689</v>
      </c>
      <c r="H1270" s="95" t="s">
        <v>3685</v>
      </c>
      <c r="I1270" s="95" t="s">
        <v>3688</v>
      </c>
      <c r="J1270" s="57"/>
      <c r="K1270" s="57"/>
      <c r="L1270" s="57"/>
      <c r="M1270" s="57"/>
      <c r="N1270" s="57"/>
      <c r="O1270" s="58"/>
      <c r="P1270" s="58"/>
      <c r="Q1270" s="58"/>
      <c r="R1270" s="58"/>
      <c r="S1270" s="58"/>
      <c r="T1270" s="63" t="s">
        <v>3527</v>
      </c>
      <c r="U1270" s="49"/>
      <c r="V1270" s="49" t="s">
        <v>5154</v>
      </c>
      <c r="W1270" s="62" t="s">
        <v>5155</v>
      </c>
      <c r="X1270" s="55">
        <v>5</v>
      </c>
      <c r="Y1270" s="48">
        <v>1</v>
      </c>
      <c r="Z1270" s="48"/>
      <c r="AB1270" s="48"/>
      <c r="AC1270" s="48"/>
      <c r="AD1270" s="48"/>
    </row>
    <row r="1271" spans="1:30" hidden="1">
      <c r="A1271" s="44"/>
      <c r="B1271" s="56" t="s">
        <v>724</v>
      </c>
      <c r="C1271" s="56" t="s">
        <v>5164</v>
      </c>
      <c r="D1271" s="56" t="s">
        <v>783</v>
      </c>
      <c r="E1271" s="53"/>
      <c r="F1271" s="56" t="s">
        <v>3010</v>
      </c>
      <c r="G1271" s="57" t="s">
        <v>18</v>
      </c>
      <c r="H1271" s="57" t="s">
        <v>6</v>
      </c>
      <c r="I1271" s="57">
        <v>0</v>
      </c>
      <c r="J1271" s="57">
        <v>0</v>
      </c>
      <c r="K1271" s="57">
        <v>0</v>
      </c>
      <c r="L1271" s="57">
        <v>0</v>
      </c>
      <c r="M1271" s="57">
        <v>0</v>
      </c>
      <c r="N1271" s="57">
        <v>0</v>
      </c>
      <c r="O1271" s="58"/>
      <c r="P1271" s="58"/>
      <c r="Q1271" s="58"/>
      <c r="R1271" s="58"/>
      <c r="S1271" s="58"/>
      <c r="T1271" s="63"/>
      <c r="U1271" s="49"/>
      <c r="V1271" s="49" t="s">
        <v>5154</v>
      </c>
      <c r="W1271" s="62" t="s">
        <v>5155</v>
      </c>
      <c r="X1271" s="55">
        <v>5</v>
      </c>
      <c r="Y1271" s="48">
        <v>1</v>
      </c>
      <c r="Z1271" s="48"/>
      <c r="AB1271" s="48"/>
      <c r="AC1271" s="48"/>
      <c r="AD1271" s="48"/>
    </row>
    <row r="1272" spans="1:30" hidden="1">
      <c r="A1272" s="44"/>
      <c r="B1272" s="56" t="s">
        <v>2535</v>
      </c>
      <c r="C1272" s="56" t="s">
        <v>4</v>
      </c>
      <c r="D1272" s="56" t="s">
        <v>749</v>
      </c>
      <c r="E1272" s="53"/>
      <c r="F1272" s="56" t="s">
        <v>4</v>
      </c>
      <c r="G1272" s="95" t="s">
        <v>43</v>
      </c>
      <c r="H1272" s="95"/>
      <c r="I1272" s="95"/>
      <c r="J1272" s="95"/>
      <c r="K1272" s="95"/>
      <c r="L1272" s="95"/>
      <c r="M1272" s="95"/>
      <c r="N1272" s="95"/>
      <c r="O1272" s="58"/>
      <c r="P1272" s="58"/>
      <c r="Q1272" s="58"/>
      <c r="R1272" s="58"/>
      <c r="S1272" s="58"/>
      <c r="T1272" s="63" t="s">
        <v>3527</v>
      </c>
      <c r="U1272" s="49"/>
      <c r="V1272" s="49" t="s">
        <v>5157</v>
      </c>
      <c r="W1272" s="62" t="s">
        <v>5156</v>
      </c>
      <c r="X1272" s="55" t="s">
        <v>769</v>
      </c>
      <c r="Y1272" s="48">
        <v>1</v>
      </c>
      <c r="Z1272" s="48"/>
      <c r="AB1272" s="48"/>
      <c r="AC1272" s="48"/>
      <c r="AD1272" s="48"/>
    </row>
    <row r="1273" spans="1:30" hidden="1">
      <c r="A1273" s="44"/>
      <c r="B1273" s="56" t="s">
        <v>576</v>
      </c>
      <c r="C1273" s="56" t="s">
        <v>5164</v>
      </c>
      <c r="D1273" s="56" t="s">
        <v>783</v>
      </c>
      <c r="E1273" s="53"/>
      <c r="F1273" s="56" t="s">
        <v>3010</v>
      </c>
      <c r="G1273" s="57" t="s">
        <v>18</v>
      </c>
      <c r="H1273" s="57" t="s">
        <v>6</v>
      </c>
      <c r="I1273" s="57" t="s">
        <v>17</v>
      </c>
      <c r="J1273" s="57" t="s">
        <v>22</v>
      </c>
      <c r="K1273" s="57">
        <v>0</v>
      </c>
      <c r="L1273" s="57">
        <v>0</v>
      </c>
      <c r="M1273" s="57">
        <v>0</v>
      </c>
      <c r="N1273" s="57">
        <v>0</v>
      </c>
      <c r="O1273" s="58"/>
      <c r="P1273" s="58"/>
      <c r="Q1273" s="58"/>
      <c r="R1273" s="58"/>
      <c r="S1273" s="58"/>
      <c r="T1273" s="63"/>
      <c r="U1273" s="49"/>
      <c r="V1273" s="49" t="s">
        <v>5154</v>
      </c>
      <c r="W1273" s="62" t="s">
        <v>5156</v>
      </c>
      <c r="X1273" s="55" t="s">
        <v>769</v>
      </c>
      <c r="Y1273" s="48">
        <v>1</v>
      </c>
      <c r="Z1273" s="48"/>
      <c r="AB1273" s="48"/>
      <c r="AC1273" s="48"/>
      <c r="AD1273" s="48"/>
    </row>
    <row r="1274" spans="1:30" hidden="1">
      <c r="A1274" s="44"/>
      <c r="B1274" s="56" t="s">
        <v>956</v>
      </c>
      <c r="C1274" s="56" t="s">
        <v>5164</v>
      </c>
      <c r="D1274" s="56" t="s">
        <v>783</v>
      </c>
      <c r="E1274" s="53"/>
      <c r="F1274" s="56" t="s">
        <v>3010</v>
      </c>
      <c r="G1274" s="95" t="s">
        <v>18</v>
      </c>
      <c r="H1274" s="57" t="s">
        <v>6</v>
      </c>
      <c r="I1274" s="57" t="s">
        <v>17</v>
      </c>
      <c r="J1274" s="57" t="s">
        <v>22</v>
      </c>
      <c r="K1274" s="57">
        <v>0</v>
      </c>
      <c r="L1274" s="57">
        <v>0</v>
      </c>
      <c r="M1274" s="57">
        <v>0</v>
      </c>
      <c r="N1274" s="57">
        <v>0</v>
      </c>
      <c r="O1274" s="58"/>
      <c r="P1274" s="58"/>
      <c r="Q1274" s="58"/>
      <c r="R1274" s="58"/>
      <c r="S1274" s="58"/>
      <c r="T1274" s="63"/>
      <c r="U1274" s="49"/>
      <c r="V1274" s="49" t="s">
        <v>5154</v>
      </c>
      <c r="W1274" s="62" t="s">
        <v>5162</v>
      </c>
      <c r="X1274" s="55">
        <v>8</v>
      </c>
      <c r="Y1274" s="48">
        <v>1</v>
      </c>
      <c r="Z1274" s="48"/>
      <c r="AB1274" s="48"/>
      <c r="AC1274" s="48"/>
      <c r="AD1274" s="48"/>
    </row>
    <row r="1275" spans="1:30" hidden="1">
      <c r="A1275" s="44"/>
      <c r="B1275" s="56" t="s">
        <v>1054</v>
      </c>
      <c r="C1275" s="56" t="s">
        <v>4</v>
      </c>
      <c r="D1275" s="56" t="s">
        <v>749</v>
      </c>
      <c r="E1275" s="53"/>
      <c r="F1275" s="56" t="s">
        <v>4</v>
      </c>
      <c r="G1275" s="95" t="s">
        <v>3689</v>
      </c>
      <c r="H1275" s="57" t="s">
        <v>3690</v>
      </c>
      <c r="I1275" s="57" t="s">
        <v>3691</v>
      </c>
      <c r="J1275" s="57" t="s">
        <v>3685</v>
      </c>
      <c r="K1275" s="57" t="s">
        <v>3687</v>
      </c>
      <c r="L1275" s="57" t="s">
        <v>3688</v>
      </c>
      <c r="M1275" s="57"/>
      <c r="N1275" s="57"/>
      <c r="O1275" s="58"/>
      <c r="P1275" s="58"/>
      <c r="Q1275" s="58"/>
      <c r="R1275" s="58"/>
      <c r="S1275" s="58"/>
      <c r="T1275" s="63" t="s">
        <v>3967</v>
      </c>
      <c r="U1275" s="49"/>
      <c r="V1275" s="49" t="s">
        <v>5154</v>
      </c>
      <c r="W1275" s="62" t="s">
        <v>5162</v>
      </c>
      <c r="X1275" s="55">
        <v>8</v>
      </c>
      <c r="Y1275" s="48">
        <v>1</v>
      </c>
      <c r="Z1275" s="48"/>
      <c r="AB1275" s="48"/>
      <c r="AC1275" s="48"/>
      <c r="AD1275" s="48"/>
    </row>
    <row r="1276" spans="1:30" hidden="1">
      <c r="A1276" s="44"/>
      <c r="B1276" s="56" t="s">
        <v>2309</v>
      </c>
      <c r="C1276" s="56" t="s">
        <v>5153</v>
      </c>
      <c r="D1276" s="56" t="s">
        <v>782</v>
      </c>
      <c r="E1276" s="53"/>
      <c r="F1276" s="56" t="s">
        <v>3694</v>
      </c>
      <c r="G1276" s="57" t="s">
        <v>1832</v>
      </c>
      <c r="H1276" s="57" t="s">
        <v>3686</v>
      </c>
      <c r="I1276" s="57" t="s">
        <v>17</v>
      </c>
      <c r="J1276" s="57" t="s">
        <v>22</v>
      </c>
      <c r="K1276" s="57" t="s">
        <v>21</v>
      </c>
      <c r="L1276" s="57"/>
      <c r="M1276" s="57"/>
      <c r="N1276" s="95"/>
      <c r="O1276" s="58"/>
      <c r="P1276" s="58"/>
      <c r="Q1276" s="58"/>
      <c r="R1276" s="58"/>
      <c r="S1276" s="58"/>
      <c r="T1276" s="63" t="s">
        <v>3527</v>
      </c>
      <c r="U1276" s="49"/>
      <c r="V1276" s="49" t="s">
        <v>5154</v>
      </c>
      <c r="W1276" s="62" t="s">
        <v>5156</v>
      </c>
      <c r="X1276" s="55" t="s">
        <v>769</v>
      </c>
      <c r="Y1276" s="48">
        <v>1</v>
      </c>
      <c r="Z1276" s="48"/>
      <c r="AB1276" s="48"/>
      <c r="AC1276" s="48"/>
      <c r="AD1276" s="48"/>
    </row>
    <row r="1277" spans="1:30" hidden="1">
      <c r="A1277" s="44"/>
      <c r="B1277" s="56" t="s">
        <v>863</v>
      </c>
      <c r="C1277" s="56" t="s">
        <v>5164</v>
      </c>
      <c r="D1277" s="56" t="s">
        <v>783</v>
      </c>
      <c r="E1277" s="53"/>
      <c r="F1277" s="56" t="s">
        <v>3010</v>
      </c>
      <c r="G1277" s="57" t="s">
        <v>18</v>
      </c>
      <c r="H1277" s="57" t="s">
        <v>6</v>
      </c>
      <c r="I1277" s="57" t="s">
        <v>17</v>
      </c>
      <c r="J1277" s="57" t="s">
        <v>22</v>
      </c>
      <c r="K1277" s="57">
        <v>0</v>
      </c>
      <c r="L1277" s="57">
        <v>0</v>
      </c>
      <c r="M1277" s="57">
        <v>0</v>
      </c>
      <c r="N1277" s="57">
        <v>0</v>
      </c>
      <c r="O1277" s="58"/>
      <c r="P1277" s="58"/>
      <c r="Q1277" s="58"/>
      <c r="R1277" s="58"/>
      <c r="S1277" s="58"/>
      <c r="T1277" s="63"/>
      <c r="U1277" s="49"/>
      <c r="V1277" s="49" t="s">
        <v>5154</v>
      </c>
      <c r="W1277" s="62" t="s">
        <v>5156</v>
      </c>
      <c r="X1277" s="55" t="s">
        <v>769</v>
      </c>
      <c r="Y1277" s="48">
        <v>1</v>
      </c>
      <c r="Z1277" s="48"/>
      <c r="AB1277" s="48"/>
      <c r="AC1277" s="48"/>
      <c r="AD1277" s="48"/>
    </row>
    <row r="1278" spans="1:30" hidden="1">
      <c r="A1278" s="44"/>
      <c r="B1278" s="56" t="s">
        <v>2548</v>
      </c>
      <c r="C1278" s="56" t="s">
        <v>5164</v>
      </c>
      <c r="D1278" s="56" t="s">
        <v>783</v>
      </c>
      <c r="E1278" s="53"/>
      <c r="F1278" s="56" t="s">
        <v>3714</v>
      </c>
      <c r="G1278" s="95" t="s">
        <v>15</v>
      </c>
      <c r="H1278" s="95" t="s">
        <v>17</v>
      </c>
      <c r="I1278" s="57" t="s">
        <v>815</v>
      </c>
      <c r="J1278" s="57">
        <v>0</v>
      </c>
      <c r="K1278" s="57">
        <v>0</v>
      </c>
      <c r="L1278" s="57">
        <v>0</v>
      </c>
      <c r="M1278" s="57">
        <v>0</v>
      </c>
      <c r="N1278" s="57">
        <v>0</v>
      </c>
      <c r="O1278" s="58"/>
      <c r="P1278" s="58"/>
      <c r="Q1278" s="58"/>
      <c r="R1278" s="58"/>
      <c r="S1278" s="58"/>
      <c r="T1278" s="63"/>
      <c r="U1278" s="49"/>
      <c r="V1278" s="49" t="s">
        <v>5154</v>
      </c>
      <c r="W1278" s="62" t="s">
        <v>5161</v>
      </c>
      <c r="X1278" s="55">
        <v>3</v>
      </c>
      <c r="Y1278" s="48">
        <v>1</v>
      </c>
      <c r="Z1278" s="48"/>
      <c r="AB1278" s="48"/>
      <c r="AC1278" s="48"/>
      <c r="AD1278" s="48"/>
    </row>
    <row r="1279" spans="1:30" hidden="1">
      <c r="A1279" s="44"/>
      <c r="B1279" s="56" t="s">
        <v>1216</v>
      </c>
      <c r="C1279" s="56" t="s">
        <v>5153</v>
      </c>
      <c r="D1279" s="56" t="s">
        <v>782</v>
      </c>
      <c r="E1279" s="53"/>
      <c r="F1279" s="56" t="s">
        <v>3694</v>
      </c>
      <c r="G1279" s="57" t="s">
        <v>1832</v>
      </c>
      <c r="H1279" s="57" t="s">
        <v>3686</v>
      </c>
      <c r="I1279" s="57" t="s">
        <v>17</v>
      </c>
      <c r="J1279" s="57" t="s">
        <v>22</v>
      </c>
      <c r="K1279" s="57" t="s">
        <v>21</v>
      </c>
      <c r="L1279" s="57"/>
      <c r="M1279" s="57"/>
      <c r="N1279" s="95"/>
      <c r="O1279" s="58"/>
      <c r="P1279" s="58"/>
      <c r="Q1279" s="58"/>
      <c r="R1279" s="58"/>
      <c r="S1279" s="58"/>
      <c r="T1279" s="63" t="s">
        <v>3527</v>
      </c>
      <c r="U1279" s="49"/>
      <c r="V1279" s="49" t="s">
        <v>5154</v>
      </c>
      <c r="W1279" s="62" t="s">
        <v>5156</v>
      </c>
      <c r="X1279" s="55" t="s">
        <v>769</v>
      </c>
      <c r="Y1279" s="48">
        <v>1</v>
      </c>
      <c r="Z1279" s="48"/>
      <c r="AB1279" s="48"/>
      <c r="AC1279" s="48"/>
      <c r="AD1279" s="48"/>
    </row>
    <row r="1280" spans="1:30" hidden="1">
      <c r="A1280" s="44"/>
      <c r="B1280" s="56" t="s">
        <v>665</v>
      </c>
      <c r="C1280" s="56" t="s">
        <v>5153</v>
      </c>
      <c r="D1280" s="56" t="s">
        <v>782</v>
      </c>
      <c r="E1280" s="53"/>
      <c r="F1280" s="56" t="s">
        <v>3694</v>
      </c>
      <c r="G1280" s="57" t="s">
        <v>1832</v>
      </c>
      <c r="H1280" s="57" t="s">
        <v>3686</v>
      </c>
      <c r="I1280" s="57" t="s">
        <v>17</v>
      </c>
      <c r="J1280" s="57" t="s">
        <v>22</v>
      </c>
      <c r="K1280" s="57" t="s">
        <v>21</v>
      </c>
      <c r="L1280" s="57"/>
      <c r="M1280" s="57"/>
      <c r="N1280" s="57"/>
      <c r="O1280" s="58"/>
      <c r="P1280" s="58"/>
      <c r="Q1280" s="58"/>
      <c r="R1280" s="58"/>
      <c r="S1280" s="58"/>
      <c r="T1280" s="63" t="s">
        <v>3967</v>
      </c>
      <c r="U1280" s="49"/>
      <c r="V1280" s="49" t="s">
        <v>5154</v>
      </c>
      <c r="W1280" s="62" t="s">
        <v>5156</v>
      </c>
      <c r="X1280" s="55" t="s">
        <v>769</v>
      </c>
      <c r="Y1280" s="48">
        <v>1</v>
      </c>
      <c r="Z1280" s="48"/>
      <c r="AB1280" s="48"/>
      <c r="AC1280" s="48"/>
      <c r="AD1280" s="48"/>
    </row>
    <row r="1281" spans="1:30" hidden="1">
      <c r="A1281" s="44"/>
      <c r="B1281" s="56" t="s">
        <v>2022</v>
      </c>
      <c r="C1281" s="56" t="s">
        <v>5153</v>
      </c>
      <c r="D1281" s="56" t="s">
        <v>782</v>
      </c>
      <c r="E1281" s="53"/>
      <c r="F1281" s="56" t="s">
        <v>816</v>
      </c>
      <c r="G1281" s="57" t="s">
        <v>43</v>
      </c>
      <c r="H1281" s="57" t="s">
        <v>42</v>
      </c>
      <c r="I1281" s="57" t="s">
        <v>20</v>
      </c>
      <c r="J1281" s="57" t="s">
        <v>5148</v>
      </c>
      <c r="K1281" s="57" t="s">
        <v>5149</v>
      </c>
      <c r="L1281" s="57"/>
      <c r="M1281" s="57"/>
      <c r="N1281" s="57"/>
      <c r="O1281" s="58"/>
      <c r="P1281" s="58"/>
      <c r="Q1281" s="58"/>
      <c r="R1281" s="58"/>
      <c r="S1281" s="58"/>
      <c r="T1281" s="63" t="s">
        <v>3527</v>
      </c>
      <c r="U1281" s="49"/>
      <c r="V1281" s="49" t="s">
        <v>5157</v>
      </c>
      <c r="W1281" s="62" t="s">
        <v>5156</v>
      </c>
      <c r="X1281" s="55" t="s">
        <v>769</v>
      </c>
      <c r="Y1281" s="48">
        <v>1</v>
      </c>
      <c r="Z1281" s="48"/>
      <c r="AB1281" s="48"/>
      <c r="AC1281" s="48"/>
      <c r="AD1281" s="48"/>
    </row>
    <row r="1282" spans="1:30" hidden="1">
      <c r="A1282" s="44"/>
      <c r="B1282" s="56" t="s">
        <v>3373</v>
      </c>
      <c r="C1282" s="56" t="s">
        <v>5164</v>
      </c>
      <c r="D1282" s="56" t="s">
        <v>783</v>
      </c>
      <c r="E1282" s="53"/>
      <c r="F1282" s="56" t="s">
        <v>789</v>
      </c>
      <c r="G1282" s="95" t="s">
        <v>43</v>
      </c>
      <c r="H1282" s="95" t="s">
        <v>24</v>
      </c>
      <c r="I1282" s="95" t="s">
        <v>20</v>
      </c>
      <c r="J1282" s="57"/>
      <c r="K1282" s="57"/>
      <c r="L1282" s="57"/>
      <c r="M1282" s="57"/>
      <c r="N1282" s="57"/>
      <c r="O1282" s="58"/>
      <c r="P1282" s="58"/>
      <c r="Q1282" s="58"/>
      <c r="R1282" s="58"/>
      <c r="S1282" s="58"/>
      <c r="T1282" s="63" t="s">
        <v>5136</v>
      </c>
      <c r="U1282" s="49">
        <v>1</v>
      </c>
      <c r="V1282" s="49" t="s">
        <v>5157</v>
      </c>
      <c r="W1282" s="62" t="s">
        <v>5156</v>
      </c>
      <c r="X1282" s="55" t="s">
        <v>769</v>
      </c>
      <c r="Y1282" s="48">
        <v>1</v>
      </c>
      <c r="Z1282" s="48"/>
      <c r="AB1282" s="48"/>
      <c r="AC1282" s="48"/>
      <c r="AD1282" s="48"/>
    </row>
    <row r="1283" spans="1:30" hidden="1">
      <c r="A1283" s="44"/>
      <c r="B1283" s="56" t="s">
        <v>2622</v>
      </c>
      <c r="C1283" s="56" t="s">
        <v>5153</v>
      </c>
      <c r="D1283" s="56" t="s">
        <v>782</v>
      </c>
      <c r="E1283" s="53"/>
      <c r="F1283" s="56" t="s">
        <v>3694</v>
      </c>
      <c r="G1283" s="57" t="s">
        <v>1832</v>
      </c>
      <c r="H1283" s="57" t="s">
        <v>3686</v>
      </c>
      <c r="I1283" s="57" t="s">
        <v>17</v>
      </c>
      <c r="J1283" s="57" t="s">
        <v>22</v>
      </c>
      <c r="K1283" s="57" t="s">
        <v>21</v>
      </c>
      <c r="L1283" s="57"/>
      <c r="M1283" s="57"/>
      <c r="N1283" s="57"/>
      <c r="O1283" s="58"/>
      <c r="P1283" s="58"/>
      <c r="Q1283" s="58"/>
      <c r="R1283" s="58"/>
      <c r="S1283" s="58"/>
      <c r="T1283" s="63" t="s">
        <v>3527</v>
      </c>
      <c r="U1283" s="49"/>
      <c r="V1283" s="49" t="s">
        <v>5154</v>
      </c>
      <c r="W1283" s="62" t="s">
        <v>5156</v>
      </c>
      <c r="X1283" s="55" t="s">
        <v>769</v>
      </c>
      <c r="Y1283" s="48">
        <v>1</v>
      </c>
      <c r="Z1283" s="48"/>
      <c r="AB1283" s="48"/>
      <c r="AC1283" s="48"/>
      <c r="AD1283" s="48"/>
    </row>
    <row r="1284" spans="1:30" hidden="1">
      <c r="A1284" s="44"/>
      <c r="B1284" s="56" t="s">
        <v>2021</v>
      </c>
      <c r="C1284" s="56" t="s">
        <v>5153</v>
      </c>
      <c r="D1284" s="56" t="s">
        <v>782</v>
      </c>
      <c r="E1284" s="53"/>
      <c r="F1284" s="56" t="s">
        <v>3694</v>
      </c>
      <c r="G1284" s="57" t="s">
        <v>1832</v>
      </c>
      <c r="H1284" s="57" t="s">
        <v>3686</v>
      </c>
      <c r="I1284" s="57" t="s">
        <v>17</v>
      </c>
      <c r="J1284" s="57" t="s">
        <v>22</v>
      </c>
      <c r="K1284" s="57" t="s">
        <v>21</v>
      </c>
      <c r="L1284" s="57"/>
      <c r="M1284" s="57"/>
      <c r="N1284" s="95"/>
      <c r="O1284" s="58"/>
      <c r="P1284" s="58"/>
      <c r="Q1284" s="58"/>
      <c r="R1284" s="58"/>
      <c r="S1284" s="58"/>
      <c r="T1284" s="63" t="s">
        <v>3527</v>
      </c>
      <c r="U1284" s="49"/>
      <c r="V1284" s="49" t="s">
        <v>5154</v>
      </c>
      <c r="W1284" s="62" t="s">
        <v>5156</v>
      </c>
      <c r="X1284" s="55" t="s">
        <v>769</v>
      </c>
      <c r="Y1284" s="48">
        <v>1</v>
      </c>
      <c r="Z1284" s="48"/>
      <c r="AB1284" s="48"/>
      <c r="AC1284" s="48"/>
      <c r="AD1284" s="48"/>
    </row>
    <row r="1285" spans="1:30" hidden="1">
      <c r="A1285" s="44"/>
      <c r="B1285" s="56" t="s">
        <v>2006</v>
      </c>
      <c r="C1285" s="56" t="s">
        <v>5164</v>
      </c>
      <c r="D1285" s="56" t="s">
        <v>783</v>
      </c>
      <c r="E1285" s="53"/>
      <c r="F1285" s="56" t="s">
        <v>3714</v>
      </c>
      <c r="G1285" s="95" t="s">
        <v>15</v>
      </c>
      <c r="H1285" s="95" t="s">
        <v>17</v>
      </c>
      <c r="I1285" s="57" t="s">
        <v>815</v>
      </c>
      <c r="J1285" s="57">
        <v>0</v>
      </c>
      <c r="K1285" s="57">
        <v>0</v>
      </c>
      <c r="L1285" s="57">
        <v>0</v>
      </c>
      <c r="M1285" s="57">
        <v>0</v>
      </c>
      <c r="N1285" s="57">
        <v>0</v>
      </c>
      <c r="O1285" s="58"/>
      <c r="P1285" s="58"/>
      <c r="Q1285" s="58"/>
      <c r="R1285" s="58"/>
      <c r="S1285" s="58"/>
      <c r="T1285" s="63"/>
      <c r="U1285" s="49"/>
      <c r="V1285" s="49" t="s">
        <v>5154</v>
      </c>
      <c r="W1285" s="62" t="s">
        <v>5161</v>
      </c>
      <c r="X1285" s="55">
        <v>3</v>
      </c>
      <c r="Y1285" s="48">
        <v>1</v>
      </c>
      <c r="Z1285" s="48"/>
      <c r="AB1285" s="48"/>
      <c r="AC1285" s="48"/>
      <c r="AD1285" s="48"/>
    </row>
    <row r="1286" spans="1:30" hidden="1">
      <c r="A1286" s="44"/>
      <c r="B1286" s="56" t="s">
        <v>673</v>
      </c>
      <c r="C1286" s="56" t="s">
        <v>5153</v>
      </c>
      <c r="D1286" s="56" t="s">
        <v>782</v>
      </c>
      <c r="E1286" s="53"/>
      <c r="F1286" s="56" t="s">
        <v>3694</v>
      </c>
      <c r="G1286" s="57" t="s">
        <v>1832</v>
      </c>
      <c r="H1286" s="57" t="s">
        <v>3686</v>
      </c>
      <c r="I1286" s="57" t="s">
        <v>17</v>
      </c>
      <c r="J1286" s="57" t="s">
        <v>22</v>
      </c>
      <c r="K1286" s="57" t="s">
        <v>21</v>
      </c>
      <c r="L1286" s="57"/>
      <c r="M1286" s="57"/>
      <c r="N1286" s="57"/>
      <c r="O1286" s="58"/>
      <c r="P1286" s="58"/>
      <c r="Q1286" s="58"/>
      <c r="R1286" s="58"/>
      <c r="S1286" s="58"/>
      <c r="T1286" s="63" t="s">
        <v>3967</v>
      </c>
      <c r="U1286" s="49"/>
      <c r="V1286" s="49" t="s">
        <v>5154</v>
      </c>
      <c r="W1286" s="62" t="s">
        <v>5156</v>
      </c>
      <c r="X1286" s="55" t="s">
        <v>769</v>
      </c>
      <c r="Y1286" s="48">
        <v>1</v>
      </c>
      <c r="Z1286" s="48"/>
      <c r="AB1286" s="48"/>
      <c r="AC1286" s="48"/>
      <c r="AD1286" s="48"/>
    </row>
    <row r="1287" spans="1:30" hidden="1">
      <c r="A1287" s="44"/>
      <c r="B1287" s="56" t="s">
        <v>862</v>
      </c>
      <c r="C1287" s="56" t="s">
        <v>5164</v>
      </c>
      <c r="D1287" s="56" t="s">
        <v>783</v>
      </c>
      <c r="E1287" s="53"/>
      <c r="F1287" s="56" t="s">
        <v>3010</v>
      </c>
      <c r="G1287" s="57" t="s">
        <v>18</v>
      </c>
      <c r="H1287" s="57" t="s">
        <v>6</v>
      </c>
      <c r="I1287" s="57" t="s">
        <v>17</v>
      </c>
      <c r="J1287" s="57" t="s">
        <v>22</v>
      </c>
      <c r="K1287" s="57" t="s">
        <v>815</v>
      </c>
      <c r="L1287" s="57" t="s">
        <v>815</v>
      </c>
      <c r="M1287" s="57" t="s">
        <v>815</v>
      </c>
      <c r="N1287" s="57" t="s">
        <v>815</v>
      </c>
      <c r="O1287" s="58"/>
      <c r="P1287" s="58"/>
      <c r="Q1287" s="58"/>
      <c r="R1287" s="58"/>
      <c r="S1287" s="58"/>
      <c r="T1287" s="63" t="s">
        <v>3527</v>
      </c>
      <c r="U1287" s="49"/>
      <c r="V1287" s="49" t="s">
        <v>5154</v>
      </c>
      <c r="W1287" s="62" t="s">
        <v>5156</v>
      </c>
      <c r="X1287" s="55" t="s">
        <v>769</v>
      </c>
      <c r="Y1287" s="48">
        <v>1</v>
      </c>
      <c r="Z1287" s="48"/>
      <c r="AB1287" s="48"/>
      <c r="AC1287" s="48"/>
      <c r="AD1287" s="48"/>
    </row>
    <row r="1288" spans="1:30" hidden="1">
      <c r="A1288" s="44"/>
      <c r="B1288" s="56" t="s">
        <v>3411</v>
      </c>
      <c r="C1288" s="56" t="s">
        <v>5164</v>
      </c>
      <c r="D1288" s="56" t="s">
        <v>783</v>
      </c>
      <c r="E1288" s="53"/>
      <c r="F1288" s="56" t="s">
        <v>3010</v>
      </c>
      <c r="G1288" s="57" t="s">
        <v>18</v>
      </c>
      <c r="H1288" s="57" t="s">
        <v>6</v>
      </c>
      <c r="I1288" s="57" t="s">
        <v>17</v>
      </c>
      <c r="J1288" s="57" t="s">
        <v>22</v>
      </c>
      <c r="K1288" s="57">
        <v>0</v>
      </c>
      <c r="L1288" s="57">
        <v>0</v>
      </c>
      <c r="M1288" s="57">
        <v>0</v>
      </c>
      <c r="N1288" s="57">
        <v>0</v>
      </c>
      <c r="O1288" s="58"/>
      <c r="P1288" s="58"/>
      <c r="Q1288" s="58"/>
      <c r="R1288" s="58"/>
      <c r="S1288" s="58"/>
      <c r="T1288" s="63"/>
      <c r="U1288" s="49"/>
      <c r="V1288" s="49" t="s">
        <v>5154</v>
      </c>
      <c r="W1288" s="62" t="s">
        <v>5156</v>
      </c>
      <c r="X1288" s="55" t="s">
        <v>769</v>
      </c>
      <c r="Y1288" s="48">
        <v>1</v>
      </c>
      <c r="Z1288" s="48"/>
      <c r="AB1288" s="48"/>
      <c r="AC1288" s="48"/>
      <c r="AD1288" s="48"/>
    </row>
    <row r="1289" spans="1:30" hidden="1">
      <c r="A1289" s="44"/>
      <c r="B1289" s="56" t="s">
        <v>2027</v>
      </c>
      <c r="C1289" s="56" t="s">
        <v>5164</v>
      </c>
      <c r="D1289" s="56" t="s">
        <v>783</v>
      </c>
      <c r="E1289" s="53"/>
      <c r="F1289" s="56" t="s">
        <v>3714</v>
      </c>
      <c r="G1289" s="95" t="s">
        <v>15</v>
      </c>
      <c r="H1289" s="95" t="s">
        <v>17</v>
      </c>
      <c r="I1289" s="95"/>
      <c r="J1289" s="95"/>
      <c r="K1289" s="95"/>
      <c r="L1289" s="95"/>
      <c r="M1289" s="95"/>
      <c r="N1289" s="95"/>
      <c r="O1289" s="58"/>
      <c r="P1289" s="58"/>
      <c r="Q1289" s="58"/>
      <c r="R1289" s="58"/>
      <c r="S1289" s="58"/>
      <c r="T1289" s="63" t="s">
        <v>3527</v>
      </c>
      <c r="U1289" s="49"/>
      <c r="V1289" s="49" t="s">
        <v>5154</v>
      </c>
      <c r="W1289" s="62" t="s">
        <v>5156</v>
      </c>
      <c r="X1289" s="55" t="s">
        <v>769</v>
      </c>
      <c r="Y1289" s="48">
        <v>1</v>
      </c>
      <c r="Z1289" s="48"/>
      <c r="AB1289" s="48"/>
      <c r="AC1289" s="48"/>
      <c r="AD1289" s="48"/>
    </row>
    <row r="1290" spans="1:30" hidden="1">
      <c r="A1290" s="44"/>
      <c r="B1290" s="56" t="s">
        <v>1439</v>
      </c>
      <c r="C1290" s="56" t="s">
        <v>5153</v>
      </c>
      <c r="D1290" s="56" t="s">
        <v>782</v>
      </c>
      <c r="E1290" s="53"/>
      <c r="F1290" s="56" t="s">
        <v>5152</v>
      </c>
      <c r="G1290" s="57" t="s">
        <v>3689</v>
      </c>
      <c r="H1290" s="57" t="s">
        <v>3690</v>
      </c>
      <c r="I1290" s="57" t="s">
        <v>3691</v>
      </c>
      <c r="J1290" s="57" t="s">
        <v>3685</v>
      </c>
      <c r="K1290" s="57" t="s">
        <v>3687</v>
      </c>
      <c r="L1290" s="57" t="s">
        <v>3688</v>
      </c>
      <c r="M1290" s="57"/>
      <c r="N1290" s="57"/>
      <c r="O1290" s="58"/>
      <c r="P1290" s="58"/>
      <c r="Q1290" s="58"/>
      <c r="R1290" s="58"/>
      <c r="S1290" s="58"/>
      <c r="T1290" s="63" t="s">
        <v>3527</v>
      </c>
      <c r="U1290" s="49"/>
      <c r="V1290" s="49" t="s">
        <v>5154</v>
      </c>
      <c r="W1290" s="62" t="s">
        <v>5156</v>
      </c>
      <c r="X1290" s="55" t="s">
        <v>769</v>
      </c>
      <c r="Y1290" s="48">
        <v>1</v>
      </c>
      <c r="Z1290" s="48"/>
      <c r="AB1290" s="48"/>
      <c r="AC1290" s="48"/>
      <c r="AD1290" s="48"/>
    </row>
    <row r="1291" spans="1:30" hidden="1">
      <c r="A1291" s="44"/>
      <c r="B1291" s="56" t="s">
        <v>1013</v>
      </c>
      <c r="C1291" s="56" t="s">
        <v>5153</v>
      </c>
      <c r="D1291" s="56" t="s">
        <v>782</v>
      </c>
      <c r="E1291" s="53"/>
      <c r="F1291" s="56" t="s">
        <v>3694</v>
      </c>
      <c r="G1291" s="57" t="s">
        <v>1832</v>
      </c>
      <c r="H1291" s="57" t="s">
        <v>3686</v>
      </c>
      <c r="I1291" s="57" t="s">
        <v>17</v>
      </c>
      <c r="J1291" s="57" t="s">
        <v>22</v>
      </c>
      <c r="K1291" s="57" t="s">
        <v>21</v>
      </c>
      <c r="L1291" s="57"/>
      <c r="M1291" s="57"/>
      <c r="N1291" s="57"/>
      <c r="O1291" s="58"/>
      <c r="P1291" s="58"/>
      <c r="Q1291" s="58"/>
      <c r="R1291" s="58"/>
      <c r="S1291" s="58"/>
      <c r="T1291" s="63" t="s">
        <v>3527</v>
      </c>
      <c r="U1291" s="49"/>
      <c r="V1291" s="49" t="s">
        <v>5154</v>
      </c>
      <c r="W1291" s="62" t="s">
        <v>5156</v>
      </c>
      <c r="X1291" s="55" t="s">
        <v>769</v>
      </c>
      <c r="Y1291" s="48">
        <v>1</v>
      </c>
      <c r="Z1291" s="48"/>
      <c r="AB1291" s="48"/>
      <c r="AC1291" s="48"/>
      <c r="AD1291" s="48"/>
    </row>
    <row r="1292" spans="1:30" hidden="1">
      <c r="A1292" s="44"/>
      <c r="B1292" s="56" t="s">
        <v>2722</v>
      </c>
      <c r="C1292" s="56" t="s">
        <v>5164</v>
      </c>
      <c r="D1292" s="56" t="s">
        <v>783</v>
      </c>
      <c r="E1292" s="53"/>
      <c r="F1292" s="56" t="s">
        <v>3010</v>
      </c>
      <c r="G1292" s="57" t="s">
        <v>18</v>
      </c>
      <c r="H1292" s="57" t="s">
        <v>6</v>
      </c>
      <c r="I1292" s="57" t="s">
        <v>17</v>
      </c>
      <c r="J1292" s="57" t="s">
        <v>22</v>
      </c>
      <c r="K1292" s="57">
        <v>0</v>
      </c>
      <c r="L1292" s="57">
        <v>0</v>
      </c>
      <c r="M1292" s="57">
        <v>0</v>
      </c>
      <c r="N1292" s="57">
        <v>0</v>
      </c>
      <c r="O1292" s="58"/>
      <c r="P1292" s="58"/>
      <c r="Q1292" s="58"/>
      <c r="R1292" s="58"/>
      <c r="S1292" s="58"/>
      <c r="T1292" s="63"/>
      <c r="U1292" s="49"/>
      <c r="V1292" s="49" t="s">
        <v>5154</v>
      </c>
      <c r="W1292" s="62" t="s">
        <v>5156</v>
      </c>
      <c r="X1292" s="55" t="s">
        <v>769</v>
      </c>
      <c r="Y1292" s="48">
        <v>1</v>
      </c>
      <c r="Z1292" s="48"/>
      <c r="AB1292" s="48"/>
      <c r="AC1292" s="48"/>
      <c r="AD1292" s="48"/>
    </row>
    <row r="1293" spans="1:30" hidden="1">
      <c r="A1293" s="44"/>
      <c r="B1293" s="56" t="s">
        <v>1077</v>
      </c>
      <c r="C1293" s="56" t="s">
        <v>5164</v>
      </c>
      <c r="D1293" s="56" t="s">
        <v>783</v>
      </c>
      <c r="E1293" s="53"/>
      <c r="F1293" s="56" t="s">
        <v>3010</v>
      </c>
      <c r="G1293" s="57" t="s">
        <v>18</v>
      </c>
      <c r="H1293" s="57" t="s">
        <v>6</v>
      </c>
      <c r="I1293" s="57" t="s">
        <v>17</v>
      </c>
      <c r="J1293" s="57" t="s">
        <v>22</v>
      </c>
      <c r="K1293" s="57">
        <v>0</v>
      </c>
      <c r="L1293" s="57">
        <v>0</v>
      </c>
      <c r="M1293" s="57">
        <v>0</v>
      </c>
      <c r="N1293" s="57">
        <v>0</v>
      </c>
      <c r="O1293" s="58"/>
      <c r="P1293" s="58"/>
      <c r="Q1293" s="58"/>
      <c r="R1293" s="58"/>
      <c r="S1293" s="58"/>
      <c r="T1293" s="63"/>
      <c r="U1293" s="49"/>
      <c r="V1293" s="49" t="s">
        <v>5154</v>
      </c>
      <c r="W1293" s="62" t="s">
        <v>5156</v>
      </c>
      <c r="X1293" s="55" t="s">
        <v>769</v>
      </c>
      <c r="Y1293" s="48">
        <v>1</v>
      </c>
      <c r="Z1293" s="48"/>
      <c r="AB1293" s="48"/>
      <c r="AC1293" s="48"/>
      <c r="AD1293" s="48"/>
    </row>
    <row r="1294" spans="1:30" hidden="1">
      <c r="A1294" s="44"/>
      <c r="B1294" s="56" t="s">
        <v>723</v>
      </c>
      <c r="C1294" s="56" t="s">
        <v>5164</v>
      </c>
      <c r="D1294" s="56" t="s">
        <v>783</v>
      </c>
      <c r="E1294" s="53"/>
      <c r="F1294" s="56" t="s">
        <v>3010</v>
      </c>
      <c r="G1294" s="57" t="s">
        <v>18</v>
      </c>
      <c r="H1294" s="57" t="s">
        <v>6</v>
      </c>
      <c r="I1294" s="57" t="s">
        <v>17</v>
      </c>
      <c r="J1294" s="57" t="s">
        <v>22</v>
      </c>
      <c r="K1294" s="57">
        <v>0</v>
      </c>
      <c r="L1294" s="57">
        <v>0</v>
      </c>
      <c r="M1294" s="57">
        <v>0</v>
      </c>
      <c r="N1294" s="57">
        <v>0</v>
      </c>
      <c r="O1294" s="58"/>
      <c r="P1294" s="58"/>
      <c r="Q1294" s="58"/>
      <c r="R1294" s="58"/>
      <c r="S1294" s="58"/>
      <c r="T1294" s="63"/>
      <c r="U1294" s="49"/>
      <c r="V1294" s="49" t="s">
        <v>5154</v>
      </c>
      <c r="W1294" s="62" t="s">
        <v>5156</v>
      </c>
      <c r="X1294" s="55" t="s">
        <v>769</v>
      </c>
      <c r="Y1294" s="48">
        <v>1</v>
      </c>
      <c r="Z1294" s="48"/>
      <c r="AB1294" s="48"/>
      <c r="AC1294" s="48"/>
      <c r="AD1294" s="48"/>
    </row>
    <row r="1295" spans="1:30" hidden="1">
      <c r="A1295" s="44"/>
      <c r="B1295" s="56" t="s">
        <v>2536</v>
      </c>
      <c r="C1295" s="56" t="s">
        <v>5153</v>
      </c>
      <c r="D1295" s="56" t="s">
        <v>782</v>
      </c>
      <c r="E1295" s="53"/>
      <c r="F1295" s="56" t="s">
        <v>816</v>
      </c>
      <c r="G1295" s="95" t="s">
        <v>43</v>
      </c>
      <c r="H1295" s="95" t="s">
        <v>42</v>
      </c>
      <c r="I1295" s="95" t="s">
        <v>20</v>
      </c>
      <c r="J1295" s="95" t="s">
        <v>5148</v>
      </c>
      <c r="K1295" s="95" t="s">
        <v>5149</v>
      </c>
      <c r="L1295" s="57"/>
      <c r="M1295" s="57"/>
      <c r="N1295" s="57"/>
      <c r="O1295" s="58"/>
      <c r="P1295" s="58"/>
      <c r="Q1295" s="58"/>
      <c r="R1295" s="58"/>
      <c r="S1295" s="58"/>
      <c r="T1295" s="63" t="s">
        <v>3527</v>
      </c>
      <c r="U1295" s="49">
        <v>1</v>
      </c>
      <c r="V1295" s="49" t="s">
        <v>5157</v>
      </c>
      <c r="W1295" s="62" t="s">
        <v>5156</v>
      </c>
      <c r="X1295" s="55" t="s">
        <v>769</v>
      </c>
      <c r="Y1295" s="48">
        <v>1</v>
      </c>
      <c r="Z1295" s="48"/>
      <c r="AB1295" s="48"/>
      <c r="AC1295" s="48"/>
      <c r="AD1295" s="48"/>
    </row>
    <row r="1296" spans="1:30" hidden="1">
      <c r="A1296" s="44"/>
      <c r="B1296" s="56" t="s">
        <v>961</v>
      </c>
      <c r="C1296" s="56" t="s">
        <v>5153</v>
      </c>
      <c r="D1296" s="56" t="s">
        <v>782</v>
      </c>
      <c r="E1296" s="53"/>
      <c r="F1296" s="56" t="s">
        <v>3694</v>
      </c>
      <c r="G1296" s="95" t="s">
        <v>1832</v>
      </c>
      <c r="H1296" s="95" t="s">
        <v>3686</v>
      </c>
      <c r="I1296" s="95" t="s">
        <v>17</v>
      </c>
      <c r="J1296" s="95" t="s">
        <v>22</v>
      </c>
      <c r="K1296" s="95" t="s">
        <v>21</v>
      </c>
      <c r="L1296" s="95"/>
      <c r="M1296" s="95"/>
      <c r="N1296" s="95"/>
      <c r="O1296" s="58"/>
      <c r="P1296" s="58"/>
      <c r="Q1296" s="58"/>
      <c r="R1296" s="58"/>
      <c r="S1296" s="58"/>
      <c r="T1296" s="63" t="s">
        <v>3527</v>
      </c>
      <c r="U1296" s="49"/>
      <c r="V1296" s="49" t="s">
        <v>5154</v>
      </c>
      <c r="W1296" s="62" t="s">
        <v>5156</v>
      </c>
      <c r="X1296" s="55" t="s">
        <v>769</v>
      </c>
      <c r="Y1296" s="48">
        <v>1</v>
      </c>
      <c r="Z1296" s="48"/>
      <c r="AB1296" s="48"/>
      <c r="AC1296" s="48"/>
      <c r="AD1296" s="48"/>
    </row>
    <row r="1297" spans="1:30" hidden="1">
      <c r="A1297" s="44"/>
      <c r="B1297" s="56" t="s">
        <v>2628</v>
      </c>
      <c r="C1297" s="56" t="s">
        <v>5164</v>
      </c>
      <c r="D1297" s="56" t="s">
        <v>783</v>
      </c>
      <c r="E1297" s="53"/>
      <c r="F1297" s="56" t="s">
        <v>3010</v>
      </c>
      <c r="G1297" s="57" t="s">
        <v>18</v>
      </c>
      <c r="H1297" s="57" t="s">
        <v>6</v>
      </c>
      <c r="I1297" s="57" t="s">
        <v>17</v>
      </c>
      <c r="J1297" s="57" t="s">
        <v>22</v>
      </c>
      <c r="K1297" s="57">
        <v>0</v>
      </c>
      <c r="L1297" s="57">
        <v>0</v>
      </c>
      <c r="M1297" s="57">
        <v>0</v>
      </c>
      <c r="N1297" s="57">
        <v>0</v>
      </c>
      <c r="O1297" s="58"/>
      <c r="P1297" s="58"/>
      <c r="Q1297" s="58"/>
      <c r="R1297" s="58"/>
      <c r="S1297" s="58"/>
      <c r="T1297" s="63"/>
      <c r="U1297" s="49"/>
      <c r="V1297" s="49" t="s">
        <v>5154</v>
      </c>
      <c r="W1297" s="62" t="s">
        <v>5156</v>
      </c>
      <c r="X1297" s="55" t="s">
        <v>769</v>
      </c>
      <c r="Y1297" s="48">
        <v>1</v>
      </c>
      <c r="Z1297" s="48"/>
      <c r="AB1297" s="48"/>
      <c r="AC1297" s="48"/>
      <c r="AD1297" s="48"/>
    </row>
    <row r="1298" spans="1:30" hidden="1">
      <c r="A1298" s="44"/>
      <c r="B1298" s="56" t="s">
        <v>1010</v>
      </c>
      <c r="C1298" s="56" t="s">
        <v>5153</v>
      </c>
      <c r="D1298" s="56" t="s">
        <v>782</v>
      </c>
      <c r="E1298" s="53"/>
      <c r="F1298" s="56" t="s">
        <v>3694</v>
      </c>
      <c r="G1298" s="95" t="s">
        <v>1832</v>
      </c>
      <c r="H1298" s="57" t="s">
        <v>3686</v>
      </c>
      <c r="I1298" s="57" t="s">
        <v>17</v>
      </c>
      <c r="J1298" s="57" t="s">
        <v>22</v>
      </c>
      <c r="K1298" s="57" t="s">
        <v>21</v>
      </c>
      <c r="L1298" s="57"/>
      <c r="M1298" s="57"/>
      <c r="N1298" s="95"/>
      <c r="O1298" s="58"/>
      <c r="P1298" s="58"/>
      <c r="Q1298" s="58"/>
      <c r="R1298" s="58"/>
      <c r="S1298" s="58"/>
      <c r="T1298" s="63" t="s">
        <v>3527</v>
      </c>
      <c r="U1298" s="49">
        <v>1</v>
      </c>
      <c r="V1298" s="49" t="s">
        <v>5154</v>
      </c>
      <c r="W1298" s="62" t="s">
        <v>5156</v>
      </c>
      <c r="X1298" s="55" t="s">
        <v>769</v>
      </c>
      <c r="Y1298" s="48">
        <v>1</v>
      </c>
      <c r="Z1298" s="48"/>
      <c r="AB1298" s="48"/>
      <c r="AC1298" s="48"/>
      <c r="AD1298" s="48"/>
    </row>
    <row r="1299" spans="1:30" hidden="1">
      <c r="A1299" s="44"/>
      <c r="B1299" s="56" t="s">
        <v>1271</v>
      </c>
      <c r="C1299" s="56" t="s">
        <v>5153</v>
      </c>
      <c r="D1299" s="56" t="s">
        <v>782</v>
      </c>
      <c r="E1299" s="53"/>
      <c r="F1299" s="56" t="s">
        <v>816</v>
      </c>
      <c r="G1299" s="57" t="s">
        <v>43</v>
      </c>
      <c r="H1299" s="57" t="s">
        <v>42</v>
      </c>
      <c r="I1299" s="57" t="s">
        <v>20</v>
      </c>
      <c r="J1299" s="57" t="s">
        <v>5148</v>
      </c>
      <c r="K1299" s="57" t="s">
        <v>5149</v>
      </c>
      <c r="L1299" s="57"/>
      <c r="M1299" s="57"/>
      <c r="N1299" s="57"/>
      <c r="O1299" s="58"/>
      <c r="P1299" s="58"/>
      <c r="Q1299" s="58"/>
      <c r="R1299" s="58"/>
      <c r="S1299" s="58"/>
      <c r="T1299" s="63" t="s">
        <v>3527</v>
      </c>
      <c r="U1299" s="49"/>
      <c r="V1299" s="49" t="s">
        <v>5157</v>
      </c>
      <c r="W1299" s="62" t="s">
        <v>5156</v>
      </c>
      <c r="X1299" s="55" t="s">
        <v>769</v>
      </c>
      <c r="Y1299" s="48">
        <v>1</v>
      </c>
      <c r="Z1299" s="48"/>
      <c r="AB1299" s="48"/>
      <c r="AC1299" s="48"/>
      <c r="AD1299" s="48"/>
    </row>
    <row r="1300" spans="1:30" hidden="1">
      <c r="A1300" s="44"/>
      <c r="B1300" s="56" t="s">
        <v>1199</v>
      </c>
      <c r="C1300" s="56" t="s">
        <v>5153</v>
      </c>
      <c r="D1300" s="56" t="s">
        <v>782</v>
      </c>
      <c r="E1300" s="53"/>
      <c r="F1300" s="56" t="s">
        <v>5152</v>
      </c>
      <c r="G1300" s="95" t="s">
        <v>3688</v>
      </c>
      <c r="H1300" s="95" t="s">
        <v>3685</v>
      </c>
      <c r="I1300" s="95" t="s">
        <v>3689</v>
      </c>
      <c r="J1300" s="95"/>
      <c r="K1300" s="95"/>
      <c r="L1300" s="95"/>
      <c r="M1300" s="95"/>
      <c r="N1300" s="95"/>
      <c r="O1300" s="58"/>
      <c r="P1300" s="58"/>
      <c r="Q1300" s="58"/>
      <c r="R1300" s="58"/>
      <c r="S1300" s="58"/>
      <c r="T1300" s="63"/>
      <c r="U1300" s="49"/>
      <c r="V1300" s="49" t="s">
        <v>5154</v>
      </c>
      <c r="W1300" s="62" t="s">
        <v>5156</v>
      </c>
      <c r="X1300" s="55" t="s">
        <v>769</v>
      </c>
      <c r="Y1300" s="48">
        <v>1</v>
      </c>
      <c r="Z1300" s="48"/>
      <c r="AB1300" s="48"/>
      <c r="AC1300" s="48"/>
      <c r="AD1300" s="48"/>
    </row>
    <row r="1301" spans="1:30" hidden="1">
      <c r="A1301" s="44"/>
      <c r="B1301" s="56" t="s">
        <v>2462</v>
      </c>
      <c r="C1301" s="56" t="s">
        <v>5153</v>
      </c>
      <c r="D1301" s="56" t="s">
        <v>782</v>
      </c>
      <c r="E1301" s="53"/>
      <c r="F1301" s="56" t="s">
        <v>5152</v>
      </c>
      <c r="G1301" s="57" t="s">
        <v>3690</v>
      </c>
      <c r="H1301" s="57" t="s">
        <v>3691</v>
      </c>
      <c r="I1301" s="57" t="s">
        <v>3685</v>
      </c>
      <c r="J1301" s="57" t="s">
        <v>3687</v>
      </c>
      <c r="K1301" s="57" t="s">
        <v>3688</v>
      </c>
      <c r="L1301" s="57" t="s">
        <v>3689</v>
      </c>
      <c r="M1301" s="57"/>
      <c r="N1301" s="57"/>
      <c r="O1301" s="58"/>
      <c r="P1301" s="58"/>
      <c r="Q1301" s="58"/>
      <c r="R1301" s="58"/>
      <c r="S1301" s="58"/>
      <c r="T1301" s="63" t="s">
        <v>3527</v>
      </c>
      <c r="U1301" s="49"/>
      <c r="V1301" s="49" t="s">
        <v>5154</v>
      </c>
      <c r="W1301" s="62" t="s">
        <v>5156</v>
      </c>
      <c r="X1301" s="55" t="s">
        <v>769</v>
      </c>
      <c r="Y1301" s="48">
        <v>1</v>
      </c>
      <c r="Z1301" s="48"/>
      <c r="AB1301" s="48"/>
      <c r="AC1301" s="48"/>
      <c r="AD1301" s="48"/>
    </row>
    <row r="1302" spans="1:30" hidden="1">
      <c r="A1302" s="44"/>
      <c r="B1302" s="56" t="s">
        <v>1147</v>
      </c>
      <c r="C1302" s="56" t="s">
        <v>5164</v>
      </c>
      <c r="D1302" s="56" t="s">
        <v>783</v>
      </c>
      <c r="E1302" s="53"/>
      <c r="F1302" s="56" t="s">
        <v>789</v>
      </c>
      <c r="G1302" s="57" t="s">
        <v>43</v>
      </c>
      <c r="H1302" s="57" t="s">
        <v>24</v>
      </c>
      <c r="I1302" s="57" t="s">
        <v>20</v>
      </c>
      <c r="J1302" s="57" t="s">
        <v>815</v>
      </c>
      <c r="K1302" s="57">
        <v>0</v>
      </c>
      <c r="L1302" s="57">
        <v>0</v>
      </c>
      <c r="M1302" s="57">
        <v>0</v>
      </c>
      <c r="N1302" s="57">
        <v>0</v>
      </c>
      <c r="O1302" s="58"/>
      <c r="P1302" s="58"/>
      <c r="Q1302" s="58"/>
      <c r="R1302" s="58"/>
      <c r="S1302" s="58"/>
      <c r="T1302" s="63"/>
      <c r="U1302" s="49"/>
      <c r="V1302" s="49" t="s">
        <v>5157</v>
      </c>
      <c r="W1302" s="62" t="s">
        <v>5163</v>
      </c>
      <c r="X1302" s="55">
        <v>9</v>
      </c>
      <c r="Y1302" s="48">
        <v>1</v>
      </c>
      <c r="Z1302" s="48"/>
      <c r="AB1302" s="48"/>
      <c r="AC1302" s="48"/>
      <c r="AD1302" s="48"/>
    </row>
    <row r="1303" spans="1:30" hidden="1">
      <c r="A1303" s="44"/>
      <c r="B1303" s="56" t="s">
        <v>1069</v>
      </c>
      <c r="C1303" s="56" t="s">
        <v>5164</v>
      </c>
      <c r="D1303" s="56" t="s">
        <v>783</v>
      </c>
      <c r="E1303" s="53"/>
      <c r="F1303" s="56" t="s">
        <v>3010</v>
      </c>
      <c r="G1303" s="57" t="s">
        <v>18</v>
      </c>
      <c r="H1303" s="57" t="s">
        <v>6</v>
      </c>
      <c r="I1303" s="57" t="s">
        <v>17</v>
      </c>
      <c r="J1303" s="57" t="s">
        <v>22</v>
      </c>
      <c r="K1303" s="57">
        <v>0</v>
      </c>
      <c r="L1303" s="57">
        <v>0</v>
      </c>
      <c r="M1303" s="57">
        <v>0</v>
      </c>
      <c r="N1303" s="57">
        <v>0</v>
      </c>
      <c r="O1303" s="58"/>
      <c r="P1303" s="58"/>
      <c r="Q1303" s="58"/>
      <c r="R1303" s="58"/>
      <c r="S1303" s="58"/>
      <c r="T1303" s="63"/>
      <c r="U1303" s="49"/>
      <c r="V1303" s="49" t="s">
        <v>5154</v>
      </c>
      <c r="W1303" s="62" t="s">
        <v>5156</v>
      </c>
      <c r="X1303" s="55" t="s">
        <v>769</v>
      </c>
      <c r="Y1303" s="48">
        <v>1</v>
      </c>
      <c r="Z1303" s="48"/>
      <c r="AB1303" s="48"/>
      <c r="AC1303" s="48"/>
      <c r="AD1303" s="48"/>
    </row>
    <row r="1304" spans="1:30" hidden="1">
      <c r="A1304" s="44"/>
      <c r="B1304" s="56" t="s">
        <v>1264</v>
      </c>
      <c r="C1304" s="56" t="s">
        <v>5153</v>
      </c>
      <c r="D1304" s="56" t="s">
        <v>782</v>
      </c>
      <c r="E1304" s="53"/>
      <c r="F1304" s="56" t="s">
        <v>816</v>
      </c>
      <c r="G1304" s="57" t="s">
        <v>43</v>
      </c>
      <c r="H1304" s="57" t="s">
        <v>42</v>
      </c>
      <c r="I1304" s="57" t="s">
        <v>20</v>
      </c>
      <c r="J1304" s="57" t="s">
        <v>5148</v>
      </c>
      <c r="K1304" s="57" t="s">
        <v>5149</v>
      </c>
      <c r="L1304" s="57"/>
      <c r="M1304" s="57"/>
      <c r="N1304" s="57"/>
      <c r="O1304" s="58"/>
      <c r="P1304" s="58"/>
      <c r="Q1304" s="58"/>
      <c r="R1304" s="58"/>
      <c r="S1304" s="58"/>
      <c r="T1304" s="63" t="s">
        <v>3527</v>
      </c>
      <c r="U1304" s="49"/>
      <c r="V1304" s="49" t="s">
        <v>5157</v>
      </c>
      <c r="W1304" s="62" t="s">
        <v>5156</v>
      </c>
      <c r="X1304" s="55" t="s">
        <v>769</v>
      </c>
      <c r="Y1304" s="48">
        <v>1</v>
      </c>
      <c r="Z1304" s="48"/>
      <c r="AB1304" s="48"/>
      <c r="AC1304" s="48"/>
      <c r="AD1304" s="48"/>
    </row>
    <row r="1305" spans="1:30" hidden="1">
      <c r="A1305" s="44"/>
      <c r="B1305" s="138" t="s">
        <v>1133</v>
      </c>
      <c r="C1305" s="56" t="s">
        <v>5153</v>
      </c>
      <c r="D1305" s="56" t="s">
        <v>782</v>
      </c>
      <c r="E1305" s="53"/>
      <c r="F1305" s="56" t="s">
        <v>816</v>
      </c>
      <c r="G1305" s="95" t="s">
        <v>43</v>
      </c>
      <c r="H1305" s="95" t="s">
        <v>42</v>
      </c>
      <c r="I1305" s="95" t="s">
        <v>20</v>
      </c>
      <c r="J1305" s="95" t="s">
        <v>5148</v>
      </c>
      <c r="K1305" s="95" t="s">
        <v>5149</v>
      </c>
      <c r="L1305" s="57"/>
      <c r="M1305" s="95"/>
      <c r="N1305" s="95"/>
      <c r="O1305" s="58"/>
      <c r="P1305" s="58"/>
      <c r="Q1305" s="58"/>
      <c r="R1305" s="58"/>
      <c r="S1305" s="58"/>
      <c r="T1305" s="63" t="s">
        <v>3527</v>
      </c>
      <c r="U1305" s="49"/>
      <c r="V1305" s="49" t="s">
        <v>5157</v>
      </c>
      <c r="W1305" s="62" t="s">
        <v>5156</v>
      </c>
      <c r="X1305" s="55" t="s">
        <v>769</v>
      </c>
      <c r="Y1305" s="48">
        <v>1</v>
      </c>
      <c r="Z1305" s="48"/>
      <c r="AB1305" s="48"/>
      <c r="AC1305" s="48"/>
      <c r="AD1305" s="48"/>
    </row>
    <row r="1306" spans="1:30" hidden="1">
      <c r="A1306" s="44"/>
      <c r="B1306" s="56" t="s">
        <v>3356</v>
      </c>
      <c r="C1306" s="56" t="s">
        <v>5164</v>
      </c>
      <c r="D1306" s="56" t="s">
        <v>783</v>
      </c>
      <c r="E1306" s="53"/>
      <c r="F1306" s="56" t="s">
        <v>3714</v>
      </c>
      <c r="G1306" s="95" t="s">
        <v>15</v>
      </c>
      <c r="H1306" s="95" t="s">
        <v>17</v>
      </c>
      <c r="I1306" s="57" t="s">
        <v>815</v>
      </c>
      <c r="J1306" s="57">
        <v>0</v>
      </c>
      <c r="K1306" s="57">
        <v>0</v>
      </c>
      <c r="L1306" s="57">
        <v>0</v>
      </c>
      <c r="M1306" s="57">
        <v>0</v>
      </c>
      <c r="N1306" s="57">
        <v>0</v>
      </c>
      <c r="O1306" s="58"/>
      <c r="P1306" s="58"/>
      <c r="Q1306" s="58"/>
      <c r="R1306" s="58"/>
      <c r="S1306" s="58"/>
      <c r="T1306" s="63"/>
      <c r="U1306" s="49"/>
      <c r="V1306" s="49" t="s">
        <v>5154</v>
      </c>
      <c r="W1306" s="62" t="s">
        <v>5161</v>
      </c>
      <c r="X1306" s="55">
        <v>3</v>
      </c>
      <c r="Y1306" s="48">
        <v>1</v>
      </c>
      <c r="Z1306" s="48"/>
      <c r="AB1306" s="48"/>
      <c r="AC1306" s="48"/>
      <c r="AD1306" s="48"/>
    </row>
    <row r="1307" spans="1:30" hidden="1">
      <c r="A1307" s="44"/>
      <c r="B1307" s="56" t="s">
        <v>2308</v>
      </c>
      <c r="C1307" s="56" t="s">
        <v>5153</v>
      </c>
      <c r="D1307" s="56" t="s">
        <v>782</v>
      </c>
      <c r="E1307" s="53"/>
      <c r="F1307" s="56" t="s">
        <v>5152</v>
      </c>
      <c r="G1307" s="57" t="s">
        <v>3690</v>
      </c>
      <c r="H1307" s="57" t="s">
        <v>3691</v>
      </c>
      <c r="I1307" s="57" t="s">
        <v>3685</v>
      </c>
      <c r="J1307" s="57" t="s">
        <v>3687</v>
      </c>
      <c r="K1307" s="57" t="s">
        <v>3688</v>
      </c>
      <c r="L1307" s="57" t="s">
        <v>3689</v>
      </c>
      <c r="M1307" s="57"/>
      <c r="N1307" s="57"/>
      <c r="O1307" s="58"/>
      <c r="P1307" s="58"/>
      <c r="Q1307" s="58"/>
      <c r="R1307" s="58"/>
      <c r="S1307" s="58"/>
      <c r="T1307" s="63" t="s">
        <v>3527</v>
      </c>
      <c r="U1307" s="49">
        <v>1</v>
      </c>
      <c r="V1307" s="49" t="s">
        <v>5154</v>
      </c>
      <c r="W1307" s="62" t="s">
        <v>5155</v>
      </c>
      <c r="X1307" s="55">
        <v>5</v>
      </c>
      <c r="Y1307" s="48">
        <v>1</v>
      </c>
      <c r="Z1307" s="48"/>
      <c r="AB1307" s="48"/>
      <c r="AC1307" s="48"/>
      <c r="AD1307" s="48"/>
    </row>
    <row r="1308" spans="1:30" hidden="1">
      <c r="A1308" s="44"/>
      <c r="B1308" s="56" t="s">
        <v>900</v>
      </c>
      <c r="C1308" s="56" t="s">
        <v>5164</v>
      </c>
      <c r="D1308" s="56" t="s">
        <v>783</v>
      </c>
      <c r="E1308" s="53"/>
      <c r="F1308" s="56" t="s">
        <v>3010</v>
      </c>
      <c r="G1308" s="57" t="s">
        <v>18</v>
      </c>
      <c r="H1308" s="57" t="s">
        <v>6</v>
      </c>
      <c r="I1308" s="57" t="s">
        <v>17</v>
      </c>
      <c r="J1308" s="57" t="s">
        <v>22</v>
      </c>
      <c r="K1308" s="57">
        <v>0</v>
      </c>
      <c r="L1308" s="57">
        <v>0</v>
      </c>
      <c r="M1308" s="57">
        <v>0</v>
      </c>
      <c r="N1308" s="57">
        <v>0</v>
      </c>
      <c r="O1308" s="58"/>
      <c r="P1308" s="58"/>
      <c r="Q1308" s="58"/>
      <c r="R1308" s="58"/>
      <c r="S1308" s="58"/>
      <c r="T1308" s="63"/>
      <c r="U1308" s="49"/>
      <c r="V1308" s="49" t="s">
        <v>5154</v>
      </c>
      <c r="W1308" s="62" t="s">
        <v>5156</v>
      </c>
      <c r="X1308" s="55" t="s">
        <v>769</v>
      </c>
      <c r="Y1308" s="48">
        <v>1</v>
      </c>
      <c r="Z1308" s="48"/>
      <c r="AB1308" s="48"/>
      <c r="AC1308" s="48"/>
      <c r="AD1308" s="48"/>
    </row>
    <row r="1309" spans="1:30" hidden="1">
      <c r="A1309" s="44"/>
      <c r="B1309" s="56" t="s">
        <v>1059</v>
      </c>
      <c r="C1309" s="56" t="s">
        <v>5153</v>
      </c>
      <c r="D1309" s="56" t="s">
        <v>782</v>
      </c>
      <c r="E1309" s="53"/>
      <c r="F1309" s="56" t="s">
        <v>5152</v>
      </c>
      <c r="G1309" s="57" t="s">
        <v>3690</v>
      </c>
      <c r="H1309" s="57" t="s">
        <v>3691</v>
      </c>
      <c r="I1309" s="57" t="s">
        <v>3685</v>
      </c>
      <c r="J1309" s="57" t="s">
        <v>3687</v>
      </c>
      <c r="K1309" s="57" t="s">
        <v>3688</v>
      </c>
      <c r="L1309" s="57" t="s">
        <v>3689</v>
      </c>
      <c r="M1309" s="57"/>
      <c r="N1309" s="57"/>
      <c r="O1309" s="58"/>
      <c r="P1309" s="58"/>
      <c r="Q1309" s="58"/>
      <c r="R1309" s="58"/>
      <c r="S1309" s="58"/>
      <c r="T1309" s="63" t="s">
        <v>3527</v>
      </c>
      <c r="U1309" s="49"/>
      <c r="V1309" s="49" t="s">
        <v>5154</v>
      </c>
      <c r="W1309" s="62" t="s">
        <v>5162</v>
      </c>
      <c r="X1309" s="55">
        <v>8</v>
      </c>
      <c r="Y1309" s="48">
        <v>1</v>
      </c>
      <c r="Z1309" s="48"/>
      <c r="AB1309" s="48"/>
      <c r="AC1309" s="48"/>
      <c r="AD1309" s="48"/>
    </row>
    <row r="1310" spans="1:30" hidden="1">
      <c r="A1310" s="44"/>
      <c r="B1310" s="56" t="s">
        <v>1088</v>
      </c>
      <c r="C1310" s="56" t="s">
        <v>5164</v>
      </c>
      <c r="D1310" s="56" t="s">
        <v>783</v>
      </c>
      <c r="E1310" s="53"/>
      <c r="F1310" s="56" t="s">
        <v>3010</v>
      </c>
      <c r="G1310" s="57" t="s">
        <v>18</v>
      </c>
      <c r="H1310" s="57" t="s">
        <v>6</v>
      </c>
      <c r="I1310" s="57">
        <v>0</v>
      </c>
      <c r="J1310" s="57">
        <v>0</v>
      </c>
      <c r="K1310" s="57">
        <v>0</v>
      </c>
      <c r="L1310" s="57">
        <v>0</v>
      </c>
      <c r="M1310" s="57">
        <v>0</v>
      </c>
      <c r="N1310" s="57">
        <v>0</v>
      </c>
      <c r="O1310" s="58"/>
      <c r="P1310" s="58"/>
      <c r="Q1310" s="58"/>
      <c r="R1310" s="58"/>
      <c r="S1310" s="58"/>
      <c r="T1310" s="63"/>
      <c r="U1310" s="49"/>
      <c r="V1310" s="49" t="s">
        <v>5154</v>
      </c>
      <c r="W1310" s="62" t="s">
        <v>5155</v>
      </c>
      <c r="X1310" s="55">
        <v>5</v>
      </c>
      <c r="Y1310" s="48">
        <v>1</v>
      </c>
      <c r="Z1310" s="48"/>
      <c r="AB1310" s="48"/>
      <c r="AC1310" s="48"/>
      <c r="AD1310" s="48"/>
    </row>
    <row r="1311" spans="1:30" hidden="1">
      <c r="A1311" s="44"/>
      <c r="B1311" s="56" t="s">
        <v>1134</v>
      </c>
      <c r="C1311" s="56" t="s">
        <v>5153</v>
      </c>
      <c r="D1311" s="56" t="s">
        <v>782</v>
      </c>
      <c r="E1311" s="53"/>
      <c r="F1311" s="56" t="s">
        <v>3694</v>
      </c>
      <c r="G1311" s="57" t="s">
        <v>1832</v>
      </c>
      <c r="H1311" s="57" t="s">
        <v>3686</v>
      </c>
      <c r="I1311" s="57" t="s">
        <v>17</v>
      </c>
      <c r="J1311" s="57" t="s">
        <v>22</v>
      </c>
      <c r="K1311" s="57" t="s">
        <v>21</v>
      </c>
      <c r="L1311" s="57"/>
      <c r="M1311" s="57"/>
      <c r="N1311" s="57"/>
      <c r="O1311" s="58"/>
      <c r="P1311" s="58"/>
      <c r="Q1311" s="58"/>
      <c r="R1311" s="58"/>
      <c r="S1311" s="58"/>
      <c r="T1311" s="63"/>
      <c r="U1311" s="49"/>
      <c r="V1311" s="49" t="s">
        <v>5154</v>
      </c>
      <c r="W1311" s="62" t="s">
        <v>5156</v>
      </c>
      <c r="X1311" s="55" t="s">
        <v>769</v>
      </c>
      <c r="Y1311" s="48">
        <v>1</v>
      </c>
      <c r="Z1311" s="48"/>
      <c r="AB1311" s="48"/>
      <c r="AC1311" s="48"/>
      <c r="AD1311" s="48"/>
    </row>
    <row r="1312" spans="1:30" hidden="1">
      <c r="A1312" s="44"/>
      <c r="B1312" s="56" t="s">
        <v>3496</v>
      </c>
      <c r="C1312" s="56" t="s">
        <v>5164</v>
      </c>
      <c r="D1312" s="56" t="s">
        <v>783</v>
      </c>
      <c r="E1312" s="53"/>
      <c r="F1312" s="56" t="s">
        <v>3714</v>
      </c>
      <c r="G1312" s="95" t="s">
        <v>15</v>
      </c>
      <c r="H1312" s="95" t="s">
        <v>17</v>
      </c>
      <c r="I1312" s="57" t="s">
        <v>815</v>
      </c>
      <c r="J1312" s="57">
        <v>0</v>
      </c>
      <c r="K1312" s="57">
        <v>0</v>
      </c>
      <c r="L1312" s="57">
        <v>0</v>
      </c>
      <c r="M1312" s="57">
        <v>0</v>
      </c>
      <c r="N1312" s="57">
        <v>0</v>
      </c>
      <c r="O1312" s="58"/>
      <c r="P1312" s="58"/>
      <c r="Q1312" s="58"/>
      <c r="R1312" s="58"/>
      <c r="S1312" s="58"/>
      <c r="T1312" s="63"/>
      <c r="U1312" s="49"/>
      <c r="V1312" s="49" t="s">
        <v>5154</v>
      </c>
      <c r="W1312" s="62" t="s">
        <v>5161</v>
      </c>
      <c r="X1312" s="55">
        <v>3</v>
      </c>
      <c r="Y1312" s="48">
        <v>1</v>
      </c>
      <c r="Z1312" s="48"/>
      <c r="AB1312" s="48"/>
      <c r="AC1312" s="48"/>
      <c r="AD1312" s="48"/>
    </row>
    <row r="1313" spans="1:30" hidden="1">
      <c r="A1313" s="44"/>
      <c r="B1313" s="56" t="s">
        <v>897</v>
      </c>
      <c r="C1313" s="56" t="s">
        <v>5164</v>
      </c>
      <c r="D1313" s="56" t="s">
        <v>783</v>
      </c>
      <c r="E1313" s="53"/>
      <c r="F1313" s="56" t="s">
        <v>3714</v>
      </c>
      <c r="G1313" s="57" t="s">
        <v>15</v>
      </c>
      <c r="H1313" s="95" t="s">
        <v>17</v>
      </c>
      <c r="I1313" s="57" t="s">
        <v>815</v>
      </c>
      <c r="J1313" s="57" t="s">
        <v>815</v>
      </c>
      <c r="K1313" s="57" t="s">
        <v>815</v>
      </c>
      <c r="L1313" s="57" t="s">
        <v>815</v>
      </c>
      <c r="M1313" s="57" t="s">
        <v>815</v>
      </c>
      <c r="N1313" s="57" t="s">
        <v>815</v>
      </c>
      <c r="O1313" s="58"/>
      <c r="P1313" s="58"/>
      <c r="Q1313" s="58"/>
      <c r="R1313" s="58"/>
      <c r="S1313" s="58"/>
      <c r="T1313" s="63"/>
      <c r="U1313" s="49"/>
      <c r="V1313" s="49" t="s">
        <v>5154</v>
      </c>
      <c r="W1313" s="62" t="s">
        <v>5156</v>
      </c>
      <c r="X1313" s="55" t="s">
        <v>769</v>
      </c>
      <c r="Y1313" s="48">
        <v>1</v>
      </c>
      <c r="Z1313" s="48"/>
      <c r="AB1313" s="48"/>
      <c r="AC1313" s="48"/>
      <c r="AD1313" s="48"/>
    </row>
    <row r="1314" spans="1:30" hidden="1">
      <c r="A1314" s="44"/>
      <c r="B1314" s="56" t="s">
        <v>1033</v>
      </c>
      <c r="C1314" s="56" t="s">
        <v>5153</v>
      </c>
      <c r="D1314" s="56" t="s">
        <v>782</v>
      </c>
      <c r="E1314" s="53"/>
      <c r="F1314" s="56" t="s">
        <v>5152</v>
      </c>
      <c r="G1314" s="57" t="s">
        <v>3690</v>
      </c>
      <c r="H1314" s="57" t="s">
        <v>3691</v>
      </c>
      <c r="I1314" s="57" t="s">
        <v>3685</v>
      </c>
      <c r="J1314" s="57" t="s">
        <v>3687</v>
      </c>
      <c r="K1314" s="57" t="s">
        <v>3688</v>
      </c>
      <c r="L1314" s="57" t="s">
        <v>3689</v>
      </c>
      <c r="M1314" s="57"/>
      <c r="N1314" s="57"/>
      <c r="O1314" s="58"/>
      <c r="P1314" s="58"/>
      <c r="Q1314" s="58"/>
      <c r="R1314" s="58"/>
      <c r="S1314" s="58"/>
      <c r="T1314" s="63" t="s">
        <v>3527</v>
      </c>
      <c r="U1314" s="49"/>
      <c r="V1314" s="49" t="s">
        <v>5154</v>
      </c>
      <c r="W1314" s="62" t="s">
        <v>5162</v>
      </c>
      <c r="X1314" s="55">
        <v>8</v>
      </c>
      <c r="Y1314" s="48">
        <v>1</v>
      </c>
      <c r="Z1314" s="48"/>
      <c r="AB1314" s="48"/>
      <c r="AC1314" s="48"/>
      <c r="AD1314" s="48"/>
    </row>
    <row r="1315" spans="1:30" hidden="1">
      <c r="A1315" s="44"/>
      <c r="B1315" s="56" t="s">
        <v>3497</v>
      </c>
      <c r="C1315" s="56" t="s">
        <v>5164</v>
      </c>
      <c r="D1315" s="56" t="s">
        <v>783</v>
      </c>
      <c r="E1315" s="53"/>
      <c r="F1315" s="56" t="s">
        <v>3714</v>
      </c>
      <c r="G1315" s="95" t="s">
        <v>15</v>
      </c>
      <c r="H1315" s="95" t="s">
        <v>17</v>
      </c>
      <c r="I1315" s="57" t="s">
        <v>815</v>
      </c>
      <c r="J1315" s="57">
        <v>0</v>
      </c>
      <c r="K1315" s="57">
        <v>0</v>
      </c>
      <c r="L1315" s="57">
        <v>0</v>
      </c>
      <c r="M1315" s="57">
        <v>0</v>
      </c>
      <c r="N1315" s="57">
        <v>0</v>
      </c>
      <c r="O1315" s="58"/>
      <c r="P1315" s="58"/>
      <c r="Q1315" s="58"/>
      <c r="R1315" s="58"/>
      <c r="S1315" s="58"/>
      <c r="T1315" s="63"/>
      <c r="U1315" s="49"/>
      <c r="V1315" s="49" t="s">
        <v>5154</v>
      </c>
      <c r="W1315" s="62" t="s">
        <v>5161</v>
      </c>
      <c r="X1315" s="55">
        <v>3</v>
      </c>
      <c r="Y1315" s="48">
        <v>1</v>
      </c>
      <c r="Z1315" s="48"/>
      <c r="AB1315" s="48"/>
      <c r="AC1315" s="48"/>
      <c r="AD1315" s="48"/>
    </row>
    <row r="1316" spans="1:30" hidden="1">
      <c r="A1316" s="44"/>
      <c r="B1316" s="56" t="s">
        <v>904</v>
      </c>
      <c r="C1316" s="56" t="s">
        <v>5164</v>
      </c>
      <c r="D1316" s="56" t="s">
        <v>783</v>
      </c>
      <c r="E1316" s="53"/>
      <c r="F1316" s="56" t="s">
        <v>3010</v>
      </c>
      <c r="G1316" s="57" t="s">
        <v>18</v>
      </c>
      <c r="H1316" s="57" t="s">
        <v>6</v>
      </c>
      <c r="I1316" s="57" t="s">
        <v>17</v>
      </c>
      <c r="J1316" s="57" t="s">
        <v>22</v>
      </c>
      <c r="K1316" s="57"/>
      <c r="L1316" s="57"/>
      <c r="M1316" s="57"/>
      <c r="N1316" s="57"/>
      <c r="O1316" s="58"/>
      <c r="P1316" s="58"/>
      <c r="Q1316" s="58"/>
      <c r="R1316" s="58"/>
      <c r="S1316" s="58"/>
      <c r="T1316" s="63"/>
      <c r="U1316" s="49"/>
      <c r="V1316" s="49" t="s">
        <v>5154</v>
      </c>
      <c r="W1316" s="62" t="s">
        <v>5156</v>
      </c>
      <c r="X1316" s="55" t="s">
        <v>769</v>
      </c>
      <c r="Y1316" s="48">
        <v>1</v>
      </c>
      <c r="Z1316" s="48"/>
      <c r="AB1316" s="48"/>
      <c r="AC1316" s="48"/>
      <c r="AD1316" s="48"/>
    </row>
    <row r="1317" spans="1:30" hidden="1">
      <c r="A1317" s="44"/>
      <c r="B1317" s="56" t="s">
        <v>995</v>
      </c>
      <c r="C1317" s="56" t="s">
        <v>5153</v>
      </c>
      <c r="D1317" s="56" t="s">
        <v>782</v>
      </c>
      <c r="E1317" s="53"/>
      <c r="F1317" s="56" t="s">
        <v>3694</v>
      </c>
      <c r="G1317" s="57" t="s">
        <v>1832</v>
      </c>
      <c r="H1317" s="57" t="s">
        <v>3686</v>
      </c>
      <c r="I1317" s="57" t="s">
        <v>17</v>
      </c>
      <c r="J1317" s="57" t="s">
        <v>22</v>
      </c>
      <c r="K1317" s="57" t="s">
        <v>21</v>
      </c>
      <c r="L1317" s="57"/>
      <c r="M1317" s="57"/>
      <c r="N1317" s="95"/>
      <c r="O1317" s="58"/>
      <c r="P1317" s="58"/>
      <c r="Q1317" s="58"/>
      <c r="R1317" s="58"/>
      <c r="S1317" s="58"/>
      <c r="T1317" s="63" t="s">
        <v>3527</v>
      </c>
      <c r="U1317" s="49">
        <v>1</v>
      </c>
      <c r="V1317" s="49" t="s">
        <v>5154</v>
      </c>
      <c r="W1317" s="62" t="s">
        <v>5156</v>
      </c>
      <c r="X1317" s="55" t="s">
        <v>769</v>
      </c>
      <c r="Y1317" s="48">
        <v>1</v>
      </c>
      <c r="Z1317" s="48"/>
      <c r="AB1317" s="48"/>
      <c r="AC1317" s="48"/>
      <c r="AD1317" s="48"/>
    </row>
    <row r="1318" spans="1:30" hidden="1">
      <c r="A1318" s="44"/>
      <c r="B1318" s="56" t="s">
        <v>2464</v>
      </c>
      <c r="C1318" s="56" t="s">
        <v>5153</v>
      </c>
      <c r="D1318" s="56" t="s">
        <v>782</v>
      </c>
      <c r="E1318" s="53"/>
      <c r="F1318" s="56" t="s">
        <v>5152</v>
      </c>
      <c r="G1318" s="57" t="s">
        <v>3689</v>
      </c>
      <c r="H1318" s="57" t="s">
        <v>3690</v>
      </c>
      <c r="I1318" s="57" t="s">
        <v>3691</v>
      </c>
      <c r="J1318" s="57" t="s">
        <v>3685</v>
      </c>
      <c r="K1318" s="57" t="s">
        <v>3687</v>
      </c>
      <c r="L1318" s="57" t="s">
        <v>3688</v>
      </c>
      <c r="M1318" s="57"/>
      <c r="N1318" s="57"/>
      <c r="O1318" s="58"/>
      <c r="P1318" s="58"/>
      <c r="Q1318" s="58"/>
      <c r="R1318" s="58"/>
      <c r="S1318" s="58"/>
      <c r="T1318" s="63" t="s">
        <v>3527</v>
      </c>
      <c r="U1318" s="49"/>
      <c r="V1318" s="49" t="s">
        <v>5154</v>
      </c>
      <c r="W1318" s="62" t="s">
        <v>5161</v>
      </c>
      <c r="X1318" s="55">
        <v>3</v>
      </c>
      <c r="Y1318" s="48">
        <v>1</v>
      </c>
      <c r="Z1318" s="48"/>
      <c r="AB1318" s="48"/>
      <c r="AC1318" s="48"/>
      <c r="AD1318" s="48"/>
    </row>
    <row r="1319" spans="1:30" hidden="1">
      <c r="A1319" s="44"/>
      <c r="B1319" s="56" t="s">
        <v>482</v>
      </c>
      <c r="C1319" s="56" t="s">
        <v>5164</v>
      </c>
      <c r="D1319" s="56" t="s">
        <v>783</v>
      </c>
      <c r="E1319" s="53"/>
      <c r="F1319" s="56" t="s">
        <v>3010</v>
      </c>
      <c r="G1319" s="57" t="s">
        <v>18</v>
      </c>
      <c r="H1319" s="57" t="s">
        <v>6</v>
      </c>
      <c r="I1319" s="57" t="s">
        <v>17</v>
      </c>
      <c r="J1319" s="57" t="s">
        <v>22</v>
      </c>
      <c r="K1319" s="57">
        <v>0</v>
      </c>
      <c r="L1319" s="57">
        <v>0</v>
      </c>
      <c r="M1319" s="57">
        <v>0</v>
      </c>
      <c r="N1319" s="57">
        <v>0</v>
      </c>
      <c r="O1319" s="58"/>
      <c r="P1319" s="58"/>
      <c r="Q1319" s="58"/>
      <c r="R1319" s="58"/>
      <c r="S1319" s="58"/>
      <c r="T1319" s="63"/>
      <c r="U1319" s="49"/>
      <c r="V1319" s="49" t="s">
        <v>5154</v>
      </c>
      <c r="W1319" s="62" t="s">
        <v>5156</v>
      </c>
      <c r="X1319" s="55" t="s">
        <v>769</v>
      </c>
      <c r="Y1319" s="48">
        <v>1</v>
      </c>
      <c r="Z1319" s="48"/>
      <c r="AB1319" s="48"/>
      <c r="AC1319" s="48"/>
      <c r="AD1319" s="48"/>
    </row>
    <row r="1320" spans="1:30" hidden="1">
      <c r="A1320" s="44"/>
      <c r="B1320" s="56" t="s">
        <v>2549</v>
      </c>
      <c r="C1320" s="56" t="s">
        <v>5164</v>
      </c>
      <c r="D1320" s="56" t="s">
        <v>783</v>
      </c>
      <c r="E1320" s="53"/>
      <c r="F1320" s="56" t="s">
        <v>3714</v>
      </c>
      <c r="G1320" s="95" t="s">
        <v>15</v>
      </c>
      <c r="H1320" s="95" t="s">
        <v>17</v>
      </c>
      <c r="I1320" s="57" t="s">
        <v>815</v>
      </c>
      <c r="J1320" s="57">
        <v>0</v>
      </c>
      <c r="K1320" s="57">
        <v>0</v>
      </c>
      <c r="L1320" s="57">
        <v>0</v>
      </c>
      <c r="M1320" s="57">
        <v>0</v>
      </c>
      <c r="N1320" s="57">
        <v>0</v>
      </c>
      <c r="O1320" s="58"/>
      <c r="P1320" s="58"/>
      <c r="Q1320" s="58"/>
      <c r="R1320" s="58"/>
      <c r="S1320" s="58"/>
      <c r="T1320" s="63"/>
      <c r="U1320" s="49"/>
      <c r="V1320" s="49" t="s">
        <v>5154</v>
      </c>
      <c r="W1320" s="62" t="s">
        <v>5161</v>
      </c>
      <c r="X1320" s="55">
        <v>3</v>
      </c>
      <c r="Y1320" s="48">
        <v>1</v>
      </c>
      <c r="Z1320" s="48"/>
      <c r="AB1320" s="48"/>
      <c r="AC1320" s="48"/>
      <c r="AD1320" s="48"/>
    </row>
    <row r="1321" spans="1:30" hidden="1">
      <c r="A1321" s="44"/>
      <c r="B1321" s="56" t="s">
        <v>1743</v>
      </c>
      <c r="C1321" s="56" t="s">
        <v>5164</v>
      </c>
      <c r="D1321" s="56" t="s">
        <v>783</v>
      </c>
      <c r="E1321" s="53"/>
      <c r="F1321" s="56" t="s">
        <v>3010</v>
      </c>
      <c r="G1321" s="57" t="s">
        <v>18</v>
      </c>
      <c r="H1321" s="57" t="s">
        <v>6</v>
      </c>
      <c r="I1321" s="57" t="s">
        <v>17</v>
      </c>
      <c r="J1321" s="57" t="s">
        <v>22</v>
      </c>
      <c r="K1321" s="57">
        <v>0</v>
      </c>
      <c r="L1321" s="57">
        <v>0</v>
      </c>
      <c r="M1321" s="57">
        <v>0</v>
      </c>
      <c r="N1321" s="57">
        <v>0</v>
      </c>
      <c r="O1321" s="58"/>
      <c r="P1321" s="58"/>
      <c r="Q1321" s="58"/>
      <c r="R1321" s="58"/>
      <c r="S1321" s="58"/>
      <c r="T1321" s="63"/>
      <c r="U1321" s="49"/>
      <c r="V1321" s="49" t="s">
        <v>5154</v>
      </c>
      <c r="W1321" s="62" t="s">
        <v>5161</v>
      </c>
      <c r="X1321" s="55">
        <v>3</v>
      </c>
      <c r="Y1321" s="48">
        <v>1</v>
      </c>
      <c r="Z1321" s="48"/>
      <c r="AB1321" s="48"/>
      <c r="AC1321" s="48"/>
      <c r="AD1321" s="48"/>
    </row>
    <row r="1322" spans="1:30" hidden="1">
      <c r="A1322" s="44"/>
      <c r="B1322" s="56" t="s">
        <v>1962</v>
      </c>
      <c r="C1322" s="56" t="s">
        <v>5164</v>
      </c>
      <c r="D1322" s="56" t="s">
        <v>783</v>
      </c>
      <c r="E1322" s="53"/>
      <c r="F1322" s="56" t="s">
        <v>3010</v>
      </c>
      <c r="G1322" s="57" t="s">
        <v>6</v>
      </c>
      <c r="H1322" s="57" t="s">
        <v>34</v>
      </c>
      <c r="I1322" s="57" t="s">
        <v>34</v>
      </c>
      <c r="J1322" s="57" t="s">
        <v>34</v>
      </c>
      <c r="K1322" s="57" t="s">
        <v>34</v>
      </c>
      <c r="L1322" s="57" t="s">
        <v>34</v>
      </c>
      <c r="M1322" s="57">
        <v>0</v>
      </c>
      <c r="N1322" s="57">
        <v>0</v>
      </c>
      <c r="O1322" s="58"/>
      <c r="P1322" s="58"/>
      <c r="Q1322" s="58"/>
      <c r="R1322" s="58"/>
      <c r="S1322" s="58"/>
      <c r="T1322" s="63"/>
      <c r="U1322" s="49"/>
      <c r="V1322" s="49" t="s">
        <v>5154</v>
      </c>
      <c r="W1322" s="62" t="s">
        <v>5156</v>
      </c>
      <c r="X1322" s="55" t="s">
        <v>769</v>
      </c>
      <c r="Y1322" s="48">
        <v>1</v>
      </c>
      <c r="Z1322" s="48"/>
      <c r="AB1322" s="48"/>
      <c r="AC1322" s="48"/>
      <c r="AD1322" s="48"/>
    </row>
    <row r="1323" spans="1:30" hidden="1">
      <c r="A1323" s="44"/>
      <c r="B1323" s="56" t="s">
        <v>481</v>
      </c>
      <c r="C1323" s="56" t="s">
        <v>5164</v>
      </c>
      <c r="D1323" s="56" t="s">
        <v>783</v>
      </c>
      <c r="E1323" s="53"/>
      <c r="F1323" s="56" t="s">
        <v>3010</v>
      </c>
      <c r="G1323" s="57" t="s">
        <v>18</v>
      </c>
      <c r="H1323" s="57" t="s">
        <v>6</v>
      </c>
      <c r="I1323" s="57" t="s">
        <v>17</v>
      </c>
      <c r="J1323" s="57" t="s">
        <v>22</v>
      </c>
      <c r="K1323" s="57">
        <v>0</v>
      </c>
      <c r="L1323" s="57">
        <v>0</v>
      </c>
      <c r="M1323" s="57">
        <v>0</v>
      </c>
      <c r="N1323" s="57">
        <v>0</v>
      </c>
      <c r="O1323" s="58"/>
      <c r="P1323" s="58"/>
      <c r="Q1323" s="58"/>
      <c r="R1323" s="58"/>
      <c r="S1323" s="58"/>
      <c r="T1323" s="63"/>
      <c r="U1323" s="49"/>
      <c r="V1323" s="49" t="s">
        <v>5154</v>
      </c>
      <c r="W1323" s="62" t="s">
        <v>5156</v>
      </c>
      <c r="X1323" s="55" t="s">
        <v>769</v>
      </c>
      <c r="Y1323" s="48">
        <v>1</v>
      </c>
      <c r="Z1323" s="48"/>
      <c r="AB1323" s="48"/>
      <c r="AC1323" s="48"/>
      <c r="AD1323" s="48"/>
    </row>
    <row r="1324" spans="1:30" hidden="1">
      <c r="A1324" s="44"/>
      <c r="B1324" s="56" t="s">
        <v>476</v>
      </c>
      <c r="C1324" s="56" t="s">
        <v>5153</v>
      </c>
      <c r="D1324" s="56" t="s">
        <v>782</v>
      </c>
      <c r="E1324" s="53"/>
      <c r="F1324" s="56" t="s">
        <v>3694</v>
      </c>
      <c r="G1324" s="57" t="s">
        <v>1832</v>
      </c>
      <c r="H1324" s="57" t="s">
        <v>3686</v>
      </c>
      <c r="I1324" s="57" t="s">
        <v>17</v>
      </c>
      <c r="J1324" s="57" t="s">
        <v>22</v>
      </c>
      <c r="K1324" s="57" t="s">
        <v>21</v>
      </c>
      <c r="L1324" s="57"/>
      <c r="M1324" s="57"/>
      <c r="N1324" s="95"/>
      <c r="O1324" s="58"/>
      <c r="P1324" s="58"/>
      <c r="Q1324" s="58"/>
      <c r="R1324" s="58"/>
      <c r="S1324" s="58"/>
      <c r="T1324" s="63" t="s">
        <v>3527</v>
      </c>
      <c r="U1324" s="49"/>
      <c r="V1324" s="49" t="s">
        <v>5154</v>
      </c>
      <c r="W1324" s="62" t="s">
        <v>5156</v>
      </c>
      <c r="X1324" s="55" t="s">
        <v>769</v>
      </c>
      <c r="Y1324" s="48">
        <v>1</v>
      </c>
      <c r="Z1324" s="48"/>
      <c r="AB1324" s="48"/>
      <c r="AC1324" s="48"/>
      <c r="AD1324" s="48"/>
    </row>
    <row r="1325" spans="1:30" hidden="1">
      <c r="A1325" s="44"/>
      <c r="B1325" s="56" t="s">
        <v>1966</v>
      </c>
      <c r="C1325" s="56" t="s">
        <v>5164</v>
      </c>
      <c r="D1325" s="56" t="s">
        <v>783</v>
      </c>
      <c r="E1325" s="53"/>
      <c r="F1325" s="56" t="s">
        <v>3010</v>
      </c>
      <c r="G1325" s="57" t="s">
        <v>18</v>
      </c>
      <c r="H1325" s="57" t="s">
        <v>6</v>
      </c>
      <c r="I1325" s="57">
        <v>0</v>
      </c>
      <c r="J1325" s="57">
        <v>0</v>
      </c>
      <c r="K1325" s="57">
        <v>0</v>
      </c>
      <c r="L1325" s="57">
        <v>0</v>
      </c>
      <c r="M1325" s="57">
        <v>0</v>
      </c>
      <c r="N1325" s="57">
        <v>0</v>
      </c>
      <c r="O1325" s="58"/>
      <c r="P1325" s="58"/>
      <c r="Q1325" s="58"/>
      <c r="R1325" s="58"/>
      <c r="S1325" s="58"/>
      <c r="T1325" s="63"/>
      <c r="U1325" s="49"/>
      <c r="V1325" s="49" t="s">
        <v>5154</v>
      </c>
      <c r="W1325" s="62" t="s">
        <v>5155</v>
      </c>
      <c r="X1325" s="55">
        <v>5</v>
      </c>
      <c r="Y1325" s="48">
        <v>1</v>
      </c>
      <c r="Z1325" s="48"/>
      <c r="AB1325" s="48"/>
      <c r="AC1325" s="48"/>
      <c r="AD1325" s="48"/>
    </row>
    <row r="1326" spans="1:30" hidden="1">
      <c r="A1326" s="44"/>
      <c r="B1326" s="56" t="s">
        <v>514</v>
      </c>
      <c r="C1326" s="56" t="s">
        <v>5153</v>
      </c>
      <c r="D1326" s="56" t="s">
        <v>782</v>
      </c>
      <c r="E1326" s="53"/>
      <c r="F1326" s="56" t="s">
        <v>5152</v>
      </c>
      <c r="G1326" s="57" t="s">
        <v>3690</v>
      </c>
      <c r="H1326" s="57" t="s">
        <v>3691</v>
      </c>
      <c r="I1326" s="57" t="s">
        <v>3685</v>
      </c>
      <c r="J1326" s="57" t="s">
        <v>3687</v>
      </c>
      <c r="K1326" s="57" t="s">
        <v>3688</v>
      </c>
      <c r="L1326" s="57" t="s">
        <v>3689</v>
      </c>
      <c r="M1326" s="57"/>
      <c r="N1326" s="57"/>
      <c r="O1326" s="58"/>
      <c r="P1326" s="58"/>
      <c r="Q1326" s="58"/>
      <c r="R1326" s="58"/>
      <c r="S1326" s="58"/>
      <c r="T1326" s="63"/>
      <c r="U1326" s="49">
        <v>1</v>
      </c>
      <c r="V1326" s="49" t="s">
        <v>5154</v>
      </c>
      <c r="W1326" s="62" t="s">
        <v>5155</v>
      </c>
      <c r="X1326" s="55">
        <v>5</v>
      </c>
      <c r="Y1326" s="48">
        <v>1</v>
      </c>
      <c r="Z1326" s="48"/>
      <c r="AB1326" s="48"/>
      <c r="AC1326" s="48"/>
      <c r="AD1326" s="48"/>
    </row>
    <row r="1327" spans="1:30" hidden="1">
      <c r="A1327" s="44"/>
      <c r="B1327" s="56" t="s">
        <v>1131</v>
      </c>
      <c r="C1327" s="56" t="s">
        <v>5153</v>
      </c>
      <c r="D1327" s="56" t="s">
        <v>782</v>
      </c>
      <c r="E1327" s="53"/>
      <c r="F1327" s="56" t="s">
        <v>3694</v>
      </c>
      <c r="G1327" s="57" t="s">
        <v>3686</v>
      </c>
      <c r="H1327" s="57" t="s">
        <v>17</v>
      </c>
      <c r="I1327" s="57" t="s">
        <v>22</v>
      </c>
      <c r="J1327" s="57" t="s">
        <v>21</v>
      </c>
      <c r="K1327" s="57" t="s">
        <v>1832</v>
      </c>
      <c r="L1327" s="57"/>
      <c r="M1327" s="57"/>
      <c r="N1327" s="95"/>
      <c r="O1327" s="58"/>
      <c r="P1327" s="58"/>
      <c r="Q1327" s="58"/>
      <c r="R1327" s="58"/>
      <c r="S1327" s="58"/>
      <c r="T1327" s="63" t="s">
        <v>3527</v>
      </c>
      <c r="U1327" s="49"/>
      <c r="V1327" s="49" t="s">
        <v>5154</v>
      </c>
      <c r="W1327" s="62" t="s">
        <v>5156</v>
      </c>
      <c r="X1327" s="55" t="s">
        <v>769</v>
      </c>
      <c r="Y1327" s="48">
        <v>1</v>
      </c>
      <c r="Z1327" s="48"/>
      <c r="AB1327" s="48"/>
      <c r="AC1327" s="48"/>
      <c r="AD1327" s="48"/>
    </row>
    <row r="1328" spans="1:30" hidden="1">
      <c r="A1328" s="44"/>
      <c r="B1328" s="56" t="s">
        <v>1200</v>
      </c>
      <c r="C1328" s="56" t="s">
        <v>5153</v>
      </c>
      <c r="D1328" s="56" t="s">
        <v>782</v>
      </c>
      <c r="E1328" s="53"/>
      <c r="F1328" s="56" t="s">
        <v>3694</v>
      </c>
      <c r="G1328" s="57" t="s">
        <v>3686</v>
      </c>
      <c r="H1328" s="57" t="s">
        <v>17</v>
      </c>
      <c r="I1328" s="57" t="s">
        <v>22</v>
      </c>
      <c r="J1328" s="57" t="s">
        <v>21</v>
      </c>
      <c r="K1328" s="57" t="s">
        <v>1832</v>
      </c>
      <c r="L1328" s="57"/>
      <c r="M1328" s="57"/>
      <c r="N1328" s="95"/>
      <c r="O1328" s="58"/>
      <c r="P1328" s="58"/>
      <c r="Q1328" s="58"/>
      <c r="R1328" s="58"/>
      <c r="S1328" s="58"/>
      <c r="T1328" s="63" t="s">
        <v>3527</v>
      </c>
      <c r="U1328" s="49"/>
      <c r="V1328" s="49" t="s">
        <v>5154</v>
      </c>
      <c r="W1328" s="62" t="s">
        <v>5156</v>
      </c>
      <c r="X1328" s="55" t="s">
        <v>769</v>
      </c>
      <c r="Y1328" s="48">
        <v>1</v>
      </c>
      <c r="Z1328" s="48"/>
      <c r="AB1328" s="48"/>
      <c r="AC1328" s="48"/>
      <c r="AD1328" s="48"/>
    </row>
    <row r="1329" spans="1:30" hidden="1">
      <c r="A1329" s="44"/>
      <c r="B1329" s="56" t="s">
        <v>1020</v>
      </c>
      <c r="C1329" s="56" t="s">
        <v>5153</v>
      </c>
      <c r="D1329" s="56" t="s">
        <v>782</v>
      </c>
      <c r="E1329" s="53"/>
      <c r="F1329" s="56" t="s">
        <v>3694</v>
      </c>
      <c r="G1329" s="57" t="s">
        <v>3686</v>
      </c>
      <c r="H1329" s="57" t="s">
        <v>17</v>
      </c>
      <c r="I1329" s="57" t="s">
        <v>22</v>
      </c>
      <c r="J1329" s="57" t="s">
        <v>21</v>
      </c>
      <c r="K1329" s="57" t="s">
        <v>1832</v>
      </c>
      <c r="L1329" s="57"/>
      <c r="M1329" s="57"/>
      <c r="N1329" s="57"/>
      <c r="O1329" s="58"/>
      <c r="P1329" s="58"/>
      <c r="Q1329" s="58"/>
      <c r="R1329" s="58"/>
      <c r="S1329" s="58"/>
      <c r="T1329" s="63" t="s">
        <v>3527</v>
      </c>
      <c r="U1329" s="49">
        <v>1</v>
      </c>
      <c r="V1329" s="49" t="s">
        <v>5154</v>
      </c>
      <c r="W1329" s="62" t="s">
        <v>5156</v>
      </c>
      <c r="X1329" s="55" t="s">
        <v>769</v>
      </c>
      <c r="Y1329" s="48">
        <v>1</v>
      </c>
      <c r="Z1329" s="48"/>
      <c r="AB1329" s="48"/>
      <c r="AC1329" s="48"/>
      <c r="AD1329" s="48"/>
    </row>
    <row r="1330" spans="1:30" hidden="1">
      <c r="A1330" s="44"/>
      <c r="B1330" s="56" t="s">
        <v>2521</v>
      </c>
      <c r="C1330" s="56" t="s">
        <v>5164</v>
      </c>
      <c r="D1330" s="56" t="s">
        <v>783</v>
      </c>
      <c r="E1330" s="53"/>
      <c r="F1330" s="56" t="s">
        <v>3010</v>
      </c>
      <c r="G1330" s="57" t="s">
        <v>18</v>
      </c>
      <c r="H1330" s="57" t="s">
        <v>6</v>
      </c>
      <c r="I1330" s="57" t="s">
        <v>17</v>
      </c>
      <c r="J1330" s="57" t="s">
        <v>22</v>
      </c>
      <c r="K1330" s="57">
        <v>0</v>
      </c>
      <c r="L1330" s="57">
        <v>0</v>
      </c>
      <c r="M1330" s="57">
        <v>0</v>
      </c>
      <c r="N1330" s="57">
        <v>0</v>
      </c>
      <c r="O1330" s="58"/>
      <c r="P1330" s="58"/>
      <c r="Q1330" s="58"/>
      <c r="R1330" s="58"/>
      <c r="S1330" s="58"/>
      <c r="T1330" s="63"/>
      <c r="U1330" s="49"/>
      <c r="V1330" s="49" t="s">
        <v>5154</v>
      </c>
      <c r="W1330" s="62" t="s">
        <v>5156</v>
      </c>
      <c r="X1330" s="55" t="s">
        <v>769</v>
      </c>
      <c r="Y1330" s="48">
        <v>1</v>
      </c>
      <c r="Z1330" s="48"/>
      <c r="AB1330" s="48"/>
      <c r="AC1330" s="48"/>
      <c r="AD1330" s="48"/>
    </row>
    <row r="1331" spans="1:30" hidden="1">
      <c r="A1331" s="44"/>
      <c r="B1331" s="56" t="s">
        <v>3346</v>
      </c>
      <c r="C1331" s="56" t="s">
        <v>5164</v>
      </c>
      <c r="D1331" s="56" t="s">
        <v>783</v>
      </c>
      <c r="E1331" s="53"/>
      <c r="F1331" s="56" t="s">
        <v>3714</v>
      </c>
      <c r="G1331" s="95" t="s">
        <v>15</v>
      </c>
      <c r="H1331" s="95" t="s">
        <v>17</v>
      </c>
      <c r="I1331" s="57" t="s">
        <v>815</v>
      </c>
      <c r="J1331" s="57">
        <v>0</v>
      </c>
      <c r="K1331" s="57">
        <v>0</v>
      </c>
      <c r="L1331" s="57">
        <v>0</v>
      </c>
      <c r="M1331" s="57">
        <v>0</v>
      </c>
      <c r="N1331" s="57">
        <v>0</v>
      </c>
      <c r="O1331" s="58"/>
      <c r="P1331" s="58"/>
      <c r="Q1331" s="58"/>
      <c r="R1331" s="58"/>
      <c r="S1331" s="58"/>
      <c r="T1331" s="63"/>
      <c r="U1331" s="49"/>
      <c r="V1331" s="49" t="s">
        <v>5154</v>
      </c>
      <c r="W1331" s="62" t="s">
        <v>5161</v>
      </c>
      <c r="X1331" s="55">
        <v>3</v>
      </c>
      <c r="Y1331" s="48">
        <v>1</v>
      </c>
      <c r="Z1331" s="48"/>
      <c r="AB1331" s="48"/>
      <c r="AC1331" s="48"/>
      <c r="AD1331" s="48"/>
    </row>
    <row r="1332" spans="1:30" hidden="1">
      <c r="A1332" s="44"/>
      <c r="B1332" s="56" t="s">
        <v>581</v>
      </c>
      <c r="C1332" s="56" t="s">
        <v>5164</v>
      </c>
      <c r="D1332" s="56" t="s">
        <v>783</v>
      </c>
      <c r="E1332" s="53"/>
      <c r="F1332" s="56" t="s">
        <v>3010</v>
      </c>
      <c r="G1332" s="57" t="s">
        <v>18</v>
      </c>
      <c r="H1332" s="57" t="s">
        <v>6</v>
      </c>
      <c r="I1332" s="57" t="s">
        <v>17</v>
      </c>
      <c r="J1332" s="57" t="s">
        <v>22</v>
      </c>
      <c r="K1332" s="57">
        <v>0</v>
      </c>
      <c r="L1332" s="57">
        <v>0</v>
      </c>
      <c r="M1332" s="57">
        <v>0</v>
      </c>
      <c r="N1332" s="57">
        <v>0</v>
      </c>
      <c r="O1332" s="58"/>
      <c r="P1332" s="58"/>
      <c r="Q1332" s="58"/>
      <c r="R1332" s="58"/>
      <c r="S1332" s="58"/>
      <c r="T1332" s="63"/>
      <c r="U1332" s="49"/>
      <c r="V1332" s="49" t="s">
        <v>5154</v>
      </c>
      <c r="W1332" s="62" t="s">
        <v>5161</v>
      </c>
      <c r="X1332" s="55">
        <v>3</v>
      </c>
      <c r="Y1332" s="48">
        <v>1</v>
      </c>
      <c r="Z1332" s="48"/>
      <c r="AB1332" s="48"/>
      <c r="AC1332" s="48"/>
      <c r="AD1332" s="48"/>
    </row>
    <row r="1333" spans="1:30" hidden="1">
      <c r="A1333" s="44"/>
      <c r="B1333" s="56" t="s">
        <v>1047</v>
      </c>
      <c r="C1333" s="56" t="s">
        <v>5153</v>
      </c>
      <c r="D1333" s="56" t="s">
        <v>782</v>
      </c>
      <c r="E1333" s="53"/>
      <c r="F1333" s="56" t="s">
        <v>3694</v>
      </c>
      <c r="G1333" s="57" t="s">
        <v>22</v>
      </c>
      <c r="H1333" s="57" t="s">
        <v>21</v>
      </c>
      <c r="I1333" s="57" t="s">
        <v>1832</v>
      </c>
      <c r="J1333" s="57" t="s">
        <v>3686</v>
      </c>
      <c r="K1333" s="57" t="s">
        <v>17</v>
      </c>
      <c r="L1333" s="57"/>
      <c r="M1333" s="57"/>
      <c r="N1333" s="57"/>
      <c r="O1333" s="58"/>
      <c r="P1333" s="58"/>
      <c r="Q1333" s="58"/>
      <c r="R1333" s="58"/>
      <c r="S1333" s="58"/>
      <c r="T1333" s="63" t="s">
        <v>3527</v>
      </c>
      <c r="U1333" s="49"/>
      <c r="V1333" s="49" t="s">
        <v>5154</v>
      </c>
      <c r="W1333" s="62" t="s">
        <v>5156</v>
      </c>
      <c r="X1333" s="55" t="s">
        <v>769</v>
      </c>
      <c r="Y1333" s="48">
        <v>1</v>
      </c>
      <c r="Z1333" s="48"/>
      <c r="AB1333" s="48"/>
      <c r="AC1333" s="48"/>
      <c r="AD1333" s="48"/>
    </row>
    <row r="1334" spans="1:30" hidden="1">
      <c r="A1334" s="44"/>
      <c r="B1334" s="56" t="s">
        <v>1441</v>
      </c>
      <c r="C1334" s="56" t="s">
        <v>5153</v>
      </c>
      <c r="D1334" s="56" t="s">
        <v>782</v>
      </c>
      <c r="E1334" s="53"/>
      <c r="F1334" s="56" t="s">
        <v>5152</v>
      </c>
      <c r="G1334" s="57" t="s">
        <v>3690</v>
      </c>
      <c r="H1334" s="57" t="s">
        <v>3691</v>
      </c>
      <c r="I1334" s="57" t="s">
        <v>3685</v>
      </c>
      <c r="J1334" s="57" t="s">
        <v>3687</v>
      </c>
      <c r="K1334" s="57" t="s">
        <v>3688</v>
      </c>
      <c r="L1334" s="57" t="s">
        <v>3689</v>
      </c>
      <c r="M1334" s="57"/>
      <c r="N1334" s="57"/>
      <c r="O1334" s="58"/>
      <c r="P1334" s="58"/>
      <c r="Q1334" s="58"/>
      <c r="R1334" s="58"/>
      <c r="S1334" s="58"/>
      <c r="T1334" s="63" t="s">
        <v>3527</v>
      </c>
      <c r="U1334" s="49"/>
      <c r="V1334" s="49" t="s">
        <v>5154</v>
      </c>
      <c r="W1334" s="62" t="s">
        <v>5156</v>
      </c>
      <c r="X1334" s="55" t="s">
        <v>769</v>
      </c>
      <c r="Y1334" s="48">
        <v>1</v>
      </c>
      <c r="Z1334" s="48"/>
      <c r="AB1334" s="48"/>
      <c r="AC1334" s="48"/>
      <c r="AD1334" s="48"/>
    </row>
    <row r="1335" spans="1:30" hidden="1">
      <c r="A1335" s="44"/>
      <c r="B1335" s="56" t="s">
        <v>3498</v>
      </c>
      <c r="C1335" s="56" t="s">
        <v>5164</v>
      </c>
      <c r="D1335" s="56" t="s">
        <v>783</v>
      </c>
      <c r="E1335" s="53"/>
      <c r="F1335" s="56" t="s">
        <v>3714</v>
      </c>
      <c r="G1335" s="95" t="s">
        <v>15</v>
      </c>
      <c r="H1335" s="95" t="s">
        <v>17</v>
      </c>
      <c r="I1335" s="57" t="s">
        <v>815</v>
      </c>
      <c r="J1335" s="57">
        <v>0</v>
      </c>
      <c r="K1335" s="57">
        <v>0</v>
      </c>
      <c r="L1335" s="57">
        <v>0</v>
      </c>
      <c r="M1335" s="57">
        <v>0</v>
      </c>
      <c r="N1335" s="57">
        <v>0</v>
      </c>
      <c r="O1335" s="58"/>
      <c r="P1335" s="58"/>
      <c r="Q1335" s="58"/>
      <c r="R1335" s="58"/>
      <c r="S1335" s="58"/>
      <c r="T1335" s="63"/>
      <c r="U1335" s="49"/>
      <c r="V1335" s="49" t="s">
        <v>5154</v>
      </c>
      <c r="W1335" s="62" t="s">
        <v>5161</v>
      </c>
      <c r="X1335" s="55">
        <v>3</v>
      </c>
      <c r="Y1335" s="48">
        <v>1</v>
      </c>
      <c r="Z1335" s="48"/>
      <c r="AB1335" s="48"/>
      <c r="AC1335" s="48"/>
      <c r="AD1335" s="48"/>
    </row>
    <row r="1336" spans="1:30" hidden="1">
      <c r="A1336" s="44"/>
      <c r="B1336" s="56" t="s">
        <v>3499</v>
      </c>
      <c r="C1336" s="56" t="s">
        <v>5164</v>
      </c>
      <c r="D1336" s="56" t="s">
        <v>783</v>
      </c>
      <c r="E1336" s="53"/>
      <c r="F1336" s="56" t="s">
        <v>3714</v>
      </c>
      <c r="G1336" s="95" t="s">
        <v>15</v>
      </c>
      <c r="H1336" s="95" t="s">
        <v>17</v>
      </c>
      <c r="I1336" s="57" t="s">
        <v>815</v>
      </c>
      <c r="J1336" s="57">
        <v>0</v>
      </c>
      <c r="K1336" s="57">
        <v>0</v>
      </c>
      <c r="L1336" s="57">
        <v>0</v>
      </c>
      <c r="M1336" s="57">
        <v>0</v>
      </c>
      <c r="N1336" s="57">
        <v>0</v>
      </c>
      <c r="O1336" s="58"/>
      <c r="P1336" s="58"/>
      <c r="Q1336" s="58"/>
      <c r="R1336" s="58"/>
      <c r="S1336" s="58"/>
      <c r="T1336" s="63"/>
      <c r="U1336" s="49"/>
      <c r="V1336" s="49" t="s">
        <v>5154</v>
      </c>
      <c r="W1336" s="62" t="s">
        <v>5161</v>
      </c>
      <c r="X1336" s="55">
        <v>3</v>
      </c>
      <c r="Y1336" s="48">
        <v>1</v>
      </c>
      <c r="Z1336" s="48"/>
      <c r="AB1336" s="48"/>
      <c r="AC1336" s="48"/>
      <c r="AD1336" s="48"/>
    </row>
    <row r="1337" spans="1:30" hidden="1">
      <c r="A1337" s="44"/>
      <c r="B1337" s="56" t="s">
        <v>2013</v>
      </c>
      <c r="C1337" s="56" t="s">
        <v>5164</v>
      </c>
      <c r="D1337" s="56" t="s">
        <v>783</v>
      </c>
      <c r="E1337" s="53"/>
      <c r="F1337" s="56" t="s">
        <v>3714</v>
      </c>
      <c r="G1337" s="95" t="s">
        <v>15</v>
      </c>
      <c r="H1337" s="95" t="s">
        <v>17</v>
      </c>
      <c r="I1337" s="57" t="s">
        <v>815</v>
      </c>
      <c r="J1337" s="57">
        <v>0</v>
      </c>
      <c r="K1337" s="57">
        <v>0</v>
      </c>
      <c r="L1337" s="57">
        <v>0</v>
      </c>
      <c r="M1337" s="57">
        <v>0</v>
      </c>
      <c r="N1337" s="57">
        <v>0</v>
      </c>
      <c r="O1337" s="58"/>
      <c r="P1337" s="58"/>
      <c r="Q1337" s="58"/>
      <c r="R1337" s="58"/>
      <c r="S1337" s="58"/>
      <c r="T1337" s="63"/>
      <c r="U1337" s="49"/>
      <c r="V1337" s="49" t="s">
        <v>5154</v>
      </c>
      <c r="W1337" s="62" t="s">
        <v>5161</v>
      </c>
      <c r="X1337" s="55">
        <v>3</v>
      </c>
      <c r="Y1337" s="48">
        <v>1</v>
      </c>
      <c r="Z1337" s="48"/>
      <c r="AB1337" s="48"/>
      <c r="AC1337" s="48"/>
      <c r="AD1337" s="48"/>
    </row>
    <row r="1338" spans="1:30" hidden="1">
      <c r="A1338" s="44"/>
      <c r="B1338" s="56" t="s">
        <v>1152</v>
      </c>
      <c r="C1338" s="56" t="s">
        <v>5153</v>
      </c>
      <c r="D1338" s="56" t="s">
        <v>782</v>
      </c>
      <c r="E1338" s="53"/>
      <c r="F1338" s="56" t="s">
        <v>3694</v>
      </c>
      <c r="G1338" s="57" t="s">
        <v>22</v>
      </c>
      <c r="H1338" s="57" t="s">
        <v>21</v>
      </c>
      <c r="I1338" s="57" t="s">
        <v>1832</v>
      </c>
      <c r="J1338" s="57" t="s">
        <v>3686</v>
      </c>
      <c r="K1338" s="57" t="s">
        <v>17</v>
      </c>
      <c r="L1338" s="57"/>
      <c r="M1338" s="57"/>
      <c r="N1338" s="57"/>
      <c r="O1338" s="58"/>
      <c r="P1338" s="58"/>
      <c r="Q1338" s="58"/>
      <c r="R1338" s="58"/>
      <c r="S1338" s="58"/>
      <c r="T1338" s="63" t="s">
        <v>3967</v>
      </c>
      <c r="U1338" s="49"/>
      <c r="V1338" s="49" t="s">
        <v>5154</v>
      </c>
      <c r="W1338" s="62" t="s">
        <v>5156</v>
      </c>
      <c r="X1338" s="55" t="s">
        <v>769</v>
      </c>
      <c r="Y1338" s="48">
        <v>1</v>
      </c>
      <c r="Z1338" s="48"/>
      <c r="AB1338" s="48"/>
      <c r="AC1338" s="48"/>
      <c r="AD1338" s="48"/>
    </row>
    <row r="1339" spans="1:30" hidden="1">
      <c r="A1339" s="44"/>
      <c r="B1339" s="56" t="s">
        <v>686</v>
      </c>
      <c r="C1339" s="56" t="s">
        <v>5164</v>
      </c>
      <c r="D1339" s="56" t="s">
        <v>783</v>
      </c>
      <c r="E1339" s="53"/>
      <c r="F1339" s="56" t="s">
        <v>3010</v>
      </c>
      <c r="G1339" s="57" t="s">
        <v>18</v>
      </c>
      <c r="H1339" s="57" t="s">
        <v>6</v>
      </c>
      <c r="I1339" s="57" t="s">
        <v>17</v>
      </c>
      <c r="J1339" s="57" t="s">
        <v>22</v>
      </c>
      <c r="K1339" s="57">
        <v>0</v>
      </c>
      <c r="L1339" s="57">
        <v>0</v>
      </c>
      <c r="M1339" s="57">
        <v>0</v>
      </c>
      <c r="N1339" s="57">
        <v>0</v>
      </c>
      <c r="O1339" s="58"/>
      <c r="P1339" s="58"/>
      <c r="Q1339" s="58"/>
      <c r="R1339" s="58"/>
      <c r="S1339" s="58"/>
      <c r="T1339" s="63"/>
      <c r="U1339" s="49"/>
      <c r="V1339" s="49" t="s">
        <v>5154</v>
      </c>
      <c r="W1339" s="62" t="s">
        <v>5156</v>
      </c>
      <c r="X1339" s="55" t="s">
        <v>769</v>
      </c>
      <c r="Y1339" s="48">
        <v>1</v>
      </c>
      <c r="Z1339" s="48"/>
      <c r="AB1339" s="48"/>
      <c r="AC1339" s="48"/>
      <c r="AD1339" s="48"/>
    </row>
    <row r="1340" spans="1:30" hidden="1">
      <c r="A1340" s="44"/>
      <c r="B1340" s="56" t="s">
        <v>1072</v>
      </c>
      <c r="C1340" s="56" t="s">
        <v>5164</v>
      </c>
      <c r="D1340" s="56" t="s">
        <v>783</v>
      </c>
      <c r="E1340" s="53"/>
      <c r="F1340" s="56" t="s">
        <v>3010</v>
      </c>
      <c r="G1340" s="57" t="s">
        <v>18</v>
      </c>
      <c r="H1340" s="57" t="s">
        <v>6</v>
      </c>
      <c r="I1340" s="57" t="s">
        <v>17</v>
      </c>
      <c r="J1340" s="57" t="s">
        <v>22</v>
      </c>
      <c r="K1340" s="57">
        <v>0</v>
      </c>
      <c r="L1340" s="57">
        <v>0</v>
      </c>
      <c r="M1340" s="57">
        <v>0</v>
      </c>
      <c r="N1340" s="57">
        <v>0</v>
      </c>
      <c r="O1340" s="58"/>
      <c r="P1340" s="58"/>
      <c r="Q1340" s="58"/>
      <c r="R1340" s="58"/>
      <c r="S1340" s="58"/>
      <c r="T1340" s="63"/>
      <c r="U1340" s="49"/>
      <c r="V1340" s="49" t="s">
        <v>5154</v>
      </c>
      <c r="W1340" s="62" t="s">
        <v>5156</v>
      </c>
      <c r="X1340" s="55" t="s">
        <v>769</v>
      </c>
      <c r="Y1340" s="48">
        <v>1</v>
      </c>
      <c r="Z1340" s="48"/>
      <c r="AB1340" s="48"/>
      <c r="AC1340" s="48"/>
      <c r="AD1340" s="48"/>
    </row>
    <row r="1341" spans="1:30" hidden="1">
      <c r="A1341" s="44"/>
      <c r="B1341" s="56" t="s">
        <v>3344</v>
      </c>
      <c r="C1341" s="56" t="s">
        <v>5164</v>
      </c>
      <c r="D1341" s="56" t="s">
        <v>783</v>
      </c>
      <c r="E1341" s="53"/>
      <c r="F1341" s="56" t="s">
        <v>3714</v>
      </c>
      <c r="G1341" s="95" t="s">
        <v>15</v>
      </c>
      <c r="H1341" s="95" t="s">
        <v>17</v>
      </c>
      <c r="I1341" s="57" t="s">
        <v>815</v>
      </c>
      <c r="J1341" s="57">
        <v>0</v>
      </c>
      <c r="K1341" s="57">
        <v>0</v>
      </c>
      <c r="L1341" s="57">
        <v>0</v>
      </c>
      <c r="M1341" s="57">
        <v>0</v>
      </c>
      <c r="N1341" s="57">
        <v>0</v>
      </c>
      <c r="O1341" s="58"/>
      <c r="P1341" s="58"/>
      <c r="Q1341" s="58"/>
      <c r="R1341" s="58"/>
      <c r="S1341" s="58"/>
      <c r="T1341" s="63"/>
      <c r="U1341" s="49"/>
      <c r="V1341" s="49" t="s">
        <v>5154</v>
      </c>
      <c r="W1341" s="62" t="s">
        <v>5161</v>
      </c>
      <c r="X1341" s="55">
        <v>3</v>
      </c>
      <c r="Y1341" s="48">
        <v>1</v>
      </c>
      <c r="Z1341" s="48"/>
      <c r="AB1341" s="48"/>
      <c r="AC1341" s="48"/>
      <c r="AD1341" s="48"/>
    </row>
    <row r="1342" spans="1:30" hidden="1">
      <c r="A1342" s="44"/>
      <c r="B1342" s="56" t="s">
        <v>3357</v>
      </c>
      <c r="C1342" s="56" t="s">
        <v>5164</v>
      </c>
      <c r="D1342" s="56" t="s">
        <v>783</v>
      </c>
      <c r="E1342" s="53"/>
      <c r="F1342" s="56" t="s">
        <v>3714</v>
      </c>
      <c r="G1342" s="95" t="s">
        <v>15</v>
      </c>
      <c r="H1342" s="95" t="s">
        <v>17</v>
      </c>
      <c r="I1342" s="57" t="s">
        <v>815</v>
      </c>
      <c r="J1342" s="57">
        <v>0</v>
      </c>
      <c r="K1342" s="57">
        <v>0</v>
      </c>
      <c r="L1342" s="57">
        <v>0</v>
      </c>
      <c r="M1342" s="57">
        <v>0</v>
      </c>
      <c r="N1342" s="57">
        <v>0</v>
      </c>
      <c r="O1342" s="58"/>
      <c r="P1342" s="58"/>
      <c r="Q1342" s="58"/>
      <c r="R1342" s="58"/>
      <c r="S1342" s="58"/>
      <c r="T1342" s="63"/>
      <c r="U1342" s="49"/>
      <c r="V1342" s="49" t="s">
        <v>5154</v>
      </c>
      <c r="W1342" s="62" t="s">
        <v>5161</v>
      </c>
      <c r="X1342" s="55">
        <v>3</v>
      </c>
      <c r="Y1342" s="48">
        <v>1</v>
      </c>
      <c r="Z1342" s="48"/>
      <c r="AB1342" s="48"/>
      <c r="AC1342" s="48"/>
      <c r="AD1342" s="48"/>
    </row>
    <row r="1343" spans="1:30" hidden="1">
      <c r="A1343" s="44"/>
      <c r="B1343" s="56" t="s">
        <v>1011</v>
      </c>
      <c r="C1343" s="56" t="s">
        <v>5153</v>
      </c>
      <c r="D1343" s="56" t="s">
        <v>782</v>
      </c>
      <c r="E1343" s="53"/>
      <c r="F1343" s="56" t="s">
        <v>3694</v>
      </c>
      <c r="G1343" s="57" t="s">
        <v>3686</v>
      </c>
      <c r="H1343" s="57" t="s">
        <v>17</v>
      </c>
      <c r="I1343" s="57" t="s">
        <v>22</v>
      </c>
      <c r="J1343" s="57" t="s">
        <v>21</v>
      </c>
      <c r="K1343" s="57" t="s">
        <v>1832</v>
      </c>
      <c r="L1343" s="57"/>
      <c r="M1343" s="57"/>
      <c r="N1343" s="57"/>
      <c r="O1343" s="58"/>
      <c r="P1343" s="58"/>
      <c r="Q1343" s="58"/>
      <c r="R1343" s="58"/>
      <c r="S1343" s="58"/>
      <c r="T1343" s="63" t="s">
        <v>3967</v>
      </c>
      <c r="U1343" s="49"/>
      <c r="V1343" s="49" t="s">
        <v>5154</v>
      </c>
      <c r="W1343" s="62" t="s">
        <v>5156</v>
      </c>
      <c r="X1343" s="55" t="s">
        <v>769</v>
      </c>
      <c r="Y1343" s="48">
        <v>1</v>
      </c>
      <c r="Z1343" s="48"/>
      <c r="AB1343" s="48"/>
      <c r="AC1343" s="48"/>
      <c r="AD1343" s="48"/>
    </row>
    <row r="1344" spans="1:30" hidden="1">
      <c r="A1344" s="44"/>
      <c r="B1344" s="56" t="s">
        <v>1012</v>
      </c>
      <c r="C1344" s="56" t="s">
        <v>5153</v>
      </c>
      <c r="D1344" s="56" t="s">
        <v>782</v>
      </c>
      <c r="E1344" s="53"/>
      <c r="F1344" s="56" t="s">
        <v>816</v>
      </c>
      <c r="G1344" s="57" t="s">
        <v>43</v>
      </c>
      <c r="H1344" s="57" t="s">
        <v>42</v>
      </c>
      <c r="I1344" s="57" t="s">
        <v>20</v>
      </c>
      <c r="J1344" s="57" t="s">
        <v>5148</v>
      </c>
      <c r="K1344" s="57" t="s">
        <v>5149</v>
      </c>
      <c r="L1344" s="57"/>
      <c r="M1344" s="57"/>
      <c r="N1344" s="57"/>
      <c r="O1344" s="58"/>
      <c r="P1344" s="58"/>
      <c r="Q1344" s="58"/>
      <c r="R1344" s="58"/>
      <c r="S1344" s="58"/>
      <c r="T1344" s="63" t="s">
        <v>3527</v>
      </c>
      <c r="U1344" s="49">
        <v>1</v>
      </c>
      <c r="V1344" s="49" t="s">
        <v>5157</v>
      </c>
      <c r="W1344" s="62" t="s">
        <v>5156</v>
      </c>
      <c r="X1344" s="55" t="s">
        <v>769</v>
      </c>
      <c r="Y1344" s="48">
        <v>1</v>
      </c>
      <c r="Z1344" s="48"/>
      <c r="AB1344" s="48"/>
      <c r="AC1344" s="48"/>
      <c r="AD1344" s="48"/>
    </row>
    <row r="1345" spans="1:30" hidden="1">
      <c r="A1345" s="44"/>
      <c r="B1345" s="56" t="s">
        <v>1079</v>
      </c>
      <c r="C1345" s="56" t="s">
        <v>5164</v>
      </c>
      <c r="D1345" s="56" t="s">
        <v>783</v>
      </c>
      <c r="E1345" s="53"/>
      <c r="F1345" s="56" t="s">
        <v>3010</v>
      </c>
      <c r="G1345" s="57" t="s">
        <v>18</v>
      </c>
      <c r="H1345" s="57" t="s">
        <v>6</v>
      </c>
      <c r="I1345" s="57" t="s">
        <v>17</v>
      </c>
      <c r="J1345" s="57" t="s">
        <v>22</v>
      </c>
      <c r="K1345" s="57">
        <v>0</v>
      </c>
      <c r="L1345" s="57">
        <v>0</v>
      </c>
      <c r="M1345" s="57">
        <v>0</v>
      </c>
      <c r="N1345" s="57">
        <v>0</v>
      </c>
      <c r="O1345" s="58"/>
      <c r="P1345" s="58"/>
      <c r="Q1345" s="58"/>
      <c r="R1345" s="58"/>
      <c r="S1345" s="58"/>
      <c r="T1345" s="63"/>
      <c r="U1345" s="49"/>
      <c r="V1345" s="49" t="s">
        <v>5154</v>
      </c>
      <c r="W1345" s="62" t="s">
        <v>5156</v>
      </c>
      <c r="X1345" s="55" t="s">
        <v>769</v>
      </c>
      <c r="Y1345" s="48">
        <v>1</v>
      </c>
      <c r="Z1345" s="48"/>
      <c r="AB1345" s="48"/>
      <c r="AC1345" s="48"/>
      <c r="AD1345" s="48"/>
    </row>
    <row r="1346" spans="1:30" hidden="1">
      <c r="A1346" s="44"/>
      <c r="B1346" s="56" t="s">
        <v>895</v>
      </c>
      <c r="C1346" s="56" t="s">
        <v>5153</v>
      </c>
      <c r="D1346" s="56" t="s">
        <v>782</v>
      </c>
      <c r="E1346" s="53"/>
      <c r="F1346" s="56" t="s">
        <v>5152</v>
      </c>
      <c r="G1346" s="57" t="s">
        <v>3689</v>
      </c>
      <c r="H1346" s="57" t="s">
        <v>3690</v>
      </c>
      <c r="I1346" s="57" t="s">
        <v>3691</v>
      </c>
      <c r="J1346" s="57" t="s">
        <v>3685</v>
      </c>
      <c r="K1346" s="57" t="s">
        <v>3687</v>
      </c>
      <c r="L1346" s="57" t="s">
        <v>3688</v>
      </c>
      <c r="M1346" s="57"/>
      <c r="N1346" s="95"/>
      <c r="O1346" s="58"/>
      <c r="P1346" s="58"/>
      <c r="Q1346" s="58"/>
      <c r="R1346" s="58"/>
      <c r="S1346" s="58"/>
      <c r="T1346" s="63" t="s">
        <v>3527</v>
      </c>
      <c r="U1346" s="49"/>
      <c r="V1346" s="49" t="s">
        <v>5154</v>
      </c>
      <c r="W1346" s="62" t="s">
        <v>5156</v>
      </c>
      <c r="X1346" s="55" t="s">
        <v>769</v>
      </c>
      <c r="Y1346" s="48">
        <v>1</v>
      </c>
      <c r="Z1346" s="48"/>
      <c r="AB1346" s="48"/>
      <c r="AC1346" s="48"/>
      <c r="AD1346" s="48"/>
    </row>
    <row r="1347" spans="1:30" hidden="1">
      <c r="A1347" s="44"/>
      <c r="B1347" s="56" t="s">
        <v>1096</v>
      </c>
      <c r="C1347" s="56" t="s">
        <v>5164</v>
      </c>
      <c r="D1347" s="56" t="s">
        <v>783</v>
      </c>
      <c r="E1347" s="53"/>
      <c r="F1347" s="56" t="s">
        <v>3010</v>
      </c>
      <c r="G1347" s="57" t="s">
        <v>18</v>
      </c>
      <c r="H1347" s="57" t="s">
        <v>6</v>
      </c>
      <c r="I1347" s="57" t="s">
        <v>17</v>
      </c>
      <c r="J1347" s="57" t="s">
        <v>22</v>
      </c>
      <c r="K1347" s="57">
        <v>0</v>
      </c>
      <c r="L1347" s="57">
        <v>0</v>
      </c>
      <c r="M1347" s="57">
        <v>0</v>
      </c>
      <c r="N1347" s="57">
        <v>0</v>
      </c>
      <c r="O1347" s="58"/>
      <c r="P1347" s="58"/>
      <c r="Q1347" s="58"/>
      <c r="R1347" s="58"/>
      <c r="S1347" s="58"/>
      <c r="T1347" s="63"/>
      <c r="U1347" s="49"/>
      <c r="V1347" s="49" t="s">
        <v>5154</v>
      </c>
      <c r="W1347" s="62" t="s">
        <v>5156</v>
      </c>
      <c r="X1347" s="55" t="s">
        <v>769</v>
      </c>
      <c r="Y1347" s="48">
        <v>1</v>
      </c>
      <c r="Z1347" s="48"/>
      <c r="AB1347" s="48"/>
      <c r="AC1347" s="48"/>
      <c r="AD1347" s="48"/>
    </row>
    <row r="1348" spans="1:30" hidden="1">
      <c r="A1348" s="44"/>
      <c r="B1348" s="56" t="s">
        <v>2621</v>
      </c>
      <c r="C1348" s="56" t="s">
        <v>5153</v>
      </c>
      <c r="D1348" s="56" t="s">
        <v>782</v>
      </c>
      <c r="E1348" s="53"/>
      <c r="F1348" s="56" t="s">
        <v>3694</v>
      </c>
      <c r="G1348" s="57" t="s">
        <v>3686</v>
      </c>
      <c r="H1348" s="57" t="s">
        <v>17</v>
      </c>
      <c r="I1348" s="57" t="s">
        <v>22</v>
      </c>
      <c r="J1348" s="57" t="s">
        <v>21</v>
      </c>
      <c r="K1348" s="57" t="s">
        <v>1832</v>
      </c>
      <c r="L1348" s="57"/>
      <c r="M1348" s="57"/>
      <c r="N1348" s="57"/>
      <c r="O1348" s="58"/>
      <c r="P1348" s="58"/>
      <c r="Q1348" s="58"/>
      <c r="R1348" s="58"/>
      <c r="S1348" s="58"/>
      <c r="T1348" s="63" t="s">
        <v>3527</v>
      </c>
      <c r="U1348" s="49"/>
      <c r="V1348" s="49" t="s">
        <v>5154</v>
      </c>
      <c r="W1348" s="62" t="s">
        <v>5156</v>
      </c>
      <c r="X1348" s="55" t="s">
        <v>769</v>
      </c>
      <c r="Y1348" s="48">
        <v>1</v>
      </c>
      <c r="Z1348" s="48"/>
      <c r="AB1348" s="48"/>
      <c r="AC1348" s="48"/>
      <c r="AD1348" s="48"/>
    </row>
    <row r="1349" spans="1:30" hidden="1">
      <c r="A1349" s="44"/>
      <c r="B1349" s="56" t="s">
        <v>957</v>
      </c>
      <c r="C1349" s="56" t="s">
        <v>5153</v>
      </c>
      <c r="D1349" s="56" t="s">
        <v>782</v>
      </c>
      <c r="E1349" s="53"/>
      <c r="F1349" s="56" t="s">
        <v>5152</v>
      </c>
      <c r="G1349" s="95" t="s">
        <v>3689</v>
      </c>
      <c r="H1349" s="57" t="s">
        <v>3690</v>
      </c>
      <c r="I1349" s="57" t="s">
        <v>3691</v>
      </c>
      <c r="J1349" s="57" t="s">
        <v>3685</v>
      </c>
      <c r="K1349" s="57" t="s">
        <v>3687</v>
      </c>
      <c r="L1349" s="57" t="s">
        <v>3688</v>
      </c>
      <c r="M1349" s="57"/>
      <c r="N1349" s="57"/>
      <c r="O1349" s="58"/>
      <c r="P1349" s="58"/>
      <c r="Q1349" s="58"/>
      <c r="R1349" s="58"/>
      <c r="S1349" s="58"/>
      <c r="T1349" s="63" t="s">
        <v>3967</v>
      </c>
      <c r="U1349" s="49"/>
      <c r="V1349" s="49" t="s">
        <v>5154</v>
      </c>
      <c r="W1349" s="62" t="s">
        <v>5161</v>
      </c>
      <c r="X1349" s="55">
        <v>3</v>
      </c>
      <c r="Y1349" s="48">
        <v>1</v>
      </c>
      <c r="Z1349" s="48"/>
      <c r="AB1349" s="48"/>
      <c r="AC1349" s="48"/>
      <c r="AD1349" s="48"/>
    </row>
    <row r="1350" spans="1:30" hidden="1">
      <c r="A1350" s="44"/>
      <c r="B1350" s="56" t="s">
        <v>1725</v>
      </c>
      <c r="C1350" s="56" t="s">
        <v>5153</v>
      </c>
      <c r="D1350" s="56" t="s">
        <v>782</v>
      </c>
      <c r="E1350" s="53"/>
      <c r="F1350" s="56" t="s">
        <v>5152</v>
      </c>
      <c r="G1350" s="95" t="s">
        <v>3689</v>
      </c>
      <c r="H1350" s="57" t="s">
        <v>3690</v>
      </c>
      <c r="I1350" s="57" t="s">
        <v>3691</v>
      </c>
      <c r="J1350" s="57" t="s">
        <v>3685</v>
      </c>
      <c r="K1350" s="57" t="s">
        <v>3687</v>
      </c>
      <c r="L1350" s="57" t="s">
        <v>3688</v>
      </c>
      <c r="M1350" s="57"/>
      <c r="N1350" s="57"/>
      <c r="O1350" s="58"/>
      <c r="P1350" s="58"/>
      <c r="Q1350" s="58"/>
      <c r="R1350" s="58"/>
      <c r="S1350" s="58"/>
      <c r="T1350" s="63" t="s">
        <v>3967</v>
      </c>
      <c r="U1350" s="49"/>
      <c r="V1350" s="49" t="s">
        <v>5154</v>
      </c>
      <c r="W1350" s="62" t="s">
        <v>5161</v>
      </c>
      <c r="X1350" s="55">
        <v>3</v>
      </c>
      <c r="Y1350" s="48">
        <v>1</v>
      </c>
      <c r="Z1350" s="48"/>
      <c r="AB1350" s="48"/>
      <c r="AC1350" s="48"/>
      <c r="AD1350" s="48"/>
    </row>
    <row r="1351" spans="1:30" hidden="1">
      <c r="A1351" s="44"/>
      <c r="B1351" s="56" t="s">
        <v>1276</v>
      </c>
      <c r="C1351" s="56" t="s">
        <v>5164</v>
      </c>
      <c r="D1351" s="56" t="s">
        <v>783</v>
      </c>
      <c r="E1351" s="53"/>
      <c r="F1351" s="56" t="s">
        <v>3714</v>
      </c>
      <c r="G1351" s="95" t="s">
        <v>15</v>
      </c>
      <c r="H1351" s="95" t="s">
        <v>17</v>
      </c>
      <c r="I1351" s="57" t="s">
        <v>815</v>
      </c>
      <c r="J1351" s="57">
        <v>0</v>
      </c>
      <c r="K1351" s="57">
        <v>0</v>
      </c>
      <c r="L1351" s="57">
        <v>0</v>
      </c>
      <c r="M1351" s="57">
        <v>0</v>
      </c>
      <c r="N1351" s="57">
        <v>0</v>
      </c>
      <c r="O1351" s="58"/>
      <c r="P1351" s="58"/>
      <c r="Q1351" s="58"/>
      <c r="R1351" s="58"/>
      <c r="S1351" s="58"/>
      <c r="T1351" s="63"/>
      <c r="U1351" s="49"/>
      <c r="V1351" s="49" t="s">
        <v>5154</v>
      </c>
      <c r="W1351" s="62" t="s">
        <v>5161</v>
      </c>
      <c r="X1351" s="55">
        <v>3</v>
      </c>
      <c r="Y1351" s="48">
        <v>1</v>
      </c>
      <c r="Z1351" s="48"/>
      <c r="AB1351" s="48"/>
      <c r="AC1351" s="48"/>
      <c r="AD1351" s="48"/>
    </row>
    <row r="1352" spans="1:30" hidden="1">
      <c r="A1352" s="44"/>
      <c r="B1352" s="56" t="s">
        <v>891</v>
      </c>
      <c r="C1352" s="56" t="s">
        <v>5153</v>
      </c>
      <c r="D1352" s="56" t="s">
        <v>782</v>
      </c>
      <c r="E1352" s="53"/>
      <c r="F1352" s="56" t="s">
        <v>5152</v>
      </c>
      <c r="G1352" s="57" t="s">
        <v>3689</v>
      </c>
      <c r="H1352" s="57" t="s">
        <v>3690</v>
      </c>
      <c r="I1352" s="57" t="s">
        <v>3691</v>
      </c>
      <c r="J1352" s="57" t="s">
        <v>3685</v>
      </c>
      <c r="K1352" s="57" t="s">
        <v>3687</v>
      </c>
      <c r="L1352" s="57" t="s">
        <v>3688</v>
      </c>
      <c r="M1352" s="57"/>
      <c r="N1352" s="57"/>
      <c r="O1352" s="58"/>
      <c r="P1352" s="58"/>
      <c r="Q1352" s="58"/>
      <c r="R1352" s="58"/>
      <c r="S1352" s="58"/>
      <c r="T1352" s="63" t="s">
        <v>3527</v>
      </c>
      <c r="U1352" s="49"/>
      <c r="V1352" s="49" t="s">
        <v>5154</v>
      </c>
      <c r="W1352" s="62" t="s">
        <v>5156</v>
      </c>
      <c r="X1352" s="55" t="s">
        <v>769</v>
      </c>
      <c r="Y1352" s="48">
        <v>1</v>
      </c>
      <c r="Z1352" s="48"/>
      <c r="AB1352" s="48"/>
      <c r="AC1352" s="48"/>
      <c r="AD1352" s="48"/>
    </row>
    <row r="1353" spans="1:30" hidden="1">
      <c r="A1353" s="44"/>
      <c r="B1353" s="56" t="s">
        <v>582</v>
      </c>
      <c r="C1353" s="56" t="s">
        <v>5164</v>
      </c>
      <c r="D1353" s="56" t="s">
        <v>783</v>
      </c>
      <c r="E1353" s="53"/>
      <c r="F1353" s="56" t="s">
        <v>3714</v>
      </c>
      <c r="G1353" s="57" t="s">
        <v>15</v>
      </c>
      <c r="H1353" s="95" t="s">
        <v>17</v>
      </c>
      <c r="I1353" s="57" t="s">
        <v>815</v>
      </c>
      <c r="J1353" s="57" t="s">
        <v>815</v>
      </c>
      <c r="K1353" s="57" t="s">
        <v>815</v>
      </c>
      <c r="L1353" s="57" t="s">
        <v>815</v>
      </c>
      <c r="M1353" s="57" t="s">
        <v>815</v>
      </c>
      <c r="N1353" s="57" t="s">
        <v>815</v>
      </c>
      <c r="O1353" s="58"/>
      <c r="P1353" s="58"/>
      <c r="Q1353" s="58"/>
      <c r="R1353" s="58"/>
      <c r="S1353" s="58"/>
      <c r="T1353" s="63"/>
      <c r="U1353" s="49"/>
      <c r="V1353" s="49" t="s">
        <v>5154</v>
      </c>
      <c r="W1353" s="62" t="s">
        <v>5158</v>
      </c>
      <c r="X1353" s="55">
        <v>4</v>
      </c>
      <c r="Y1353" s="48">
        <v>1</v>
      </c>
      <c r="Z1353" s="48"/>
      <c r="AB1353" s="48"/>
      <c r="AC1353" s="48"/>
      <c r="AD1353" s="48"/>
    </row>
    <row r="1354" spans="1:30" hidden="1">
      <c r="A1354" s="44"/>
      <c r="B1354" s="56" t="s">
        <v>855</v>
      </c>
      <c r="C1354" s="56" t="s">
        <v>5164</v>
      </c>
      <c r="D1354" s="56" t="s">
        <v>783</v>
      </c>
      <c r="E1354" s="53"/>
      <c r="F1354" s="56" t="s">
        <v>3010</v>
      </c>
      <c r="G1354" s="57" t="s">
        <v>18</v>
      </c>
      <c r="H1354" s="57" t="s">
        <v>6</v>
      </c>
      <c r="I1354" s="57" t="s">
        <v>17</v>
      </c>
      <c r="J1354" s="57" t="s">
        <v>22</v>
      </c>
      <c r="K1354" s="57">
        <v>0</v>
      </c>
      <c r="L1354" s="57">
        <v>0</v>
      </c>
      <c r="M1354" s="57">
        <v>0</v>
      </c>
      <c r="N1354" s="57">
        <v>0</v>
      </c>
      <c r="O1354" s="58"/>
      <c r="P1354" s="58"/>
      <c r="Q1354" s="58"/>
      <c r="R1354" s="58"/>
      <c r="S1354" s="58"/>
      <c r="T1354" s="63"/>
      <c r="U1354" s="49"/>
      <c r="V1354" s="49" t="s">
        <v>5154</v>
      </c>
      <c r="W1354" s="62" t="s">
        <v>5156</v>
      </c>
      <c r="X1354" s="55" t="s">
        <v>769</v>
      </c>
      <c r="Y1354" s="48">
        <v>1</v>
      </c>
      <c r="Z1354" s="48"/>
      <c r="AB1354" s="48"/>
      <c r="AC1354" s="48"/>
      <c r="AD1354" s="48"/>
    </row>
    <row r="1355" spans="1:30" hidden="1">
      <c r="A1355" s="44"/>
      <c r="B1355" s="56" t="s">
        <v>1442</v>
      </c>
      <c r="C1355" s="56" t="s">
        <v>5153</v>
      </c>
      <c r="D1355" s="56" t="s">
        <v>782</v>
      </c>
      <c r="E1355" s="53"/>
      <c r="F1355" s="56" t="s">
        <v>5152</v>
      </c>
      <c r="G1355" s="57" t="s">
        <v>3689</v>
      </c>
      <c r="H1355" s="57" t="s">
        <v>3690</v>
      </c>
      <c r="I1355" s="57" t="s">
        <v>3691</v>
      </c>
      <c r="J1355" s="57" t="s">
        <v>3685</v>
      </c>
      <c r="K1355" s="57" t="s">
        <v>3687</v>
      </c>
      <c r="L1355" s="57" t="s">
        <v>3688</v>
      </c>
      <c r="M1355" s="57"/>
      <c r="N1355" s="57"/>
      <c r="O1355" s="58"/>
      <c r="P1355" s="58"/>
      <c r="Q1355" s="58"/>
      <c r="R1355" s="58"/>
      <c r="S1355" s="58"/>
      <c r="T1355" s="63" t="s">
        <v>3527</v>
      </c>
      <c r="U1355" s="49"/>
      <c r="V1355" s="49" t="s">
        <v>5154</v>
      </c>
      <c r="W1355" s="62" t="s">
        <v>5158</v>
      </c>
      <c r="X1355" s="55">
        <v>4</v>
      </c>
      <c r="Y1355" s="48">
        <v>1</v>
      </c>
      <c r="Z1355" s="48"/>
      <c r="AB1355" s="48"/>
      <c r="AC1355" s="48"/>
      <c r="AD1355" s="48"/>
    </row>
    <row r="1356" spans="1:30" hidden="1">
      <c r="A1356" s="44"/>
      <c r="B1356" s="56" t="s">
        <v>3454</v>
      </c>
      <c r="C1356" s="56" t="s">
        <v>5164</v>
      </c>
      <c r="D1356" s="56" t="s">
        <v>783</v>
      </c>
      <c r="E1356" s="53"/>
      <c r="F1356" s="56" t="s">
        <v>789</v>
      </c>
      <c r="G1356" s="57" t="s">
        <v>43</v>
      </c>
      <c r="H1356" s="57" t="s">
        <v>24</v>
      </c>
      <c r="I1356" s="57" t="s">
        <v>20</v>
      </c>
      <c r="J1356" s="57" t="s">
        <v>815</v>
      </c>
      <c r="K1356" s="57" t="s">
        <v>815</v>
      </c>
      <c r="L1356" s="57" t="s">
        <v>815</v>
      </c>
      <c r="M1356" s="57" t="s">
        <v>815</v>
      </c>
      <c r="N1356" s="57">
        <v>0</v>
      </c>
      <c r="O1356" s="58"/>
      <c r="P1356" s="58"/>
      <c r="Q1356" s="58"/>
      <c r="R1356" s="58"/>
      <c r="S1356" s="58"/>
      <c r="T1356" s="63"/>
      <c r="U1356" s="49"/>
      <c r="V1356" s="49" t="s">
        <v>5157</v>
      </c>
      <c r="W1356" s="62" t="s">
        <v>5156</v>
      </c>
      <c r="X1356" s="55" t="s">
        <v>769</v>
      </c>
      <c r="Y1356" s="48">
        <v>1</v>
      </c>
      <c r="Z1356" s="48"/>
      <c r="AB1356" s="48"/>
      <c r="AC1356" s="48"/>
      <c r="AD1356" s="48"/>
    </row>
    <row r="1357" spans="1:30" hidden="1">
      <c r="A1357" s="44"/>
      <c r="B1357" s="56" t="s">
        <v>3453</v>
      </c>
      <c r="C1357" s="56" t="s">
        <v>5153</v>
      </c>
      <c r="D1357" s="56" t="s">
        <v>782</v>
      </c>
      <c r="E1357" s="53"/>
      <c r="F1357" s="56" t="s">
        <v>3694</v>
      </c>
      <c r="G1357" s="57" t="s">
        <v>3686</v>
      </c>
      <c r="H1357" s="57" t="s">
        <v>3688</v>
      </c>
      <c r="I1357" s="57" t="s">
        <v>3689</v>
      </c>
      <c r="J1357" s="57" t="s">
        <v>3685</v>
      </c>
      <c r="K1357" s="57" t="s">
        <v>815</v>
      </c>
      <c r="L1357" s="57"/>
      <c r="M1357" s="57"/>
      <c r="N1357" s="95"/>
      <c r="O1357" s="58"/>
      <c r="P1357" s="58"/>
      <c r="Q1357" s="58"/>
      <c r="R1357" s="58"/>
      <c r="S1357" s="58"/>
      <c r="T1357" s="63" t="s">
        <v>3527</v>
      </c>
      <c r="U1357" s="49"/>
      <c r="V1357" s="49" t="s">
        <v>5154</v>
      </c>
      <c r="W1357" s="62" t="s">
        <v>5156</v>
      </c>
      <c r="X1357" s="55" t="s">
        <v>769</v>
      </c>
      <c r="Y1357" s="48">
        <v>1</v>
      </c>
      <c r="Z1357" s="48"/>
      <c r="AB1357" s="48"/>
      <c r="AC1357" s="48"/>
      <c r="AD1357" s="48"/>
    </row>
    <row r="1358" spans="1:30" hidden="1">
      <c r="A1358" s="44"/>
      <c r="B1358" s="56" t="s">
        <v>1274</v>
      </c>
      <c r="C1358" s="56" t="s">
        <v>5164</v>
      </c>
      <c r="D1358" s="56" t="s">
        <v>783</v>
      </c>
      <c r="E1358" s="53"/>
      <c r="F1358" s="56" t="s">
        <v>3714</v>
      </c>
      <c r="G1358" s="95" t="s">
        <v>15</v>
      </c>
      <c r="H1358" s="95" t="s">
        <v>17</v>
      </c>
      <c r="I1358" s="57" t="s">
        <v>815</v>
      </c>
      <c r="J1358" s="57">
        <v>0</v>
      </c>
      <c r="K1358" s="57">
        <v>0</v>
      </c>
      <c r="L1358" s="57">
        <v>0</v>
      </c>
      <c r="M1358" s="57">
        <v>0</v>
      </c>
      <c r="N1358" s="57">
        <v>0</v>
      </c>
      <c r="O1358" s="58"/>
      <c r="P1358" s="58"/>
      <c r="Q1358" s="58"/>
      <c r="R1358" s="58"/>
      <c r="S1358" s="58"/>
      <c r="T1358" s="63"/>
      <c r="U1358" s="49"/>
      <c r="V1358" s="49" t="s">
        <v>5154</v>
      </c>
      <c r="W1358" s="62" t="s">
        <v>5161</v>
      </c>
      <c r="X1358" s="55">
        <v>3</v>
      </c>
      <c r="Y1358" s="48">
        <v>1</v>
      </c>
      <c r="Z1358" s="48"/>
      <c r="AB1358" s="48"/>
      <c r="AC1358" s="48"/>
      <c r="AD1358" s="48"/>
    </row>
    <row r="1359" spans="1:30" hidden="1">
      <c r="A1359" s="44"/>
      <c r="B1359" s="56" t="s">
        <v>1352</v>
      </c>
      <c r="C1359" s="56" t="s">
        <v>5164</v>
      </c>
      <c r="D1359" s="56" t="s">
        <v>783</v>
      </c>
      <c r="E1359" s="53"/>
      <c r="F1359" s="56" t="s">
        <v>3010</v>
      </c>
      <c r="G1359" s="57" t="s">
        <v>18</v>
      </c>
      <c r="H1359" s="57" t="s">
        <v>6</v>
      </c>
      <c r="I1359" s="57">
        <v>0</v>
      </c>
      <c r="J1359" s="57">
        <v>0</v>
      </c>
      <c r="K1359" s="57">
        <v>0</v>
      </c>
      <c r="L1359" s="57">
        <v>0</v>
      </c>
      <c r="M1359" s="57">
        <v>0</v>
      </c>
      <c r="N1359" s="57">
        <v>0</v>
      </c>
      <c r="O1359" s="58"/>
      <c r="P1359" s="58"/>
      <c r="Q1359" s="58"/>
      <c r="R1359" s="58"/>
      <c r="S1359" s="58"/>
      <c r="T1359" s="63"/>
      <c r="U1359" s="49"/>
      <c r="V1359" s="49" t="s">
        <v>5154</v>
      </c>
      <c r="W1359" s="62" t="s">
        <v>5170</v>
      </c>
      <c r="X1359" s="55">
        <v>1</v>
      </c>
      <c r="Y1359" s="48">
        <v>1</v>
      </c>
      <c r="Z1359" s="48"/>
      <c r="AB1359" s="48"/>
      <c r="AC1359" s="48"/>
      <c r="AD1359" s="48"/>
    </row>
    <row r="1360" spans="1:30" hidden="1">
      <c r="A1360" s="44"/>
      <c r="B1360" s="56" t="s">
        <v>1551</v>
      </c>
      <c r="C1360" s="56" t="s">
        <v>5164</v>
      </c>
      <c r="D1360" s="56" t="s">
        <v>783</v>
      </c>
      <c r="E1360" s="53"/>
      <c r="F1360" s="56" t="s">
        <v>3010</v>
      </c>
      <c r="G1360" s="57" t="s">
        <v>18</v>
      </c>
      <c r="H1360" s="57" t="s">
        <v>6</v>
      </c>
      <c r="I1360" s="57" t="s">
        <v>17</v>
      </c>
      <c r="J1360" s="57" t="s">
        <v>22</v>
      </c>
      <c r="K1360" s="57">
        <v>0</v>
      </c>
      <c r="L1360" s="57">
        <v>0</v>
      </c>
      <c r="M1360" s="57">
        <v>0</v>
      </c>
      <c r="N1360" s="57">
        <v>0</v>
      </c>
      <c r="O1360" s="58"/>
      <c r="P1360" s="58"/>
      <c r="Q1360" s="58"/>
      <c r="R1360" s="58"/>
      <c r="S1360" s="58"/>
      <c r="T1360" s="63"/>
      <c r="U1360" s="49"/>
      <c r="V1360" s="49" t="s">
        <v>5154</v>
      </c>
      <c r="W1360" s="62" t="s">
        <v>5156</v>
      </c>
      <c r="X1360" s="55" t="s">
        <v>769</v>
      </c>
      <c r="Y1360" s="48">
        <v>1</v>
      </c>
      <c r="Z1360" s="48"/>
      <c r="AB1360" s="48"/>
      <c r="AC1360" s="48"/>
      <c r="AD1360" s="48"/>
    </row>
    <row r="1361" spans="1:30" hidden="1">
      <c r="A1361" s="44"/>
      <c r="B1361" s="56" t="s">
        <v>2019</v>
      </c>
      <c r="C1361" s="56" t="s">
        <v>5164</v>
      </c>
      <c r="D1361" s="56" t="s">
        <v>783</v>
      </c>
      <c r="E1361" s="53"/>
      <c r="F1361" s="56" t="s">
        <v>3714</v>
      </c>
      <c r="G1361" s="95" t="s">
        <v>15</v>
      </c>
      <c r="H1361" s="95" t="s">
        <v>17</v>
      </c>
      <c r="I1361" s="57" t="s">
        <v>815</v>
      </c>
      <c r="J1361" s="57">
        <v>0</v>
      </c>
      <c r="K1361" s="57">
        <v>0</v>
      </c>
      <c r="L1361" s="57">
        <v>0</v>
      </c>
      <c r="M1361" s="57">
        <v>0</v>
      </c>
      <c r="N1361" s="57">
        <v>0</v>
      </c>
      <c r="O1361" s="58"/>
      <c r="P1361" s="58"/>
      <c r="Q1361" s="58"/>
      <c r="R1361" s="58"/>
      <c r="S1361" s="58"/>
      <c r="T1361" s="63"/>
      <c r="U1361" s="49"/>
      <c r="V1361" s="49" t="s">
        <v>5154</v>
      </c>
      <c r="W1361" s="62" t="s">
        <v>5161</v>
      </c>
      <c r="X1361" s="55">
        <v>3</v>
      </c>
      <c r="Y1361" s="48">
        <v>1</v>
      </c>
      <c r="Z1361" s="48"/>
      <c r="AB1361" s="48"/>
      <c r="AC1361" s="48"/>
      <c r="AD1361" s="48"/>
    </row>
    <row r="1362" spans="1:30" hidden="1">
      <c r="A1362" s="44"/>
      <c r="B1362" s="56" t="s">
        <v>1624</v>
      </c>
      <c r="C1362" s="56" t="s">
        <v>5153</v>
      </c>
      <c r="D1362" s="56" t="s">
        <v>782</v>
      </c>
      <c r="E1362" s="53"/>
      <c r="F1362" s="56" t="s">
        <v>5152</v>
      </c>
      <c r="G1362" s="57" t="s">
        <v>3689</v>
      </c>
      <c r="H1362" s="57" t="s">
        <v>3690</v>
      </c>
      <c r="I1362" s="57" t="s">
        <v>3691</v>
      </c>
      <c r="J1362" s="57" t="s">
        <v>3685</v>
      </c>
      <c r="K1362" s="57" t="s">
        <v>3687</v>
      </c>
      <c r="L1362" s="57" t="s">
        <v>3688</v>
      </c>
      <c r="M1362" s="57"/>
      <c r="N1362" s="57"/>
      <c r="O1362" s="58"/>
      <c r="P1362" s="58"/>
      <c r="Q1362" s="58"/>
      <c r="R1362" s="58"/>
      <c r="S1362" s="58"/>
      <c r="T1362" s="63" t="s">
        <v>3527</v>
      </c>
      <c r="U1362" s="49"/>
      <c r="V1362" s="49" t="s">
        <v>5154</v>
      </c>
      <c r="W1362" s="62" t="s">
        <v>5161</v>
      </c>
      <c r="X1362" s="55">
        <v>3</v>
      </c>
      <c r="Y1362" s="48">
        <v>1</v>
      </c>
      <c r="Z1362" s="48"/>
      <c r="AB1362" s="48"/>
      <c r="AC1362" s="48"/>
      <c r="AD1362" s="48"/>
    </row>
    <row r="1363" spans="1:30" hidden="1">
      <c r="A1363" s="44"/>
      <c r="B1363" s="56" t="s">
        <v>1042</v>
      </c>
      <c r="C1363" s="56" t="s">
        <v>5164</v>
      </c>
      <c r="D1363" s="56" t="s">
        <v>783</v>
      </c>
      <c r="E1363" s="53"/>
      <c r="F1363" s="56" t="s">
        <v>3010</v>
      </c>
      <c r="G1363" s="57" t="s">
        <v>18</v>
      </c>
      <c r="H1363" s="57" t="s">
        <v>6</v>
      </c>
      <c r="I1363" s="57" t="s">
        <v>17</v>
      </c>
      <c r="J1363" s="57" t="s">
        <v>22</v>
      </c>
      <c r="K1363" s="57">
        <v>0</v>
      </c>
      <c r="L1363" s="57">
        <v>0</v>
      </c>
      <c r="M1363" s="57">
        <v>0</v>
      </c>
      <c r="N1363" s="57">
        <v>0</v>
      </c>
      <c r="O1363" s="58"/>
      <c r="P1363" s="58"/>
      <c r="Q1363" s="58"/>
      <c r="R1363" s="58"/>
      <c r="S1363" s="58"/>
      <c r="T1363" s="63"/>
      <c r="U1363" s="49"/>
      <c r="V1363" s="49" t="s">
        <v>5154</v>
      </c>
      <c r="W1363" s="62" t="s">
        <v>5162</v>
      </c>
      <c r="X1363" s="55">
        <v>8</v>
      </c>
      <c r="Y1363" s="48">
        <v>1</v>
      </c>
      <c r="Z1363" s="48"/>
      <c r="AB1363" s="48"/>
      <c r="AC1363" s="48"/>
      <c r="AD1363" s="48"/>
    </row>
    <row r="1364" spans="1:30" hidden="1">
      <c r="A1364" s="44"/>
      <c r="B1364" s="56" t="s">
        <v>1929</v>
      </c>
      <c r="C1364" s="56" t="s">
        <v>5153</v>
      </c>
      <c r="D1364" s="56" t="s">
        <v>782</v>
      </c>
      <c r="E1364" s="53"/>
      <c r="F1364" s="56" t="s">
        <v>5152</v>
      </c>
      <c r="G1364" s="57" t="s">
        <v>3689</v>
      </c>
      <c r="H1364" s="57" t="s">
        <v>3690</v>
      </c>
      <c r="I1364" s="57" t="s">
        <v>3691</v>
      </c>
      <c r="J1364" s="57" t="s">
        <v>3685</v>
      </c>
      <c r="K1364" s="57" t="s">
        <v>3687</v>
      </c>
      <c r="L1364" s="57" t="s">
        <v>3688</v>
      </c>
      <c r="M1364" s="57"/>
      <c r="N1364" s="95"/>
      <c r="O1364" s="58"/>
      <c r="P1364" s="58"/>
      <c r="Q1364" s="58"/>
      <c r="R1364" s="58"/>
      <c r="S1364" s="58"/>
      <c r="T1364" s="63" t="s">
        <v>3527</v>
      </c>
      <c r="U1364" s="49"/>
      <c r="V1364" s="49" t="s">
        <v>5154</v>
      </c>
      <c r="W1364" s="62" t="s">
        <v>5158</v>
      </c>
      <c r="X1364" s="55">
        <v>4</v>
      </c>
      <c r="Y1364" s="48">
        <v>1</v>
      </c>
      <c r="Z1364" s="48"/>
      <c r="AB1364" s="48"/>
      <c r="AC1364" s="48"/>
      <c r="AD1364" s="48"/>
    </row>
    <row r="1365" spans="1:30" hidden="1">
      <c r="A1365" s="44"/>
      <c r="B1365" s="56" t="s">
        <v>678</v>
      </c>
      <c r="C1365" s="56" t="s">
        <v>5164</v>
      </c>
      <c r="D1365" s="56" t="s">
        <v>783</v>
      </c>
      <c r="E1365" s="53"/>
      <c r="F1365" s="56" t="s">
        <v>3010</v>
      </c>
      <c r="G1365" s="57" t="s">
        <v>18</v>
      </c>
      <c r="H1365" s="57" t="s">
        <v>6</v>
      </c>
      <c r="I1365" s="57">
        <v>0</v>
      </c>
      <c r="J1365" s="57">
        <v>0</v>
      </c>
      <c r="K1365" s="57">
        <v>0</v>
      </c>
      <c r="L1365" s="57">
        <v>0</v>
      </c>
      <c r="M1365" s="57">
        <v>0</v>
      </c>
      <c r="N1365" s="57">
        <v>0</v>
      </c>
      <c r="O1365" s="58"/>
      <c r="P1365" s="58"/>
      <c r="Q1365" s="58"/>
      <c r="R1365" s="58"/>
      <c r="S1365" s="58"/>
      <c r="T1365" s="63"/>
      <c r="U1365" s="49"/>
      <c r="V1365" s="49" t="s">
        <v>5154</v>
      </c>
      <c r="W1365" s="62" t="s">
        <v>5158</v>
      </c>
      <c r="X1365" s="55">
        <v>4</v>
      </c>
      <c r="Y1365" s="48">
        <v>1</v>
      </c>
      <c r="Z1365" s="48"/>
      <c r="AB1365" s="48"/>
      <c r="AC1365" s="48"/>
      <c r="AD1365" s="48"/>
    </row>
    <row r="1366" spans="1:30" hidden="1">
      <c r="A1366" s="44"/>
      <c r="B1366" s="56" t="s">
        <v>1303</v>
      </c>
      <c r="C1366" s="56" t="s">
        <v>5153</v>
      </c>
      <c r="D1366" s="56" t="s">
        <v>782</v>
      </c>
      <c r="E1366" s="53"/>
      <c r="F1366" s="56" t="s">
        <v>5152</v>
      </c>
      <c r="G1366" s="57" t="s">
        <v>3689</v>
      </c>
      <c r="H1366" s="57" t="s">
        <v>3690</v>
      </c>
      <c r="I1366" s="57" t="s">
        <v>3691</v>
      </c>
      <c r="J1366" s="57" t="s">
        <v>3685</v>
      </c>
      <c r="K1366" s="57" t="s">
        <v>3687</v>
      </c>
      <c r="L1366" s="57" t="s">
        <v>3688</v>
      </c>
      <c r="M1366" s="57"/>
      <c r="N1366" s="57"/>
      <c r="O1366" s="58"/>
      <c r="P1366" s="58"/>
      <c r="Q1366" s="58"/>
      <c r="R1366" s="58"/>
      <c r="S1366" s="58"/>
      <c r="T1366" s="63" t="s">
        <v>3527</v>
      </c>
      <c r="U1366" s="49"/>
      <c r="V1366" s="49" t="s">
        <v>5154</v>
      </c>
      <c r="W1366" s="62" t="s">
        <v>5155</v>
      </c>
      <c r="X1366" s="55">
        <v>5</v>
      </c>
      <c r="Y1366" s="48">
        <v>1</v>
      </c>
      <c r="Z1366" s="48"/>
      <c r="AB1366" s="48"/>
      <c r="AC1366" s="48"/>
      <c r="AD1366" s="48"/>
    </row>
    <row r="1367" spans="1:30" hidden="1">
      <c r="A1367" s="44"/>
      <c r="B1367" s="56" t="s">
        <v>1308</v>
      </c>
      <c r="C1367" s="56" t="s">
        <v>5153</v>
      </c>
      <c r="D1367" s="56" t="s">
        <v>782</v>
      </c>
      <c r="E1367" s="53"/>
      <c r="F1367" s="56" t="s">
        <v>5152</v>
      </c>
      <c r="G1367" s="57" t="s">
        <v>3689</v>
      </c>
      <c r="H1367" s="57" t="s">
        <v>3690</v>
      </c>
      <c r="I1367" s="57" t="s">
        <v>3691</v>
      </c>
      <c r="J1367" s="57" t="s">
        <v>3685</v>
      </c>
      <c r="K1367" s="57" t="s">
        <v>3687</v>
      </c>
      <c r="L1367" s="57" t="s">
        <v>3688</v>
      </c>
      <c r="M1367" s="57"/>
      <c r="N1367" s="57"/>
      <c r="O1367" s="58"/>
      <c r="P1367" s="58"/>
      <c r="Q1367" s="58"/>
      <c r="R1367" s="58"/>
      <c r="S1367" s="58"/>
      <c r="T1367" s="63" t="s">
        <v>3527</v>
      </c>
      <c r="U1367" s="49"/>
      <c r="V1367" s="49" t="s">
        <v>5154</v>
      </c>
      <c r="W1367" s="62" t="s">
        <v>5155</v>
      </c>
      <c r="X1367" s="55">
        <v>5</v>
      </c>
      <c r="Y1367" s="48">
        <v>1</v>
      </c>
      <c r="Z1367" s="48"/>
      <c r="AB1367" s="48"/>
      <c r="AC1367" s="48"/>
      <c r="AD1367" s="48"/>
    </row>
    <row r="1368" spans="1:30" hidden="1">
      <c r="A1368" s="44"/>
      <c r="B1368" s="56" t="s">
        <v>869</v>
      </c>
      <c r="C1368" s="56" t="s">
        <v>5164</v>
      </c>
      <c r="D1368" s="56" t="s">
        <v>783</v>
      </c>
      <c r="E1368" s="53"/>
      <c r="F1368" s="56" t="s">
        <v>3714</v>
      </c>
      <c r="G1368" s="95" t="s">
        <v>15</v>
      </c>
      <c r="H1368" s="95" t="s">
        <v>17</v>
      </c>
      <c r="I1368" s="57" t="s">
        <v>815</v>
      </c>
      <c r="J1368" s="57">
        <v>0</v>
      </c>
      <c r="K1368" s="57">
        <v>0</v>
      </c>
      <c r="L1368" s="57">
        <v>0</v>
      </c>
      <c r="M1368" s="57">
        <v>0</v>
      </c>
      <c r="N1368" s="57">
        <v>0</v>
      </c>
      <c r="O1368" s="58"/>
      <c r="P1368" s="58"/>
      <c r="Q1368" s="58"/>
      <c r="R1368" s="58"/>
      <c r="S1368" s="58"/>
      <c r="T1368" s="63"/>
      <c r="U1368" s="49"/>
      <c r="V1368" s="49" t="s">
        <v>5154</v>
      </c>
      <c r="W1368" s="62" t="s">
        <v>5163</v>
      </c>
      <c r="X1368" s="55">
        <v>9</v>
      </c>
      <c r="Y1368" s="48">
        <v>1</v>
      </c>
      <c r="Z1368" s="48"/>
      <c r="AB1368" s="48"/>
      <c r="AC1368" s="48"/>
      <c r="AD1368" s="48"/>
    </row>
    <row r="1369" spans="1:30" hidden="1">
      <c r="A1369" s="44"/>
      <c r="B1369" s="56" t="s">
        <v>2020</v>
      </c>
      <c r="C1369" s="56" t="s">
        <v>5164</v>
      </c>
      <c r="D1369" s="56" t="s">
        <v>783</v>
      </c>
      <c r="E1369" s="53"/>
      <c r="F1369" s="56" t="s">
        <v>3714</v>
      </c>
      <c r="G1369" s="95" t="s">
        <v>15</v>
      </c>
      <c r="H1369" s="95" t="s">
        <v>17</v>
      </c>
      <c r="I1369" s="57" t="s">
        <v>815</v>
      </c>
      <c r="J1369" s="57">
        <v>0</v>
      </c>
      <c r="K1369" s="57">
        <v>0</v>
      </c>
      <c r="L1369" s="57">
        <v>0</v>
      </c>
      <c r="M1369" s="57">
        <v>0</v>
      </c>
      <c r="N1369" s="57">
        <v>0</v>
      </c>
      <c r="O1369" s="58"/>
      <c r="P1369" s="58"/>
      <c r="Q1369" s="58"/>
      <c r="R1369" s="58"/>
      <c r="S1369" s="58"/>
      <c r="T1369" s="63"/>
      <c r="U1369" s="49"/>
      <c r="V1369" s="49" t="s">
        <v>5154</v>
      </c>
      <c r="W1369" s="62" t="s">
        <v>5161</v>
      </c>
      <c r="X1369" s="55">
        <v>3</v>
      </c>
      <c r="Y1369" s="48">
        <v>1</v>
      </c>
      <c r="Z1369" s="48"/>
      <c r="AB1369" s="48"/>
      <c r="AC1369" s="48"/>
      <c r="AD1369" s="48"/>
    </row>
    <row r="1370" spans="1:30" ht="14.25" hidden="1" customHeight="1">
      <c r="A1370" s="44"/>
      <c r="B1370" s="56" t="s">
        <v>1060</v>
      </c>
      <c r="C1370" s="56" t="s">
        <v>5153</v>
      </c>
      <c r="D1370" s="56" t="s">
        <v>782</v>
      </c>
      <c r="E1370" s="53"/>
      <c r="F1370" s="56" t="s">
        <v>816</v>
      </c>
      <c r="G1370" s="95" t="s">
        <v>5148</v>
      </c>
      <c r="H1370" s="95" t="s">
        <v>5149</v>
      </c>
      <c r="I1370" s="95" t="s">
        <v>43</v>
      </c>
      <c r="J1370" s="95" t="s">
        <v>42</v>
      </c>
      <c r="K1370" s="95" t="s">
        <v>20</v>
      </c>
      <c r="L1370" s="57"/>
      <c r="M1370" s="57"/>
      <c r="N1370" s="57"/>
      <c r="O1370" s="58"/>
      <c r="P1370" s="58"/>
      <c r="Q1370" s="58"/>
      <c r="R1370" s="58"/>
      <c r="S1370" s="58"/>
      <c r="T1370" s="63" t="s">
        <v>3527</v>
      </c>
      <c r="U1370" s="49"/>
      <c r="V1370" s="49" t="s">
        <v>5157</v>
      </c>
      <c r="W1370" s="62" t="s">
        <v>5162</v>
      </c>
      <c r="X1370" s="55">
        <v>8</v>
      </c>
      <c r="Y1370" s="48">
        <v>1</v>
      </c>
      <c r="Z1370" s="48"/>
      <c r="AB1370" s="48"/>
      <c r="AC1370" s="48"/>
      <c r="AD1370" s="48"/>
    </row>
    <row r="1371" spans="1:30" hidden="1">
      <c r="A1371" s="44"/>
      <c r="B1371" s="56" t="s">
        <v>1057</v>
      </c>
      <c r="C1371" s="56" t="s">
        <v>5153</v>
      </c>
      <c r="D1371" s="56" t="s">
        <v>782</v>
      </c>
      <c r="E1371" s="53"/>
      <c r="F1371" s="56" t="s">
        <v>5152</v>
      </c>
      <c r="G1371" s="57" t="s">
        <v>3689</v>
      </c>
      <c r="H1371" s="57" t="s">
        <v>3690</v>
      </c>
      <c r="I1371" s="57" t="s">
        <v>3691</v>
      </c>
      <c r="J1371" s="57" t="s">
        <v>3685</v>
      </c>
      <c r="K1371" s="57" t="s">
        <v>3687</v>
      </c>
      <c r="L1371" s="57" t="s">
        <v>3688</v>
      </c>
      <c r="M1371" s="57"/>
      <c r="N1371" s="57"/>
      <c r="O1371" s="58"/>
      <c r="P1371" s="58"/>
      <c r="Q1371" s="58"/>
      <c r="R1371" s="58"/>
      <c r="S1371" s="58"/>
      <c r="T1371" s="63" t="s">
        <v>3527</v>
      </c>
      <c r="U1371" s="49"/>
      <c r="V1371" s="49" t="s">
        <v>5154</v>
      </c>
      <c r="W1371" s="62" t="s">
        <v>5160</v>
      </c>
      <c r="X1371" s="55">
        <v>6</v>
      </c>
      <c r="Y1371" s="48">
        <v>1</v>
      </c>
      <c r="Z1371" s="48"/>
      <c r="AB1371" s="48"/>
      <c r="AC1371" s="48"/>
      <c r="AD1371" s="48"/>
    </row>
    <row r="1372" spans="1:30" hidden="1">
      <c r="A1372" s="44"/>
      <c r="B1372" s="56" t="s">
        <v>1444</v>
      </c>
      <c r="C1372" s="56" t="s">
        <v>5153</v>
      </c>
      <c r="D1372" s="56" t="s">
        <v>782</v>
      </c>
      <c r="E1372" s="53"/>
      <c r="F1372" s="56" t="s">
        <v>5152</v>
      </c>
      <c r="G1372" s="57" t="s">
        <v>3689</v>
      </c>
      <c r="H1372" s="57" t="s">
        <v>3690</v>
      </c>
      <c r="I1372" s="57" t="s">
        <v>3691</v>
      </c>
      <c r="J1372" s="57" t="s">
        <v>3685</v>
      </c>
      <c r="K1372" s="57" t="s">
        <v>3687</v>
      </c>
      <c r="L1372" s="57" t="s">
        <v>3688</v>
      </c>
      <c r="M1372" s="57"/>
      <c r="N1372" s="57"/>
      <c r="O1372" s="58"/>
      <c r="P1372" s="58"/>
      <c r="Q1372" s="58"/>
      <c r="R1372" s="58"/>
      <c r="S1372" s="58"/>
      <c r="T1372" s="63" t="s">
        <v>3967</v>
      </c>
      <c r="U1372" s="49"/>
      <c r="V1372" s="49" t="s">
        <v>5154</v>
      </c>
      <c r="W1372" s="62" t="s">
        <v>5156</v>
      </c>
      <c r="X1372" s="55" t="s">
        <v>769</v>
      </c>
      <c r="Y1372" s="48">
        <v>1</v>
      </c>
      <c r="Z1372" s="48"/>
      <c r="AB1372" s="48"/>
      <c r="AC1372" s="48"/>
      <c r="AD1372" s="48"/>
    </row>
    <row r="1373" spans="1:30" hidden="1">
      <c r="A1373" s="44"/>
      <c r="B1373" s="56" t="s">
        <v>837</v>
      </c>
      <c r="C1373" s="56" t="s">
        <v>5153</v>
      </c>
      <c r="D1373" s="56" t="s">
        <v>782</v>
      </c>
      <c r="E1373" s="53"/>
      <c r="F1373" s="56" t="s">
        <v>5152</v>
      </c>
      <c r="G1373" s="57" t="s">
        <v>3690</v>
      </c>
      <c r="H1373" s="57" t="s">
        <v>3691</v>
      </c>
      <c r="I1373" s="57" t="s">
        <v>3685</v>
      </c>
      <c r="J1373" s="57" t="s">
        <v>3687</v>
      </c>
      <c r="K1373" s="57" t="s">
        <v>3688</v>
      </c>
      <c r="L1373" s="57" t="s">
        <v>3689</v>
      </c>
      <c r="M1373" s="57"/>
      <c r="N1373" s="57"/>
      <c r="O1373" s="58"/>
      <c r="P1373" s="58"/>
      <c r="Q1373" s="58"/>
      <c r="R1373" s="58"/>
      <c r="S1373" s="58"/>
      <c r="T1373" s="63" t="s">
        <v>3967</v>
      </c>
      <c r="U1373" s="49"/>
      <c r="V1373" s="49" t="s">
        <v>5154</v>
      </c>
      <c r="W1373" s="62" t="s">
        <v>5156</v>
      </c>
      <c r="X1373" s="55" t="s">
        <v>769</v>
      </c>
      <c r="Y1373" s="48">
        <v>1</v>
      </c>
      <c r="Z1373" s="48"/>
      <c r="AB1373" s="48"/>
      <c r="AC1373" s="48"/>
      <c r="AD1373" s="48"/>
    </row>
    <row r="1374" spans="1:30" hidden="1">
      <c r="A1374" s="44"/>
      <c r="B1374" s="56" t="s">
        <v>1138</v>
      </c>
      <c r="C1374" s="56" t="s">
        <v>5164</v>
      </c>
      <c r="D1374" s="56" t="s">
        <v>783</v>
      </c>
      <c r="E1374" s="53"/>
      <c r="F1374" s="56" t="s">
        <v>3714</v>
      </c>
      <c r="G1374" s="57" t="s">
        <v>15</v>
      </c>
      <c r="H1374" s="95" t="s">
        <v>17</v>
      </c>
      <c r="I1374" s="57" t="s">
        <v>815</v>
      </c>
      <c r="J1374" s="57" t="s">
        <v>815</v>
      </c>
      <c r="K1374" s="57" t="s">
        <v>815</v>
      </c>
      <c r="L1374" s="57" t="s">
        <v>815</v>
      </c>
      <c r="M1374" s="57" t="s">
        <v>815</v>
      </c>
      <c r="N1374" s="57" t="s">
        <v>815</v>
      </c>
      <c r="O1374" s="58"/>
      <c r="P1374" s="58"/>
      <c r="Q1374" s="58"/>
      <c r="R1374" s="58"/>
      <c r="S1374" s="58"/>
      <c r="T1374" s="63"/>
      <c r="U1374" s="49"/>
      <c r="V1374" s="49" t="s">
        <v>5154</v>
      </c>
      <c r="W1374" s="62" t="s">
        <v>5156</v>
      </c>
      <c r="X1374" s="55" t="s">
        <v>769</v>
      </c>
      <c r="Y1374" s="48">
        <v>1</v>
      </c>
      <c r="Z1374" s="48"/>
      <c r="AB1374" s="48"/>
      <c r="AC1374" s="48"/>
      <c r="AD1374" s="48"/>
    </row>
    <row r="1375" spans="1:30" hidden="1">
      <c r="A1375" s="44"/>
      <c r="B1375" s="56" t="s">
        <v>631</v>
      </c>
      <c r="C1375" s="56" t="s">
        <v>5164</v>
      </c>
      <c r="D1375" s="56" t="s">
        <v>783</v>
      </c>
      <c r="E1375" s="53"/>
      <c r="F1375" s="56" t="s">
        <v>3010</v>
      </c>
      <c r="G1375" s="57" t="s">
        <v>18</v>
      </c>
      <c r="H1375" s="57" t="s">
        <v>6</v>
      </c>
      <c r="I1375" s="57" t="s">
        <v>17</v>
      </c>
      <c r="J1375" s="57" t="s">
        <v>22</v>
      </c>
      <c r="K1375" s="57">
        <v>0</v>
      </c>
      <c r="L1375" s="57">
        <v>0</v>
      </c>
      <c r="M1375" s="57">
        <v>0</v>
      </c>
      <c r="N1375" s="57">
        <v>0</v>
      </c>
      <c r="O1375" s="58"/>
      <c r="P1375" s="58"/>
      <c r="Q1375" s="58"/>
      <c r="R1375" s="58"/>
      <c r="S1375" s="58"/>
      <c r="T1375" s="63"/>
      <c r="U1375" s="49"/>
      <c r="V1375" s="49" t="s">
        <v>5154</v>
      </c>
      <c r="W1375" s="62" t="s">
        <v>5156</v>
      </c>
      <c r="X1375" s="55" t="s">
        <v>769</v>
      </c>
      <c r="Y1375" s="48">
        <v>1</v>
      </c>
      <c r="Z1375" s="48"/>
      <c r="AB1375" s="48"/>
      <c r="AC1375" s="48"/>
      <c r="AD1375" s="48"/>
    </row>
    <row r="1376" spans="1:30" hidden="1">
      <c r="A1376" s="44"/>
      <c r="B1376" s="56" t="s">
        <v>1041</v>
      </c>
      <c r="C1376" s="56" t="s">
        <v>5164</v>
      </c>
      <c r="D1376" s="56" t="s">
        <v>783</v>
      </c>
      <c r="E1376" s="53"/>
      <c r="F1376" s="56" t="s">
        <v>3010</v>
      </c>
      <c r="G1376" s="57" t="s">
        <v>18</v>
      </c>
      <c r="H1376" s="57" t="s">
        <v>6</v>
      </c>
      <c r="I1376" s="57" t="s">
        <v>17</v>
      </c>
      <c r="J1376" s="57" t="s">
        <v>22</v>
      </c>
      <c r="K1376" s="57">
        <v>0</v>
      </c>
      <c r="L1376" s="57">
        <v>0</v>
      </c>
      <c r="M1376" s="57">
        <v>0</v>
      </c>
      <c r="N1376" s="57">
        <v>0</v>
      </c>
      <c r="O1376" s="58"/>
      <c r="P1376" s="58"/>
      <c r="Q1376" s="58"/>
      <c r="R1376" s="58"/>
      <c r="S1376" s="58"/>
      <c r="T1376" s="63"/>
      <c r="U1376" s="49"/>
      <c r="V1376" s="49" t="s">
        <v>5154</v>
      </c>
      <c r="W1376" s="62" t="s">
        <v>5162</v>
      </c>
      <c r="X1376" s="55">
        <v>8</v>
      </c>
      <c r="Y1376" s="48">
        <v>1</v>
      </c>
      <c r="Z1376" s="48"/>
      <c r="AB1376" s="48"/>
      <c r="AC1376" s="48"/>
      <c r="AD1376" s="48"/>
    </row>
    <row r="1377" spans="1:30" hidden="1">
      <c r="A1377" s="44"/>
      <c r="B1377" s="56" t="s">
        <v>1872</v>
      </c>
      <c r="C1377" s="56" t="s">
        <v>5153</v>
      </c>
      <c r="D1377" s="56" t="s">
        <v>782</v>
      </c>
      <c r="E1377" s="53"/>
      <c r="F1377" s="56" t="s">
        <v>5152</v>
      </c>
      <c r="G1377" s="57" t="s">
        <v>3690</v>
      </c>
      <c r="H1377" s="57" t="s">
        <v>3691</v>
      </c>
      <c r="I1377" s="57" t="s">
        <v>3685</v>
      </c>
      <c r="J1377" s="57" t="s">
        <v>3687</v>
      </c>
      <c r="K1377" s="57" t="s">
        <v>3688</v>
      </c>
      <c r="L1377" s="57" t="s">
        <v>3689</v>
      </c>
      <c r="M1377" s="57"/>
      <c r="N1377" s="57"/>
      <c r="O1377" s="58"/>
      <c r="P1377" s="58"/>
      <c r="Q1377" s="58"/>
      <c r="R1377" s="58"/>
      <c r="S1377" s="58"/>
      <c r="T1377" s="63" t="s">
        <v>3527</v>
      </c>
      <c r="U1377" s="49"/>
      <c r="V1377" s="49" t="s">
        <v>5154</v>
      </c>
      <c r="W1377" s="62" t="s">
        <v>5161</v>
      </c>
      <c r="X1377" s="55">
        <v>3</v>
      </c>
      <c r="Y1377" s="48">
        <v>1</v>
      </c>
      <c r="Z1377" s="48"/>
      <c r="AB1377" s="48"/>
      <c r="AC1377" s="48"/>
      <c r="AD1377" s="48"/>
    </row>
    <row r="1378" spans="1:30" hidden="1">
      <c r="A1378" s="44"/>
      <c r="B1378" s="56" t="s">
        <v>2725</v>
      </c>
      <c r="C1378" s="56" t="s">
        <v>5153</v>
      </c>
      <c r="D1378" s="56" t="s">
        <v>782</v>
      </c>
      <c r="E1378" s="53"/>
      <c r="F1378" s="56" t="s">
        <v>5152</v>
      </c>
      <c r="G1378" s="57" t="s">
        <v>3690</v>
      </c>
      <c r="H1378" s="57" t="s">
        <v>3691</v>
      </c>
      <c r="I1378" s="57" t="s">
        <v>3685</v>
      </c>
      <c r="J1378" s="57" t="s">
        <v>3687</v>
      </c>
      <c r="K1378" s="57" t="s">
        <v>3688</v>
      </c>
      <c r="L1378" s="57" t="s">
        <v>3689</v>
      </c>
      <c r="M1378" s="57"/>
      <c r="N1378" s="57"/>
      <c r="O1378" s="58"/>
      <c r="P1378" s="58"/>
      <c r="Q1378" s="58"/>
      <c r="R1378" s="58"/>
      <c r="S1378" s="58"/>
      <c r="T1378" s="63" t="s">
        <v>3527</v>
      </c>
      <c r="U1378" s="49">
        <v>1</v>
      </c>
      <c r="V1378" s="49" t="s">
        <v>5154</v>
      </c>
      <c r="W1378" s="62" t="s">
        <v>5155</v>
      </c>
      <c r="X1378" s="55">
        <v>5</v>
      </c>
      <c r="Y1378" s="48">
        <v>1</v>
      </c>
      <c r="Z1378" s="48"/>
      <c r="AB1378" s="48"/>
      <c r="AC1378" s="48"/>
      <c r="AD1378" s="48"/>
    </row>
    <row r="1379" spans="1:30" hidden="1">
      <c r="A1379" s="44"/>
      <c r="B1379" s="56" t="s">
        <v>1275</v>
      </c>
      <c r="C1379" s="56" t="s">
        <v>5164</v>
      </c>
      <c r="D1379" s="56" t="s">
        <v>783</v>
      </c>
      <c r="E1379" s="53"/>
      <c r="F1379" s="56" t="s">
        <v>3714</v>
      </c>
      <c r="G1379" s="95" t="s">
        <v>15</v>
      </c>
      <c r="H1379" s="95" t="s">
        <v>17</v>
      </c>
      <c r="I1379" s="57" t="s">
        <v>815</v>
      </c>
      <c r="J1379" s="57">
        <v>0</v>
      </c>
      <c r="K1379" s="57">
        <v>0</v>
      </c>
      <c r="L1379" s="57">
        <v>0</v>
      </c>
      <c r="M1379" s="57">
        <v>0</v>
      </c>
      <c r="N1379" s="57">
        <v>0</v>
      </c>
      <c r="O1379" s="58"/>
      <c r="P1379" s="58"/>
      <c r="Q1379" s="58"/>
      <c r="R1379" s="58"/>
      <c r="S1379" s="58"/>
      <c r="T1379" s="63"/>
      <c r="U1379" s="49"/>
      <c r="V1379" s="49" t="s">
        <v>5154</v>
      </c>
      <c r="W1379" s="62" t="s">
        <v>5161</v>
      </c>
      <c r="X1379" s="55">
        <v>3</v>
      </c>
      <c r="Y1379" s="48">
        <v>1</v>
      </c>
      <c r="Z1379" s="48"/>
      <c r="AB1379" s="48"/>
      <c r="AC1379" s="48"/>
      <c r="AD1379" s="48"/>
    </row>
    <row r="1380" spans="1:30" hidden="1">
      <c r="A1380" s="44"/>
      <c r="B1380" s="56" t="s">
        <v>696</v>
      </c>
      <c r="C1380" s="56" t="s">
        <v>5164</v>
      </c>
      <c r="D1380" s="56" t="s">
        <v>783</v>
      </c>
      <c r="E1380" s="53"/>
      <c r="F1380" s="56" t="s">
        <v>3714</v>
      </c>
      <c r="G1380" s="57" t="s">
        <v>15</v>
      </c>
      <c r="H1380" s="95" t="s">
        <v>17</v>
      </c>
      <c r="I1380" s="57" t="s">
        <v>815</v>
      </c>
      <c r="J1380" s="57" t="s">
        <v>815</v>
      </c>
      <c r="K1380" s="57" t="s">
        <v>815</v>
      </c>
      <c r="L1380" s="57" t="s">
        <v>815</v>
      </c>
      <c r="M1380" s="57" t="s">
        <v>815</v>
      </c>
      <c r="N1380" s="57" t="s">
        <v>815</v>
      </c>
      <c r="O1380" s="58"/>
      <c r="P1380" s="58"/>
      <c r="Q1380" s="58"/>
      <c r="R1380" s="58"/>
      <c r="S1380" s="58"/>
      <c r="T1380" s="63"/>
      <c r="U1380" s="49"/>
      <c r="V1380" s="49" t="s">
        <v>5154</v>
      </c>
      <c r="W1380" s="62" t="s">
        <v>5156</v>
      </c>
      <c r="X1380" s="55" t="s">
        <v>769</v>
      </c>
      <c r="Y1380" s="48">
        <v>1</v>
      </c>
      <c r="Z1380" s="48"/>
      <c r="AB1380" s="48"/>
      <c r="AC1380" s="48"/>
      <c r="AD1380" s="48"/>
    </row>
    <row r="1381" spans="1:30" hidden="1">
      <c r="A1381" s="44"/>
      <c r="B1381" s="56" t="s">
        <v>915</v>
      </c>
      <c r="C1381" s="56" t="s">
        <v>5153</v>
      </c>
      <c r="D1381" s="56" t="s">
        <v>782</v>
      </c>
      <c r="E1381" s="53"/>
      <c r="F1381" s="56" t="s">
        <v>3694</v>
      </c>
      <c r="G1381" s="57" t="s">
        <v>22</v>
      </c>
      <c r="H1381" s="57" t="s">
        <v>21</v>
      </c>
      <c r="I1381" s="57" t="s">
        <v>1832</v>
      </c>
      <c r="J1381" s="57" t="s">
        <v>3686</v>
      </c>
      <c r="K1381" s="57" t="s">
        <v>17</v>
      </c>
      <c r="L1381" s="57"/>
      <c r="M1381" s="57"/>
      <c r="N1381" s="57"/>
      <c r="O1381" s="58"/>
      <c r="P1381" s="58"/>
      <c r="Q1381" s="58"/>
      <c r="R1381" s="58"/>
      <c r="S1381" s="58"/>
      <c r="T1381" s="63" t="s">
        <v>3967</v>
      </c>
      <c r="U1381" s="49"/>
      <c r="V1381" s="49" t="s">
        <v>5154</v>
      </c>
      <c r="W1381" s="62" t="s">
        <v>5156</v>
      </c>
      <c r="X1381" s="55" t="s">
        <v>769</v>
      </c>
      <c r="Y1381" s="48">
        <v>1</v>
      </c>
      <c r="Z1381" s="48"/>
      <c r="AB1381" s="48"/>
      <c r="AC1381" s="48"/>
      <c r="AD1381" s="48"/>
    </row>
    <row r="1382" spans="1:30" hidden="1">
      <c r="A1382" s="44"/>
      <c r="B1382" s="56" t="s">
        <v>893</v>
      </c>
      <c r="C1382" s="56" t="s">
        <v>5164</v>
      </c>
      <c r="D1382" s="56" t="s">
        <v>783</v>
      </c>
      <c r="E1382" s="53"/>
      <c r="F1382" s="56" t="s">
        <v>3010</v>
      </c>
      <c r="G1382" s="57" t="s">
        <v>18</v>
      </c>
      <c r="H1382" s="57" t="s">
        <v>6</v>
      </c>
      <c r="I1382" s="57" t="s">
        <v>17</v>
      </c>
      <c r="J1382" s="57" t="s">
        <v>22</v>
      </c>
      <c r="K1382" s="57">
        <v>0</v>
      </c>
      <c r="L1382" s="57">
        <v>0</v>
      </c>
      <c r="M1382" s="57">
        <v>0</v>
      </c>
      <c r="N1382" s="57">
        <v>0</v>
      </c>
      <c r="O1382" s="58"/>
      <c r="P1382" s="58"/>
      <c r="Q1382" s="58"/>
      <c r="R1382" s="58"/>
      <c r="S1382" s="58"/>
      <c r="T1382" s="63"/>
      <c r="U1382" s="49"/>
      <c r="V1382" s="49" t="s">
        <v>5154</v>
      </c>
      <c r="W1382" s="62" t="s">
        <v>5156</v>
      </c>
      <c r="X1382" s="55" t="s">
        <v>769</v>
      </c>
      <c r="Y1382" s="48">
        <v>1</v>
      </c>
      <c r="Z1382" s="48"/>
      <c r="AB1382" s="48"/>
      <c r="AC1382" s="48"/>
      <c r="AD1382" s="48"/>
    </row>
    <row r="1383" spans="1:30" hidden="1">
      <c r="A1383" s="44"/>
      <c r="B1383" s="56" t="s">
        <v>578</v>
      </c>
      <c r="C1383" s="56" t="s">
        <v>5164</v>
      </c>
      <c r="D1383" s="56" t="s">
        <v>783</v>
      </c>
      <c r="E1383" s="53"/>
      <c r="F1383" s="56" t="s">
        <v>3010</v>
      </c>
      <c r="G1383" s="57" t="s">
        <v>18</v>
      </c>
      <c r="H1383" s="57" t="s">
        <v>6</v>
      </c>
      <c r="I1383" s="57" t="s">
        <v>17</v>
      </c>
      <c r="J1383" s="57" t="s">
        <v>22</v>
      </c>
      <c r="K1383" s="57">
        <v>0</v>
      </c>
      <c r="L1383" s="57">
        <v>0</v>
      </c>
      <c r="M1383" s="57">
        <v>0</v>
      </c>
      <c r="N1383" s="57">
        <v>0</v>
      </c>
      <c r="O1383" s="58"/>
      <c r="P1383" s="58"/>
      <c r="Q1383" s="58"/>
      <c r="R1383" s="58"/>
      <c r="S1383" s="58"/>
      <c r="T1383" s="63"/>
      <c r="U1383" s="49"/>
      <c r="V1383" s="49" t="s">
        <v>5154</v>
      </c>
      <c r="W1383" s="62" t="s">
        <v>5161</v>
      </c>
      <c r="X1383" s="55">
        <v>3</v>
      </c>
      <c r="Y1383" s="48">
        <v>1</v>
      </c>
      <c r="Z1383" s="48"/>
      <c r="AB1383" s="48"/>
      <c r="AC1383" s="48"/>
      <c r="AD1383" s="48"/>
    </row>
    <row r="1384" spans="1:30" hidden="1">
      <c r="A1384" s="44"/>
      <c r="B1384" s="56" t="s">
        <v>2483</v>
      </c>
      <c r="C1384" s="56" t="s">
        <v>5153</v>
      </c>
      <c r="D1384" s="56" t="s">
        <v>782</v>
      </c>
      <c r="E1384" s="53"/>
      <c r="F1384" s="56" t="s">
        <v>5152</v>
      </c>
      <c r="G1384" s="57" t="s">
        <v>3690</v>
      </c>
      <c r="H1384" s="57" t="s">
        <v>3691</v>
      </c>
      <c r="I1384" s="57" t="s">
        <v>3685</v>
      </c>
      <c r="J1384" s="57" t="s">
        <v>3687</v>
      </c>
      <c r="K1384" s="57" t="s">
        <v>3688</v>
      </c>
      <c r="L1384" s="57" t="s">
        <v>3689</v>
      </c>
      <c r="M1384" s="57"/>
      <c r="N1384" s="57"/>
      <c r="O1384" s="58"/>
      <c r="P1384" s="58"/>
      <c r="Q1384" s="58"/>
      <c r="R1384" s="58"/>
      <c r="S1384" s="58"/>
      <c r="T1384" s="63" t="s">
        <v>3527</v>
      </c>
      <c r="U1384" s="49"/>
      <c r="V1384" s="49" t="s">
        <v>5154</v>
      </c>
      <c r="W1384" s="62" t="s">
        <v>5158</v>
      </c>
      <c r="X1384" s="55">
        <v>4</v>
      </c>
      <c r="Y1384" s="48">
        <v>1</v>
      </c>
      <c r="Z1384" s="48"/>
      <c r="AB1384" s="48"/>
      <c r="AC1384" s="48"/>
      <c r="AD1384" s="48"/>
    </row>
    <row r="1385" spans="1:30" hidden="1">
      <c r="A1385" s="44"/>
      <c r="B1385" s="56" t="s">
        <v>1105</v>
      </c>
      <c r="C1385" s="56" t="s">
        <v>5164</v>
      </c>
      <c r="D1385" s="56" t="s">
        <v>783</v>
      </c>
      <c r="E1385" s="53"/>
      <c r="F1385" s="56" t="s">
        <v>3010</v>
      </c>
      <c r="G1385" s="57" t="s">
        <v>18</v>
      </c>
      <c r="H1385" s="57" t="s">
        <v>6</v>
      </c>
      <c r="I1385" s="57" t="s">
        <v>17</v>
      </c>
      <c r="J1385" s="57" t="s">
        <v>22</v>
      </c>
      <c r="K1385" s="57">
        <v>0</v>
      </c>
      <c r="L1385" s="57">
        <v>0</v>
      </c>
      <c r="M1385" s="57">
        <v>0</v>
      </c>
      <c r="N1385" s="57">
        <v>0</v>
      </c>
      <c r="O1385" s="58"/>
      <c r="P1385" s="58"/>
      <c r="Q1385" s="58"/>
      <c r="R1385" s="58"/>
      <c r="S1385" s="58"/>
      <c r="T1385" s="63"/>
      <c r="U1385" s="49"/>
      <c r="V1385" s="49" t="s">
        <v>5154</v>
      </c>
      <c r="W1385" s="62" t="s">
        <v>5156</v>
      </c>
      <c r="X1385" s="55" t="s">
        <v>769</v>
      </c>
      <c r="Y1385" s="48">
        <v>1</v>
      </c>
      <c r="Z1385" s="48"/>
      <c r="AB1385" s="48"/>
      <c r="AC1385" s="48"/>
      <c r="AD1385" s="48"/>
    </row>
    <row r="1386" spans="1:30" hidden="1">
      <c r="A1386" s="44"/>
      <c r="B1386" s="56" t="s">
        <v>886</v>
      </c>
      <c r="C1386" s="56" t="s">
        <v>5153</v>
      </c>
      <c r="D1386" s="56" t="s">
        <v>782</v>
      </c>
      <c r="E1386" s="53"/>
      <c r="F1386" s="56" t="s">
        <v>3694</v>
      </c>
      <c r="G1386" s="95" t="s">
        <v>3686</v>
      </c>
      <c r="H1386" s="95" t="s">
        <v>17</v>
      </c>
      <c r="I1386" s="95" t="s">
        <v>22</v>
      </c>
      <c r="J1386" s="95" t="s">
        <v>21</v>
      </c>
      <c r="K1386" s="95" t="s">
        <v>1832</v>
      </c>
      <c r="L1386" s="95"/>
      <c r="M1386" s="95"/>
      <c r="N1386" s="95"/>
      <c r="O1386" s="100"/>
      <c r="P1386" s="100"/>
      <c r="Q1386" s="100"/>
      <c r="R1386" s="100"/>
      <c r="S1386" s="100"/>
      <c r="T1386" s="63" t="s">
        <v>3967</v>
      </c>
      <c r="U1386" s="49"/>
      <c r="V1386" s="49" t="s">
        <v>5154</v>
      </c>
      <c r="W1386" s="62" t="s">
        <v>5156</v>
      </c>
      <c r="X1386" s="55" t="s">
        <v>769</v>
      </c>
      <c r="Y1386" s="48">
        <v>1</v>
      </c>
      <c r="Z1386" s="48"/>
      <c r="AB1386" s="48"/>
      <c r="AC1386" s="48"/>
      <c r="AD1386" s="48"/>
    </row>
    <row r="1387" spans="1:30" hidden="1">
      <c r="A1387" s="44"/>
      <c r="B1387" s="56" t="s">
        <v>1284</v>
      </c>
      <c r="C1387" s="56" t="s">
        <v>5164</v>
      </c>
      <c r="D1387" s="56" t="s">
        <v>783</v>
      </c>
      <c r="E1387" s="53"/>
      <c r="F1387" s="56" t="s">
        <v>3010</v>
      </c>
      <c r="G1387" s="57" t="s">
        <v>18</v>
      </c>
      <c r="H1387" s="57" t="s">
        <v>6</v>
      </c>
      <c r="I1387" s="57">
        <v>0</v>
      </c>
      <c r="J1387" s="57">
        <v>0</v>
      </c>
      <c r="K1387" s="57">
        <v>0</v>
      </c>
      <c r="L1387" s="57">
        <v>0</v>
      </c>
      <c r="M1387" s="57">
        <v>0</v>
      </c>
      <c r="N1387" s="57">
        <v>0</v>
      </c>
      <c r="O1387" s="58"/>
      <c r="P1387" s="58"/>
      <c r="Q1387" s="58"/>
      <c r="R1387" s="58"/>
      <c r="S1387" s="58"/>
      <c r="T1387" s="63"/>
      <c r="U1387" s="49"/>
      <c r="V1387" s="49" t="s">
        <v>5154</v>
      </c>
      <c r="W1387" s="62" t="s">
        <v>5161</v>
      </c>
      <c r="X1387" s="55">
        <v>3</v>
      </c>
      <c r="Y1387" s="48">
        <v>1</v>
      </c>
      <c r="Z1387" s="48"/>
      <c r="AB1387" s="48"/>
      <c r="AC1387" s="48"/>
      <c r="AD1387" s="48"/>
    </row>
    <row r="1388" spans="1:30" hidden="1">
      <c r="A1388" s="44"/>
      <c r="B1388" s="56" t="s">
        <v>991</v>
      </c>
      <c r="C1388" s="56" t="s">
        <v>5153</v>
      </c>
      <c r="D1388" s="56" t="s">
        <v>782</v>
      </c>
      <c r="E1388" s="53"/>
      <c r="F1388" s="56" t="s">
        <v>3694</v>
      </c>
      <c r="G1388" s="95" t="s">
        <v>3686</v>
      </c>
      <c r="H1388" s="95" t="s">
        <v>17</v>
      </c>
      <c r="I1388" s="95" t="s">
        <v>22</v>
      </c>
      <c r="J1388" s="95" t="s">
        <v>21</v>
      </c>
      <c r="K1388" s="95" t="s">
        <v>1832</v>
      </c>
      <c r="L1388" s="95"/>
      <c r="M1388" s="95"/>
      <c r="N1388" s="95"/>
      <c r="O1388" s="58"/>
      <c r="P1388" s="58"/>
      <c r="Q1388" s="58"/>
      <c r="R1388" s="58"/>
      <c r="S1388" s="58"/>
      <c r="T1388" s="63"/>
      <c r="U1388" s="49"/>
      <c r="V1388" s="49" t="s">
        <v>5154</v>
      </c>
      <c r="W1388" s="62" t="s">
        <v>5156</v>
      </c>
      <c r="X1388" s="55" t="s">
        <v>769</v>
      </c>
      <c r="Y1388" s="48">
        <v>1</v>
      </c>
      <c r="Z1388" s="48"/>
      <c r="AB1388" s="48"/>
      <c r="AC1388" s="48"/>
      <c r="AD1388" s="48"/>
    </row>
    <row r="1389" spans="1:30" hidden="1">
      <c r="A1389" s="44"/>
      <c r="B1389" s="56" t="s">
        <v>1858</v>
      </c>
      <c r="C1389" s="56" t="s">
        <v>5164</v>
      </c>
      <c r="D1389" s="56" t="s">
        <v>783</v>
      </c>
      <c r="E1389" s="53"/>
      <c r="F1389" s="56" t="s">
        <v>3010</v>
      </c>
      <c r="G1389" s="57" t="s">
        <v>18</v>
      </c>
      <c r="H1389" s="57" t="s">
        <v>6</v>
      </c>
      <c r="I1389" s="57" t="s">
        <v>17</v>
      </c>
      <c r="J1389" s="57" t="s">
        <v>22</v>
      </c>
      <c r="K1389" s="57">
        <v>0</v>
      </c>
      <c r="L1389" s="57">
        <v>0</v>
      </c>
      <c r="M1389" s="57">
        <v>0</v>
      </c>
      <c r="N1389" s="57">
        <v>0</v>
      </c>
      <c r="O1389" s="58"/>
      <c r="P1389" s="58"/>
      <c r="Q1389" s="58"/>
      <c r="R1389" s="58"/>
      <c r="S1389" s="58"/>
      <c r="T1389" s="63"/>
      <c r="U1389" s="49"/>
      <c r="V1389" s="49" t="s">
        <v>5154</v>
      </c>
      <c r="W1389" s="62" t="s">
        <v>5156</v>
      </c>
      <c r="X1389" s="55" t="s">
        <v>769</v>
      </c>
      <c r="Y1389" s="48">
        <v>1</v>
      </c>
      <c r="Z1389" s="48"/>
      <c r="AB1389" s="48"/>
      <c r="AC1389" s="48"/>
      <c r="AD1389" s="48"/>
    </row>
    <row r="1390" spans="1:30" hidden="1">
      <c r="A1390" s="44"/>
      <c r="B1390" s="56" t="s">
        <v>1048</v>
      </c>
      <c r="C1390" s="56" t="s">
        <v>5153</v>
      </c>
      <c r="D1390" s="56" t="s">
        <v>782</v>
      </c>
      <c r="E1390" s="53"/>
      <c r="F1390" s="56" t="s">
        <v>3694</v>
      </c>
      <c r="G1390" s="57" t="s">
        <v>3686</v>
      </c>
      <c r="H1390" s="57" t="s">
        <v>17</v>
      </c>
      <c r="I1390" s="57" t="s">
        <v>22</v>
      </c>
      <c r="J1390" s="57" t="s">
        <v>21</v>
      </c>
      <c r="K1390" s="57" t="s">
        <v>1832</v>
      </c>
      <c r="L1390" s="57"/>
      <c r="M1390" s="57"/>
      <c r="N1390" s="57"/>
      <c r="O1390" s="58"/>
      <c r="P1390" s="58"/>
      <c r="Q1390" s="58"/>
      <c r="R1390" s="58"/>
      <c r="S1390" s="58"/>
      <c r="T1390" s="63" t="s">
        <v>3527</v>
      </c>
      <c r="U1390" s="49"/>
      <c r="V1390" s="49" t="s">
        <v>5154</v>
      </c>
      <c r="W1390" s="62" t="s">
        <v>5156</v>
      </c>
      <c r="X1390" s="55" t="s">
        <v>769</v>
      </c>
      <c r="Y1390" s="48">
        <v>1</v>
      </c>
      <c r="Z1390" s="48"/>
      <c r="AB1390" s="48"/>
      <c r="AC1390" s="48"/>
      <c r="AD1390" s="48"/>
    </row>
    <row r="1391" spans="1:30" hidden="1">
      <c r="A1391" s="44"/>
      <c r="B1391" s="56" t="s">
        <v>1839</v>
      </c>
      <c r="C1391" s="56" t="s">
        <v>5164</v>
      </c>
      <c r="D1391" s="56" t="s">
        <v>783</v>
      </c>
      <c r="E1391" s="53"/>
      <c r="F1391" s="56" t="s">
        <v>3714</v>
      </c>
      <c r="G1391" s="95" t="s">
        <v>15</v>
      </c>
      <c r="H1391" s="95" t="s">
        <v>17</v>
      </c>
      <c r="I1391" s="57" t="s">
        <v>815</v>
      </c>
      <c r="J1391" s="57">
        <v>0</v>
      </c>
      <c r="K1391" s="57">
        <v>0</v>
      </c>
      <c r="L1391" s="57">
        <v>0</v>
      </c>
      <c r="M1391" s="57">
        <v>0</v>
      </c>
      <c r="N1391" s="57">
        <v>0</v>
      </c>
      <c r="O1391" s="58"/>
      <c r="P1391" s="58"/>
      <c r="Q1391" s="58"/>
      <c r="R1391" s="58"/>
      <c r="S1391" s="58"/>
      <c r="T1391" s="63"/>
      <c r="U1391" s="49"/>
      <c r="V1391" s="49" t="s">
        <v>5154</v>
      </c>
      <c r="W1391" s="62" t="s">
        <v>5163</v>
      </c>
      <c r="X1391" s="55">
        <v>9</v>
      </c>
      <c r="Y1391" s="48">
        <v>1</v>
      </c>
      <c r="Z1391" s="48"/>
      <c r="AB1391" s="48"/>
      <c r="AC1391" s="48"/>
      <c r="AD1391" s="48"/>
    </row>
    <row r="1392" spans="1:30" hidden="1">
      <c r="A1392" s="44"/>
      <c r="B1392" s="56" t="s">
        <v>2717</v>
      </c>
      <c r="C1392" s="56" t="s">
        <v>5164</v>
      </c>
      <c r="D1392" s="56" t="s">
        <v>783</v>
      </c>
      <c r="E1392" s="53"/>
      <c r="F1392" s="56" t="s">
        <v>3010</v>
      </c>
      <c r="G1392" s="57" t="s">
        <v>18</v>
      </c>
      <c r="H1392" s="57" t="s">
        <v>6</v>
      </c>
      <c r="I1392" s="57" t="s">
        <v>17</v>
      </c>
      <c r="J1392" s="57" t="s">
        <v>22</v>
      </c>
      <c r="K1392" s="57">
        <v>0</v>
      </c>
      <c r="L1392" s="57">
        <v>0</v>
      </c>
      <c r="M1392" s="57">
        <v>0</v>
      </c>
      <c r="N1392" s="57">
        <v>0</v>
      </c>
      <c r="O1392" s="58"/>
      <c r="P1392" s="58"/>
      <c r="Q1392" s="58"/>
      <c r="R1392" s="58"/>
      <c r="S1392" s="58"/>
      <c r="T1392" s="63"/>
      <c r="U1392" s="49"/>
      <c r="V1392" s="49" t="s">
        <v>5154</v>
      </c>
      <c r="W1392" s="62" t="s">
        <v>5158</v>
      </c>
      <c r="X1392" s="55">
        <v>4</v>
      </c>
      <c r="Y1392" s="48">
        <v>1</v>
      </c>
      <c r="Z1392" s="48"/>
      <c r="AB1392" s="48"/>
      <c r="AC1392" s="48"/>
      <c r="AD1392" s="48"/>
    </row>
    <row r="1393" spans="1:30" hidden="1">
      <c r="A1393" s="44"/>
      <c r="B1393" s="56" t="s">
        <v>1071</v>
      </c>
      <c r="C1393" s="56" t="s">
        <v>5164</v>
      </c>
      <c r="D1393" s="56" t="s">
        <v>783</v>
      </c>
      <c r="E1393" s="53"/>
      <c r="F1393" s="56" t="s">
        <v>3010</v>
      </c>
      <c r="G1393" s="57" t="s">
        <v>18</v>
      </c>
      <c r="H1393" s="57" t="s">
        <v>6</v>
      </c>
      <c r="I1393" s="57" t="s">
        <v>17</v>
      </c>
      <c r="J1393" s="57" t="s">
        <v>22</v>
      </c>
      <c r="K1393" s="57">
        <v>0</v>
      </c>
      <c r="L1393" s="57">
        <v>0</v>
      </c>
      <c r="M1393" s="57">
        <v>0</v>
      </c>
      <c r="N1393" s="57">
        <v>0</v>
      </c>
      <c r="O1393" s="58"/>
      <c r="P1393" s="58"/>
      <c r="Q1393" s="58"/>
      <c r="R1393" s="58"/>
      <c r="S1393" s="58"/>
      <c r="T1393" s="63"/>
      <c r="U1393" s="49"/>
      <c r="V1393" s="49" t="s">
        <v>5154</v>
      </c>
      <c r="W1393" s="62" t="s">
        <v>5156</v>
      </c>
      <c r="X1393" s="55" t="s">
        <v>769</v>
      </c>
      <c r="Y1393" s="48">
        <v>1</v>
      </c>
      <c r="Z1393" s="48"/>
      <c r="AB1393" s="48"/>
      <c r="AC1393" s="48"/>
      <c r="AD1393" s="48"/>
    </row>
    <row r="1394" spans="1:30" hidden="1">
      <c r="A1394" s="44"/>
      <c r="B1394" s="56" t="s">
        <v>3330</v>
      </c>
      <c r="C1394" s="56" t="s">
        <v>5153</v>
      </c>
      <c r="D1394" s="56" t="s">
        <v>782</v>
      </c>
      <c r="E1394" s="53"/>
      <c r="F1394" s="56" t="s">
        <v>3694</v>
      </c>
      <c r="G1394" s="57" t="s">
        <v>3686</v>
      </c>
      <c r="H1394" s="57" t="s">
        <v>17</v>
      </c>
      <c r="I1394" s="57" t="s">
        <v>22</v>
      </c>
      <c r="J1394" s="57" t="s">
        <v>21</v>
      </c>
      <c r="K1394" s="57" t="s">
        <v>1832</v>
      </c>
      <c r="L1394" s="57"/>
      <c r="M1394" s="57"/>
      <c r="N1394" s="57"/>
      <c r="O1394" s="58"/>
      <c r="P1394" s="58"/>
      <c r="Q1394" s="58"/>
      <c r="R1394" s="58"/>
      <c r="S1394" s="58"/>
      <c r="T1394" s="63" t="s">
        <v>3967</v>
      </c>
      <c r="U1394" s="49"/>
      <c r="V1394" s="49" t="s">
        <v>5154</v>
      </c>
      <c r="W1394" s="62" t="s">
        <v>5156</v>
      </c>
      <c r="X1394" s="55" t="s">
        <v>769</v>
      </c>
      <c r="Y1394" s="48">
        <v>1</v>
      </c>
      <c r="Z1394" s="48"/>
      <c r="AB1394" s="48"/>
      <c r="AC1394" s="48"/>
      <c r="AD1394" s="48"/>
    </row>
    <row r="1395" spans="1:30" hidden="1">
      <c r="A1395" s="44"/>
      <c r="B1395" s="56" t="s">
        <v>1501</v>
      </c>
      <c r="C1395" s="56" t="s">
        <v>5164</v>
      </c>
      <c r="D1395" s="56" t="s">
        <v>783</v>
      </c>
      <c r="E1395" s="53"/>
      <c r="F1395" s="56" t="s">
        <v>3010</v>
      </c>
      <c r="G1395" s="57" t="s">
        <v>18</v>
      </c>
      <c r="H1395" s="57" t="s">
        <v>6</v>
      </c>
      <c r="I1395" s="57" t="s">
        <v>17</v>
      </c>
      <c r="J1395" s="57" t="s">
        <v>22</v>
      </c>
      <c r="K1395" s="57">
        <v>0</v>
      </c>
      <c r="L1395" s="57">
        <v>0</v>
      </c>
      <c r="M1395" s="57">
        <v>0</v>
      </c>
      <c r="N1395" s="57">
        <v>0</v>
      </c>
      <c r="O1395" s="58"/>
      <c r="P1395" s="58"/>
      <c r="Q1395" s="58"/>
      <c r="R1395" s="58"/>
      <c r="S1395" s="58"/>
      <c r="T1395" s="63"/>
      <c r="U1395" s="49"/>
      <c r="V1395" s="49" t="s">
        <v>5154</v>
      </c>
      <c r="W1395" s="62" t="s">
        <v>5158</v>
      </c>
      <c r="X1395" s="55">
        <v>4</v>
      </c>
      <c r="Y1395" s="48">
        <v>1</v>
      </c>
      <c r="Z1395" s="48"/>
      <c r="AB1395" s="48"/>
      <c r="AC1395" s="48"/>
      <c r="AD1395" s="48"/>
    </row>
    <row r="1396" spans="1:30" hidden="1">
      <c r="A1396" s="44"/>
      <c r="B1396" s="56" t="s">
        <v>866</v>
      </c>
      <c r="C1396" s="56" t="s">
        <v>5164</v>
      </c>
      <c r="D1396" s="56" t="s">
        <v>783</v>
      </c>
      <c r="E1396" s="53"/>
      <c r="F1396" s="56" t="s">
        <v>3010</v>
      </c>
      <c r="G1396" s="57" t="s">
        <v>18</v>
      </c>
      <c r="H1396" s="57" t="s">
        <v>6</v>
      </c>
      <c r="I1396" s="57" t="s">
        <v>17</v>
      </c>
      <c r="J1396" s="57" t="s">
        <v>22</v>
      </c>
      <c r="K1396" s="57">
        <v>0</v>
      </c>
      <c r="L1396" s="57">
        <v>0</v>
      </c>
      <c r="M1396" s="57">
        <v>0</v>
      </c>
      <c r="N1396" s="57">
        <v>0</v>
      </c>
      <c r="O1396" s="58"/>
      <c r="P1396" s="58"/>
      <c r="Q1396" s="58"/>
      <c r="R1396" s="58"/>
      <c r="S1396" s="58"/>
      <c r="T1396" s="63"/>
      <c r="U1396" s="49"/>
      <c r="V1396" s="49" t="s">
        <v>5154</v>
      </c>
      <c r="W1396" s="62" t="s">
        <v>5161</v>
      </c>
      <c r="X1396" s="55">
        <v>3</v>
      </c>
      <c r="Y1396" s="48">
        <v>1</v>
      </c>
      <c r="Z1396" s="48"/>
      <c r="AB1396" s="48"/>
      <c r="AC1396" s="48"/>
      <c r="AD1396" s="48"/>
    </row>
    <row r="1397" spans="1:30" hidden="1">
      <c r="A1397" s="44"/>
      <c r="B1397" s="56" t="s">
        <v>1500</v>
      </c>
      <c r="C1397" s="56" t="s">
        <v>5164</v>
      </c>
      <c r="D1397" s="56" t="s">
        <v>783</v>
      </c>
      <c r="E1397" s="53"/>
      <c r="F1397" s="56" t="s">
        <v>3010</v>
      </c>
      <c r="G1397" s="57" t="s">
        <v>18</v>
      </c>
      <c r="H1397" s="57" t="s">
        <v>6</v>
      </c>
      <c r="I1397" s="57" t="s">
        <v>17</v>
      </c>
      <c r="J1397" s="57" t="s">
        <v>22</v>
      </c>
      <c r="K1397" s="57">
        <v>0</v>
      </c>
      <c r="L1397" s="57">
        <v>0</v>
      </c>
      <c r="M1397" s="57">
        <v>0</v>
      </c>
      <c r="N1397" s="57">
        <v>0</v>
      </c>
      <c r="O1397" s="58"/>
      <c r="P1397" s="58"/>
      <c r="Q1397" s="58"/>
      <c r="R1397" s="58"/>
      <c r="S1397" s="58"/>
      <c r="T1397" s="63"/>
      <c r="U1397" s="49"/>
      <c r="V1397" s="49" t="s">
        <v>5154</v>
      </c>
      <c r="W1397" s="62" t="s">
        <v>5158</v>
      </c>
      <c r="X1397" s="55">
        <v>4</v>
      </c>
      <c r="Y1397" s="48">
        <v>1</v>
      </c>
      <c r="Z1397" s="48"/>
      <c r="AB1397" s="48"/>
      <c r="AC1397" s="48"/>
      <c r="AD1397" s="48"/>
    </row>
    <row r="1398" spans="1:30" hidden="1">
      <c r="A1398" s="44"/>
      <c r="B1398" s="56" t="s">
        <v>3368</v>
      </c>
      <c r="C1398" s="56" t="s">
        <v>5153</v>
      </c>
      <c r="D1398" s="56" t="s">
        <v>782</v>
      </c>
      <c r="E1398" s="53"/>
      <c r="F1398" s="56" t="s">
        <v>3694</v>
      </c>
      <c r="G1398" s="57" t="s">
        <v>22</v>
      </c>
      <c r="H1398" s="57" t="s">
        <v>21</v>
      </c>
      <c r="I1398" s="57" t="s">
        <v>1832</v>
      </c>
      <c r="J1398" s="57" t="s">
        <v>3686</v>
      </c>
      <c r="K1398" s="57" t="s">
        <v>17</v>
      </c>
      <c r="L1398" s="57"/>
      <c r="M1398" s="57"/>
      <c r="N1398" s="95"/>
      <c r="O1398" s="58"/>
      <c r="P1398" s="58"/>
      <c r="Q1398" s="58"/>
      <c r="R1398" s="58"/>
      <c r="S1398" s="58"/>
      <c r="T1398" s="63" t="s">
        <v>3527</v>
      </c>
      <c r="U1398" s="49"/>
      <c r="V1398" s="49" t="s">
        <v>5154</v>
      </c>
      <c r="W1398" s="62" t="s">
        <v>5156</v>
      </c>
      <c r="X1398" s="55" t="s">
        <v>769</v>
      </c>
      <c r="Y1398" s="48">
        <v>1</v>
      </c>
      <c r="Z1398" s="48"/>
      <c r="AB1398" s="48"/>
      <c r="AC1398" s="48"/>
      <c r="AD1398" s="48"/>
    </row>
    <row r="1399" spans="1:30" hidden="1">
      <c r="A1399" s="44"/>
      <c r="B1399" s="56" t="s">
        <v>1952</v>
      </c>
      <c r="C1399" s="56" t="s">
        <v>5164</v>
      </c>
      <c r="D1399" s="56" t="s">
        <v>783</v>
      </c>
      <c r="E1399" s="53"/>
      <c r="F1399" s="56" t="s">
        <v>3010</v>
      </c>
      <c r="G1399" s="57" t="s">
        <v>18</v>
      </c>
      <c r="H1399" s="57" t="s">
        <v>6</v>
      </c>
      <c r="I1399" s="57" t="s">
        <v>17</v>
      </c>
      <c r="J1399" s="57" t="s">
        <v>22</v>
      </c>
      <c r="K1399" s="57">
        <v>0</v>
      </c>
      <c r="L1399" s="57">
        <v>0</v>
      </c>
      <c r="M1399" s="57">
        <v>0</v>
      </c>
      <c r="N1399" s="57">
        <v>0</v>
      </c>
      <c r="O1399" s="58"/>
      <c r="P1399" s="58"/>
      <c r="Q1399" s="58"/>
      <c r="R1399" s="58"/>
      <c r="S1399" s="58"/>
      <c r="T1399" s="63"/>
      <c r="U1399" s="49"/>
      <c r="V1399" s="49" t="s">
        <v>5154</v>
      </c>
      <c r="W1399" s="62" t="s">
        <v>5156</v>
      </c>
      <c r="X1399" s="55" t="s">
        <v>769</v>
      </c>
      <c r="Y1399" s="48">
        <v>1</v>
      </c>
      <c r="Z1399" s="48"/>
      <c r="AB1399" s="48"/>
      <c r="AC1399" s="48"/>
      <c r="AD1399" s="48"/>
    </row>
    <row r="1400" spans="1:30" hidden="1">
      <c r="A1400" s="44"/>
      <c r="B1400" s="56" t="s">
        <v>479</v>
      </c>
      <c r="C1400" s="56" t="s">
        <v>5164</v>
      </c>
      <c r="D1400" s="56" t="s">
        <v>783</v>
      </c>
      <c r="E1400" s="53"/>
      <c r="F1400" s="56" t="s">
        <v>3010</v>
      </c>
      <c r="G1400" s="57" t="s">
        <v>18</v>
      </c>
      <c r="H1400" s="57" t="s">
        <v>6</v>
      </c>
      <c r="I1400" s="57" t="s">
        <v>17</v>
      </c>
      <c r="J1400" s="57" t="s">
        <v>22</v>
      </c>
      <c r="K1400" s="57">
        <v>0</v>
      </c>
      <c r="L1400" s="57">
        <v>0</v>
      </c>
      <c r="M1400" s="57">
        <v>0</v>
      </c>
      <c r="N1400" s="57">
        <v>0</v>
      </c>
      <c r="O1400" s="58"/>
      <c r="P1400" s="58"/>
      <c r="Q1400" s="58"/>
      <c r="R1400" s="58"/>
      <c r="S1400" s="58"/>
      <c r="T1400" s="63"/>
      <c r="U1400" s="49"/>
      <c r="V1400" s="49" t="s">
        <v>5154</v>
      </c>
      <c r="W1400" s="62" t="s">
        <v>5156</v>
      </c>
      <c r="X1400" s="55" t="s">
        <v>769</v>
      </c>
      <c r="Y1400" s="48">
        <v>1</v>
      </c>
      <c r="Z1400" s="48"/>
      <c r="AB1400" s="48"/>
      <c r="AC1400" s="48"/>
      <c r="AD1400" s="48"/>
    </row>
    <row r="1401" spans="1:30" hidden="1">
      <c r="A1401" s="44"/>
      <c r="B1401" s="56" t="s">
        <v>3247</v>
      </c>
      <c r="C1401" s="56" t="s">
        <v>5153</v>
      </c>
      <c r="D1401" s="56" t="s">
        <v>782</v>
      </c>
      <c r="E1401" s="53"/>
      <c r="F1401" s="56" t="s">
        <v>3694</v>
      </c>
      <c r="G1401" s="57" t="s">
        <v>22</v>
      </c>
      <c r="H1401" s="57" t="s">
        <v>21</v>
      </c>
      <c r="I1401" s="57" t="s">
        <v>1832</v>
      </c>
      <c r="J1401" s="57" t="s">
        <v>3686</v>
      </c>
      <c r="K1401" s="57"/>
      <c r="L1401" s="57"/>
      <c r="M1401" s="57"/>
      <c r="N1401" s="57"/>
      <c r="O1401" s="58"/>
      <c r="P1401" s="58"/>
      <c r="Q1401" s="58"/>
      <c r="R1401" s="58"/>
      <c r="S1401" s="58"/>
      <c r="T1401" s="63"/>
      <c r="U1401" s="49"/>
      <c r="V1401" s="49" t="s">
        <v>5154</v>
      </c>
      <c r="W1401" s="62" t="s">
        <v>5156</v>
      </c>
      <c r="X1401" s="55" t="s">
        <v>769</v>
      </c>
      <c r="Y1401" s="48">
        <v>1</v>
      </c>
      <c r="Z1401" s="48"/>
      <c r="AB1401" s="48"/>
      <c r="AC1401" s="48"/>
      <c r="AD1401" s="48"/>
    </row>
    <row r="1402" spans="1:30" hidden="1">
      <c r="A1402" s="44"/>
      <c r="B1402" s="56" t="s">
        <v>1129</v>
      </c>
      <c r="C1402" s="56" t="s">
        <v>5164</v>
      </c>
      <c r="D1402" s="56" t="s">
        <v>783</v>
      </c>
      <c r="E1402" s="53"/>
      <c r="F1402" s="56" t="s">
        <v>3714</v>
      </c>
      <c r="G1402" s="57" t="s">
        <v>15</v>
      </c>
      <c r="H1402" s="95" t="s">
        <v>17</v>
      </c>
      <c r="I1402" s="57" t="s">
        <v>815</v>
      </c>
      <c r="J1402" s="57" t="s">
        <v>815</v>
      </c>
      <c r="K1402" s="57" t="s">
        <v>815</v>
      </c>
      <c r="L1402" s="57" t="s">
        <v>815</v>
      </c>
      <c r="M1402" s="57" t="s">
        <v>815</v>
      </c>
      <c r="N1402" s="57" t="s">
        <v>815</v>
      </c>
      <c r="O1402" s="58"/>
      <c r="P1402" s="58"/>
      <c r="Q1402" s="58"/>
      <c r="R1402" s="58"/>
      <c r="S1402" s="58"/>
      <c r="T1402" s="63"/>
      <c r="U1402" s="49"/>
      <c r="V1402" s="49" t="s">
        <v>5154</v>
      </c>
      <c r="W1402" s="62" t="s">
        <v>5156</v>
      </c>
      <c r="X1402" s="55" t="s">
        <v>769</v>
      </c>
      <c r="Y1402" s="48">
        <v>1</v>
      </c>
      <c r="Z1402" s="48"/>
      <c r="AB1402" s="48"/>
      <c r="AC1402" s="48"/>
      <c r="AD1402" s="48"/>
    </row>
    <row r="1403" spans="1:30" hidden="1">
      <c r="A1403" s="44"/>
      <c r="B1403" s="56" t="s">
        <v>3239</v>
      </c>
      <c r="C1403" s="56" t="s">
        <v>4</v>
      </c>
      <c r="D1403" s="56" t="s">
        <v>749</v>
      </c>
      <c r="E1403" s="53"/>
      <c r="F1403" s="56" t="s">
        <v>4</v>
      </c>
      <c r="G1403" s="57" t="s">
        <v>815</v>
      </c>
      <c r="H1403" s="57" t="s">
        <v>815</v>
      </c>
      <c r="I1403" s="57" t="s">
        <v>815</v>
      </c>
      <c r="J1403" s="57" t="s">
        <v>815</v>
      </c>
      <c r="K1403" s="57" t="s">
        <v>815</v>
      </c>
      <c r="L1403" s="57" t="s">
        <v>815</v>
      </c>
      <c r="M1403" s="57" t="s">
        <v>815</v>
      </c>
      <c r="N1403" s="57" t="s">
        <v>815</v>
      </c>
      <c r="O1403" s="58"/>
      <c r="P1403" s="58"/>
      <c r="Q1403" s="58"/>
      <c r="R1403" s="58"/>
      <c r="S1403" s="58"/>
      <c r="T1403" s="63"/>
      <c r="U1403" s="49"/>
      <c r="V1403" s="49" t="s">
        <v>815</v>
      </c>
      <c r="W1403" s="62" t="s">
        <v>5159</v>
      </c>
      <c r="X1403" s="55">
        <v>7</v>
      </c>
      <c r="Y1403" s="48">
        <v>1</v>
      </c>
      <c r="Z1403" s="48"/>
      <c r="AB1403" s="48"/>
      <c r="AC1403" s="48"/>
      <c r="AD1403" s="48"/>
    </row>
    <row r="1404" spans="1:30" hidden="1">
      <c r="A1404" s="44"/>
      <c r="B1404" s="56" t="s">
        <v>1957</v>
      </c>
      <c r="C1404" s="56" t="s">
        <v>5164</v>
      </c>
      <c r="D1404" s="56" t="s">
        <v>783</v>
      </c>
      <c r="E1404" s="53"/>
      <c r="F1404" s="56" t="s">
        <v>3010</v>
      </c>
      <c r="G1404" s="57" t="s">
        <v>18</v>
      </c>
      <c r="H1404" s="57" t="s">
        <v>6</v>
      </c>
      <c r="I1404" s="57" t="s">
        <v>17</v>
      </c>
      <c r="J1404" s="57" t="s">
        <v>22</v>
      </c>
      <c r="K1404" s="57">
        <v>0</v>
      </c>
      <c r="L1404" s="57">
        <v>0</v>
      </c>
      <c r="M1404" s="57">
        <v>0</v>
      </c>
      <c r="N1404" s="57">
        <v>0</v>
      </c>
      <c r="O1404" s="58"/>
      <c r="P1404" s="58"/>
      <c r="Q1404" s="58"/>
      <c r="R1404" s="58"/>
      <c r="S1404" s="58"/>
      <c r="T1404" s="63"/>
      <c r="U1404" s="49"/>
      <c r="V1404" s="49" t="s">
        <v>5154</v>
      </c>
      <c r="W1404" s="62" t="s">
        <v>5156</v>
      </c>
      <c r="X1404" s="55" t="s">
        <v>769</v>
      </c>
      <c r="Y1404" s="48">
        <v>1</v>
      </c>
      <c r="Z1404" s="48"/>
      <c r="AB1404" s="48"/>
      <c r="AC1404" s="48"/>
      <c r="AD1404" s="48"/>
    </row>
    <row r="1405" spans="1:30" hidden="1">
      <c r="A1405" s="44"/>
      <c r="B1405" s="56" t="s">
        <v>1062</v>
      </c>
      <c r="C1405" s="56" t="s">
        <v>5164</v>
      </c>
      <c r="D1405" s="56" t="s">
        <v>783</v>
      </c>
      <c r="E1405" s="53"/>
      <c r="F1405" s="56" t="s">
        <v>3714</v>
      </c>
      <c r="G1405" s="57" t="s">
        <v>15</v>
      </c>
      <c r="H1405" s="95" t="s">
        <v>17</v>
      </c>
      <c r="I1405" s="57" t="s">
        <v>815</v>
      </c>
      <c r="J1405" s="57" t="s">
        <v>815</v>
      </c>
      <c r="K1405" s="57" t="s">
        <v>815</v>
      </c>
      <c r="L1405" s="57" t="s">
        <v>815</v>
      </c>
      <c r="M1405" s="57" t="s">
        <v>815</v>
      </c>
      <c r="N1405" s="57" t="s">
        <v>815</v>
      </c>
      <c r="O1405" s="58"/>
      <c r="P1405" s="58"/>
      <c r="Q1405" s="58"/>
      <c r="R1405" s="58"/>
      <c r="S1405" s="58"/>
      <c r="T1405" s="63"/>
      <c r="U1405" s="49"/>
      <c r="V1405" s="49" t="s">
        <v>5154</v>
      </c>
      <c r="W1405" s="62" t="s">
        <v>5156</v>
      </c>
      <c r="X1405" s="55" t="s">
        <v>769</v>
      </c>
      <c r="Y1405" s="48">
        <v>1</v>
      </c>
      <c r="Z1405" s="48"/>
      <c r="AB1405" s="48"/>
      <c r="AC1405" s="48"/>
      <c r="AD1405" s="48"/>
    </row>
    <row r="1406" spans="1:30" hidden="1">
      <c r="A1406" s="44"/>
      <c r="B1406" s="56" t="s">
        <v>3078</v>
      </c>
      <c r="C1406" s="56" t="s">
        <v>4</v>
      </c>
      <c r="D1406" s="56" t="s">
        <v>783</v>
      </c>
      <c r="E1406" s="53"/>
      <c r="F1406" s="56" t="s">
        <v>4</v>
      </c>
      <c r="G1406" s="57" t="s">
        <v>815</v>
      </c>
      <c r="H1406" s="57" t="s">
        <v>815</v>
      </c>
      <c r="I1406" s="57" t="s">
        <v>815</v>
      </c>
      <c r="J1406" s="57" t="s">
        <v>815</v>
      </c>
      <c r="K1406" s="57" t="s">
        <v>815</v>
      </c>
      <c r="L1406" s="57" t="s">
        <v>815</v>
      </c>
      <c r="M1406" s="57" t="s">
        <v>815</v>
      </c>
      <c r="N1406" s="57" t="s">
        <v>815</v>
      </c>
      <c r="O1406" s="58"/>
      <c r="P1406" s="58"/>
      <c r="Q1406" s="58"/>
      <c r="R1406" s="58"/>
      <c r="S1406" s="58"/>
      <c r="T1406" s="63"/>
      <c r="U1406" s="49"/>
      <c r="V1406" s="49" t="s">
        <v>815</v>
      </c>
      <c r="W1406" s="62" t="s">
        <v>5156</v>
      </c>
      <c r="X1406" s="55" t="s">
        <v>769</v>
      </c>
      <c r="Y1406" s="48">
        <v>1</v>
      </c>
      <c r="Z1406" s="48"/>
      <c r="AB1406" s="48"/>
      <c r="AC1406" s="48"/>
      <c r="AD1406" s="48"/>
    </row>
    <row r="1407" spans="1:30" hidden="1">
      <c r="A1407" s="44"/>
      <c r="B1407" s="56" t="s">
        <v>3077</v>
      </c>
      <c r="C1407" s="56" t="s">
        <v>4</v>
      </c>
      <c r="D1407" s="56" t="s">
        <v>783</v>
      </c>
      <c r="E1407" s="53"/>
      <c r="F1407" s="56" t="s">
        <v>4</v>
      </c>
      <c r="G1407" s="57" t="s">
        <v>815</v>
      </c>
      <c r="H1407" s="57" t="s">
        <v>815</v>
      </c>
      <c r="I1407" s="57" t="s">
        <v>815</v>
      </c>
      <c r="J1407" s="57" t="s">
        <v>815</v>
      </c>
      <c r="K1407" s="57" t="s">
        <v>815</v>
      </c>
      <c r="L1407" s="57" t="s">
        <v>815</v>
      </c>
      <c r="M1407" s="57" t="s">
        <v>815</v>
      </c>
      <c r="N1407" s="57" t="s">
        <v>815</v>
      </c>
      <c r="O1407" s="58"/>
      <c r="P1407" s="58"/>
      <c r="Q1407" s="58"/>
      <c r="R1407" s="58"/>
      <c r="S1407" s="58"/>
      <c r="T1407" s="63"/>
      <c r="U1407" s="49"/>
      <c r="V1407" s="49" t="s">
        <v>815</v>
      </c>
      <c r="W1407" s="62" t="s">
        <v>5156</v>
      </c>
      <c r="X1407" s="55" t="s">
        <v>769</v>
      </c>
      <c r="Y1407" s="48">
        <v>1</v>
      </c>
      <c r="Z1407" s="48"/>
      <c r="AB1407" s="48"/>
      <c r="AC1407" s="48"/>
      <c r="AD1407" s="48"/>
    </row>
    <row r="1408" spans="1:30" hidden="1">
      <c r="A1408" s="44"/>
      <c r="B1408" s="56" t="s">
        <v>1951</v>
      </c>
      <c r="C1408" s="56" t="s">
        <v>5164</v>
      </c>
      <c r="D1408" s="56" t="s">
        <v>783</v>
      </c>
      <c r="E1408" s="53"/>
      <c r="F1408" s="56" t="s">
        <v>3010</v>
      </c>
      <c r="G1408" s="57" t="s">
        <v>18</v>
      </c>
      <c r="H1408" s="57" t="s">
        <v>6</v>
      </c>
      <c r="I1408" s="57" t="s">
        <v>17</v>
      </c>
      <c r="J1408" s="57" t="s">
        <v>22</v>
      </c>
      <c r="K1408" s="57">
        <v>0</v>
      </c>
      <c r="L1408" s="57">
        <v>0</v>
      </c>
      <c r="M1408" s="57">
        <v>0</v>
      </c>
      <c r="N1408" s="57">
        <v>0</v>
      </c>
      <c r="O1408" s="58"/>
      <c r="P1408" s="58"/>
      <c r="Q1408" s="58"/>
      <c r="R1408" s="58"/>
      <c r="S1408" s="58"/>
      <c r="T1408" s="63"/>
      <c r="U1408" s="49"/>
      <c r="V1408" s="49" t="s">
        <v>5154</v>
      </c>
      <c r="W1408" s="62" t="s">
        <v>5156</v>
      </c>
      <c r="X1408" s="55" t="s">
        <v>769</v>
      </c>
      <c r="Y1408" s="48">
        <v>1</v>
      </c>
      <c r="Z1408" s="48"/>
      <c r="AB1408" s="48"/>
      <c r="AC1408" s="48"/>
      <c r="AD1408" s="48"/>
    </row>
    <row r="1409" spans="1:30" hidden="1">
      <c r="A1409" s="44"/>
      <c r="B1409" s="56" t="s">
        <v>1049</v>
      </c>
      <c r="C1409" s="56" t="s">
        <v>5164</v>
      </c>
      <c r="D1409" s="56" t="s">
        <v>783</v>
      </c>
      <c r="E1409" s="53"/>
      <c r="F1409" s="56" t="s">
        <v>3010</v>
      </c>
      <c r="G1409" s="57" t="s">
        <v>18</v>
      </c>
      <c r="H1409" s="57" t="s">
        <v>6</v>
      </c>
      <c r="I1409" s="57" t="s">
        <v>17</v>
      </c>
      <c r="J1409" s="57" t="s">
        <v>22</v>
      </c>
      <c r="K1409" s="57">
        <v>0</v>
      </c>
      <c r="L1409" s="57">
        <v>0</v>
      </c>
      <c r="M1409" s="57">
        <v>0</v>
      </c>
      <c r="N1409" s="57">
        <v>0</v>
      </c>
      <c r="O1409" s="58"/>
      <c r="P1409" s="58"/>
      <c r="Q1409" s="58"/>
      <c r="R1409" s="58"/>
      <c r="S1409" s="58"/>
      <c r="T1409" s="63"/>
      <c r="U1409" s="49"/>
      <c r="V1409" s="49" t="s">
        <v>5154</v>
      </c>
      <c r="W1409" s="62" t="s">
        <v>5156</v>
      </c>
      <c r="X1409" s="55" t="s">
        <v>769</v>
      </c>
      <c r="Y1409" s="48">
        <v>1</v>
      </c>
      <c r="Z1409" s="48"/>
      <c r="AB1409" s="48"/>
      <c r="AC1409" s="48"/>
      <c r="AD1409" s="48"/>
    </row>
    <row r="1410" spans="1:30" hidden="1">
      <c r="A1410" s="44"/>
      <c r="B1410" s="56" t="s">
        <v>1068</v>
      </c>
      <c r="C1410" s="56" t="s">
        <v>5164</v>
      </c>
      <c r="D1410" s="56" t="s">
        <v>783</v>
      </c>
      <c r="E1410" s="53"/>
      <c r="F1410" s="56" t="s">
        <v>3010</v>
      </c>
      <c r="G1410" s="57" t="s">
        <v>18</v>
      </c>
      <c r="H1410" s="57" t="s">
        <v>6</v>
      </c>
      <c r="I1410" s="57" t="s">
        <v>17</v>
      </c>
      <c r="J1410" s="57" t="s">
        <v>22</v>
      </c>
      <c r="K1410" s="57">
        <v>0</v>
      </c>
      <c r="L1410" s="57">
        <v>0</v>
      </c>
      <c r="M1410" s="57">
        <v>0</v>
      </c>
      <c r="N1410" s="57">
        <v>0</v>
      </c>
      <c r="O1410" s="58"/>
      <c r="P1410" s="58"/>
      <c r="Q1410" s="58"/>
      <c r="R1410" s="58"/>
      <c r="S1410" s="58"/>
      <c r="T1410" s="63"/>
      <c r="U1410" s="49"/>
      <c r="V1410" s="49" t="s">
        <v>5154</v>
      </c>
      <c r="W1410" s="62" t="s">
        <v>5156</v>
      </c>
      <c r="X1410" s="55" t="s">
        <v>769</v>
      </c>
      <c r="Y1410" s="48">
        <v>1</v>
      </c>
      <c r="Z1410" s="48"/>
      <c r="AB1410" s="48"/>
      <c r="AC1410" s="48"/>
      <c r="AD1410" s="48"/>
    </row>
    <row r="1411" spans="1:30" hidden="1">
      <c r="A1411" s="44"/>
      <c r="B1411" s="56" t="s">
        <v>3297</v>
      </c>
      <c r="C1411" s="56" t="s">
        <v>4</v>
      </c>
      <c r="D1411" s="56" t="s">
        <v>783</v>
      </c>
      <c r="E1411" s="53"/>
      <c r="F1411" s="56" t="s">
        <v>4</v>
      </c>
      <c r="G1411" s="57" t="s">
        <v>815</v>
      </c>
      <c r="H1411" s="57" t="s">
        <v>815</v>
      </c>
      <c r="I1411" s="57" t="s">
        <v>815</v>
      </c>
      <c r="J1411" s="57" t="s">
        <v>815</v>
      </c>
      <c r="K1411" s="57" t="s">
        <v>815</v>
      </c>
      <c r="L1411" s="57" t="s">
        <v>815</v>
      </c>
      <c r="M1411" s="57" t="s">
        <v>815</v>
      </c>
      <c r="N1411" s="57" t="s">
        <v>815</v>
      </c>
      <c r="O1411" s="58"/>
      <c r="P1411" s="58"/>
      <c r="Q1411" s="58"/>
      <c r="R1411" s="58"/>
      <c r="S1411" s="58"/>
      <c r="T1411" s="63"/>
      <c r="U1411" s="49"/>
      <c r="V1411" s="49" t="s">
        <v>815</v>
      </c>
      <c r="W1411" s="62" t="s">
        <v>5156</v>
      </c>
      <c r="X1411" s="55" t="s">
        <v>769</v>
      </c>
      <c r="Y1411" s="48">
        <v>1</v>
      </c>
      <c r="Z1411" s="48"/>
      <c r="AB1411" s="48"/>
      <c r="AC1411" s="48"/>
      <c r="AD1411" s="48"/>
    </row>
    <row r="1412" spans="1:30" hidden="1">
      <c r="A1412" s="44"/>
      <c r="B1412" s="56" t="s">
        <v>1227</v>
      </c>
      <c r="C1412" s="56" t="s">
        <v>4</v>
      </c>
      <c r="D1412" s="56" t="s">
        <v>4</v>
      </c>
      <c r="E1412" s="53"/>
      <c r="F1412" s="56" t="s">
        <v>4</v>
      </c>
      <c r="G1412" s="57" t="s">
        <v>18</v>
      </c>
      <c r="H1412" s="57" t="s">
        <v>6</v>
      </c>
      <c r="I1412" s="57">
        <v>0</v>
      </c>
      <c r="J1412" s="57">
        <v>0</v>
      </c>
      <c r="K1412" s="57">
        <v>0</v>
      </c>
      <c r="L1412" s="57">
        <v>0</v>
      </c>
      <c r="M1412" s="57">
        <v>0</v>
      </c>
      <c r="N1412" s="57">
        <v>0</v>
      </c>
      <c r="O1412" s="58"/>
      <c r="P1412" s="58"/>
      <c r="Q1412" s="58"/>
      <c r="R1412" s="58"/>
      <c r="S1412" s="58"/>
      <c r="T1412" s="63"/>
      <c r="U1412" s="49"/>
      <c r="V1412" s="49" t="s">
        <v>5154</v>
      </c>
      <c r="W1412" s="62" t="s">
        <v>5155</v>
      </c>
      <c r="X1412" s="55">
        <v>5</v>
      </c>
      <c r="Y1412" s="48">
        <v>1</v>
      </c>
      <c r="Z1412" s="48"/>
      <c r="AB1412" s="48"/>
      <c r="AC1412" s="48"/>
      <c r="AD1412" s="48"/>
    </row>
    <row r="1413" spans="1:30" hidden="1">
      <c r="A1413" s="44"/>
      <c r="B1413" s="56" t="s">
        <v>1091</v>
      </c>
      <c r="C1413" s="56" t="s">
        <v>5164</v>
      </c>
      <c r="D1413" s="56" t="s">
        <v>783</v>
      </c>
      <c r="E1413" s="53"/>
      <c r="F1413" s="56" t="s">
        <v>3010</v>
      </c>
      <c r="G1413" s="57" t="s">
        <v>18</v>
      </c>
      <c r="H1413" s="57" t="s">
        <v>6</v>
      </c>
      <c r="I1413" s="57" t="s">
        <v>17</v>
      </c>
      <c r="J1413" s="57" t="s">
        <v>22</v>
      </c>
      <c r="K1413" s="57">
        <v>0</v>
      </c>
      <c r="L1413" s="57">
        <v>0</v>
      </c>
      <c r="M1413" s="57">
        <v>0</v>
      </c>
      <c r="N1413" s="57">
        <v>0</v>
      </c>
      <c r="O1413" s="58"/>
      <c r="P1413" s="58"/>
      <c r="Q1413" s="58"/>
      <c r="R1413" s="58"/>
      <c r="S1413" s="58"/>
      <c r="T1413" s="63"/>
      <c r="U1413" s="49"/>
      <c r="V1413" s="49" t="s">
        <v>5154</v>
      </c>
      <c r="W1413" s="62" t="s">
        <v>5156</v>
      </c>
      <c r="X1413" s="55" t="s">
        <v>769</v>
      </c>
      <c r="Y1413" s="48">
        <v>1</v>
      </c>
      <c r="Z1413" s="48"/>
      <c r="AB1413" s="48"/>
      <c r="AC1413" s="48"/>
      <c r="AD1413" s="48"/>
    </row>
    <row r="1414" spans="1:30" hidden="1">
      <c r="A1414" s="44"/>
      <c r="B1414" s="56" t="s">
        <v>3245</v>
      </c>
      <c r="C1414" s="56" t="s">
        <v>4</v>
      </c>
      <c r="D1414" s="56" t="s">
        <v>783</v>
      </c>
      <c r="E1414" s="53"/>
      <c r="F1414" s="56" t="s">
        <v>4</v>
      </c>
      <c r="G1414" s="57" t="s">
        <v>815</v>
      </c>
      <c r="H1414" s="57" t="s">
        <v>815</v>
      </c>
      <c r="I1414" s="57" t="s">
        <v>815</v>
      </c>
      <c r="J1414" s="57" t="s">
        <v>815</v>
      </c>
      <c r="K1414" s="57" t="s">
        <v>815</v>
      </c>
      <c r="L1414" s="57" t="s">
        <v>815</v>
      </c>
      <c r="M1414" s="57" t="s">
        <v>815</v>
      </c>
      <c r="N1414" s="57" t="s">
        <v>815</v>
      </c>
      <c r="O1414" s="58"/>
      <c r="P1414" s="58"/>
      <c r="Q1414" s="58"/>
      <c r="R1414" s="58"/>
      <c r="S1414" s="58"/>
      <c r="T1414" s="63"/>
      <c r="U1414" s="49"/>
      <c r="V1414" s="49" t="s">
        <v>815</v>
      </c>
      <c r="W1414" s="62" t="s">
        <v>5159</v>
      </c>
      <c r="X1414" s="55">
        <v>7</v>
      </c>
      <c r="Y1414" s="48">
        <v>1</v>
      </c>
      <c r="Z1414" s="48"/>
      <c r="AB1414" s="48"/>
      <c r="AC1414" s="48"/>
      <c r="AD1414" s="48"/>
    </row>
    <row r="1415" spans="1:30" hidden="1">
      <c r="A1415" s="44"/>
      <c r="B1415" s="56" t="s">
        <v>485</v>
      </c>
      <c r="C1415" s="56" t="s">
        <v>4</v>
      </c>
      <c r="D1415" s="56" t="s">
        <v>749</v>
      </c>
      <c r="E1415" s="53"/>
      <c r="F1415" s="56" t="s">
        <v>4</v>
      </c>
      <c r="G1415" s="57" t="s">
        <v>11</v>
      </c>
      <c r="H1415" s="57" t="s">
        <v>14</v>
      </c>
      <c r="I1415" s="57" t="s">
        <v>201</v>
      </c>
      <c r="J1415" s="57" t="s">
        <v>9</v>
      </c>
      <c r="K1415" s="57" t="s">
        <v>21</v>
      </c>
      <c r="L1415" s="57" t="s">
        <v>15</v>
      </c>
      <c r="M1415" s="57">
        <v>0</v>
      </c>
      <c r="N1415" s="57">
        <v>0</v>
      </c>
      <c r="O1415" s="58"/>
      <c r="P1415" s="58"/>
      <c r="Q1415" s="58"/>
      <c r="R1415" s="58"/>
      <c r="S1415" s="58"/>
      <c r="T1415" s="63"/>
      <c r="U1415" s="49"/>
      <c r="V1415" s="49" t="s">
        <v>5154</v>
      </c>
      <c r="W1415" s="62" t="s">
        <v>5156</v>
      </c>
      <c r="X1415" s="55" t="s">
        <v>769</v>
      </c>
      <c r="Y1415" s="48">
        <v>1</v>
      </c>
      <c r="Z1415" s="48"/>
      <c r="AB1415" s="48"/>
      <c r="AC1415" s="48"/>
      <c r="AD1415" s="48"/>
    </row>
    <row r="1416" spans="1:30" hidden="1">
      <c r="A1416" s="44"/>
      <c r="B1416" s="56" t="s">
        <v>3300</v>
      </c>
      <c r="C1416" s="56" t="s">
        <v>4</v>
      </c>
      <c r="D1416" s="56" t="s">
        <v>783</v>
      </c>
      <c r="E1416" s="53"/>
      <c r="F1416" s="56" t="s">
        <v>4</v>
      </c>
      <c r="G1416" s="57" t="s">
        <v>815</v>
      </c>
      <c r="H1416" s="57" t="s">
        <v>815</v>
      </c>
      <c r="I1416" s="57" t="s">
        <v>815</v>
      </c>
      <c r="J1416" s="57" t="s">
        <v>815</v>
      </c>
      <c r="K1416" s="57" t="s">
        <v>815</v>
      </c>
      <c r="L1416" s="57" t="s">
        <v>815</v>
      </c>
      <c r="M1416" s="57" t="s">
        <v>815</v>
      </c>
      <c r="N1416" s="57" t="s">
        <v>815</v>
      </c>
      <c r="O1416" s="58"/>
      <c r="P1416" s="58"/>
      <c r="Q1416" s="58"/>
      <c r="R1416" s="58"/>
      <c r="S1416" s="58"/>
      <c r="T1416" s="63"/>
      <c r="U1416" s="49"/>
      <c r="V1416" s="49" t="s">
        <v>815</v>
      </c>
      <c r="W1416" s="62" t="s">
        <v>5161</v>
      </c>
      <c r="X1416" s="55">
        <v>3</v>
      </c>
      <c r="Y1416" s="48">
        <v>1</v>
      </c>
      <c r="Z1416" s="48"/>
      <c r="AB1416" s="48"/>
      <c r="AC1416" s="48"/>
      <c r="AD1416" s="48"/>
    </row>
    <row r="1417" spans="1:30" hidden="1">
      <c r="A1417" s="44"/>
      <c r="B1417" s="56" t="s">
        <v>3238</v>
      </c>
      <c r="C1417" s="56" t="s">
        <v>4</v>
      </c>
      <c r="D1417" s="56" t="s">
        <v>783</v>
      </c>
      <c r="E1417" s="53"/>
      <c r="F1417" s="56" t="s">
        <v>4</v>
      </c>
      <c r="G1417" s="57" t="s">
        <v>815</v>
      </c>
      <c r="H1417" s="57" t="s">
        <v>815</v>
      </c>
      <c r="I1417" s="57" t="s">
        <v>815</v>
      </c>
      <c r="J1417" s="57" t="s">
        <v>815</v>
      </c>
      <c r="K1417" s="57" t="s">
        <v>815</v>
      </c>
      <c r="L1417" s="57" t="s">
        <v>815</v>
      </c>
      <c r="M1417" s="57" t="s">
        <v>815</v>
      </c>
      <c r="N1417" s="57" t="s">
        <v>815</v>
      </c>
      <c r="O1417" s="58"/>
      <c r="P1417" s="58"/>
      <c r="Q1417" s="58"/>
      <c r="R1417" s="58"/>
      <c r="S1417" s="58"/>
      <c r="T1417" s="63"/>
      <c r="U1417" s="49"/>
      <c r="V1417" s="49" t="s">
        <v>815</v>
      </c>
      <c r="W1417" s="62" t="s">
        <v>5156</v>
      </c>
      <c r="X1417" s="55" t="s">
        <v>769</v>
      </c>
      <c r="Y1417" s="48">
        <v>1</v>
      </c>
      <c r="Z1417" s="48"/>
      <c r="AB1417" s="48"/>
      <c r="AC1417" s="48"/>
      <c r="AD1417" s="48"/>
    </row>
    <row r="1418" spans="1:30" hidden="1">
      <c r="A1418" s="44"/>
      <c r="B1418" s="56" t="s">
        <v>675</v>
      </c>
      <c r="C1418" s="56" t="s">
        <v>5164</v>
      </c>
      <c r="D1418" s="56" t="s">
        <v>783</v>
      </c>
      <c r="E1418" s="53"/>
      <c r="F1418" s="56" t="s">
        <v>3714</v>
      </c>
      <c r="G1418" s="95" t="s">
        <v>15</v>
      </c>
      <c r="H1418" s="95" t="s">
        <v>17</v>
      </c>
      <c r="I1418" s="57" t="s">
        <v>815</v>
      </c>
      <c r="J1418" s="57">
        <v>0</v>
      </c>
      <c r="K1418" s="57">
        <v>0</v>
      </c>
      <c r="L1418" s="57">
        <v>0</v>
      </c>
      <c r="M1418" s="57">
        <v>0</v>
      </c>
      <c r="N1418" s="57">
        <v>0</v>
      </c>
      <c r="O1418" s="58"/>
      <c r="P1418" s="58"/>
      <c r="Q1418" s="58"/>
      <c r="R1418" s="58"/>
      <c r="S1418" s="58"/>
      <c r="T1418" s="63"/>
      <c r="U1418" s="49"/>
      <c r="V1418" s="49" t="s">
        <v>5154</v>
      </c>
      <c r="W1418" s="62" t="s">
        <v>5161</v>
      </c>
      <c r="X1418" s="55">
        <v>3</v>
      </c>
      <c r="Y1418" s="48">
        <v>1</v>
      </c>
      <c r="Z1418" s="48"/>
      <c r="AB1418" s="48"/>
      <c r="AC1418" s="48"/>
      <c r="AD1418" s="48"/>
    </row>
    <row r="1419" spans="1:30" hidden="1">
      <c r="A1419" s="44"/>
      <c r="B1419" s="56" t="s">
        <v>1067</v>
      </c>
      <c r="C1419" s="56" t="s">
        <v>5164</v>
      </c>
      <c r="D1419" s="56" t="s">
        <v>783</v>
      </c>
      <c r="E1419" s="53"/>
      <c r="F1419" s="56" t="s">
        <v>3714</v>
      </c>
      <c r="G1419" s="57" t="s">
        <v>15</v>
      </c>
      <c r="H1419" s="95" t="s">
        <v>17</v>
      </c>
      <c r="I1419" s="57" t="s">
        <v>815</v>
      </c>
      <c r="J1419" s="57" t="s">
        <v>815</v>
      </c>
      <c r="K1419" s="57" t="s">
        <v>815</v>
      </c>
      <c r="L1419" s="57" t="s">
        <v>815</v>
      </c>
      <c r="M1419" s="57" t="s">
        <v>815</v>
      </c>
      <c r="N1419" s="57" t="s">
        <v>815</v>
      </c>
      <c r="O1419" s="58"/>
      <c r="P1419" s="58"/>
      <c r="Q1419" s="58"/>
      <c r="R1419" s="58"/>
      <c r="S1419" s="58"/>
      <c r="T1419" s="63"/>
      <c r="U1419" s="49"/>
      <c r="V1419" s="49" t="s">
        <v>5154</v>
      </c>
      <c r="W1419" s="62" t="s">
        <v>5156</v>
      </c>
      <c r="X1419" s="55" t="s">
        <v>769</v>
      </c>
      <c r="Y1419" s="48">
        <v>1</v>
      </c>
      <c r="Z1419" s="48"/>
      <c r="AB1419" s="48"/>
      <c r="AC1419" s="48"/>
      <c r="AD1419" s="48"/>
    </row>
    <row r="1420" spans="1:30" hidden="1">
      <c r="A1420" s="44"/>
      <c r="B1420" s="56" t="s">
        <v>1089</v>
      </c>
      <c r="C1420" s="56" t="s">
        <v>5164</v>
      </c>
      <c r="D1420" s="56" t="s">
        <v>783</v>
      </c>
      <c r="E1420" s="53"/>
      <c r="F1420" s="56" t="s">
        <v>3010</v>
      </c>
      <c r="G1420" s="57" t="s">
        <v>18</v>
      </c>
      <c r="H1420" s="57" t="s">
        <v>6</v>
      </c>
      <c r="I1420" s="57">
        <v>0</v>
      </c>
      <c r="J1420" s="57">
        <v>0</v>
      </c>
      <c r="K1420" s="57">
        <v>0</v>
      </c>
      <c r="L1420" s="57">
        <v>0</v>
      </c>
      <c r="M1420" s="57">
        <v>0</v>
      </c>
      <c r="N1420" s="57">
        <v>0</v>
      </c>
      <c r="O1420" s="58"/>
      <c r="P1420" s="58"/>
      <c r="Q1420" s="58"/>
      <c r="R1420" s="58"/>
      <c r="S1420" s="58"/>
      <c r="T1420" s="63"/>
      <c r="U1420" s="49"/>
      <c r="V1420" s="49" t="s">
        <v>5154</v>
      </c>
      <c r="W1420" s="62" t="s">
        <v>5155</v>
      </c>
      <c r="X1420" s="55">
        <v>5</v>
      </c>
      <c r="Y1420" s="48">
        <v>1</v>
      </c>
      <c r="Z1420" s="48"/>
      <c r="AB1420" s="48"/>
      <c r="AC1420" s="48"/>
      <c r="AD1420" s="48"/>
    </row>
    <row r="1421" spans="1:30" hidden="1">
      <c r="A1421" s="44"/>
      <c r="B1421" s="56" t="s">
        <v>3345</v>
      </c>
      <c r="C1421" s="56" t="s">
        <v>5164</v>
      </c>
      <c r="D1421" s="56" t="s">
        <v>783</v>
      </c>
      <c r="E1421" s="53"/>
      <c r="F1421" s="56" t="s">
        <v>3714</v>
      </c>
      <c r="G1421" s="95" t="s">
        <v>15</v>
      </c>
      <c r="H1421" s="95" t="s">
        <v>17</v>
      </c>
      <c r="I1421" s="57" t="s">
        <v>815</v>
      </c>
      <c r="J1421" s="57">
        <v>0</v>
      </c>
      <c r="K1421" s="57">
        <v>0</v>
      </c>
      <c r="L1421" s="57">
        <v>0</v>
      </c>
      <c r="M1421" s="57">
        <v>0</v>
      </c>
      <c r="N1421" s="57">
        <v>0</v>
      </c>
      <c r="O1421" s="58"/>
      <c r="P1421" s="58"/>
      <c r="Q1421" s="58"/>
      <c r="R1421" s="58"/>
      <c r="S1421" s="58"/>
      <c r="T1421" s="63"/>
      <c r="U1421" s="49"/>
      <c r="V1421" s="49" t="s">
        <v>5154</v>
      </c>
      <c r="W1421" s="62" t="s">
        <v>5161</v>
      </c>
      <c r="X1421" s="55">
        <v>3</v>
      </c>
      <c r="Y1421" s="48">
        <v>1</v>
      </c>
      <c r="Z1421" s="48"/>
      <c r="AB1421" s="48"/>
      <c r="AC1421" s="48"/>
      <c r="AD1421" s="48"/>
    </row>
    <row r="1422" spans="1:30" hidden="1">
      <c r="A1422" s="44"/>
      <c r="B1422" s="56" t="s">
        <v>3347</v>
      </c>
      <c r="C1422" s="56" t="s">
        <v>5164</v>
      </c>
      <c r="D1422" s="56" t="s">
        <v>783</v>
      </c>
      <c r="E1422" s="53"/>
      <c r="F1422" s="56" t="s">
        <v>3714</v>
      </c>
      <c r="G1422" s="95" t="s">
        <v>15</v>
      </c>
      <c r="H1422" s="95" t="s">
        <v>17</v>
      </c>
      <c r="I1422" s="57" t="s">
        <v>815</v>
      </c>
      <c r="J1422" s="57">
        <v>0</v>
      </c>
      <c r="K1422" s="57">
        <v>0</v>
      </c>
      <c r="L1422" s="57">
        <v>0</v>
      </c>
      <c r="M1422" s="57">
        <v>0</v>
      </c>
      <c r="N1422" s="57">
        <v>0</v>
      </c>
      <c r="O1422" s="58"/>
      <c r="P1422" s="58"/>
      <c r="Q1422" s="58"/>
      <c r="R1422" s="58"/>
      <c r="S1422" s="58"/>
      <c r="T1422" s="63"/>
      <c r="U1422" s="49"/>
      <c r="V1422" s="49" t="s">
        <v>5154</v>
      </c>
      <c r="W1422" s="62" t="s">
        <v>5161</v>
      </c>
      <c r="X1422" s="55">
        <v>3</v>
      </c>
      <c r="Y1422" s="48">
        <v>1</v>
      </c>
      <c r="Z1422" s="48"/>
      <c r="AB1422" s="48"/>
      <c r="AC1422" s="48"/>
      <c r="AD1422" s="48"/>
    </row>
    <row r="1423" spans="1:30" hidden="1">
      <c r="A1423" s="44"/>
      <c r="B1423" s="56" t="s">
        <v>3352</v>
      </c>
      <c r="C1423" s="56" t="s">
        <v>5164</v>
      </c>
      <c r="D1423" s="56" t="s">
        <v>783</v>
      </c>
      <c r="E1423" s="53"/>
      <c r="F1423" s="56" t="s">
        <v>3714</v>
      </c>
      <c r="G1423" s="95" t="s">
        <v>15</v>
      </c>
      <c r="H1423" s="95" t="s">
        <v>17</v>
      </c>
      <c r="I1423" s="57" t="s">
        <v>815</v>
      </c>
      <c r="J1423" s="57">
        <v>0</v>
      </c>
      <c r="K1423" s="57">
        <v>0</v>
      </c>
      <c r="L1423" s="57">
        <v>0</v>
      </c>
      <c r="M1423" s="57">
        <v>0</v>
      </c>
      <c r="N1423" s="57">
        <v>0</v>
      </c>
      <c r="O1423" s="58"/>
      <c r="P1423" s="58"/>
      <c r="Q1423" s="58"/>
      <c r="R1423" s="58"/>
      <c r="S1423" s="58"/>
      <c r="T1423" s="63"/>
      <c r="U1423" s="49"/>
      <c r="V1423" s="49" t="s">
        <v>5154</v>
      </c>
      <c r="W1423" s="62" t="s">
        <v>5161</v>
      </c>
      <c r="X1423" s="55">
        <v>3</v>
      </c>
      <c r="Y1423" s="48">
        <v>1</v>
      </c>
      <c r="Z1423" s="48"/>
      <c r="AB1423" s="48"/>
      <c r="AC1423" s="48"/>
      <c r="AD1423" s="48"/>
    </row>
    <row r="1424" spans="1:30" hidden="1">
      <c r="A1424" s="44"/>
      <c r="B1424" s="56" t="s">
        <v>3354</v>
      </c>
      <c r="C1424" s="56" t="s">
        <v>4</v>
      </c>
      <c r="D1424" s="56" t="s">
        <v>441</v>
      </c>
      <c r="E1424" s="53"/>
      <c r="F1424" s="56" t="s">
        <v>4</v>
      </c>
      <c r="G1424" s="57" t="s">
        <v>12</v>
      </c>
      <c r="H1424" s="57" t="s">
        <v>16</v>
      </c>
      <c r="I1424" s="57" t="s">
        <v>13</v>
      </c>
      <c r="J1424" s="57"/>
      <c r="K1424" s="57"/>
      <c r="L1424" s="57"/>
      <c r="M1424" s="57"/>
      <c r="N1424" s="57"/>
      <c r="O1424" s="58"/>
      <c r="P1424" s="58"/>
      <c r="Q1424" s="58"/>
      <c r="R1424" s="58"/>
      <c r="S1424" s="58"/>
      <c r="T1424" s="63"/>
      <c r="U1424" s="49"/>
      <c r="V1424" s="49" t="s">
        <v>5154</v>
      </c>
      <c r="W1424" s="62" t="s">
        <v>5161</v>
      </c>
      <c r="X1424" s="55">
        <v>3</v>
      </c>
      <c r="Y1424" s="48">
        <v>1</v>
      </c>
      <c r="Z1424" s="48"/>
      <c r="AB1424" s="48"/>
      <c r="AC1424" s="48"/>
      <c r="AD1424" s="48"/>
    </row>
    <row r="1425" spans="1:30" hidden="1">
      <c r="A1425" s="44"/>
      <c r="B1425" s="56" t="s">
        <v>1292</v>
      </c>
      <c r="C1425" s="56" t="s">
        <v>5164</v>
      </c>
      <c r="D1425" s="56" t="s">
        <v>783</v>
      </c>
      <c r="E1425" s="53"/>
      <c r="F1425" s="56" t="s">
        <v>3714</v>
      </c>
      <c r="G1425" s="95" t="s">
        <v>15</v>
      </c>
      <c r="H1425" s="95" t="s">
        <v>17</v>
      </c>
      <c r="I1425" s="57" t="s">
        <v>815</v>
      </c>
      <c r="J1425" s="57">
        <v>0</v>
      </c>
      <c r="K1425" s="57">
        <v>0</v>
      </c>
      <c r="L1425" s="57">
        <v>0</v>
      </c>
      <c r="M1425" s="57">
        <v>0</v>
      </c>
      <c r="N1425" s="57">
        <v>0</v>
      </c>
      <c r="O1425" s="58"/>
      <c r="P1425" s="58"/>
      <c r="Q1425" s="58"/>
      <c r="R1425" s="58"/>
      <c r="S1425" s="58"/>
      <c r="T1425" s="63"/>
      <c r="U1425" s="49"/>
      <c r="V1425" s="49" t="s">
        <v>5154</v>
      </c>
      <c r="W1425" s="62" t="s">
        <v>5161</v>
      </c>
      <c r="X1425" s="55">
        <v>3</v>
      </c>
      <c r="Y1425" s="48">
        <v>1</v>
      </c>
      <c r="Z1425" s="48"/>
      <c r="AB1425" s="48"/>
      <c r="AC1425" s="48"/>
      <c r="AD1425" s="48"/>
    </row>
    <row r="1426" spans="1:30" hidden="1">
      <c r="A1426" s="44"/>
      <c r="B1426" s="56" t="s">
        <v>3335</v>
      </c>
      <c r="C1426" s="56" t="s">
        <v>5164</v>
      </c>
      <c r="D1426" s="56" t="s">
        <v>783</v>
      </c>
      <c r="E1426" s="53"/>
      <c r="F1426" s="56" t="s">
        <v>3714</v>
      </c>
      <c r="G1426" s="95" t="s">
        <v>15</v>
      </c>
      <c r="H1426" s="95" t="s">
        <v>17</v>
      </c>
      <c r="I1426" s="57" t="s">
        <v>815</v>
      </c>
      <c r="J1426" s="57">
        <v>0</v>
      </c>
      <c r="K1426" s="57">
        <v>0</v>
      </c>
      <c r="L1426" s="57">
        <v>0</v>
      </c>
      <c r="M1426" s="57">
        <v>0</v>
      </c>
      <c r="N1426" s="57">
        <v>0</v>
      </c>
      <c r="O1426" s="58"/>
      <c r="P1426" s="58"/>
      <c r="Q1426" s="58"/>
      <c r="R1426" s="58"/>
      <c r="S1426" s="58"/>
      <c r="T1426" s="63"/>
      <c r="U1426" s="49"/>
      <c r="V1426" s="49" t="s">
        <v>5154</v>
      </c>
      <c r="W1426" s="62" t="s">
        <v>5161</v>
      </c>
      <c r="X1426" s="55">
        <v>3</v>
      </c>
      <c r="Y1426" s="48">
        <v>1</v>
      </c>
      <c r="Z1426" s="48"/>
      <c r="AB1426" s="48"/>
      <c r="AC1426" s="48"/>
      <c r="AD1426" s="48"/>
    </row>
    <row r="1427" spans="1:30" hidden="1">
      <c r="A1427" s="44"/>
      <c r="B1427" s="56" t="s">
        <v>1922</v>
      </c>
      <c r="C1427" s="56" t="s">
        <v>5164</v>
      </c>
      <c r="D1427" s="56" t="s">
        <v>783</v>
      </c>
      <c r="E1427" s="53"/>
      <c r="F1427" s="56" t="s">
        <v>3714</v>
      </c>
      <c r="G1427" s="57" t="s">
        <v>15</v>
      </c>
      <c r="H1427" s="95" t="s">
        <v>17</v>
      </c>
      <c r="I1427" s="57" t="s">
        <v>815</v>
      </c>
      <c r="J1427" s="57" t="s">
        <v>815</v>
      </c>
      <c r="K1427" s="57" t="s">
        <v>815</v>
      </c>
      <c r="L1427" s="57" t="s">
        <v>815</v>
      </c>
      <c r="M1427" s="57" t="s">
        <v>815</v>
      </c>
      <c r="N1427" s="57" t="s">
        <v>815</v>
      </c>
      <c r="O1427" s="58"/>
      <c r="P1427" s="58"/>
      <c r="Q1427" s="58"/>
      <c r="R1427" s="58"/>
      <c r="S1427" s="58"/>
      <c r="T1427" s="63"/>
      <c r="U1427" s="49"/>
      <c r="V1427" s="49" t="s">
        <v>5154</v>
      </c>
      <c r="W1427" s="62" t="s">
        <v>5156</v>
      </c>
      <c r="X1427" s="55" t="s">
        <v>769</v>
      </c>
      <c r="Y1427" s="48">
        <v>1</v>
      </c>
      <c r="Z1427" s="48"/>
      <c r="AB1427" s="48"/>
      <c r="AC1427" s="48"/>
      <c r="AD1427" s="48"/>
    </row>
    <row r="1428" spans="1:30" hidden="1">
      <c r="A1428" s="44"/>
      <c r="B1428" s="56" t="s">
        <v>1135</v>
      </c>
      <c r="C1428" s="56" t="s">
        <v>5153</v>
      </c>
      <c r="D1428" s="56" t="s">
        <v>782</v>
      </c>
      <c r="E1428" s="53"/>
      <c r="F1428" s="56" t="s">
        <v>3694</v>
      </c>
      <c r="G1428" s="57" t="s">
        <v>22</v>
      </c>
      <c r="H1428" s="57" t="s">
        <v>21</v>
      </c>
      <c r="I1428" s="57" t="s">
        <v>1832</v>
      </c>
      <c r="J1428" s="57" t="s">
        <v>3686</v>
      </c>
      <c r="K1428" s="57" t="s">
        <v>17</v>
      </c>
      <c r="L1428" s="57"/>
      <c r="M1428" s="57"/>
      <c r="N1428" s="57"/>
      <c r="O1428" s="58"/>
      <c r="P1428" s="58"/>
      <c r="Q1428" s="58"/>
      <c r="R1428" s="58"/>
      <c r="S1428" s="58"/>
      <c r="T1428" s="63" t="s">
        <v>3527</v>
      </c>
      <c r="U1428" s="49">
        <v>1</v>
      </c>
      <c r="V1428" s="49" t="s">
        <v>5154</v>
      </c>
      <c r="W1428" s="62" t="s">
        <v>5156</v>
      </c>
      <c r="X1428" s="55" t="s">
        <v>769</v>
      </c>
      <c r="Y1428" s="48">
        <v>1</v>
      </c>
      <c r="Z1428" s="48"/>
      <c r="AB1428" s="48"/>
      <c r="AC1428" s="48"/>
      <c r="AD1428" s="48"/>
    </row>
    <row r="1429" spans="1:30" hidden="1">
      <c r="A1429" s="44"/>
      <c r="B1429" s="56" t="s">
        <v>1090</v>
      </c>
      <c r="C1429" s="56" t="s">
        <v>5164</v>
      </c>
      <c r="D1429" s="56" t="s">
        <v>783</v>
      </c>
      <c r="E1429" s="53"/>
      <c r="F1429" s="56" t="s">
        <v>3010</v>
      </c>
      <c r="G1429" s="57" t="s">
        <v>18</v>
      </c>
      <c r="H1429" s="57" t="s">
        <v>6</v>
      </c>
      <c r="I1429" s="57">
        <v>0</v>
      </c>
      <c r="J1429" s="57">
        <v>0</v>
      </c>
      <c r="K1429" s="57">
        <v>0</v>
      </c>
      <c r="L1429" s="57">
        <v>0</v>
      </c>
      <c r="M1429" s="57">
        <v>0</v>
      </c>
      <c r="N1429" s="57">
        <v>0</v>
      </c>
      <c r="O1429" s="58"/>
      <c r="P1429" s="58"/>
      <c r="Q1429" s="58"/>
      <c r="R1429" s="58"/>
      <c r="S1429" s="58"/>
      <c r="T1429" s="63"/>
      <c r="U1429" s="49"/>
      <c r="V1429" s="49" t="s">
        <v>5154</v>
      </c>
      <c r="W1429" s="62" t="s">
        <v>5155</v>
      </c>
      <c r="X1429" s="55">
        <v>5</v>
      </c>
      <c r="Y1429" s="48">
        <v>1</v>
      </c>
      <c r="Z1429" s="48"/>
      <c r="AB1429" s="48"/>
      <c r="AC1429" s="48"/>
      <c r="AD1429" s="48"/>
    </row>
    <row r="1430" spans="1:30" hidden="1">
      <c r="A1430" s="44"/>
      <c r="B1430" s="56" t="s">
        <v>3316</v>
      </c>
      <c r="C1430" s="56" t="s">
        <v>4</v>
      </c>
      <c r="D1430" s="56" t="s">
        <v>783</v>
      </c>
      <c r="E1430" s="53"/>
      <c r="F1430" s="56" t="s">
        <v>4</v>
      </c>
      <c r="G1430" s="57" t="s">
        <v>815</v>
      </c>
      <c r="H1430" s="57" t="s">
        <v>815</v>
      </c>
      <c r="I1430" s="57" t="s">
        <v>815</v>
      </c>
      <c r="J1430" s="57" t="s">
        <v>815</v>
      </c>
      <c r="K1430" s="57" t="s">
        <v>815</v>
      </c>
      <c r="L1430" s="57" t="s">
        <v>815</v>
      </c>
      <c r="M1430" s="57" t="s">
        <v>815</v>
      </c>
      <c r="N1430" s="57" t="s">
        <v>815</v>
      </c>
      <c r="O1430" s="58"/>
      <c r="P1430" s="58"/>
      <c r="Q1430" s="58"/>
      <c r="R1430" s="58"/>
      <c r="S1430" s="58"/>
      <c r="T1430" s="63"/>
      <c r="U1430" s="49"/>
      <c r="V1430" s="49" t="s">
        <v>815</v>
      </c>
      <c r="W1430" s="62" t="s">
        <v>5160</v>
      </c>
      <c r="X1430" s="55">
        <v>6</v>
      </c>
      <c r="Y1430" s="48">
        <v>1</v>
      </c>
      <c r="Z1430" s="48"/>
      <c r="AB1430" s="48"/>
      <c r="AC1430" s="48"/>
      <c r="AD1430" s="48"/>
    </row>
    <row r="1431" spans="1:30" hidden="1">
      <c r="A1431" s="44"/>
      <c r="B1431" s="56" t="s">
        <v>3402</v>
      </c>
      <c r="C1431" s="56" t="s">
        <v>5164</v>
      </c>
      <c r="D1431" s="56" t="s">
        <v>783</v>
      </c>
      <c r="E1431" s="53"/>
      <c r="F1431" s="56" t="s">
        <v>3714</v>
      </c>
      <c r="G1431" s="95" t="s">
        <v>15</v>
      </c>
      <c r="H1431" s="95" t="s">
        <v>17</v>
      </c>
      <c r="I1431" s="57" t="s">
        <v>815</v>
      </c>
      <c r="J1431" s="57">
        <v>0</v>
      </c>
      <c r="K1431" s="57">
        <v>0</v>
      </c>
      <c r="L1431" s="57">
        <v>0</v>
      </c>
      <c r="M1431" s="57">
        <v>0</v>
      </c>
      <c r="N1431" s="57">
        <v>0</v>
      </c>
      <c r="O1431" s="58"/>
      <c r="P1431" s="58"/>
      <c r="Q1431" s="58"/>
      <c r="R1431" s="58"/>
      <c r="S1431" s="58"/>
      <c r="T1431" s="63"/>
      <c r="U1431" s="49"/>
      <c r="V1431" s="49" t="s">
        <v>5154</v>
      </c>
      <c r="W1431" s="62" t="s">
        <v>5161</v>
      </c>
      <c r="X1431" s="55">
        <v>3</v>
      </c>
      <c r="Y1431" s="48">
        <v>1</v>
      </c>
      <c r="Z1431" s="48"/>
      <c r="AB1431" s="48"/>
      <c r="AC1431" s="48"/>
      <c r="AD1431" s="48"/>
    </row>
    <row r="1432" spans="1:30" hidden="1">
      <c r="A1432" s="44"/>
      <c r="B1432" s="56" t="s">
        <v>3298</v>
      </c>
      <c r="C1432" s="56" t="s">
        <v>4</v>
      </c>
      <c r="D1432" s="56" t="s">
        <v>783</v>
      </c>
      <c r="E1432" s="53"/>
      <c r="F1432" s="56" t="s">
        <v>4</v>
      </c>
      <c r="G1432" s="57" t="s">
        <v>815</v>
      </c>
      <c r="H1432" s="57" t="s">
        <v>815</v>
      </c>
      <c r="I1432" s="57" t="s">
        <v>815</v>
      </c>
      <c r="J1432" s="57" t="s">
        <v>815</v>
      </c>
      <c r="K1432" s="57" t="s">
        <v>815</v>
      </c>
      <c r="L1432" s="57" t="s">
        <v>815</v>
      </c>
      <c r="M1432" s="57" t="s">
        <v>815</v>
      </c>
      <c r="N1432" s="57" t="s">
        <v>815</v>
      </c>
      <c r="O1432" s="58"/>
      <c r="P1432" s="58"/>
      <c r="Q1432" s="58"/>
      <c r="R1432" s="58"/>
      <c r="S1432" s="58"/>
      <c r="T1432" s="63"/>
      <c r="U1432" s="49"/>
      <c r="V1432" s="49" t="s">
        <v>815</v>
      </c>
      <c r="W1432" s="62" t="s">
        <v>5156</v>
      </c>
      <c r="X1432" s="55" t="s">
        <v>769</v>
      </c>
      <c r="Y1432" s="48">
        <v>1</v>
      </c>
      <c r="Z1432" s="48"/>
      <c r="AB1432" s="48"/>
      <c r="AC1432" s="48"/>
      <c r="AD1432" s="48"/>
    </row>
    <row r="1433" spans="1:30" hidden="1">
      <c r="A1433" s="44"/>
      <c r="B1433" s="56" t="s">
        <v>865</v>
      </c>
      <c r="C1433" s="56" t="s">
        <v>5164</v>
      </c>
      <c r="D1433" s="56" t="s">
        <v>783</v>
      </c>
      <c r="E1433" s="53"/>
      <c r="F1433" s="56" t="s">
        <v>3010</v>
      </c>
      <c r="G1433" s="57" t="s">
        <v>18</v>
      </c>
      <c r="H1433" s="57" t="s">
        <v>6</v>
      </c>
      <c r="I1433" s="57" t="s">
        <v>17</v>
      </c>
      <c r="J1433" s="57" t="s">
        <v>22</v>
      </c>
      <c r="K1433" s="57">
        <v>0</v>
      </c>
      <c r="L1433" s="57">
        <v>0</v>
      </c>
      <c r="M1433" s="57">
        <v>0</v>
      </c>
      <c r="N1433" s="57">
        <v>0</v>
      </c>
      <c r="O1433" s="58"/>
      <c r="P1433" s="58"/>
      <c r="Q1433" s="58"/>
      <c r="R1433" s="58"/>
      <c r="S1433" s="58"/>
      <c r="T1433" s="63"/>
      <c r="U1433" s="49"/>
      <c r="V1433" s="49" t="s">
        <v>5154</v>
      </c>
      <c r="W1433" s="62" t="s">
        <v>5156</v>
      </c>
      <c r="X1433" s="55" t="s">
        <v>769</v>
      </c>
      <c r="Y1433" s="48">
        <v>1</v>
      </c>
      <c r="Z1433" s="48"/>
      <c r="AB1433" s="48"/>
      <c r="AC1433" s="48"/>
      <c r="AD1433" s="48"/>
    </row>
    <row r="1434" spans="1:30" hidden="1">
      <c r="A1434" s="44"/>
      <c r="B1434" s="56" t="s">
        <v>1034</v>
      </c>
      <c r="C1434" s="56" t="s">
        <v>5153</v>
      </c>
      <c r="D1434" s="56" t="s">
        <v>782</v>
      </c>
      <c r="E1434" s="53"/>
      <c r="F1434" s="56" t="s">
        <v>5152</v>
      </c>
      <c r="G1434" s="57" t="s">
        <v>3690</v>
      </c>
      <c r="H1434" s="57" t="s">
        <v>3691</v>
      </c>
      <c r="I1434" s="57" t="s">
        <v>3685</v>
      </c>
      <c r="J1434" s="57" t="s">
        <v>3687</v>
      </c>
      <c r="K1434" s="57" t="s">
        <v>3688</v>
      </c>
      <c r="L1434" s="57" t="s">
        <v>3689</v>
      </c>
      <c r="M1434" s="57"/>
      <c r="N1434" s="57"/>
      <c r="O1434" s="58"/>
      <c r="P1434" s="58"/>
      <c r="Q1434" s="58"/>
      <c r="R1434" s="58"/>
      <c r="S1434" s="58"/>
      <c r="T1434" s="63" t="s">
        <v>3527</v>
      </c>
      <c r="U1434" s="49"/>
      <c r="V1434" s="49" t="s">
        <v>5154</v>
      </c>
      <c r="W1434" s="62" t="s">
        <v>5161</v>
      </c>
      <c r="X1434" s="55">
        <v>3</v>
      </c>
      <c r="Y1434" s="48">
        <v>1</v>
      </c>
      <c r="Z1434" s="48"/>
      <c r="AB1434" s="48"/>
      <c r="AC1434" s="48"/>
      <c r="AD1434" s="48"/>
    </row>
    <row r="1435" spans="1:30" hidden="1">
      <c r="A1435" s="44"/>
      <c r="B1435" s="56" t="s">
        <v>1023</v>
      </c>
      <c r="C1435" s="56" t="s">
        <v>5164</v>
      </c>
      <c r="D1435" s="56" t="s">
        <v>783</v>
      </c>
      <c r="E1435" s="53"/>
      <c r="F1435" s="56" t="s">
        <v>3714</v>
      </c>
      <c r="G1435" s="57" t="s">
        <v>15</v>
      </c>
      <c r="H1435" s="95" t="s">
        <v>17</v>
      </c>
      <c r="I1435" s="57" t="s">
        <v>815</v>
      </c>
      <c r="J1435" s="57" t="s">
        <v>815</v>
      </c>
      <c r="K1435" s="57" t="s">
        <v>815</v>
      </c>
      <c r="L1435" s="57" t="s">
        <v>815</v>
      </c>
      <c r="M1435" s="57" t="s">
        <v>815</v>
      </c>
      <c r="N1435" s="57" t="s">
        <v>815</v>
      </c>
      <c r="O1435" s="58"/>
      <c r="P1435" s="58"/>
      <c r="Q1435" s="58"/>
      <c r="R1435" s="58"/>
      <c r="S1435" s="58"/>
      <c r="T1435" s="63"/>
      <c r="U1435" s="49"/>
      <c r="V1435" s="49" t="s">
        <v>5154</v>
      </c>
      <c r="W1435" s="62" t="s">
        <v>5156</v>
      </c>
      <c r="X1435" s="55" t="s">
        <v>769</v>
      </c>
      <c r="Y1435" s="48">
        <v>1</v>
      </c>
      <c r="Z1435" s="48"/>
      <c r="AB1435" s="48"/>
      <c r="AC1435" s="48"/>
      <c r="AD1435" s="48"/>
    </row>
    <row r="1436" spans="1:30" hidden="1">
      <c r="A1436" s="44"/>
      <c r="B1436" s="56" t="s">
        <v>1016</v>
      </c>
      <c r="C1436" s="56" t="s">
        <v>5164</v>
      </c>
      <c r="D1436" s="56" t="s">
        <v>783</v>
      </c>
      <c r="E1436" s="53"/>
      <c r="F1436" s="56" t="s">
        <v>3714</v>
      </c>
      <c r="G1436" s="95" t="s">
        <v>15</v>
      </c>
      <c r="H1436" s="95" t="s">
        <v>17</v>
      </c>
      <c r="I1436" s="57" t="s">
        <v>815</v>
      </c>
      <c r="J1436" s="57">
        <v>0</v>
      </c>
      <c r="K1436" s="57">
        <v>0</v>
      </c>
      <c r="L1436" s="57">
        <v>0</v>
      </c>
      <c r="M1436" s="57">
        <v>0</v>
      </c>
      <c r="N1436" s="57">
        <v>0</v>
      </c>
      <c r="O1436" s="58"/>
      <c r="P1436" s="58"/>
      <c r="Q1436" s="58"/>
      <c r="R1436" s="58"/>
      <c r="S1436" s="58"/>
      <c r="T1436" s="63"/>
      <c r="U1436" s="49"/>
      <c r="V1436" s="49" t="s">
        <v>5154</v>
      </c>
      <c r="W1436" s="62" t="s">
        <v>5158</v>
      </c>
      <c r="X1436" s="55">
        <v>4</v>
      </c>
      <c r="Y1436" s="48">
        <v>1</v>
      </c>
      <c r="Z1436" s="48"/>
      <c r="AB1436" s="48"/>
      <c r="AC1436" s="48"/>
      <c r="AD1436" s="48"/>
    </row>
    <row r="1437" spans="1:30" hidden="1">
      <c r="A1437" s="44"/>
      <c r="B1437" s="56" t="s">
        <v>3240</v>
      </c>
      <c r="C1437" s="56" t="s">
        <v>4</v>
      </c>
      <c r="D1437" s="56" t="s">
        <v>783</v>
      </c>
      <c r="E1437" s="53"/>
      <c r="F1437" s="56" t="s">
        <v>4</v>
      </c>
      <c r="G1437" s="57" t="s">
        <v>815</v>
      </c>
      <c r="H1437" s="57" t="s">
        <v>815</v>
      </c>
      <c r="I1437" s="57" t="s">
        <v>815</v>
      </c>
      <c r="J1437" s="57" t="s">
        <v>815</v>
      </c>
      <c r="K1437" s="57" t="s">
        <v>815</v>
      </c>
      <c r="L1437" s="57" t="s">
        <v>815</v>
      </c>
      <c r="M1437" s="57" t="s">
        <v>815</v>
      </c>
      <c r="N1437" s="57" t="s">
        <v>815</v>
      </c>
      <c r="O1437" s="58"/>
      <c r="P1437" s="58"/>
      <c r="Q1437" s="58"/>
      <c r="R1437" s="58"/>
      <c r="S1437" s="58"/>
      <c r="T1437" s="63"/>
      <c r="U1437" s="49"/>
      <c r="V1437" s="49" t="s">
        <v>815</v>
      </c>
      <c r="W1437" s="62" t="s">
        <v>5156</v>
      </c>
      <c r="X1437" s="55" t="s">
        <v>769</v>
      </c>
      <c r="Y1437" s="48">
        <v>1</v>
      </c>
      <c r="Z1437" s="48"/>
      <c r="AB1437" s="48"/>
      <c r="AC1437" s="48"/>
      <c r="AD1437" s="48"/>
    </row>
    <row r="1438" spans="1:30" hidden="1">
      <c r="A1438" s="44"/>
      <c r="B1438" s="56" t="s">
        <v>1030</v>
      </c>
      <c r="C1438" s="56" t="s">
        <v>5153</v>
      </c>
      <c r="D1438" s="56" t="s">
        <v>782</v>
      </c>
      <c r="E1438" s="53"/>
      <c r="F1438" s="56" t="s">
        <v>5152</v>
      </c>
      <c r="G1438" s="57" t="s">
        <v>3691</v>
      </c>
      <c r="H1438" s="57" t="s">
        <v>3685</v>
      </c>
      <c r="I1438" s="57" t="s">
        <v>3687</v>
      </c>
      <c r="J1438" s="57" t="s">
        <v>3688</v>
      </c>
      <c r="K1438" s="57" t="s">
        <v>3689</v>
      </c>
      <c r="L1438" s="57" t="s">
        <v>3690</v>
      </c>
      <c r="M1438" s="57"/>
      <c r="N1438" s="57"/>
      <c r="O1438" s="58"/>
      <c r="P1438" s="58"/>
      <c r="Q1438" s="58"/>
      <c r="R1438" s="58"/>
      <c r="S1438" s="58"/>
      <c r="T1438" s="63" t="s">
        <v>3527</v>
      </c>
      <c r="U1438" s="49"/>
      <c r="V1438" s="49" t="s">
        <v>5154</v>
      </c>
      <c r="W1438" s="62" t="s">
        <v>5161</v>
      </c>
      <c r="X1438" s="55">
        <v>3</v>
      </c>
      <c r="Y1438" s="48">
        <v>1</v>
      </c>
      <c r="Z1438" s="48"/>
      <c r="AB1438" s="48"/>
      <c r="AC1438" s="48"/>
      <c r="AD1438" s="48"/>
    </row>
    <row r="1439" spans="1:30" hidden="1">
      <c r="A1439" s="44"/>
      <c r="B1439" s="56" t="s">
        <v>1930</v>
      </c>
      <c r="C1439" s="56" t="s">
        <v>5153</v>
      </c>
      <c r="D1439" s="56" t="s">
        <v>782</v>
      </c>
      <c r="E1439" s="53"/>
      <c r="F1439" s="56" t="s">
        <v>5152</v>
      </c>
      <c r="G1439" s="57" t="s">
        <v>3691</v>
      </c>
      <c r="H1439" s="57" t="s">
        <v>3685</v>
      </c>
      <c r="I1439" s="57" t="s">
        <v>3687</v>
      </c>
      <c r="J1439" s="57" t="s">
        <v>3688</v>
      </c>
      <c r="K1439" s="57" t="s">
        <v>3689</v>
      </c>
      <c r="L1439" s="57" t="s">
        <v>3690</v>
      </c>
      <c r="M1439" s="57"/>
      <c r="N1439" s="95"/>
      <c r="O1439" s="58"/>
      <c r="P1439" s="58"/>
      <c r="Q1439" s="58"/>
      <c r="R1439" s="58"/>
      <c r="S1439" s="58"/>
      <c r="T1439" s="63" t="s">
        <v>3527</v>
      </c>
      <c r="U1439" s="49"/>
      <c r="V1439" s="49" t="s">
        <v>5154</v>
      </c>
      <c r="W1439" s="62" t="s">
        <v>5155</v>
      </c>
      <c r="X1439" s="55">
        <v>5</v>
      </c>
      <c r="Y1439" s="48">
        <v>1</v>
      </c>
      <c r="Z1439" s="48"/>
      <c r="AB1439" s="48"/>
      <c r="AC1439" s="48"/>
      <c r="AD1439" s="48"/>
    </row>
    <row r="1440" spans="1:30" hidden="1">
      <c r="A1440" s="44"/>
      <c r="B1440" s="56" t="s">
        <v>1026</v>
      </c>
      <c r="C1440" s="56" t="s">
        <v>5153</v>
      </c>
      <c r="D1440" s="56" t="s">
        <v>782</v>
      </c>
      <c r="E1440" s="53"/>
      <c r="F1440" s="56" t="s">
        <v>5152</v>
      </c>
      <c r="G1440" s="95" t="s">
        <v>3691</v>
      </c>
      <c r="H1440" s="57" t="s">
        <v>3685</v>
      </c>
      <c r="I1440" s="57" t="s">
        <v>3687</v>
      </c>
      <c r="J1440" s="57" t="s">
        <v>3688</v>
      </c>
      <c r="K1440" s="57" t="s">
        <v>3689</v>
      </c>
      <c r="L1440" s="57" t="s">
        <v>3690</v>
      </c>
      <c r="M1440" s="57"/>
      <c r="N1440" s="57"/>
      <c r="O1440" s="58"/>
      <c r="P1440" s="58"/>
      <c r="Q1440" s="58"/>
      <c r="R1440" s="58"/>
      <c r="S1440" s="58"/>
      <c r="T1440" s="63" t="s">
        <v>3967</v>
      </c>
      <c r="U1440" s="49"/>
      <c r="V1440" s="49" t="s">
        <v>5154</v>
      </c>
      <c r="W1440" s="62" t="s">
        <v>5163</v>
      </c>
      <c r="X1440" s="55">
        <v>9</v>
      </c>
      <c r="Y1440" s="48">
        <v>1</v>
      </c>
      <c r="Z1440" s="48"/>
      <c r="AB1440" s="48"/>
      <c r="AC1440" s="48"/>
      <c r="AD1440" s="48"/>
    </row>
    <row r="1441" spans="1:30" hidden="1">
      <c r="A1441" s="44"/>
      <c r="B1441" s="56" t="s">
        <v>1443</v>
      </c>
      <c r="C1441" s="56" t="s">
        <v>5153</v>
      </c>
      <c r="D1441" s="56" t="s">
        <v>782</v>
      </c>
      <c r="E1441" s="53"/>
      <c r="F1441" s="56" t="s">
        <v>5152</v>
      </c>
      <c r="G1441" s="57" t="s">
        <v>3691</v>
      </c>
      <c r="H1441" s="57" t="s">
        <v>3685</v>
      </c>
      <c r="I1441" s="57" t="s">
        <v>3687</v>
      </c>
      <c r="J1441" s="57" t="s">
        <v>3688</v>
      </c>
      <c r="K1441" s="57" t="s">
        <v>3689</v>
      </c>
      <c r="L1441" s="57" t="s">
        <v>3690</v>
      </c>
      <c r="M1441" s="57"/>
      <c r="N1441" s="57"/>
      <c r="O1441" s="58"/>
      <c r="P1441" s="58"/>
      <c r="Q1441" s="58"/>
      <c r="R1441" s="58"/>
      <c r="S1441" s="58"/>
      <c r="T1441" s="63" t="s">
        <v>3527</v>
      </c>
      <c r="U1441" s="49"/>
      <c r="V1441" s="49" t="s">
        <v>5154</v>
      </c>
      <c r="W1441" s="62" t="s">
        <v>5163</v>
      </c>
      <c r="X1441" s="55">
        <v>9</v>
      </c>
      <c r="Y1441" s="48">
        <v>1</v>
      </c>
      <c r="Z1441" s="48"/>
      <c r="AB1441" s="48"/>
      <c r="AC1441" s="48"/>
      <c r="AD1441" s="48"/>
    </row>
    <row r="1442" spans="1:30" hidden="1">
      <c r="A1442" s="44"/>
      <c r="B1442" s="56" t="s">
        <v>1846</v>
      </c>
      <c r="C1442" s="56" t="s">
        <v>5164</v>
      </c>
      <c r="D1442" s="56" t="s">
        <v>783</v>
      </c>
      <c r="E1442" s="53"/>
      <c r="F1442" s="56" t="s">
        <v>3714</v>
      </c>
      <c r="G1442" s="57" t="s">
        <v>15</v>
      </c>
      <c r="H1442" s="95" t="s">
        <v>17</v>
      </c>
      <c r="I1442" s="57" t="s">
        <v>815</v>
      </c>
      <c r="J1442" s="57" t="s">
        <v>815</v>
      </c>
      <c r="K1442" s="57" t="s">
        <v>815</v>
      </c>
      <c r="L1442" s="57" t="s">
        <v>815</v>
      </c>
      <c r="M1442" s="57" t="s">
        <v>815</v>
      </c>
      <c r="N1442" s="57" t="s">
        <v>815</v>
      </c>
      <c r="O1442" s="58"/>
      <c r="P1442" s="58"/>
      <c r="Q1442" s="58"/>
      <c r="R1442" s="58"/>
      <c r="S1442" s="58"/>
      <c r="T1442" s="63"/>
      <c r="U1442" s="49"/>
      <c r="V1442" s="49" t="s">
        <v>5154</v>
      </c>
      <c r="W1442" s="62" t="s">
        <v>5156</v>
      </c>
      <c r="X1442" s="55" t="s">
        <v>769</v>
      </c>
      <c r="Y1442" s="48">
        <v>1</v>
      </c>
      <c r="Z1442" s="48"/>
      <c r="AB1442" s="48"/>
      <c r="AC1442" s="48"/>
      <c r="AD1442" s="48"/>
    </row>
    <row r="1443" spans="1:30" hidden="1">
      <c r="A1443" s="44"/>
      <c r="B1443" s="56" t="s">
        <v>1847</v>
      </c>
      <c r="C1443" s="56" t="s">
        <v>5164</v>
      </c>
      <c r="D1443" s="56" t="s">
        <v>783</v>
      </c>
      <c r="E1443" s="53"/>
      <c r="F1443" s="56" t="s">
        <v>3714</v>
      </c>
      <c r="G1443" s="95" t="s">
        <v>15</v>
      </c>
      <c r="H1443" s="95" t="s">
        <v>17</v>
      </c>
      <c r="I1443" s="57" t="s">
        <v>815</v>
      </c>
      <c r="J1443" s="57">
        <v>0</v>
      </c>
      <c r="K1443" s="57">
        <v>0</v>
      </c>
      <c r="L1443" s="57">
        <v>0</v>
      </c>
      <c r="M1443" s="57">
        <v>0</v>
      </c>
      <c r="N1443" s="57">
        <v>0</v>
      </c>
      <c r="O1443" s="58"/>
      <c r="P1443" s="58"/>
      <c r="Q1443" s="58"/>
      <c r="R1443" s="58"/>
      <c r="S1443" s="58"/>
      <c r="T1443" s="63"/>
      <c r="U1443" s="49"/>
      <c r="V1443" s="49" t="s">
        <v>5154</v>
      </c>
      <c r="W1443" s="62" t="s">
        <v>5161</v>
      </c>
      <c r="X1443" s="55">
        <v>3</v>
      </c>
      <c r="Y1443" s="48">
        <v>1</v>
      </c>
      <c r="Z1443" s="48"/>
      <c r="AB1443" s="48"/>
      <c r="AC1443" s="48"/>
      <c r="AD1443" s="48"/>
    </row>
    <row r="1444" spans="1:30" hidden="1">
      <c r="A1444" s="44"/>
      <c r="B1444" s="56" t="s">
        <v>1923</v>
      </c>
      <c r="C1444" s="56" t="s">
        <v>5164</v>
      </c>
      <c r="D1444" s="56" t="s">
        <v>783</v>
      </c>
      <c r="E1444" s="53"/>
      <c r="F1444" s="56" t="s">
        <v>3714</v>
      </c>
      <c r="G1444" s="57" t="s">
        <v>15</v>
      </c>
      <c r="H1444" s="95" t="s">
        <v>17</v>
      </c>
      <c r="I1444" s="57" t="s">
        <v>815</v>
      </c>
      <c r="J1444" s="57" t="s">
        <v>815</v>
      </c>
      <c r="K1444" s="57" t="s">
        <v>815</v>
      </c>
      <c r="L1444" s="57" t="s">
        <v>815</v>
      </c>
      <c r="M1444" s="57" t="s">
        <v>815</v>
      </c>
      <c r="N1444" s="57" t="s">
        <v>815</v>
      </c>
      <c r="O1444" s="58"/>
      <c r="P1444" s="58"/>
      <c r="Q1444" s="58"/>
      <c r="R1444" s="58"/>
      <c r="S1444" s="58"/>
      <c r="T1444" s="63"/>
      <c r="U1444" s="49"/>
      <c r="V1444" s="49" t="s">
        <v>5154</v>
      </c>
      <c r="W1444" s="62" t="s">
        <v>5156</v>
      </c>
      <c r="X1444" s="55" t="s">
        <v>769</v>
      </c>
      <c r="Y1444" s="48">
        <v>1</v>
      </c>
      <c r="Z1444" s="48"/>
      <c r="AB1444" s="48"/>
      <c r="AC1444" s="48"/>
      <c r="AD1444" s="48"/>
    </row>
    <row r="1445" spans="1:30" hidden="1">
      <c r="A1445" s="44"/>
      <c r="B1445" s="56" t="s">
        <v>1924</v>
      </c>
      <c r="C1445" s="56" t="s">
        <v>5164</v>
      </c>
      <c r="D1445" s="56" t="s">
        <v>783</v>
      </c>
      <c r="E1445" s="53"/>
      <c r="F1445" s="56" t="s">
        <v>3714</v>
      </c>
      <c r="G1445" s="95" t="s">
        <v>15</v>
      </c>
      <c r="H1445" s="95" t="s">
        <v>17</v>
      </c>
      <c r="I1445" s="57" t="s">
        <v>815</v>
      </c>
      <c r="J1445" s="57">
        <v>0</v>
      </c>
      <c r="K1445" s="57">
        <v>0</v>
      </c>
      <c r="L1445" s="57">
        <v>0</v>
      </c>
      <c r="M1445" s="57">
        <v>0</v>
      </c>
      <c r="N1445" s="57">
        <v>0</v>
      </c>
      <c r="O1445" s="58"/>
      <c r="P1445" s="58"/>
      <c r="Q1445" s="58"/>
      <c r="R1445" s="58"/>
      <c r="S1445" s="58"/>
      <c r="T1445" s="63"/>
      <c r="U1445" s="49"/>
      <c r="V1445" s="49" t="s">
        <v>5154</v>
      </c>
      <c r="W1445" s="62" t="s">
        <v>5161</v>
      </c>
      <c r="X1445" s="55">
        <v>3</v>
      </c>
      <c r="Y1445" s="48">
        <v>1</v>
      </c>
      <c r="Z1445" s="48"/>
      <c r="AB1445" s="48"/>
      <c r="AC1445" s="48"/>
      <c r="AD1445" s="48"/>
    </row>
    <row r="1446" spans="1:30" hidden="1">
      <c r="A1446" s="44"/>
      <c r="B1446" s="56" t="s">
        <v>3327</v>
      </c>
      <c r="C1446" s="56" t="s">
        <v>4</v>
      </c>
      <c r="D1446" s="56" t="s">
        <v>783</v>
      </c>
      <c r="E1446" s="53"/>
      <c r="F1446" s="56" t="s">
        <v>4</v>
      </c>
      <c r="G1446" s="57" t="s">
        <v>815</v>
      </c>
      <c r="H1446" s="57" t="s">
        <v>815</v>
      </c>
      <c r="I1446" s="57" t="s">
        <v>815</v>
      </c>
      <c r="J1446" s="57" t="s">
        <v>815</v>
      </c>
      <c r="K1446" s="57" t="s">
        <v>815</v>
      </c>
      <c r="L1446" s="57" t="s">
        <v>815</v>
      </c>
      <c r="M1446" s="57" t="s">
        <v>815</v>
      </c>
      <c r="N1446" s="57" t="s">
        <v>815</v>
      </c>
      <c r="O1446" s="58"/>
      <c r="P1446" s="58"/>
      <c r="Q1446" s="58"/>
      <c r="R1446" s="58"/>
      <c r="S1446" s="58"/>
      <c r="T1446" s="63"/>
      <c r="U1446" s="49"/>
      <c r="V1446" s="49" t="s">
        <v>815</v>
      </c>
      <c r="W1446" s="62" t="s">
        <v>5156</v>
      </c>
      <c r="X1446" s="55" t="s">
        <v>769</v>
      </c>
      <c r="Y1446" s="48">
        <v>1</v>
      </c>
      <c r="Z1446" s="48"/>
      <c r="AB1446" s="48"/>
      <c r="AC1446" s="48"/>
      <c r="AD1446" s="48"/>
    </row>
    <row r="1447" spans="1:30" hidden="1">
      <c r="A1447" s="44"/>
      <c r="B1447" s="56" t="s">
        <v>1445</v>
      </c>
      <c r="C1447" s="56" t="s">
        <v>5153</v>
      </c>
      <c r="D1447" s="56" t="s">
        <v>782</v>
      </c>
      <c r="E1447" s="53"/>
      <c r="F1447" s="56" t="s">
        <v>5152</v>
      </c>
      <c r="G1447" s="95" t="s">
        <v>3691</v>
      </c>
      <c r="H1447" s="57" t="s">
        <v>3685</v>
      </c>
      <c r="I1447" s="57" t="s">
        <v>3687</v>
      </c>
      <c r="J1447" s="57" t="s">
        <v>3688</v>
      </c>
      <c r="K1447" s="57" t="s">
        <v>3689</v>
      </c>
      <c r="L1447" s="57" t="s">
        <v>3690</v>
      </c>
      <c r="M1447" s="57"/>
      <c r="N1447" s="57"/>
      <c r="O1447" s="58"/>
      <c r="P1447" s="58"/>
      <c r="Q1447" s="58"/>
      <c r="R1447" s="58"/>
      <c r="S1447" s="58"/>
      <c r="T1447" s="63"/>
      <c r="U1447" s="49"/>
      <c r="V1447" s="49" t="s">
        <v>5154</v>
      </c>
      <c r="W1447" s="62" t="s">
        <v>5161</v>
      </c>
      <c r="X1447" s="55">
        <v>3</v>
      </c>
      <c r="Y1447" s="48">
        <v>1</v>
      </c>
      <c r="Z1447" s="48"/>
      <c r="AB1447" s="48"/>
      <c r="AC1447" s="48"/>
      <c r="AD1447" s="48"/>
    </row>
    <row r="1448" spans="1:30" hidden="1">
      <c r="A1448" s="44"/>
      <c r="B1448" s="56" t="s">
        <v>3210</v>
      </c>
      <c r="C1448" s="56" t="s">
        <v>4</v>
      </c>
      <c r="D1448" s="56" t="s">
        <v>783</v>
      </c>
      <c r="E1448" s="53"/>
      <c r="F1448" s="56" t="s">
        <v>4</v>
      </c>
      <c r="G1448" s="57" t="s">
        <v>815</v>
      </c>
      <c r="H1448" s="57" t="s">
        <v>815</v>
      </c>
      <c r="I1448" s="57" t="s">
        <v>815</v>
      </c>
      <c r="J1448" s="57" t="s">
        <v>815</v>
      </c>
      <c r="K1448" s="57" t="s">
        <v>815</v>
      </c>
      <c r="L1448" s="57" t="s">
        <v>815</v>
      </c>
      <c r="M1448" s="57" t="s">
        <v>815</v>
      </c>
      <c r="N1448" s="57" t="s">
        <v>815</v>
      </c>
      <c r="O1448" s="58"/>
      <c r="P1448" s="58"/>
      <c r="Q1448" s="58"/>
      <c r="R1448" s="58"/>
      <c r="S1448" s="58"/>
      <c r="T1448" s="63"/>
      <c r="U1448" s="49"/>
      <c r="V1448" s="49" t="s">
        <v>815</v>
      </c>
      <c r="W1448" s="62" t="s">
        <v>5161</v>
      </c>
      <c r="X1448" s="55">
        <v>3</v>
      </c>
      <c r="Y1448" s="48">
        <v>1</v>
      </c>
      <c r="Z1448" s="48"/>
      <c r="AB1448" s="48"/>
      <c r="AC1448" s="48"/>
      <c r="AD1448" s="48"/>
    </row>
    <row r="1449" spans="1:30" hidden="1">
      <c r="A1449" s="44"/>
      <c r="B1449" s="56" t="s">
        <v>1961</v>
      </c>
      <c r="C1449" s="56" t="s">
        <v>5164</v>
      </c>
      <c r="D1449" s="56" t="s">
        <v>783</v>
      </c>
      <c r="E1449" s="53"/>
      <c r="F1449" s="56" t="s">
        <v>3010</v>
      </c>
      <c r="G1449" s="57" t="s">
        <v>18</v>
      </c>
      <c r="H1449" s="57" t="s">
        <v>6</v>
      </c>
      <c r="I1449" s="57" t="s">
        <v>17</v>
      </c>
      <c r="J1449" s="57" t="s">
        <v>22</v>
      </c>
      <c r="K1449" s="57">
        <v>0</v>
      </c>
      <c r="L1449" s="57">
        <v>0</v>
      </c>
      <c r="M1449" s="57">
        <v>0</v>
      </c>
      <c r="N1449" s="57">
        <v>0</v>
      </c>
      <c r="O1449" s="58"/>
      <c r="P1449" s="58"/>
      <c r="Q1449" s="58"/>
      <c r="R1449" s="58"/>
      <c r="S1449" s="58"/>
      <c r="T1449" s="63"/>
      <c r="U1449" s="49"/>
      <c r="V1449" s="49" t="s">
        <v>5154</v>
      </c>
      <c r="W1449" s="62" t="s">
        <v>5155</v>
      </c>
      <c r="X1449" s="55">
        <v>5</v>
      </c>
      <c r="Y1449" s="48">
        <v>1</v>
      </c>
      <c r="Z1449" s="48"/>
      <c r="AB1449" s="48"/>
      <c r="AC1449" s="48"/>
      <c r="AD1449" s="48"/>
    </row>
    <row r="1450" spans="1:30" hidden="1">
      <c r="A1450" s="44"/>
      <c r="B1450" s="56" t="s">
        <v>1082</v>
      </c>
      <c r="C1450" s="56" t="s">
        <v>5164</v>
      </c>
      <c r="D1450" s="56" t="s">
        <v>783</v>
      </c>
      <c r="E1450" s="53"/>
      <c r="F1450" s="56" t="s">
        <v>3010</v>
      </c>
      <c r="G1450" s="57" t="s">
        <v>18</v>
      </c>
      <c r="H1450" s="57" t="s">
        <v>6</v>
      </c>
      <c r="I1450" s="57" t="s">
        <v>17</v>
      </c>
      <c r="J1450" s="57" t="s">
        <v>22</v>
      </c>
      <c r="K1450" s="57">
        <v>0</v>
      </c>
      <c r="L1450" s="57">
        <v>0</v>
      </c>
      <c r="M1450" s="57">
        <v>0</v>
      </c>
      <c r="N1450" s="57">
        <v>0</v>
      </c>
      <c r="O1450" s="58"/>
      <c r="P1450" s="58"/>
      <c r="Q1450" s="58"/>
      <c r="R1450" s="58"/>
      <c r="S1450" s="58"/>
      <c r="T1450" s="63"/>
      <c r="U1450" s="49"/>
      <c r="V1450" s="49" t="s">
        <v>5154</v>
      </c>
      <c r="W1450" s="62" t="s">
        <v>5155</v>
      </c>
      <c r="X1450" s="55">
        <v>5</v>
      </c>
      <c r="Y1450" s="48">
        <v>1</v>
      </c>
      <c r="Z1450" s="48"/>
      <c r="AB1450" s="48"/>
      <c r="AC1450" s="48"/>
      <c r="AD1450" s="48"/>
    </row>
    <row r="1451" spans="1:30" hidden="1">
      <c r="A1451" s="44"/>
      <c r="B1451" s="56" t="s">
        <v>1074</v>
      </c>
      <c r="C1451" s="56" t="s">
        <v>5164</v>
      </c>
      <c r="D1451" s="56" t="s">
        <v>783</v>
      </c>
      <c r="E1451" s="53"/>
      <c r="F1451" s="56" t="s">
        <v>3010</v>
      </c>
      <c r="G1451" s="57" t="s">
        <v>18</v>
      </c>
      <c r="H1451" s="57" t="s">
        <v>6</v>
      </c>
      <c r="I1451" s="57" t="s">
        <v>17</v>
      </c>
      <c r="J1451" s="57" t="s">
        <v>22</v>
      </c>
      <c r="K1451" s="57">
        <v>0</v>
      </c>
      <c r="L1451" s="57">
        <v>0</v>
      </c>
      <c r="M1451" s="57">
        <v>0</v>
      </c>
      <c r="N1451" s="57">
        <v>0</v>
      </c>
      <c r="O1451" s="58"/>
      <c r="P1451" s="58"/>
      <c r="Q1451" s="58"/>
      <c r="R1451" s="58"/>
      <c r="S1451" s="58"/>
      <c r="T1451" s="63"/>
      <c r="U1451" s="49"/>
      <c r="V1451" s="49" t="s">
        <v>5154</v>
      </c>
      <c r="W1451" s="62" t="s">
        <v>5156</v>
      </c>
      <c r="X1451" s="55" t="s">
        <v>769</v>
      </c>
      <c r="Y1451" s="48">
        <v>1</v>
      </c>
      <c r="Z1451" s="48"/>
      <c r="AB1451" s="48"/>
      <c r="AC1451" s="48"/>
      <c r="AD1451" s="48"/>
    </row>
    <row r="1452" spans="1:30" hidden="1">
      <c r="A1452" s="44"/>
      <c r="B1452" s="56" t="s">
        <v>1960</v>
      </c>
      <c r="C1452" s="56" t="s">
        <v>5164</v>
      </c>
      <c r="D1452" s="56" t="s">
        <v>783</v>
      </c>
      <c r="E1452" s="53"/>
      <c r="F1452" s="56" t="s">
        <v>3010</v>
      </c>
      <c r="G1452" s="57" t="s">
        <v>18</v>
      </c>
      <c r="H1452" s="57" t="s">
        <v>6</v>
      </c>
      <c r="I1452" s="57" t="s">
        <v>17</v>
      </c>
      <c r="J1452" s="57" t="s">
        <v>22</v>
      </c>
      <c r="K1452" s="57">
        <v>0</v>
      </c>
      <c r="L1452" s="57">
        <v>0</v>
      </c>
      <c r="M1452" s="57">
        <v>0</v>
      </c>
      <c r="N1452" s="57">
        <v>0</v>
      </c>
      <c r="O1452" s="58"/>
      <c r="P1452" s="58"/>
      <c r="Q1452" s="58"/>
      <c r="R1452" s="58"/>
      <c r="S1452" s="58"/>
      <c r="T1452" s="63"/>
      <c r="U1452" s="49"/>
      <c r="V1452" s="49" t="s">
        <v>5154</v>
      </c>
      <c r="W1452" s="62" t="s">
        <v>5155</v>
      </c>
      <c r="X1452" s="55">
        <v>5</v>
      </c>
      <c r="Y1452" s="48">
        <v>1</v>
      </c>
      <c r="Z1452" s="48"/>
      <c r="AB1452" s="48"/>
      <c r="AC1452" s="48"/>
      <c r="AD1452" s="48"/>
    </row>
    <row r="1453" spans="1:30" hidden="1">
      <c r="A1453" s="44"/>
      <c r="B1453" s="56" t="s">
        <v>3079</v>
      </c>
      <c r="C1453" s="56" t="s">
        <v>4</v>
      </c>
      <c r="D1453" s="56" t="s">
        <v>783</v>
      </c>
      <c r="E1453" s="53"/>
      <c r="F1453" s="56" t="s">
        <v>4</v>
      </c>
      <c r="G1453" s="57" t="s">
        <v>815</v>
      </c>
      <c r="H1453" s="57" t="s">
        <v>815</v>
      </c>
      <c r="I1453" s="57" t="s">
        <v>815</v>
      </c>
      <c r="J1453" s="57" t="s">
        <v>815</v>
      </c>
      <c r="K1453" s="57" t="s">
        <v>815</v>
      </c>
      <c r="L1453" s="57" t="s">
        <v>815</v>
      </c>
      <c r="M1453" s="57" t="s">
        <v>815</v>
      </c>
      <c r="N1453" s="57" t="s">
        <v>815</v>
      </c>
      <c r="O1453" s="58"/>
      <c r="P1453" s="58"/>
      <c r="Q1453" s="58"/>
      <c r="R1453" s="58"/>
      <c r="S1453" s="58"/>
      <c r="T1453" s="63"/>
      <c r="U1453" s="49"/>
      <c r="V1453" s="49" t="s">
        <v>815</v>
      </c>
      <c r="W1453" s="62" t="s">
        <v>5158</v>
      </c>
      <c r="X1453" s="55">
        <v>4</v>
      </c>
      <c r="Y1453" s="48">
        <v>1</v>
      </c>
      <c r="Z1453" s="48"/>
      <c r="AB1453" s="48"/>
      <c r="AC1453" s="48"/>
      <c r="AD1453" s="48"/>
    </row>
    <row r="1454" spans="1:30" hidden="1">
      <c r="A1454" s="44"/>
      <c r="B1454" s="56" t="s">
        <v>3156</v>
      </c>
      <c r="C1454" s="56" t="s">
        <v>4</v>
      </c>
      <c r="D1454" s="56" t="s">
        <v>783</v>
      </c>
      <c r="E1454" s="53"/>
      <c r="F1454" s="56" t="s">
        <v>4</v>
      </c>
      <c r="G1454" s="57" t="s">
        <v>815</v>
      </c>
      <c r="H1454" s="57" t="s">
        <v>815</v>
      </c>
      <c r="I1454" s="57" t="s">
        <v>815</v>
      </c>
      <c r="J1454" s="57" t="s">
        <v>815</v>
      </c>
      <c r="K1454" s="57" t="s">
        <v>815</v>
      </c>
      <c r="L1454" s="57" t="s">
        <v>815</v>
      </c>
      <c r="M1454" s="57" t="s">
        <v>815</v>
      </c>
      <c r="N1454" s="57" t="s">
        <v>815</v>
      </c>
      <c r="O1454" s="58"/>
      <c r="P1454" s="58"/>
      <c r="Q1454" s="58"/>
      <c r="R1454" s="58"/>
      <c r="S1454" s="58"/>
      <c r="T1454" s="63"/>
      <c r="U1454" s="49"/>
      <c r="V1454" s="49" t="s">
        <v>815</v>
      </c>
      <c r="W1454" s="62" t="s">
        <v>5159</v>
      </c>
      <c r="X1454" s="55">
        <v>7</v>
      </c>
      <c r="Y1454" s="48">
        <v>1</v>
      </c>
      <c r="Z1454" s="48"/>
      <c r="AB1454" s="48"/>
      <c r="AC1454" s="48"/>
      <c r="AD1454" s="48"/>
    </row>
    <row r="1455" spans="1:30" hidden="1">
      <c r="A1455" s="44"/>
      <c r="B1455" s="56" t="s">
        <v>1258</v>
      </c>
      <c r="C1455" s="56" t="s">
        <v>5164</v>
      </c>
      <c r="D1455" s="56" t="s">
        <v>783</v>
      </c>
      <c r="E1455" s="53"/>
      <c r="F1455" s="56" t="s">
        <v>3714</v>
      </c>
      <c r="G1455" s="57" t="s">
        <v>15</v>
      </c>
      <c r="H1455" s="95" t="s">
        <v>17</v>
      </c>
      <c r="I1455" s="57" t="s">
        <v>815</v>
      </c>
      <c r="J1455" s="57" t="s">
        <v>815</v>
      </c>
      <c r="K1455" s="57" t="s">
        <v>815</v>
      </c>
      <c r="L1455" s="57" t="s">
        <v>815</v>
      </c>
      <c r="M1455" s="57" t="s">
        <v>815</v>
      </c>
      <c r="N1455" s="57" t="s">
        <v>815</v>
      </c>
      <c r="O1455" s="58"/>
      <c r="P1455" s="58"/>
      <c r="Q1455" s="58"/>
      <c r="R1455" s="58"/>
      <c r="S1455" s="58"/>
      <c r="T1455" s="63"/>
      <c r="U1455" s="49"/>
      <c r="V1455" s="49" t="s">
        <v>5154</v>
      </c>
      <c r="W1455" s="62" t="s">
        <v>5156</v>
      </c>
      <c r="X1455" s="55" t="s">
        <v>769</v>
      </c>
      <c r="Y1455" s="48">
        <v>1</v>
      </c>
      <c r="Z1455" s="48"/>
      <c r="AB1455" s="48"/>
      <c r="AC1455" s="48"/>
      <c r="AD1455" s="48"/>
    </row>
    <row r="1456" spans="1:30" hidden="1">
      <c r="A1456" s="44"/>
      <c r="B1456" s="56" t="s">
        <v>3081</v>
      </c>
      <c r="C1456" s="56" t="s">
        <v>5164</v>
      </c>
      <c r="D1456" s="56" t="s">
        <v>783</v>
      </c>
      <c r="E1456" s="53"/>
      <c r="F1456" s="56" t="s">
        <v>3010</v>
      </c>
      <c r="G1456" s="95" t="s">
        <v>18</v>
      </c>
      <c r="H1456" s="95" t="s">
        <v>6</v>
      </c>
      <c r="I1456" s="95" t="s">
        <v>815</v>
      </c>
      <c r="J1456" s="95" t="s">
        <v>815</v>
      </c>
      <c r="K1456" s="57"/>
      <c r="L1456" s="57"/>
      <c r="M1456" s="57"/>
      <c r="N1456" s="57"/>
      <c r="O1456" s="58"/>
      <c r="P1456" s="58"/>
      <c r="Q1456" s="58"/>
      <c r="R1456" s="58"/>
      <c r="S1456" s="58"/>
      <c r="T1456" s="63"/>
      <c r="U1456" s="49"/>
      <c r="V1456" s="49" t="s">
        <v>5154</v>
      </c>
      <c r="W1456" s="62" t="s">
        <v>5155</v>
      </c>
      <c r="X1456" s="55">
        <v>5</v>
      </c>
      <c r="Y1456" s="48">
        <v>1</v>
      </c>
      <c r="Z1456" s="48"/>
      <c r="AB1456" s="48"/>
      <c r="AC1456" s="48"/>
      <c r="AD1456" s="48"/>
    </row>
    <row r="1457" spans="1:30" hidden="1">
      <c r="A1457" s="44"/>
      <c r="B1457" s="56" t="s">
        <v>3265</v>
      </c>
      <c r="C1457" s="56" t="s">
        <v>4</v>
      </c>
      <c r="D1457" s="56" t="s">
        <v>783</v>
      </c>
      <c r="E1457" s="53"/>
      <c r="F1457" s="56" t="s">
        <v>4</v>
      </c>
      <c r="G1457" s="57" t="s">
        <v>815</v>
      </c>
      <c r="H1457" s="57" t="s">
        <v>815</v>
      </c>
      <c r="I1457" s="57" t="s">
        <v>815</v>
      </c>
      <c r="J1457" s="57" t="s">
        <v>815</v>
      </c>
      <c r="K1457" s="57" t="s">
        <v>815</v>
      </c>
      <c r="L1457" s="57" t="s">
        <v>815</v>
      </c>
      <c r="M1457" s="57" t="s">
        <v>815</v>
      </c>
      <c r="N1457" s="57" t="s">
        <v>815</v>
      </c>
      <c r="O1457" s="58"/>
      <c r="P1457" s="58"/>
      <c r="Q1457" s="58"/>
      <c r="R1457" s="58"/>
      <c r="S1457" s="58"/>
      <c r="T1457" s="63"/>
      <c r="U1457" s="49"/>
      <c r="V1457" s="49" t="s">
        <v>815</v>
      </c>
      <c r="W1457" s="62" t="s">
        <v>5156</v>
      </c>
      <c r="X1457" s="55" t="s">
        <v>769</v>
      </c>
      <c r="Y1457" s="48">
        <v>1</v>
      </c>
      <c r="Z1457" s="48"/>
      <c r="AB1457" s="48"/>
      <c r="AC1457" s="48"/>
      <c r="AD1457" s="48"/>
    </row>
    <row r="1458" spans="1:30" hidden="1">
      <c r="A1458" s="44"/>
      <c r="B1458" s="56" t="s">
        <v>480</v>
      </c>
      <c r="C1458" s="56" t="s">
        <v>5164</v>
      </c>
      <c r="D1458" s="56" t="s">
        <v>783</v>
      </c>
      <c r="E1458" s="53"/>
      <c r="F1458" s="56" t="s">
        <v>3010</v>
      </c>
      <c r="G1458" s="57" t="s">
        <v>18</v>
      </c>
      <c r="H1458" s="57" t="s">
        <v>6</v>
      </c>
      <c r="I1458" s="57" t="s">
        <v>17</v>
      </c>
      <c r="J1458" s="57" t="s">
        <v>22</v>
      </c>
      <c r="K1458" s="57">
        <v>0</v>
      </c>
      <c r="L1458" s="57">
        <v>0</v>
      </c>
      <c r="M1458" s="57">
        <v>0</v>
      </c>
      <c r="N1458" s="57">
        <v>0</v>
      </c>
      <c r="O1458" s="58"/>
      <c r="P1458" s="58"/>
      <c r="Q1458" s="58"/>
      <c r="R1458" s="58"/>
      <c r="S1458" s="58"/>
      <c r="T1458" s="63"/>
      <c r="U1458" s="49"/>
      <c r="V1458" s="49" t="s">
        <v>5154</v>
      </c>
      <c r="W1458" s="62" t="s">
        <v>5156</v>
      </c>
      <c r="X1458" s="55" t="s">
        <v>769</v>
      </c>
      <c r="Y1458" s="48">
        <v>1</v>
      </c>
      <c r="Z1458" s="48"/>
      <c r="AB1458" s="48"/>
      <c r="AC1458" s="48"/>
      <c r="AD1458" s="48"/>
    </row>
    <row r="1459" spans="1:30" hidden="1">
      <c r="A1459" s="44"/>
      <c r="B1459" s="56" t="s">
        <v>2623</v>
      </c>
      <c r="C1459" s="56" t="s">
        <v>5153</v>
      </c>
      <c r="D1459" s="56" t="s">
        <v>782</v>
      </c>
      <c r="E1459" s="53"/>
      <c r="F1459" s="56" t="s">
        <v>3694</v>
      </c>
      <c r="G1459" s="57" t="s">
        <v>3686</v>
      </c>
      <c r="H1459" s="57" t="s">
        <v>17</v>
      </c>
      <c r="I1459" s="57" t="s">
        <v>22</v>
      </c>
      <c r="J1459" s="57" t="s">
        <v>21</v>
      </c>
      <c r="K1459" s="57" t="s">
        <v>1832</v>
      </c>
      <c r="L1459" s="57"/>
      <c r="M1459" s="57"/>
      <c r="N1459" s="57"/>
      <c r="O1459" s="58"/>
      <c r="P1459" s="58"/>
      <c r="Q1459" s="58"/>
      <c r="R1459" s="58"/>
      <c r="S1459" s="58"/>
      <c r="T1459" s="63" t="s">
        <v>3527</v>
      </c>
      <c r="U1459" s="49"/>
      <c r="V1459" s="49" t="s">
        <v>5154</v>
      </c>
      <c r="W1459" s="62" t="s">
        <v>5156</v>
      </c>
      <c r="X1459" s="55" t="s">
        <v>769</v>
      </c>
      <c r="Y1459" s="48">
        <v>1</v>
      </c>
      <c r="Z1459" s="48"/>
      <c r="AB1459" s="48"/>
      <c r="AC1459" s="48"/>
      <c r="AD1459" s="48"/>
    </row>
    <row r="1460" spans="1:30" hidden="1">
      <c r="A1460" s="44"/>
      <c r="B1460" s="56" t="s">
        <v>2620</v>
      </c>
      <c r="C1460" s="56" t="s">
        <v>5153</v>
      </c>
      <c r="D1460" s="56" t="s">
        <v>782</v>
      </c>
      <c r="E1460" s="53"/>
      <c r="F1460" s="56" t="s">
        <v>3694</v>
      </c>
      <c r="G1460" s="57" t="s">
        <v>3686</v>
      </c>
      <c r="H1460" s="57" t="s">
        <v>17</v>
      </c>
      <c r="I1460" s="57" t="s">
        <v>22</v>
      </c>
      <c r="J1460" s="57" t="s">
        <v>21</v>
      </c>
      <c r="K1460" s="57" t="s">
        <v>1832</v>
      </c>
      <c r="L1460" s="57"/>
      <c r="M1460" s="57"/>
      <c r="N1460" s="57"/>
      <c r="O1460" s="58"/>
      <c r="P1460" s="58"/>
      <c r="Q1460" s="58"/>
      <c r="R1460" s="58"/>
      <c r="S1460" s="58"/>
      <c r="T1460" s="63" t="s">
        <v>3527</v>
      </c>
      <c r="U1460" s="49"/>
      <c r="V1460" s="49" t="s">
        <v>5154</v>
      </c>
      <c r="W1460" s="62" t="s">
        <v>5156</v>
      </c>
      <c r="X1460" s="55" t="s">
        <v>769</v>
      </c>
      <c r="Y1460" s="48">
        <v>1</v>
      </c>
      <c r="Z1460" s="48"/>
      <c r="AB1460" s="48"/>
      <c r="AC1460" s="48"/>
      <c r="AD1460" s="48"/>
    </row>
    <row r="1461" spans="1:30" hidden="1">
      <c r="A1461" s="44"/>
      <c r="B1461" s="56" t="s">
        <v>3259</v>
      </c>
      <c r="C1461" s="56" t="s">
        <v>4</v>
      </c>
      <c r="D1461" s="56" t="s">
        <v>783</v>
      </c>
      <c r="E1461" s="53"/>
      <c r="F1461" s="56" t="s">
        <v>4</v>
      </c>
      <c r="G1461" s="57" t="s">
        <v>815</v>
      </c>
      <c r="H1461" s="57" t="s">
        <v>815</v>
      </c>
      <c r="I1461" s="57" t="s">
        <v>815</v>
      </c>
      <c r="J1461" s="57" t="s">
        <v>815</v>
      </c>
      <c r="K1461" s="57" t="s">
        <v>815</v>
      </c>
      <c r="L1461" s="57" t="s">
        <v>815</v>
      </c>
      <c r="M1461" s="57" t="s">
        <v>815</v>
      </c>
      <c r="N1461" s="57" t="s">
        <v>815</v>
      </c>
      <c r="O1461" s="58"/>
      <c r="P1461" s="58"/>
      <c r="Q1461" s="58"/>
      <c r="R1461" s="58"/>
      <c r="S1461" s="58"/>
      <c r="T1461" s="63"/>
      <c r="U1461" s="49"/>
      <c r="V1461" s="49" t="s">
        <v>815</v>
      </c>
      <c r="W1461" s="62" t="s">
        <v>5156</v>
      </c>
      <c r="X1461" s="55" t="s">
        <v>769</v>
      </c>
      <c r="Y1461" s="48">
        <v>1</v>
      </c>
      <c r="Z1461" s="48"/>
      <c r="AB1461" s="48"/>
      <c r="AC1461" s="48"/>
      <c r="AD1461" s="48"/>
    </row>
    <row r="1462" spans="1:30" hidden="1">
      <c r="A1462" s="44"/>
      <c r="B1462" s="56" t="s">
        <v>1086</v>
      </c>
      <c r="C1462" s="56" t="s">
        <v>5164</v>
      </c>
      <c r="D1462" s="56" t="s">
        <v>783</v>
      </c>
      <c r="E1462" s="53"/>
      <c r="F1462" s="56" t="s">
        <v>3010</v>
      </c>
      <c r="G1462" s="57" t="s">
        <v>18</v>
      </c>
      <c r="H1462" s="57" t="s">
        <v>6</v>
      </c>
      <c r="I1462" s="57" t="s">
        <v>17</v>
      </c>
      <c r="J1462" s="57" t="s">
        <v>22</v>
      </c>
      <c r="K1462" s="57">
        <v>0</v>
      </c>
      <c r="L1462" s="57">
        <v>0</v>
      </c>
      <c r="M1462" s="57">
        <v>0</v>
      </c>
      <c r="N1462" s="57">
        <v>0</v>
      </c>
      <c r="O1462" s="58"/>
      <c r="P1462" s="58"/>
      <c r="Q1462" s="58"/>
      <c r="R1462" s="58"/>
      <c r="S1462" s="58"/>
      <c r="T1462" s="63"/>
      <c r="U1462" s="49"/>
      <c r="V1462" s="49" t="s">
        <v>5154</v>
      </c>
      <c r="W1462" s="62" t="s">
        <v>5156</v>
      </c>
      <c r="X1462" s="55" t="s">
        <v>769</v>
      </c>
      <c r="Y1462" s="48">
        <v>1</v>
      </c>
      <c r="Z1462" s="48"/>
      <c r="AB1462" s="48"/>
      <c r="AC1462" s="48"/>
      <c r="AD1462" s="48"/>
    </row>
    <row r="1463" spans="1:30" hidden="1">
      <c r="A1463" s="44"/>
      <c r="B1463" s="56" t="s">
        <v>1044</v>
      </c>
      <c r="C1463" s="56" t="s">
        <v>5164</v>
      </c>
      <c r="D1463" s="56" t="s">
        <v>783</v>
      </c>
      <c r="E1463" s="53"/>
      <c r="F1463" s="56" t="s">
        <v>3010</v>
      </c>
      <c r="G1463" s="57" t="s">
        <v>18</v>
      </c>
      <c r="H1463" s="57" t="s">
        <v>6</v>
      </c>
      <c r="I1463" s="57" t="s">
        <v>17</v>
      </c>
      <c r="J1463" s="57" t="s">
        <v>22</v>
      </c>
      <c r="K1463" s="57">
        <v>0</v>
      </c>
      <c r="L1463" s="57">
        <v>0</v>
      </c>
      <c r="M1463" s="57">
        <v>0</v>
      </c>
      <c r="N1463" s="57">
        <v>0</v>
      </c>
      <c r="O1463" s="58"/>
      <c r="P1463" s="58"/>
      <c r="Q1463" s="58"/>
      <c r="R1463" s="58"/>
      <c r="S1463" s="58"/>
      <c r="T1463" s="63"/>
      <c r="U1463" s="49"/>
      <c r="V1463" s="49" t="s">
        <v>5154</v>
      </c>
      <c r="W1463" s="62" t="s">
        <v>5161</v>
      </c>
      <c r="X1463" s="55">
        <v>3</v>
      </c>
      <c r="Y1463" s="48">
        <v>1</v>
      </c>
      <c r="Z1463" s="48"/>
      <c r="AB1463" s="48"/>
      <c r="AC1463" s="48"/>
      <c r="AD1463" s="48"/>
    </row>
    <row r="1464" spans="1:30" hidden="1">
      <c r="A1464" s="44"/>
      <c r="B1464" s="56" t="s">
        <v>3285</v>
      </c>
      <c r="C1464" s="56" t="s">
        <v>4</v>
      </c>
      <c r="D1464" s="56" t="s">
        <v>783</v>
      </c>
      <c r="E1464" s="53"/>
      <c r="F1464" s="56" t="s">
        <v>4</v>
      </c>
      <c r="G1464" s="57" t="s">
        <v>815</v>
      </c>
      <c r="H1464" s="57" t="s">
        <v>815</v>
      </c>
      <c r="I1464" s="57" t="s">
        <v>815</v>
      </c>
      <c r="J1464" s="57" t="s">
        <v>815</v>
      </c>
      <c r="K1464" s="57" t="s">
        <v>815</v>
      </c>
      <c r="L1464" s="57" t="s">
        <v>815</v>
      </c>
      <c r="M1464" s="57" t="s">
        <v>815</v>
      </c>
      <c r="N1464" s="57" t="s">
        <v>815</v>
      </c>
      <c r="O1464" s="58"/>
      <c r="P1464" s="58"/>
      <c r="Q1464" s="58"/>
      <c r="R1464" s="58"/>
      <c r="S1464" s="58"/>
      <c r="T1464" s="63"/>
      <c r="U1464" s="49"/>
      <c r="V1464" s="49" t="s">
        <v>815</v>
      </c>
      <c r="W1464" s="62" t="s">
        <v>5156</v>
      </c>
      <c r="X1464" s="55" t="s">
        <v>769</v>
      </c>
      <c r="Y1464" s="48">
        <v>1</v>
      </c>
      <c r="Z1464" s="48"/>
      <c r="AB1464" s="48"/>
      <c r="AC1464" s="48"/>
      <c r="AD1464" s="48"/>
    </row>
    <row r="1465" spans="1:30" hidden="1">
      <c r="A1465" s="44"/>
      <c r="B1465" s="56" t="s">
        <v>1084</v>
      </c>
      <c r="C1465" s="56" t="s">
        <v>5164</v>
      </c>
      <c r="D1465" s="56" t="s">
        <v>783</v>
      </c>
      <c r="E1465" s="53"/>
      <c r="F1465" s="56" t="s">
        <v>3010</v>
      </c>
      <c r="G1465" s="57" t="s">
        <v>18</v>
      </c>
      <c r="H1465" s="57" t="s">
        <v>6</v>
      </c>
      <c r="I1465" s="57">
        <v>0</v>
      </c>
      <c r="J1465" s="57">
        <v>0</v>
      </c>
      <c r="K1465" s="57">
        <v>0</v>
      </c>
      <c r="L1465" s="57">
        <v>0</v>
      </c>
      <c r="M1465" s="57">
        <v>0</v>
      </c>
      <c r="N1465" s="57">
        <v>0</v>
      </c>
      <c r="O1465" s="58"/>
      <c r="P1465" s="58"/>
      <c r="Q1465" s="58"/>
      <c r="R1465" s="58"/>
      <c r="S1465" s="58"/>
      <c r="T1465" s="63"/>
      <c r="U1465" s="49"/>
      <c r="V1465" s="49" t="s">
        <v>5154</v>
      </c>
      <c r="W1465" s="62" t="s">
        <v>5155</v>
      </c>
      <c r="X1465" s="55">
        <v>5</v>
      </c>
      <c r="Y1465" s="48">
        <v>1</v>
      </c>
      <c r="Z1465" s="48"/>
      <c r="AB1465" s="48"/>
      <c r="AC1465" s="48"/>
      <c r="AD1465" s="48"/>
    </row>
    <row r="1466" spans="1:30" hidden="1">
      <c r="A1466" s="44"/>
      <c r="B1466" s="56" t="s">
        <v>1085</v>
      </c>
      <c r="C1466" s="56" t="s">
        <v>5164</v>
      </c>
      <c r="D1466" s="56" t="s">
        <v>783</v>
      </c>
      <c r="E1466" s="53"/>
      <c r="F1466" s="56" t="s">
        <v>3010</v>
      </c>
      <c r="G1466" s="57" t="s">
        <v>18</v>
      </c>
      <c r="H1466" s="57" t="s">
        <v>6</v>
      </c>
      <c r="I1466" s="57">
        <v>0</v>
      </c>
      <c r="J1466" s="57">
        <v>0</v>
      </c>
      <c r="K1466" s="57">
        <v>0</v>
      </c>
      <c r="L1466" s="57">
        <v>0</v>
      </c>
      <c r="M1466" s="57">
        <v>0</v>
      </c>
      <c r="N1466" s="57">
        <v>0</v>
      </c>
      <c r="O1466" s="58"/>
      <c r="P1466" s="58"/>
      <c r="Q1466" s="58"/>
      <c r="R1466" s="58"/>
      <c r="S1466" s="58"/>
      <c r="T1466" s="63"/>
      <c r="U1466" s="49"/>
      <c r="V1466" s="49" t="s">
        <v>5154</v>
      </c>
      <c r="W1466" s="62" t="s">
        <v>5155</v>
      </c>
      <c r="X1466" s="55">
        <v>5</v>
      </c>
      <c r="Y1466" s="48">
        <v>1</v>
      </c>
      <c r="Z1466" s="48"/>
      <c r="AB1466" s="48"/>
      <c r="AC1466" s="48"/>
      <c r="AD1466" s="48"/>
    </row>
    <row r="1467" spans="1:30" hidden="1">
      <c r="A1467" s="44"/>
      <c r="B1467" s="56" t="s">
        <v>3116</v>
      </c>
      <c r="C1467" s="56" t="s">
        <v>4</v>
      </c>
      <c r="D1467" s="56" t="s">
        <v>783</v>
      </c>
      <c r="E1467" s="53"/>
      <c r="F1467" s="56" t="s">
        <v>4</v>
      </c>
      <c r="G1467" s="57" t="s">
        <v>815</v>
      </c>
      <c r="H1467" s="57" t="s">
        <v>815</v>
      </c>
      <c r="I1467" s="57" t="s">
        <v>815</v>
      </c>
      <c r="J1467" s="57" t="s">
        <v>815</v>
      </c>
      <c r="K1467" s="57" t="s">
        <v>815</v>
      </c>
      <c r="L1467" s="57" t="s">
        <v>815</v>
      </c>
      <c r="M1467" s="57" t="s">
        <v>815</v>
      </c>
      <c r="N1467" s="57" t="s">
        <v>815</v>
      </c>
      <c r="O1467" s="58"/>
      <c r="P1467" s="58"/>
      <c r="Q1467" s="58"/>
      <c r="R1467" s="58"/>
      <c r="S1467" s="58"/>
      <c r="T1467" s="63"/>
      <c r="U1467" s="49"/>
      <c r="V1467" s="49" t="s">
        <v>815</v>
      </c>
      <c r="W1467" s="62" t="s">
        <v>5158</v>
      </c>
      <c r="X1467" s="55">
        <v>4</v>
      </c>
      <c r="Y1467" s="48">
        <v>1</v>
      </c>
      <c r="Z1467" s="48"/>
      <c r="AB1467" s="48"/>
      <c r="AC1467" s="48"/>
      <c r="AD1467" s="48"/>
    </row>
    <row r="1468" spans="1:30" hidden="1">
      <c r="A1468" s="44"/>
      <c r="B1468" s="56" t="s">
        <v>955</v>
      </c>
      <c r="C1468" s="56" t="s">
        <v>5164</v>
      </c>
      <c r="D1468" s="56" t="s">
        <v>783</v>
      </c>
      <c r="E1468" s="53"/>
      <c r="F1468" s="56" t="s">
        <v>3714</v>
      </c>
      <c r="G1468" s="95" t="s">
        <v>15</v>
      </c>
      <c r="H1468" s="95" t="s">
        <v>17</v>
      </c>
      <c r="I1468" s="57" t="s">
        <v>815</v>
      </c>
      <c r="J1468" s="57">
        <v>0</v>
      </c>
      <c r="K1468" s="57">
        <v>0</v>
      </c>
      <c r="L1468" s="57">
        <v>0</v>
      </c>
      <c r="M1468" s="57">
        <v>0</v>
      </c>
      <c r="N1468" s="57">
        <v>0</v>
      </c>
      <c r="O1468" s="58"/>
      <c r="P1468" s="58"/>
      <c r="Q1468" s="58"/>
      <c r="R1468" s="58"/>
      <c r="S1468" s="58"/>
      <c r="T1468" s="63"/>
      <c r="U1468" s="49"/>
      <c r="V1468" s="49" t="s">
        <v>5154</v>
      </c>
      <c r="W1468" s="62" t="s">
        <v>5158</v>
      </c>
      <c r="X1468" s="55">
        <v>4</v>
      </c>
      <c r="Y1468" s="48">
        <v>1</v>
      </c>
      <c r="Z1468" s="48"/>
      <c r="AB1468" s="48"/>
      <c r="AC1468" s="48"/>
      <c r="AD1468" s="48"/>
    </row>
    <row r="1469" spans="1:30" hidden="1">
      <c r="A1469" s="44"/>
      <c r="B1469" s="56" t="s">
        <v>3236</v>
      </c>
      <c r="C1469" s="56" t="s">
        <v>4</v>
      </c>
      <c r="D1469" s="56" t="s">
        <v>783</v>
      </c>
      <c r="E1469" s="53"/>
      <c r="F1469" s="56" t="s">
        <v>4</v>
      </c>
      <c r="G1469" s="57" t="s">
        <v>815</v>
      </c>
      <c r="H1469" s="57" t="s">
        <v>815</v>
      </c>
      <c r="I1469" s="57" t="s">
        <v>815</v>
      </c>
      <c r="J1469" s="57" t="s">
        <v>815</v>
      </c>
      <c r="K1469" s="57" t="s">
        <v>815</v>
      </c>
      <c r="L1469" s="57" t="s">
        <v>815</v>
      </c>
      <c r="M1469" s="57" t="s">
        <v>815</v>
      </c>
      <c r="N1469" s="57" t="s">
        <v>815</v>
      </c>
      <c r="O1469" s="58"/>
      <c r="P1469" s="58"/>
      <c r="Q1469" s="58"/>
      <c r="R1469" s="58"/>
      <c r="S1469" s="58"/>
      <c r="T1469" s="63"/>
      <c r="U1469" s="49"/>
      <c r="V1469" s="49" t="s">
        <v>815</v>
      </c>
      <c r="W1469" s="62" t="s">
        <v>5158</v>
      </c>
      <c r="X1469" s="55">
        <v>4</v>
      </c>
      <c r="Y1469" s="48">
        <v>1</v>
      </c>
      <c r="Z1469" s="48"/>
      <c r="AB1469" s="48"/>
      <c r="AC1469" s="48"/>
      <c r="AD1469" s="48"/>
    </row>
    <row r="1470" spans="1:30" hidden="1">
      <c r="A1470" s="44"/>
      <c r="B1470" s="56" t="s">
        <v>2619</v>
      </c>
      <c r="C1470" s="56" t="s">
        <v>5153</v>
      </c>
      <c r="D1470" s="56" t="s">
        <v>782</v>
      </c>
      <c r="E1470" s="53"/>
      <c r="F1470" s="56" t="s">
        <v>3694</v>
      </c>
      <c r="G1470" s="57" t="s">
        <v>3686</v>
      </c>
      <c r="H1470" s="57" t="s">
        <v>17</v>
      </c>
      <c r="I1470" s="57" t="s">
        <v>22</v>
      </c>
      <c r="J1470" s="57" t="s">
        <v>21</v>
      </c>
      <c r="K1470" s="57" t="s">
        <v>1832</v>
      </c>
      <c r="L1470" s="57"/>
      <c r="M1470" s="57"/>
      <c r="N1470" s="57"/>
      <c r="O1470" s="58"/>
      <c r="P1470" s="58"/>
      <c r="Q1470" s="58"/>
      <c r="R1470" s="58"/>
      <c r="S1470" s="58"/>
      <c r="T1470" s="63" t="s">
        <v>3527</v>
      </c>
      <c r="U1470" s="49"/>
      <c r="V1470" s="49" t="s">
        <v>5154</v>
      </c>
      <c r="W1470" s="62" t="s">
        <v>5156</v>
      </c>
      <c r="X1470" s="55" t="s">
        <v>769</v>
      </c>
      <c r="Y1470" s="48">
        <v>1</v>
      </c>
      <c r="Z1470" s="48"/>
      <c r="AB1470" s="48"/>
      <c r="AC1470" s="48"/>
      <c r="AD1470" s="48"/>
    </row>
    <row r="1471" spans="1:30" hidden="1">
      <c r="A1471" s="44"/>
      <c r="B1471" s="56" t="s">
        <v>3234</v>
      </c>
      <c r="C1471" s="56" t="s">
        <v>4</v>
      </c>
      <c r="D1471" s="56" t="s">
        <v>783</v>
      </c>
      <c r="E1471" s="53"/>
      <c r="F1471" s="56" t="s">
        <v>4</v>
      </c>
      <c r="G1471" s="57" t="s">
        <v>815</v>
      </c>
      <c r="H1471" s="57" t="s">
        <v>815</v>
      </c>
      <c r="I1471" s="57" t="s">
        <v>815</v>
      </c>
      <c r="J1471" s="57" t="s">
        <v>815</v>
      </c>
      <c r="K1471" s="57" t="s">
        <v>815</v>
      </c>
      <c r="L1471" s="57" t="s">
        <v>815</v>
      </c>
      <c r="M1471" s="57" t="s">
        <v>815</v>
      </c>
      <c r="N1471" s="57" t="s">
        <v>815</v>
      </c>
      <c r="O1471" s="58"/>
      <c r="P1471" s="58"/>
      <c r="Q1471" s="58"/>
      <c r="R1471" s="58"/>
      <c r="S1471" s="58"/>
      <c r="T1471" s="63"/>
      <c r="U1471" s="49"/>
      <c r="V1471" s="49" t="s">
        <v>815</v>
      </c>
      <c r="W1471" s="62" t="s">
        <v>5161</v>
      </c>
      <c r="X1471" s="55">
        <v>3</v>
      </c>
      <c r="Y1471" s="48">
        <v>1</v>
      </c>
      <c r="Z1471" s="48"/>
      <c r="AB1471" s="48"/>
      <c r="AC1471" s="48"/>
      <c r="AD1471" s="48"/>
    </row>
    <row r="1472" spans="1:30" hidden="1">
      <c r="A1472" s="44"/>
      <c r="B1472" s="56" t="s">
        <v>3219</v>
      </c>
      <c r="C1472" s="56" t="s">
        <v>4</v>
      </c>
      <c r="D1472" s="56" t="s">
        <v>783</v>
      </c>
      <c r="E1472" s="53"/>
      <c r="F1472" s="56" t="s">
        <v>4</v>
      </c>
      <c r="G1472" s="57" t="s">
        <v>815</v>
      </c>
      <c r="H1472" s="57" t="s">
        <v>815</v>
      </c>
      <c r="I1472" s="57" t="s">
        <v>815</v>
      </c>
      <c r="J1472" s="57" t="s">
        <v>815</v>
      </c>
      <c r="K1472" s="57" t="s">
        <v>815</v>
      </c>
      <c r="L1472" s="57" t="s">
        <v>815</v>
      </c>
      <c r="M1472" s="57" t="s">
        <v>815</v>
      </c>
      <c r="N1472" s="57" t="s">
        <v>815</v>
      </c>
      <c r="O1472" s="58"/>
      <c r="P1472" s="58"/>
      <c r="Q1472" s="58"/>
      <c r="R1472" s="58"/>
      <c r="S1472" s="58"/>
      <c r="T1472" s="63"/>
      <c r="U1472" s="49"/>
      <c r="V1472" s="49" t="s">
        <v>815</v>
      </c>
      <c r="W1472" s="62" t="s">
        <v>5161</v>
      </c>
      <c r="X1472" s="55">
        <v>3</v>
      </c>
      <c r="Y1472" s="48">
        <v>1</v>
      </c>
      <c r="Z1472" s="48"/>
      <c r="AB1472" s="48"/>
      <c r="AC1472" s="48"/>
      <c r="AD1472" s="48"/>
    </row>
    <row r="1473" spans="1:30" hidden="1">
      <c r="A1473" s="44"/>
      <c r="B1473" s="56" t="s">
        <v>1045</v>
      </c>
      <c r="C1473" s="56" t="s">
        <v>5164</v>
      </c>
      <c r="D1473" s="56" t="s">
        <v>783</v>
      </c>
      <c r="E1473" s="53"/>
      <c r="F1473" s="56" t="s">
        <v>3010</v>
      </c>
      <c r="G1473" s="57" t="s">
        <v>18</v>
      </c>
      <c r="H1473" s="57" t="s">
        <v>6</v>
      </c>
      <c r="I1473" s="57" t="s">
        <v>17</v>
      </c>
      <c r="J1473" s="57" t="s">
        <v>22</v>
      </c>
      <c r="K1473" s="57">
        <v>0</v>
      </c>
      <c r="L1473" s="57">
        <v>0</v>
      </c>
      <c r="M1473" s="57">
        <v>0</v>
      </c>
      <c r="N1473" s="57">
        <v>0</v>
      </c>
      <c r="O1473" s="58"/>
      <c r="P1473" s="58"/>
      <c r="Q1473" s="58"/>
      <c r="R1473" s="58"/>
      <c r="S1473" s="58"/>
      <c r="T1473" s="63"/>
      <c r="U1473" s="49"/>
      <c r="V1473" s="49" t="s">
        <v>5154</v>
      </c>
      <c r="W1473" s="62" t="s">
        <v>5161</v>
      </c>
      <c r="X1473" s="55">
        <v>3</v>
      </c>
      <c r="Y1473" s="48">
        <v>1</v>
      </c>
      <c r="Z1473" s="48"/>
      <c r="AB1473" s="48"/>
      <c r="AC1473" s="48"/>
      <c r="AD1473" s="48"/>
    </row>
    <row r="1474" spans="1:30" hidden="1">
      <c r="A1474" s="44"/>
      <c r="B1474" s="56" t="s">
        <v>1094</v>
      </c>
      <c r="C1474" s="56" t="s">
        <v>4</v>
      </c>
      <c r="D1474" s="56" t="s">
        <v>779</v>
      </c>
      <c r="E1474" s="53"/>
      <c r="F1474" s="56" t="s">
        <v>4</v>
      </c>
      <c r="G1474" s="57" t="s">
        <v>18</v>
      </c>
      <c r="H1474" s="57" t="s">
        <v>6</v>
      </c>
      <c r="I1474" s="57" t="s">
        <v>17</v>
      </c>
      <c r="J1474" s="57" t="s">
        <v>22</v>
      </c>
      <c r="K1474" s="57">
        <v>0</v>
      </c>
      <c r="L1474" s="57">
        <v>0</v>
      </c>
      <c r="M1474" s="57">
        <v>0</v>
      </c>
      <c r="N1474" s="57">
        <v>0</v>
      </c>
      <c r="O1474" s="58"/>
      <c r="P1474" s="58"/>
      <c r="Q1474" s="58"/>
      <c r="R1474" s="58"/>
      <c r="S1474" s="58"/>
      <c r="T1474" s="63"/>
      <c r="U1474" s="49"/>
      <c r="V1474" s="49" t="s">
        <v>5154</v>
      </c>
      <c r="W1474" s="62" t="s">
        <v>5156</v>
      </c>
      <c r="X1474" s="55" t="s">
        <v>769</v>
      </c>
      <c r="Y1474" s="48">
        <v>1</v>
      </c>
      <c r="Z1474" s="48"/>
      <c r="AB1474" s="48"/>
      <c r="AC1474" s="48"/>
      <c r="AD1474" s="48"/>
    </row>
    <row r="1475" spans="1:30" hidden="1">
      <c r="A1475" s="44"/>
      <c r="B1475" s="56" t="s">
        <v>1869</v>
      </c>
      <c r="C1475" s="56" t="s">
        <v>5153</v>
      </c>
      <c r="D1475" s="56" t="s">
        <v>782</v>
      </c>
      <c r="E1475" s="53"/>
      <c r="F1475" s="56" t="s">
        <v>5152</v>
      </c>
      <c r="G1475" s="57" t="s">
        <v>3691</v>
      </c>
      <c r="H1475" s="57" t="s">
        <v>3685</v>
      </c>
      <c r="I1475" s="57" t="s">
        <v>3687</v>
      </c>
      <c r="J1475" s="57" t="s">
        <v>3688</v>
      </c>
      <c r="K1475" s="57" t="s">
        <v>3689</v>
      </c>
      <c r="L1475" s="57" t="s">
        <v>3690</v>
      </c>
      <c r="M1475" s="57"/>
      <c r="N1475" s="57"/>
      <c r="O1475" s="58"/>
      <c r="P1475" s="58"/>
      <c r="Q1475" s="58"/>
      <c r="R1475" s="58"/>
      <c r="S1475" s="58"/>
      <c r="T1475" s="63" t="s">
        <v>3527</v>
      </c>
      <c r="U1475" s="49"/>
      <c r="V1475" s="49" t="s">
        <v>5154</v>
      </c>
      <c r="W1475" s="62" t="s">
        <v>5161</v>
      </c>
      <c r="X1475" s="55">
        <v>3</v>
      </c>
      <c r="Y1475" s="48">
        <v>1</v>
      </c>
      <c r="Z1475" s="48"/>
      <c r="AB1475" s="48"/>
      <c r="AC1475" s="48"/>
      <c r="AD1475" s="48"/>
    </row>
    <row r="1476" spans="1:30" hidden="1">
      <c r="A1476" s="44"/>
      <c r="B1476" s="56" t="s">
        <v>1870</v>
      </c>
      <c r="C1476" s="56" t="s">
        <v>5153</v>
      </c>
      <c r="D1476" s="56" t="s">
        <v>782</v>
      </c>
      <c r="E1476" s="53"/>
      <c r="F1476" s="56" t="s">
        <v>5152</v>
      </c>
      <c r="G1476" s="57" t="s">
        <v>3691</v>
      </c>
      <c r="H1476" s="57" t="s">
        <v>3685</v>
      </c>
      <c r="I1476" s="57" t="s">
        <v>3687</v>
      </c>
      <c r="J1476" s="57" t="s">
        <v>3688</v>
      </c>
      <c r="K1476" s="57" t="s">
        <v>3689</v>
      </c>
      <c r="L1476" s="57" t="s">
        <v>3690</v>
      </c>
      <c r="M1476" s="57"/>
      <c r="N1476" s="95"/>
      <c r="O1476" s="58"/>
      <c r="P1476" s="58"/>
      <c r="Q1476" s="58"/>
      <c r="R1476" s="58"/>
      <c r="S1476" s="58"/>
      <c r="T1476" s="63" t="s">
        <v>3527</v>
      </c>
      <c r="U1476" s="49"/>
      <c r="V1476" s="49" t="s">
        <v>5154</v>
      </c>
      <c r="W1476" s="62" t="s">
        <v>5160</v>
      </c>
      <c r="X1476" s="55">
        <v>6</v>
      </c>
      <c r="Y1476" s="48">
        <v>1</v>
      </c>
      <c r="Z1476" s="48"/>
      <c r="AB1476" s="48"/>
      <c r="AC1476" s="48"/>
      <c r="AD1476" s="48"/>
    </row>
    <row r="1477" spans="1:30" hidden="1">
      <c r="A1477" s="44"/>
      <c r="B1477" s="56" t="s">
        <v>1871</v>
      </c>
      <c r="C1477" s="56" t="s">
        <v>5153</v>
      </c>
      <c r="D1477" s="56" t="s">
        <v>782</v>
      </c>
      <c r="E1477" s="53"/>
      <c r="F1477" s="56" t="s">
        <v>5152</v>
      </c>
      <c r="G1477" s="57" t="s">
        <v>3691</v>
      </c>
      <c r="H1477" s="57" t="s">
        <v>3685</v>
      </c>
      <c r="I1477" s="57" t="s">
        <v>3687</v>
      </c>
      <c r="J1477" s="57" t="s">
        <v>3688</v>
      </c>
      <c r="K1477" s="57" t="s">
        <v>3689</v>
      </c>
      <c r="L1477" s="57" t="s">
        <v>3690</v>
      </c>
      <c r="M1477" s="57"/>
      <c r="N1477" s="57"/>
      <c r="O1477" s="58"/>
      <c r="P1477" s="58"/>
      <c r="Q1477" s="58"/>
      <c r="R1477" s="58"/>
      <c r="S1477" s="58"/>
      <c r="T1477" s="63" t="s">
        <v>3527</v>
      </c>
      <c r="U1477" s="49"/>
      <c r="V1477" s="49" t="s">
        <v>5154</v>
      </c>
      <c r="W1477" s="62" t="s">
        <v>5163</v>
      </c>
      <c r="X1477" s="55">
        <v>9</v>
      </c>
      <c r="Y1477" s="48">
        <v>1</v>
      </c>
      <c r="Z1477" s="48"/>
      <c r="AB1477" s="48"/>
      <c r="AC1477" s="48"/>
      <c r="AD1477" s="48"/>
    </row>
    <row r="1478" spans="1:30" hidden="1">
      <c r="A1478" s="44"/>
      <c r="B1478" s="56" t="s">
        <v>3076</v>
      </c>
      <c r="C1478" s="56" t="s">
        <v>4</v>
      </c>
      <c r="D1478" s="56" t="s">
        <v>783</v>
      </c>
      <c r="E1478" s="53"/>
      <c r="F1478" s="56" t="s">
        <v>4</v>
      </c>
      <c r="G1478" s="57" t="s">
        <v>815</v>
      </c>
      <c r="H1478" s="57" t="s">
        <v>815</v>
      </c>
      <c r="I1478" s="57" t="s">
        <v>815</v>
      </c>
      <c r="J1478" s="57" t="s">
        <v>815</v>
      </c>
      <c r="K1478" s="57" t="s">
        <v>815</v>
      </c>
      <c r="L1478" s="57" t="s">
        <v>815</v>
      </c>
      <c r="M1478" s="57" t="s">
        <v>815</v>
      </c>
      <c r="N1478" s="57" t="s">
        <v>815</v>
      </c>
      <c r="O1478" s="58"/>
      <c r="P1478" s="58"/>
      <c r="Q1478" s="58"/>
      <c r="R1478" s="58"/>
      <c r="S1478" s="58"/>
      <c r="T1478" s="63"/>
      <c r="U1478" s="49"/>
      <c r="V1478" s="49" t="s">
        <v>815</v>
      </c>
      <c r="W1478" s="62" t="s">
        <v>5160</v>
      </c>
      <c r="X1478" s="55">
        <v>6</v>
      </c>
      <c r="Y1478" s="48">
        <v>1</v>
      </c>
      <c r="Z1478" s="48"/>
      <c r="AB1478" s="48"/>
      <c r="AC1478" s="48"/>
      <c r="AD1478" s="48"/>
    </row>
    <row r="1479" spans="1:30" hidden="1">
      <c r="A1479" s="44"/>
      <c r="B1479" s="56" t="s">
        <v>3231</v>
      </c>
      <c r="C1479" s="56" t="s">
        <v>4</v>
      </c>
      <c r="D1479" s="56" t="s">
        <v>783</v>
      </c>
      <c r="E1479" s="53"/>
      <c r="F1479" s="56" t="s">
        <v>4</v>
      </c>
      <c r="G1479" s="57" t="s">
        <v>815</v>
      </c>
      <c r="H1479" s="57" t="s">
        <v>815</v>
      </c>
      <c r="I1479" s="57" t="s">
        <v>815</v>
      </c>
      <c r="J1479" s="57" t="s">
        <v>815</v>
      </c>
      <c r="K1479" s="57" t="s">
        <v>815</v>
      </c>
      <c r="L1479" s="57" t="s">
        <v>815</v>
      </c>
      <c r="M1479" s="57" t="s">
        <v>815</v>
      </c>
      <c r="N1479" s="57" t="s">
        <v>815</v>
      </c>
      <c r="O1479" s="58"/>
      <c r="P1479" s="58"/>
      <c r="Q1479" s="58"/>
      <c r="R1479" s="58"/>
      <c r="S1479" s="58"/>
      <c r="T1479" s="63"/>
      <c r="U1479" s="49"/>
      <c r="V1479" s="49" t="s">
        <v>815</v>
      </c>
      <c r="W1479" s="62" t="s">
        <v>5156</v>
      </c>
      <c r="X1479" s="55" t="s">
        <v>769</v>
      </c>
      <c r="Y1479" s="48">
        <v>1</v>
      </c>
      <c r="Z1479" s="48"/>
      <c r="AB1479" s="48"/>
      <c r="AC1479" s="48"/>
      <c r="AD1479" s="48"/>
    </row>
    <row r="1480" spans="1:30" hidden="1">
      <c r="A1480" s="44"/>
      <c r="B1480" s="56" t="s">
        <v>1066</v>
      </c>
      <c r="C1480" s="56" t="s">
        <v>5164</v>
      </c>
      <c r="D1480" s="56" t="s">
        <v>783</v>
      </c>
      <c r="E1480" s="53"/>
      <c r="F1480" s="56" t="s">
        <v>3714</v>
      </c>
      <c r="G1480" s="57" t="s">
        <v>15</v>
      </c>
      <c r="H1480" s="95" t="s">
        <v>17</v>
      </c>
      <c r="I1480" s="57" t="s">
        <v>815</v>
      </c>
      <c r="J1480" s="57" t="s">
        <v>815</v>
      </c>
      <c r="K1480" s="57" t="s">
        <v>815</v>
      </c>
      <c r="L1480" s="57" t="s">
        <v>815</v>
      </c>
      <c r="M1480" s="57" t="s">
        <v>815</v>
      </c>
      <c r="N1480" s="57" t="s">
        <v>815</v>
      </c>
      <c r="O1480" s="58"/>
      <c r="P1480" s="58"/>
      <c r="Q1480" s="58"/>
      <c r="R1480" s="58"/>
      <c r="S1480" s="58"/>
      <c r="T1480" s="63"/>
      <c r="U1480" s="49"/>
      <c r="V1480" s="49" t="s">
        <v>5154</v>
      </c>
      <c r="W1480" s="62" t="s">
        <v>5156</v>
      </c>
      <c r="X1480" s="55" t="s">
        <v>769</v>
      </c>
      <c r="Y1480" s="48">
        <v>1</v>
      </c>
      <c r="Z1480" s="48"/>
      <c r="AB1480" s="48"/>
      <c r="AC1480" s="48"/>
      <c r="AD1480" s="48"/>
    </row>
    <row r="1481" spans="1:30" hidden="1">
      <c r="A1481" s="44"/>
      <c r="B1481" s="56" t="s">
        <v>3243</v>
      </c>
      <c r="C1481" s="56" t="s">
        <v>4</v>
      </c>
      <c r="D1481" s="56" t="s">
        <v>783</v>
      </c>
      <c r="E1481" s="53"/>
      <c r="F1481" s="56" t="s">
        <v>4</v>
      </c>
      <c r="G1481" s="57" t="s">
        <v>815</v>
      </c>
      <c r="H1481" s="57" t="s">
        <v>815</v>
      </c>
      <c r="I1481" s="57" t="s">
        <v>815</v>
      </c>
      <c r="J1481" s="57" t="s">
        <v>815</v>
      </c>
      <c r="K1481" s="57" t="s">
        <v>815</v>
      </c>
      <c r="L1481" s="57" t="s">
        <v>815</v>
      </c>
      <c r="M1481" s="57" t="s">
        <v>815</v>
      </c>
      <c r="N1481" s="57" t="s">
        <v>815</v>
      </c>
      <c r="O1481" s="58"/>
      <c r="P1481" s="58"/>
      <c r="Q1481" s="58"/>
      <c r="R1481" s="58"/>
      <c r="S1481" s="58"/>
      <c r="T1481" s="63"/>
      <c r="U1481" s="49"/>
      <c r="V1481" s="49" t="s">
        <v>815</v>
      </c>
      <c r="W1481" s="62" t="s">
        <v>5163</v>
      </c>
      <c r="X1481" s="55">
        <v>9</v>
      </c>
      <c r="Y1481" s="48">
        <v>1</v>
      </c>
      <c r="Z1481" s="48"/>
      <c r="AB1481" s="48"/>
      <c r="AC1481" s="48"/>
      <c r="AD1481" s="48"/>
    </row>
    <row r="1482" spans="1:30" hidden="1">
      <c r="A1482" s="44"/>
      <c r="B1482" s="56" t="s">
        <v>1046</v>
      </c>
      <c r="C1482" s="56" t="s">
        <v>5164</v>
      </c>
      <c r="D1482" s="56" t="s">
        <v>783</v>
      </c>
      <c r="E1482" s="53"/>
      <c r="F1482" s="56" t="s">
        <v>3010</v>
      </c>
      <c r="G1482" s="57" t="s">
        <v>18</v>
      </c>
      <c r="H1482" s="57" t="s">
        <v>6</v>
      </c>
      <c r="I1482" s="57" t="s">
        <v>17</v>
      </c>
      <c r="J1482" s="57" t="s">
        <v>22</v>
      </c>
      <c r="K1482" s="57">
        <v>0</v>
      </c>
      <c r="L1482" s="57">
        <v>0</v>
      </c>
      <c r="M1482" s="57">
        <v>0</v>
      </c>
      <c r="N1482" s="57">
        <v>0</v>
      </c>
      <c r="O1482" s="58"/>
      <c r="P1482" s="58"/>
      <c r="Q1482" s="58"/>
      <c r="R1482" s="58"/>
      <c r="S1482" s="58"/>
      <c r="T1482" s="63"/>
      <c r="U1482" s="49"/>
      <c r="V1482" s="49" t="s">
        <v>5154</v>
      </c>
      <c r="W1482" s="62" t="s">
        <v>5158</v>
      </c>
      <c r="X1482" s="55">
        <v>4</v>
      </c>
      <c r="Y1482" s="48">
        <v>1</v>
      </c>
      <c r="Z1482" s="48"/>
      <c r="AB1482" s="48"/>
      <c r="AC1482" s="48"/>
      <c r="AD1482" s="48"/>
    </row>
    <row r="1483" spans="1:30" hidden="1">
      <c r="A1483" s="44"/>
      <c r="B1483" s="56" t="s">
        <v>3203</v>
      </c>
      <c r="C1483" s="56" t="s">
        <v>4</v>
      </c>
      <c r="D1483" s="56" t="s">
        <v>749</v>
      </c>
      <c r="E1483" s="53"/>
      <c r="F1483" s="56" t="s">
        <v>4</v>
      </c>
      <c r="G1483" s="57" t="s">
        <v>815</v>
      </c>
      <c r="H1483" s="57" t="s">
        <v>815</v>
      </c>
      <c r="I1483" s="57" t="s">
        <v>815</v>
      </c>
      <c r="J1483" s="57" t="s">
        <v>815</v>
      </c>
      <c r="K1483" s="57" t="s">
        <v>815</v>
      </c>
      <c r="L1483" s="57" t="s">
        <v>815</v>
      </c>
      <c r="M1483" s="57" t="s">
        <v>815</v>
      </c>
      <c r="N1483" s="57" t="s">
        <v>815</v>
      </c>
      <c r="O1483" s="58"/>
      <c r="P1483" s="58"/>
      <c r="Q1483" s="58"/>
      <c r="R1483" s="58"/>
      <c r="S1483" s="58"/>
      <c r="T1483" s="63"/>
      <c r="U1483" s="49"/>
      <c r="V1483" s="49" t="s">
        <v>815</v>
      </c>
      <c r="W1483" s="62" t="s">
        <v>5159</v>
      </c>
      <c r="X1483" s="55">
        <v>7</v>
      </c>
      <c r="Y1483" s="48">
        <v>1</v>
      </c>
      <c r="Z1483" s="48"/>
      <c r="AB1483" s="48"/>
      <c r="AC1483" s="48"/>
      <c r="AD1483" s="48"/>
    </row>
    <row r="1484" spans="1:30" hidden="1">
      <c r="A1484" s="44"/>
      <c r="B1484" s="56" t="s">
        <v>3435</v>
      </c>
      <c r="C1484" s="56" t="s">
        <v>5153</v>
      </c>
      <c r="D1484" s="56" t="s">
        <v>782</v>
      </c>
      <c r="E1484" s="53"/>
      <c r="F1484" s="56" t="s">
        <v>5152</v>
      </c>
      <c r="G1484" s="57" t="s">
        <v>3691</v>
      </c>
      <c r="H1484" s="57" t="s">
        <v>3685</v>
      </c>
      <c r="I1484" s="57" t="s">
        <v>3687</v>
      </c>
      <c r="J1484" s="57" t="s">
        <v>3688</v>
      </c>
      <c r="K1484" s="57" t="s">
        <v>3689</v>
      </c>
      <c r="L1484" s="57" t="s">
        <v>3690</v>
      </c>
      <c r="M1484" s="57"/>
      <c r="N1484" s="57"/>
      <c r="O1484" s="58"/>
      <c r="P1484" s="58"/>
      <c r="Q1484" s="58"/>
      <c r="R1484" s="58"/>
      <c r="S1484" s="58"/>
      <c r="T1484" s="63" t="s">
        <v>3527</v>
      </c>
      <c r="U1484" s="49"/>
      <c r="V1484" s="49" t="s">
        <v>5154</v>
      </c>
      <c r="W1484" s="62" t="s">
        <v>5161</v>
      </c>
      <c r="X1484" s="55">
        <v>3</v>
      </c>
      <c r="Y1484" s="48">
        <v>1</v>
      </c>
      <c r="Z1484" s="48"/>
      <c r="AB1484" s="48"/>
      <c r="AC1484" s="48"/>
      <c r="AD1484" s="48"/>
    </row>
    <row r="1485" spans="1:30" hidden="1">
      <c r="A1485" s="44"/>
      <c r="B1485" s="56" t="s">
        <v>3379</v>
      </c>
      <c r="C1485" s="56" t="s">
        <v>5153</v>
      </c>
      <c r="D1485" s="56" t="s">
        <v>782</v>
      </c>
      <c r="E1485" s="53"/>
      <c r="F1485" s="56" t="s">
        <v>5152</v>
      </c>
      <c r="G1485" s="57" t="s">
        <v>3691</v>
      </c>
      <c r="H1485" s="57" t="s">
        <v>3685</v>
      </c>
      <c r="I1485" s="57" t="s">
        <v>3687</v>
      </c>
      <c r="J1485" s="57" t="s">
        <v>3688</v>
      </c>
      <c r="K1485" s="57" t="s">
        <v>3689</v>
      </c>
      <c r="L1485" s="57" t="s">
        <v>3690</v>
      </c>
      <c r="M1485" s="57"/>
      <c r="N1485" s="57"/>
      <c r="O1485" s="58"/>
      <c r="P1485" s="58"/>
      <c r="Q1485" s="58"/>
      <c r="R1485" s="58"/>
      <c r="S1485" s="58"/>
      <c r="T1485" s="63" t="s">
        <v>3527</v>
      </c>
      <c r="U1485" s="49"/>
      <c r="V1485" s="49" t="s">
        <v>5154</v>
      </c>
      <c r="W1485" s="62" t="s">
        <v>5158</v>
      </c>
      <c r="X1485" s="55">
        <v>4</v>
      </c>
      <c r="Y1485" s="48">
        <v>1</v>
      </c>
      <c r="Z1485" s="48"/>
      <c r="AB1485" s="48"/>
      <c r="AC1485" s="48"/>
      <c r="AD1485" s="48"/>
    </row>
    <row r="1486" spans="1:30" hidden="1">
      <c r="A1486" s="44"/>
      <c r="B1486" s="56" t="s">
        <v>3470</v>
      </c>
      <c r="C1486" s="56" t="s">
        <v>5153</v>
      </c>
      <c r="D1486" s="56" t="s">
        <v>782</v>
      </c>
      <c r="E1486" s="53"/>
      <c r="F1486" s="56" t="s">
        <v>5152</v>
      </c>
      <c r="G1486" s="57" t="s">
        <v>3691</v>
      </c>
      <c r="H1486" s="57" t="s">
        <v>3685</v>
      </c>
      <c r="I1486" s="57" t="s">
        <v>3687</v>
      </c>
      <c r="J1486" s="57" t="s">
        <v>3688</v>
      </c>
      <c r="K1486" s="57" t="s">
        <v>3689</v>
      </c>
      <c r="L1486" s="57" t="s">
        <v>3690</v>
      </c>
      <c r="M1486" s="57"/>
      <c r="N1486" s="57"/>
      <c r="O1486" s="58"/>
      <c r="P1486" s="58"/>
      <c r="Q1486" s="58"/>
      <c r="R1486" s="58"/>
      <c r="S1486" s="58"/>
      <c r="T1486" s="63" t="s">
        <v>3527</v>
      </c>
      <c r="U1486" s="49"/>
      <c r="V1486" s="49" t="s">
        <v>5154</v>
      </c>
      <c r="W1486" s="62" t="s">
        <v>5170</v>
      </c>
      <c r="X1486" s="55">
        <v>1</v>
      </c>
      <c r="Y1486" s="48">
        <v>1</v>
      </c>
      <c r="Z1486" s="48"/>
      <c r="AB1486" s="48"/>
      <c r="AC1486" s="48"/>
      <c r="AD1486" s="48"/>
    </row>
    <row r="1487" spans="1:30" hidden="1">
      <c r="A1487" s="44"/>
      <c r="B1487" s="56" t="s">
        <v>3469</v>
      </c>
      <c r="C1487" s="56" t="s">
        <v>5153</v>
      </c>
      <c r="D1487" s="56" t="s">
        <v>782</v>
      </c>
      <c r="E1487" s="53"/>
      <c r="F1487" s="56" t="s">
        <v>5152</v>
      </c>
      <c r="G1487" s="57" t="s">
        <v>3691</v>
      </c>
      <c r="H1487" s="57" t="s">
        <v>3685</v>
      </c>
      <c r="I1487" s="57" t="s">
        <v>3687</v>
      </c>
      <c r="J1487" s="57" t="s">
        <v>3688</v>
      </c>
      <c r="K1487" s="57" t="s">
        <v>3689</v>
      </c>
      <c r="L1487" s="57" t="s">
        <v>3690</v>
      </c>
      <c r="M1487" s="57"/>
      <c r="N1487" s="57"/>
      <c r="O1487" s="58"/>
      <c r="P1487" s="58"/>
      <c r="Q1487" s="58"/>
      <c r="R1487" s="58"/>
      <c r="S1487" s="58"/>
      <c r="T1487" s="63" t="s">
        <v>3527</v>
      </c>
      <c r="U1487" s="49"/>
      <c r="V1487" s="49" t="s">
        <v>5154</v>
      </c>
      <c r="W1487" s="62" t="s">
        <v>5161</v>
      </c>
      <c r="X1487" s="55">
        <v>3</v>
      </c>
      <c r="Y1487" s="48">
        <v>1</v>
      </c>
      <c r="Z1487" s="48"/>
      <c r="AB1487" s="48"/>
      <c r="AC1487" s="48"/>
      <c r="AD1487" s="48"/>
    </row>
    <row r="1488" spans="1:30" hidden="1">
      <c r="A1488" s="44"/>
      <c r="B1488" s="56" t="s">
        <v>2475</v>
      </c>
      <c r="C1488" s="56" t="s">
        <v>5153</v>
      </c>
      <c r="D1488" s="56" t="s">
        <v>782</v>
      </c>
      <c r="E1488" s="53"/>
      <c r="F1488" s="56" t="s">
        <v>5152</v>
      </c>
      <c r="G1488" s="57" t="s">
        <v>3691</v>
      </c>
      <c r="H1488" s="57" t="s">
        <v>3685</v>
      </c>
      <c r="I1488" s="57" t="s">
        <v>3687</v>
      </c>
      <c r="J1488" s="57" t="s">
        <v>3688</v>
      </c>
      <c r="K1488" s="57" t="s">
        <v>3689</v>
      </c>
      <c r="L1488" s="57" t="s">
        <v>3690</v>
      </c>
      <c r="M1488" s="57"/>
      <c r="N1488" s="57"/>
      <c r="O1488" s="58"/>
      <c r="P1488" s="58"/>
      <c r="Q1488" s="58"/>
      <c r="R1488" s="58"/>
      <c r="S1488" s="58"/>
      <c r="T1488" s="63" t="s">
        <v>3527</v>
      </c>
      <c r="U1488" s="49"/>
      <c r="V1488" s="49" t="s">
        <v>5154</v>
      </c>
      <c r="W1488" s="62" t="s">
        <v>5170</v>
      </c>
      <c r="X1488" s="55">
        <v>1</v>
      </c>
      <c r="Y1488" s="48">
        <v>1</v>
      </c>
      <c r="Z1488" s="48"/>
      <c r="AB1488" s="48"/>
      <c r="AC1488" s="48"/>
      <c r="AD1488" s="48"/>
    </row>
    <row r="1489" spans="1:30" hidden="1">
      <c r="A1489" s="44"/>
      <c r="B1489" s="56" t="s">
        <v>3340</v>
      </c>
      <c r="C1489" s="56" t="s">
        <v>5153</v>
      </c>
      <c r="D1489" s="56" t="s">
        <v>782</v>
      </c>
      <c r="E1489" s="53"/>
      <c r="F1489" s="56" t="s">
        <v>5152</v>
      </c>
      <c r="G1489" s="57" t="s">
        <v>3691</v>
      </c>
      <c r="H1489" s="57" t="s">
        <v>3685</v>
      </c>
      <c r="I1489" s="57" t="s">
        <v>3687</v>
      </c>
      <c r="J1489" s="57" t="s">
        <v>3688</v>
      </c>
      <c r="K1489" s="57" t="s">
        <v>3689</v>
      </c>
      <c r="L1489" s="57" t="s">
        <v>3690</v>
      </c>
      <c r="M1489" s="57"/>
      <c r="N1489" s="57"/>
      <c r="O1489" s="58"/>
      <c r="P1489" s="58"/>
      <c r="Q1489" s="58"/>
      <c r="R1489" s="58"/>
      <c r="S1489" s="58"/>
      <c r="T1489" s="63" t="s">
        <v>3527</v>
      </c>
      <c r="U1489" s="49"/>
      <c r="V1489" s="49" t="s">
        <v>5154</v>
      </c>
      <c r="W1489" s="62" t="s">
        <v>5158</v>
      </c>
      <c r="X1489" s="55">
        <v>4</v>
      </c>
      <c r="Y1489" s="48">
        <v>1</v>
      </c>
      <c r="Z1489" s="48"/>
      <c r="AB1489" s="48"/>
      <c r="AC1489" s="48"/>
      <c r="AD1489" s="48"/>
    </row>
    <row r="1490" spans="1:30" hidden="1">
      <c r="A1490" s="44"/>
      <c r="B1490" s="56" t="s">
        <v>2476</v>
      </c>
      <c r="C1490" s="56" t="s">
        <v>5153</v>
      </c>
      <c r="D1490" s="56" t="s">
        <v>782</v>
      </c>
      <c r="E1490" s="53"/>
      <c r="F1490" s="56" t="s">
        <v>5152</v>
      </c>
      <c r="G1490" s="57" t="s">
        <v>3691</v>
      </c>
      <c r="H1490" s="57" t="s">
        <v>3685</v>
      </c>
      <c r="I1490" s="57" t="s">
        <v>3687</v>
      </c>
      <c r="J1490" s="57" t="s">
        <v>3688</v>
      </c>
      <c r="K1490" s="57" t="s">
        <v>3689</v>
      </c>
      <c r="L1490" s="57" t="s">
        <v>3690</v>
      </c>
      <c r="M1490" s="57"/>
      <c r="N1490" s="57"/>
      <c r="O1490" s="58"/>
      <c r="P1490" s="58"/>
      <c r="Q1490" s="58"/>
      <c r="R1490" s="58"/>
      <c r="S1490" s="58"/>
      <c r="T1490" s="63" t="s">
        <v>3527</v>
      </c>
      <c r="U1490" s="49"/>
      <c r="V1490" s="49" t="s">
        <v>5154</v>
      </c>
      <c r="W1490" s="62" t="s">
        <v>5160</v>
      </c>
      <c r="X1490" s="55">
        <v>6</v>
      </c>
      <c r="Y1490" s="48">
        <v>1</v>
      </c>
      <c r="Z1490" s="48"/>
      <c r="AB1490" s="48"/>
      <c r="AC1490" s="48"/>
      <c r="AD1490" s="48"/>
    </row>
    <row r="1491" spans="1:30" hidden="1">
      <c r="A1491" s="44"/>
      <c r="B1491" s="56" t="s">
        <v>2569</v>
      </c>
      <c r="C1491" s="56" t="s">
        <v>5153</v>
      </c>
      <c r="D1491" s="56" t="s">
        <v>782</v>
      </c>
      <c r="E1491" s="53"/>
      <c r="F1491" s="56" t="s">
        <v>5152</v>
      </c>
      <c r="G1491" s="57" t="s">
        <v>3691</v>
      </c>
      <c r="H1491" s="57" t="s">
        <v>3685</v>
      </c>
      <c r="I1491" s="57" t="s">
        <v>3687</v>
      </c>
      <c r="J1491" s="57" t="s">
        <v>3688</v>
      </c>
      <c r="K1491" s="57" t="s">
        <v>3689</v>
      </c>
      <c r="L1491" s="57" t="s">
        <v>3690</v>
      </c>
      <c r="M1491" s="57"/>
      <c r="N1491" s="57"/>
      <c r="O1491" s="58"/>
      <c r="P1491" s="58"/>
      <c r="Q1491" s="58"/>
      <c r="R1491" s="58"/>
      <c r="S1491" s="58"/>
      <c r="T1491" s="63" t="s">
        <v>3527</v>
      </c>
      <c r="U1491" s="49"/>
      <c r="V1491" s="49" t="s">
        <v>5154</v>
      </c>
      <c r="W1491" s="62" t="s">
        <v>5158</v>
      </c>
      <c r="X1491" s="55">
        <v>4</v>
      </c>
      <c r="Y1491" s="48">
        <v>1</v>
      </c>
      <c r="Z1491" s="48"/>
      <c r="AB1491" s="48"/>
      <c r="AC1491" s="48"/>
      <c r="AD1491" s="48"/>
    </row>
    <row r="1492" spans="1:30" hidden="1">
      <c r="A1492" s="44"/>
      <c r="B1492" s="56" t="s">
        <v>1943</v>
      </c>
      <c r="C1492" s="56" t="s">
        <v>5164</v>
      </c>
      <c r="D1492" s="56" t="s">
        <v>783</v>
      </c>
      <c r="E1492" s="53"/>
      <c r="F1492" s="56" t="s">
        <v>3714</v>
      </c>
      <c r="G1492" s="95" t="s">
        <v>15</v>
      </c>
      <c r="H1492" s="95" t="s">
        <v>17</v>
      </c>
      <c r="I1492" s="57" t="s">
        <v>815</v>
      </c>
      <c r="J1492" s="57">
        <v>0</v>
      </c>
      <c r="K1492" s="57">
        <v>0</v>
      </c>
      <c r="L1492" s="57">
        <v>0</v>
      </c>
      <c r="M1492" s="57">
        <v>0</v>
      </c>
      <c r="N1492" s="57">
        <v>0</v>
      </c>
      <c r="O1492" s="58"/>
      <c r="P1492" s="58"/>
      <c r="Q1492" s="58"/>
      <c r="R1492" s="58"/>
      <c r="S1492" s="58"/>
      <c r="T1492" s="63"/>
      <c r="U1492" s="49"/>
      <c r="V1492" s="49" t="s">
        <v>5154</v>
      </c>
      <c r="W1492" s="62" t="s">
        <v>5156</v>
      </c>
      <c r="X1492" s="55" t="s">
        <v>769</v>
      </c>
      <c r="Y1492" s="48">
        <v>1</v>
      </c>
      <c r="Z1492" s="48"/>
      <c r="AB1492" s="48"/>
      <c r="AC1492" s="48"/>
      <c r="AD1492" s="48"/>
    </row>
    <row r="1493" spans="1:30" hidden="1">
      <c r="A1493" s="44"/>
      <c r="B1493" s="56" t="s">
        <v>2482</v>
      </c>
      <c r="C1493" s="56" t="s">
        <v>5153</v>
      </c>
      <c r="D1493" s="56" t="s">
        <v>782</v>
      </c>
      <c r="E1493" s="53"/>
      <c r="F1493" s="56" t="s">
        <v>5152</v>
      </c>
      <c r="G1493" s="57" t="s">
        <v>3691</v>
      </c>
      <c r="H1493" s="57" t="s">
        <v>3685</v>
      </c>
      <c r="I1493" s="57" t="s">
        <v>3687</v>
      </c>
      <c r="J1493" s="57" t="s">
        <v>3688</v>
      </c>
      <c r="K1493" s="57" t="s">
        <v>3689</v>
      </c>
      <c r="L1493" s="57" t="s">
        <v>3690</v>
      </c>
      <c r="M1493" s="57"/>
      <c r="N1493" s="57"/>
      <c r="O1493" s="58"/>
      <c r="P1493" s="58"/>
      <c r="Q1493" s="58"/>
      <c r="R1493" s="58"/>
      <c r="S1493" s="58"/>
      <c r="T1493" s="63" t="s">
        <v>3527</v>
      </c>
      <c r="U1493" s="49"/>
      <c r="V1493" s="49" t="s">
        <v>5154</v>
      </c>
      <c r="W1493" s="62" t="s">
        <v>5161</v>
      </c>
      <c r="X1493" s="55">
        <v>3</v>
      </c>
      <c r="Y1493" s="48">
        <v>1</v>
      </c>
      <c r="Z1493" s="48"/>
      <c r="AB1493" s="48"/>
      <c r="AC1493" s="48"/>
      <c r="AD1493" s="48"/>
    </row>
    <row r="1494" spans="1:30" hidden="1">
      <c r="A1494" s="44"/>
      <c r="B1494" s="56" t="s">
        <v>1862</v>
      </c>
      <c r="C1494" s="56" t="s">
        <v>5164</v>
      </c>
      <c r="D1494" s="56" t="s">
        <v>783</v>
      </c>
      <c r="E1494" s="53"/>
      <c r="F1494" s="56" t="s">
        <v>3714</v>
      </c>
      <c r="G1494" s="95" t="s">
        <v>15</v>
      </c>
      <c r="H1494" s="95" t="s">
        <v>17</v>
      </c>
      <c r="I1494" s="57" t="s">
        <v>815</v>
      </c>
      <c r="J1494" s="57">
        <v>0</v>
      </c>
      <c r="K1494" s="57">
        <v>0</v>
      </c>
      <c r="L1494" s="57">
        <v>0</v>
      </c>
      <c r="M1494" s="57">
        <v>0</v>
      </c>
      <c r="N1494" s="57">
        <v>0</v>
      </c>
      <c r="O1494" s="58"/>
      <c r="P1494" s="58"/>
      <c r="Q1494" s="58"/>
      <c r="R1494" s="58"/>
      <c r="S1494" s="58"/>
      <c r="T1494" s="63"/>
      <c r="U1494" s="49"/>
      <c r="V1494" s="49" t="s">
        <v>5154</v>
      </c>
      <c r="W1494" s="62" t="s">
        <v>5163</v>
      </c>
      <c r="X1494" s="55">
        <v>9</v>
      </c>
      <c r="Y1494" s="48">
        <v>1</v>
      </c>
      <c r="Z1494" s="48"/>
      <c r="AB1494" s="48"/>
      <c r="AC1494" s="48"/>
      <c r="AD1494" s="48"/>
    </row>
    <row r="1495" spans="1:30" hidden="1">
      <c r="A1495" s="44"/>
      <c r="B1495" s="56" t="s">
        <v>1875</v>
      </c>
      <c r="C1495" s="56" t="s">
        <v>5164</v>
      </c>
      <c r="D1495" s="56" t="s">
        <v>783</v>
      </c>
      <c r="E1495" s="53"/>
      <c r="F1495" s="56" t="s">
        <v>3714</v>
      </c>
      <c r="G1495" s="57" t="s">
        <v>15</v>
      </c>
      <c r="H1495" s="95" t="s">
        <v>17</v>
      </c>
      <c r="I1495" s="57" t="s">
        <v>815</v>
      </c>
      <c r="J1495" s="57" t="s">
        <v>815</v>
      </c>
      <c r="K1495" s="57" t="s">
        <v>815</v>
      </c>
      <c r="L1495" s="57" t="s">
        <v>815</v>
      </c>
      <c r="M1495" s="57" t="s">
        <v>815</v>
      </c>
      <c r="N1495" s="57" t="s">
        <v>815</v>
      </c>
      <c r="O1495" s="58"/>
      <c r="P1495" s="58"/>
      <c r="Q1495" s="58"/>
      <c r="R1495" s="58"/>
      <c r="S1495" s="58"/>
      <c r="T1495" s="63"/>
      <c r="U1495" s="49"/>
      <c r="V1495" s="49" t="s">
        <v>5154</v>
      </c>
      <c r="W1495" s="62" t="s">
        <v>5163</v>
      </c>
      <c r="X1495" s="55">
        <v>9</v>
      </c>
      <c r="Y1495" s="48">
        <v>1</v>
      </c>
      <c r="Z1495" s="48"/>
      <c r="AB1495" s="48"/>
      <c r="AC1495" s="48"/>
      <c r="AD1495" s="48"/>
    </row>
    <row r="1496" spans="1:30" hidden="1">
      <c r="A1496" s="44"/>
      <c r="B1496" s="56" t="s">
        <v>1874</v>
      </c>
      <c r="C1496" s="56" t="s">
        <v>5164</v>
      </c>
      <c r="D1496" s="56" t="s">
        <v>783</v>
      </c>
      <c r="E1496" s="53"/>
      <c r="F1496" s="56" t="s">
        <v>3714</v>
      </c>
      <c r="G1496" s="57" t="s">
        <v>15</v>
      </c>
      <c r="H1496" s="95" t="s">
        <v>17</v>
      </c>
      <c r="I1496" s="57" t="s">
        <v>815</v>
      </c>
      <c r="J1496" s="57" t="s">
        <v>815</v>
      </c>
      <c r="K1496" s="57" t="s">
        <v>815</v>
      </c>
      <c r="L1496" s="57" t="s">
        <v>815</v>
      </c>
      <c r="M1496" s="57" t="s">
        <v>815</v>
      </c>
      <c r="N1496" s="57" t="s">
        <v>815</v>
      </c>
      <c r="O1496" s="58"/>
      <c r="P1496" s="58"/>
      <c r="Q1496" s="58"/>
      <c r="R1496" s="58"/>
      <c r="S1496" s="58"/>
      <c r="T1496" s="63"/>
      <c r="U1496" s="49"/>
      <c r="V1496" s="49" t="s">
        <v>5154</v>
      </c>
      <c r="W1496" s="62" t="s">
        <v>5161</v>
      </c>
      <c r="X1496" s="55">
        <v>3</v>
      </c>
      <c r="Y1496" s="48">
        <v>1</v>
      </c>
      <c r="Z1496" s="48"/>
      <c r="AB1496" s="48"/>
      <c r="AC1496" s="48"/>
      <c r="AD1496" s="48"/>
    </row>
    <row r="1497" spans="1:30" hidden="1">
      <c r="A1497" s="44"/>
      <c r="B1497" s="56" t="s">
        <v>3073</v>
      </c>
      <c r="C1497" s="56" t="s">
        <v>4</v>
      </c>
      <c r="D1497" s="56" t="s">
        <v>783</v>
      </c>
      <c r="E1497" s="53"/>
      <c r="F1497" s="56" t="s">
        <v>4</v>
      </c>
      <c r="G1497" s="57" t="s">
        <v>815</v>
      </c>
      <c r="H1497" s="57" t="s">
        <v>815</v>
      </c>
      <c r="I1497" s="57" t="s">
        <v>815</v>
      </c>
      <c r="J1497" s="57" t="s">
        <v>815</v>
      </c>
      <c r="K1497" s="57" t="s">
        <v>815</v>
      </c>
      <c r="L1497" s="57" t="s">
        <v>815</v>
      </c>
      <c r="M1497" s="57" t="s">
        <v>815</v>
      </c>
      <c r="N1497" s="57" t="s">
        <v>815</v>
      </c>
      <c r="O1497" s="58"/>
      <c r="P1497" s="58"/>
      <c r="Q1497" s="58"/>
      <c r="R1497" s="58"/>
      <c r="S1497" s="58"/>
      <c r="T1497" s="63"/>
      <c r="U1497" s="49"/>
      <c r="V1497" s="49" t="s">
        <v>815</v>
      </c>
      <c r="W1497" s="62" t="s">
        <v>5156</v>
      </c>
      <c r="X1497" s="55" t="s">
        <v>769</v>
      </c>
      <c r="Y1497" s="48">
        <v>1</v>
      </c>
      <c r="Z1497" s="48"/>
      <c r="AB1497" s="48"/>
      <c r="AC1497" s="48"/>
      <c r="AD1497" s="48"/>
    </row>
    <row r="1498" spans="1:30" hidden="1">
      <c r="A1498" s="44"/>
      <c r="B1498" s="56" t="s">
        <v>3304</v>
      </c>
      <c r="C1498" s="56" t="s">
        <v>4</v>
      </c>
      <c r="D1498" s="56" t="s">
        <v>783</v>
      </c>
      <c r="E1498" s="53"/>
      <c r="F1498" s="56" t="s">
        <v>4</v>
      </c>
      <c r="G1498" s="57" t="s">
        <v>815</v>
      </c>
      <c r="H1498" s="57" t="s">
        <v>815</v>
      </c>
      <c r="I1498" s="57" t="s">
        <v>815</v>
      </c>
      <c r="J1498" s="57" t="s">
        <v>815</v>
      </c>
      <c r="K1498" s="57" t="s">
        <v>815</v>
      </c>
      <c r="L1498" s="57" t="s">
        <v>815</v>
      </c>
      <c r="M1498" s="57" t="s">
        <v>815</v>
      </c>
      <c r="N1498" s="57" t="s">
        <v>815</v>
      </c>
      <c r="O1498" s="58"/>
      <c r="P1498" s="58"/>
      <c r="Q1498" s="58"/>
      <c r="R1498" s="58"/>
      <c r="S1498" s="58"/>
      <c r="T1498" s="63"/>
      <c r="U1498" s="49"/>
      <c r="V1498" s="49" t="s">
        <v>815</v>
      </c>
      <c r="W1498" s="62" t="s">
        <v>5156</v>
      </c>
      <c r="X1498" s="55" t="s">
        <v>769</v>
      </c>
      <c r="Y1498" s="48">
        <v>1</v>
      </c>
      <c r="Z1498" s="48"/>
      <c r="AB1498" s="48"/>
      <c r="AC1498" s="48"/>
      <c r="AD1498" s="48"/>
    </row>
    <row r="1499" spans="1:30" hidden="1">
      <c r="A1499" s="44"/>
      <c r="B1499" s="56" t="s">
        <v>3216</v>
      </c>
      <c r="C1499" s="56" t="s">
        <v>5164</v>
      </c>
      <c r="D1499" s="56" t="s">
        <v>783</v>
      </c>
      <c r="E1499" s="53"/>
      <c r="F1499" s="56" t="s">
        <v>3010</v>
      </c>
      <c r="G1499" s="57" t="s">
        <v>18</v>
      </c>
      <c r="H1499" s="57" t="s">
        <v>6</v>
      </c>
      <c r="I1499" s="57" t="s">
        <v>17</v>
      </c>
      <c r="J1499" s="57" t="s">
        <v>22</v>
      </c>
      <c r="K1499" s="57"/>
      <c r="L1499" s="57">
        <v>0</v>
      </c>
      <c r="M1499" s="57">
        <v>0</v>
      </c>
      <c r="N1499" s="57">
        <v>0</v>
      </c>
      <c r="O1499" s="58"/>
      <c r="P1499" s="58"/>
      <c r="Q1499" s="58"/>
      <c r="R1499" s="58"/>
      <c r="S1499" s="58"/>
      <c r="T1499" s="63"/>
      <c r="U1499" s="49"/>
      <c r="V1499" s="49" t="s">
        <v>5154</v>
      </c>
      <c r="W1499" s="62" t="s">
        <v>5156</v>
      </c>
      <c r="X1499" s="55" t="s">
        <v>769</v>
      </c>
      <c r="Y1499" s="48">
        <v>1</v>
      </c>
      <c r="Z1499" s="48"/>
      <c r="AB1499" s="48"/>
      <c r="AC1499" s="48"/>
      <c r="AD1499" s="48"/>
    </row>
    <row r="1500" spans="1:30" hidden="1">
      <c r="A1500" s="44"/>
      <c r="B1500" s="56" t="s">
        <v>672</v>
      </c>
      <c r="C1500" s="56" t="s">
        <v>5164</v>
      </c>
      <c r="D1500" s="56" t="s">
        <v>783</v>
      </c>
      <c r="E1500" s="53"/>
      <c r="F1500" s="56" t="s">
        <v>3714</v>
      </c>
      <c r="G1500" s="57" t="s">
        <v>15</v>
      </c>
      <c r="H1500" s="95" t="s">
        <v>17</v>
      </c>
      <c r="I1500" s="57" t="s">
        <v>815</v>
      </c>
      <c r="J1500" s="57" t="s">
        <v>815</v>
      </c>
      <c r="K1500" s="57" t="s">
        <v>815</v>
      </c>
      <c r="L1500" s="57" t="s">
        <v>815</v>
      </c>
      <c r="M1500" s="57" t="s">
        <v>815</v>
      </c>
      <c r="N1500" s="57" t="s">
        <v>815</v>
      </c>
      <c r="O1500" s="58"/>
      <c r="P1500" s="58"/>
      <c r="Q1500" s="58"/>
      <c r="R1500" s="58"/>
      <c r="S1500" s="58"/>
      <c r="T1500" s="63"/>
      <c r="U1500" s="49"/>
      <c r="V1500" s="49" t="s">
        <v>5154</v>
      </c>
      <c r="W1500" s="62" t="s">
        <v>5156</v>
      </c>
      <c r="X1500" s="55" t="s">
        <v>769</v>
      </c>
      <c r="Y1500" s="48">
        <v>1</v>
      </c>
      <c r="Z1500" s="48"/>
      <c r="AB1500" s="48"/>
      <c r="AC1500" s="48"/>
      <c r="AD1500" s="48"/>
    </row>
    <row r="1501" spans="1:30" hidden="1">
      <c r="A1501" s="44"/>
      <c r="B1501" s="56" t="s">
        <v>3296</v>
      </c>
      <c r="C1501" s="56" t="s">
        <v>4</v>
      </c>
      <c r="D1501" s="56" t="s">
        <v>783</v>
      </c>
      <c r="E1501" s="53"/>
      <c r="F1501" s="56" t="s">
        <v>4</v>
      </c>
      <c r="G1501" s="57" t="s">
        <v>815</v>
      </c>
      <c r="H1501" s="57" t="s">
        <v>815</v>
      </c>
      <c r="I1501" s="57" t="s">
        <v>815</v>
      </c>
      <c r="J1501" s="57" t="s">
        <v>815</v>
      </c>
      <c r="K1501" s="57" t="s">
        <v>815</v>
      </c>
      <c r="L1501" s="57" t="s">
        <v>815</v>
      </c>
      <c r="M1501" s="57" t="s">
        <v>815</v>
      </c>
      <c r="N1501" s="57" t="s">
        <v>815</v>
      </c>
      <c r="O1501" s="58"/>
      <c r="P1501" s="58"/>
      <c r="Q1501" s="58"/>
      <c r="R1501" s="58"/>
      <c r="S1501" s="58"/>
      <c r="T1501" s="63"/>
      <c r="U1501" s="49"/>
      <c r="V1501" s="49" t="s">
        <v>815</v>
      </c>
      <c r="W1501" s="62" t="s">
        <v>5156</v>
      </c>
      <c r="X1501" s="55" t="s">
        <v>769</v>
      </c>
      <c r="Y1501" s="48">
        <v>1</v>
      </c>
      <c r="Z1501" s="48"/>
      <c r="AB1501" s="48"/>
      <c r="AC1501" s="48"/>
      <c r="AD1501" s="48"/>
    </row>
    <row r="1502" spans="1:30" hidden="1">
      <c r="A1502" s="44"/>
      <c r="B1502" s="56" t="s">
        <v>1856</v>
      </c>
      <c r="C1502" s="56" t="s">
        <v>5164</v>
      </c>
      <c r="D1502" s="56" t="s">
        <v>783</v>
      </c>
      <c r="E1502" s="53"/>
      <c r="F1502" s="56" t="s">
        <v>3010</v>
      </c>
      <c r="G1502" s="57" t="s">
        <v>18</v>
      </c>
      <c r="H1502" s="57" t="s">
        <v>6</v>
      </c>
      <c r="I1502" s="57" t="s">
        <v>17</v>
      </c>
      <c r="J1502" s="57" t="s">
        <v>22</v>
      </c>
      <c r="K1502" s="57"/>
      <c r="L1502" s="57">
        <v>0</v>
      </c>
      <c r="M1502" s="57">
        <v>0</v>
      </c>
      <c r="N1502" s="57">
        <v>0</v>
      </c>
      <c r="O1502" s="58"/>
      <c r="P1502" s="58"/>
      <c r="Q1502" s="58"/>
      <c r="R1502" s="58"/>
      <c r="S1502" s="58"/>
      <c r="T1502" s="63"/>
      <c r="U1502" s="49"/>
      <c r="V1502" s="49" t="s">
        <v>5154</v>
      </c>
      <c r="W1502" s="62" t="s">
        <v>5163</v>
      </c>
      <c r="X1502" s="55">
        <v>9</v>
      </c>
      <c r="Y1502" s="48">
        <v>1</v>
      </c>
      <c r="Z1502" s="48"/>
      <c r="AB1502" s="48"/>
      <c r="AC1502" s="48"/>
      <c r="AD1502" s="48"/>
    </row>
    <row r="1503" spans="1:30" hidden="1">
      <c r="A1503" s="44"/>
      <c r="B1503" s="56" t="s">
        <v>3295</v>
      </c>
      <c r="C1503" s="56" t="s">
        <v>4</v>
      </c>
      <c r="D1503" s="56" t="s">
        <v>783</v>
      </c>
      <c r="E1503" s="53"/>
      <c r="F1503" s="56" t="s">
        <v>4</v>
      </c>
      <c r="G1503" s="57" t="s">
        <v>815</v>
      </c>
      <c r="H1503" s="57" t="s">
        <v>815</v>
      </c>
      <c r="I1503" s="57" t="s">
        <v>815</v>
      </c>
      <c r="J1503" s="57" t="s">
        <v>815</v>
      </c>
      <c r="K1503" s="57" t="s">
        <v>815</v>
      </c>
      <c r="L1503" s="57" t="s">
        <v>815</v>
      </c>
      <c r="M1503" s="57" t="s">
        <v>815</v>
      </c>
      <c r="N1503" s="57" t="s">
        <v>815</v>
      </c>
      <c r="O1503" s="58"/>
      <c r="P1503" s="58"/>
      <c r="Q1503" s="58"/>
      <c r="R1503" s="58"/>
      <c r="S1503" s="58"/>
      <c r="T1503" s="63"/>
      <c r="U1503" s="49"/>
      <c r="V1503" s="49" t="s">
        <v>815</v>
      </c>
      <c r="W1503" s="62" t="s">
        <v>5158</v>
      </c>
      <c r="X1503" s="55">
        <v>4</v>
      </c>
      <c r="Y1503" s="48">
        <v>1</v>
      </c>
      <c r="Z1503" s="48"/>
      <c r="AB1503" s="48"/>
      <c r="AC1503" s="48"/>
      <c r="AD1503" s="48"/>
    </row>
    <row r="1504" spans="1:30" hidden="1">
      <c r="A1504" s="44"/>
      <c r="B1504" s="56" t="s">
        <v>3268</v>
      </c>
      <c r="C1504" s="56" t="s">
        <v>4</v>
      </c>
      <c r="D1504" s="56" t="s">
        <v>783</v>
      </c>
      <c r="E1504" s="53"/>
      <c r="F1504" s="56" t="s">
        <v>4</v>
      </c>
      <c r="G1504" s="57" t="s">
        <v>815</v>
      </c>
      <c r="H1504" s="57" t="s">
        <v>815</v>
      </c>
      <c r="I1504" s="57" t="s">
        <v>815</v>
      </c>
      <c r="J1504" s="57" t="s">
        <v>815</v>
      </c>
      <c r="K1504" s="57" t="s">
        <v>815</v>
      </c>
      <c r="L1504" s="57" t="s">
        <v>815</v>
      </c>
      <c r="M1504" s="57" t="s">
        <v>815</v>
      </c>
      <c r="N1504" s="57" t="s">
        <v>815</v>
      </c>
      <c r="O1504" s="58"/>
      <c r="P1504" s="58"/>
      <c r="Q1504" s="58"/>
      <c r="R1504" s="58"/>
      <c r="S1504" s="58"/>
      <c r="T1504" s="63"/>
      <c r="U1504" s="49"/>
      <c r="V1504" s="49" t="s">
        <v>815</v>
      </c>
      <c r="W1504" s="62" t="s">
        <v>5156</v>
      </c>
      <c r="X1504" s="55" t="s">
        <v>769</v>
      </c>
      <c r="Y1504" s="48">
        <v>1</v>
      </c>
      <c r="Z1504" s="48"/>
      <c r="AB1504" s="48"/>
      <c r="AC1504" s="48"/>
      <c r="AD1504" s="48"/>
    </row>
    <row r="1505" spans="1:30" hidden="1">
      <c r="A1505" s="44"/>
      <c r="B1505" s="56" t="s">
        <v>831</v>
      </c>
      <c r="C1505" s="56" t="s">
        <v>5164</v>
      </c>
      <c r="D1505" s="56" t="s">
        <v>783</v>
      </c>
      <c r="E1505" s="53"/>
      <c r="F1505" s="56" t="s">
        <v>3010</v>
      </c>
      <c r="G1505" s="57" t="s">
        <v>22</v>
      </c>
      <c r="H1505" s="57" t="s">
        <v>6</v>
      </c>
      <c r="I1505" s="57" t="s">
        <v>17</v>
      </c>
      <c r="J1505" s="57" t="s">
        <v>18</v>
      </c>
      <c r="K1505" s="57">
        <v>0</v>
      </c>
      <c r="L1505" s="57">
        <v>0</v>
      </c>
      <c r="M1505" s="57">
        <v>0</v>
      </c>
      <c r="N1505" s="57">
        <v>0</v>
      </c>
      <c r="O1505" s="58"/>
      <c r="P1505" s="58"/>
      <c r="Q1505" s="58"/>
      <c r="R1505" s="58"/>
      <c r="S1505" s="58"/>
      <c r="T1505" s="63"/>
      <c r="U1505" s="49"/>
      <c r="V1505" s="49" t="s">
        <v>5154</v>
      </c>
      <c r="W1505" s="62" t="s">
        <v>5156</v>
      </c>
      <c r="X1505" s="55" t="s">
        <v>769</v>
      </c>
      <c r="Y1505" s="48">
        <v>1</v>
      </c>
      <c r="Z1505" s="48"/>
      <c r="AB1505" s="48"/>
      <c r="AC1505" s="48"/>
      <c r="AD1505" s="48"/>
    </row>
    <row r="1506" spans="1:30" hidden="1">
      <c r="A1506" s="44"/>
      <c r="B1506" s="56" t="s">
        <v>1928</v>
      </c>
      <c r="C1506" s="56" t="s">
        <v>5164</v>
      </c>
      <c r="D1506" s="56" t="s">
        <v>783</v>
      </c>
      <c r="E1506" s="53"/>
      <c r="F1506" s="56" t="s">
        <v>3714</v>
      </c>
      <c r="G1506" s="95" t="s">
        <v>15</v>
      </c>
      <c r="H1506" s="95" t="s">
        <v>17</v>
      </c>
      <c r="I1506" s="57" t="s">
        <v>815</v>
      </c>
      <c r="J1506" s="57">
        <v>0</v>
      </c>
      <c r="K1506" s="57">
        <v>0</v>
      </c>
      <c r="L1506" s="57">
        <v>0</v>
      </c>
      <c r="M1506" s="57">
        <v>0</v>
      </c>
      <c r="N1506" s="57">
        <v>0</v>
      </c>
      <c r="O1506" s="58"/>
      <c r="P1506" s="58"/>
      <c r="Q1506" s="58"/>
      <c r="R1506" s="58"/>
      <c r="S1506" s="58"/>
      <c r="T1506" s="63"/>
      <c r="U1506" s="49"/>
      <c r="V1506" s="49" t="s">
        <v>5154</v>
      </c>
      <c r="W1506" s="62" t="s">
        <v>5163</v>
      </c>
      <c r="X1506" s="55">
        <v>9</v>
      </c>
      <c r="Y1506" s="48">
        <v>1</v>
      </c>
      <c r="Z1506" s="48"/>
      <c r="AB1506" s="48"/>
      <c r="AC1506" s="48"/>
      <c r="AD1506" s="48"/>
    </row>
    <row r="1507" spans="1:30" hidden="1">
      <c r="A1507" s="44"/>
      <c r="B1507" s="56" t="s">
        <v>918</v>
      </c>
      <c r="C1507" s="56" t="s">
        <v>5153</v>
      </c>
      <c r="D1507" s="56" t="s">
        <v>782</v>
      </c>
      <c r="E1507" s="53"/>
      <c r="F1507" s="56" t="s">
        <v>5152</v>
      </c>
      <c r="G1507" s="57" t="s">
        <v>3691</v>
      </c>
      <c r="H1507" s="57" t="s">
        <v>3685</v>
      </c>
      <c r="I1507" s="57" t="s">
        <v>3687</v>
      </c>
      <c r="J1507" s="57" t="s">
        <v>3688</v>
      </c>
      <c r="K1507" s="57" t="s">
        <v>3689</v>
      </c>
      <c r="L1507" s="57" t="s">
        <v>3690</v>
      </c>
      <c r="M1507" s="57"/>
      <c r="N1507" s="57"/>
      <c r="O1507" s="58"/>
      <c r="P1507" s="58"/>
      <c r="Q1507" s="58"/>
      <c r="R1507" s="58"/>
      <c r="S1507" s="58"/>
      <c r="T1507" s="63" t="s">
        <v>3527</v>
      </c>
      <c r="U1507" s="49"/>
      <c r="V1507" s="49" t="s">
        <v>5154</v>
      </c>
      <c r="W1507" s="62" t="s">
        <v>5161</v>
      </c>
      <c r="X1507" s="55">
        <v>3</v>
      </c>
      <c r="Y1507" s="48">
        <v>1</v>
      </c>
      <c r="Z1507" s="48"/>
      <c r="AB1507" s="48"/>
      <c r="AC1507" s="48"/>
      <c r="AD1507" s="48"/>
    </row>
    <row r="1508" spans="1:30" hidden="1">
      <c r="A1508" s="44"/>
      <c r="B1508" s="56" t="s">
        <v>828</v>
      </c>
      <c r="C1508" s="56" t="s">
        <v>5164</v>
      </c>
      <c r="D1508" s="56" t="s">
        <v>783</v>
      </c>
      <c r="E1508" s="53"/>
      <c r="F1508" s="56" t="s">
        <v>3010</v>
      </c>
      <c r="G1508" s="57" t="s">
        <v>18</v>
      </c>
      <c r="H1508" s="57" t="s">
        <v>6</v>
      </c>
      <c r="I1508" s="57" t="s">
        <v>17</v>
      </c>
      <c r="J1508" s="57" t="s">
        <v>22</v>
      </c>
      <c r="K1508" s="57">
        <v>0</v>
      </c>
      <c r="L1508" s="57">
        <v>0</v>
      </c>
      <c r="M1508" s="57">
        <v>0</v>
      </c>
      <c r="N1508" s="57">
        <v>0</v>
      </c>
      <c r="O1508" s="58"/>
      <c r="P1508" s="58"/>
      <c r="Q1508" s="58"/>
      <c r="R1508" s="58"/>
      <c r="S1508" s="58"/>
      <c r="T1508" s="63"/>
      <c r="U1508" s="49"/>
      <c r="V1508" s="49" t="s">
        <v>5154</v>
      </c>
      <c r="W1508" s="62" t="s">
        <v>5156</v>
      </c>
      <c r="X1508" s="55" t="s">
        <v>769</v>
      </c>
      <c r="Y1508" s="48">
        <v>1</v>
      </c>
      <c r="Z1508" s="48"/>
      <c r="AB1508" s="48"/>
      <c r="AC1508" s="48"/>
      <c r="AD1508" s="48"/>
    </row>
    <row r="1509" spans="1:30" hidden="1">
      <c r="A1509" s="44"/>
      <c r="B1509" s="56" t="s">
        <v>3186</v>
      </c>
      <c r="C1509" s="56" t="s">
        <v>4</v>
      </c>
      <c r="D1509" s="56" t="s">
        <v>783</v>
      </c>
      <c r="E1509" s="53"/>
      <c r="F1509" s="56" t="s">
        <v>4</v>
      </c>
      <c r="G1509" s="57" t="s">
        <v>815</v>
      </c>
      <c r="H1509" s="57" t="s">
        <v>815</v>
      </c>
      <c r="I1509" s="57" t="s">
        <v>815</v>
      </c>
      <c r="J1509" s="57" t="s">
        <v>815</v>
      </c>
      <c r="K1509" s="57" t="s">
        <v>815</v>
      </c>
      <c r="L1509" s="57" t="s">
        <v>815</v>
      </c>
      <c r="M1509" s="57" t="s">
        <v>815</v>
      </c>
      <c r="N1509" s="57" t="s">
        <v>815</v>
      </c>
      <c r="O1509" s="58"/>
      <c r="P1509" s="58"/>
      <c r="Q1509" s="58"/>
      <c r="R1509" s="58"/>
      <c r="S1509" s="58"/>
      <c r="T1509" s="63"/>
      <c r="U1509" s="49"/>
      <c r="V1509" s="49" t="s">
        <v>815</v>
      </c>
      <c r="W1509" s="62" t="s">
        <v>5156</v>
      </c>
      <c r="X1509" s="55" t="s">
        <v>769</v>
      </c>
      <c r="Y1509" s="48">
        <v>1</v>
      </c>
      <c r="Z1509" s="48"/>
      <c r="AB1509" s="48"/>
      <c r="AC1509" s="48"/>
      <c r="AD1509" s="48"/>
    </row>
    <row r="1510" spans="1:30" hidden="1">
      <c r="A1510" s="44"/>
      <c r="B1510" s="56" t="s">
        <v>1008</v>
      </c>
      <c r="C1510" s="56" t="s">
        <v>5164</v>
      </c>
      <c r="D1510" s="56" t="s">
        <v>783</v>
      </c>
      <c r="E1510" s="53"/>
      <c r="F1510" s="56" t="s">
        <v>3714</v>
      </c>
      <c r="G1510" s="57" t="s">
        <v>15</v>
      </c>
      <c r="H1510" s="95" t="s">
        <v>17</v>
      </c>
      <c r="I1510" s="57" t="s">
        <v>815</v>
      </c>
      <c r="J1510" s="57" t="s">
        <v>815</v>
      </c>
      <c r="K1510" s="57" t="s">
        <v>815</v>
      </c>
      <c r="L1510" s="57" t="s">
        <v>815</v>
      </c>
      <c r="M1510" s="57" t="s">
        <v>815</v>
      </c>
      <c r="N1510" s="57" t="s">
        <v>815</v>
      </c>
      <c r="O1510" s="58"/>
      <c r="P1510" s="58"/>
      <c r="Q1510" s="58"/>
      <c r="R1510" s="58"/>
      <c r="S1510" s="58"/>
      <c r="T1510" s="63"/>
      <c r="U1510" s="49"/>
      <c r="V1510" s="49" t="s">
        <v>5154</v>
      </c>
      <c r="W1510" s="62" t="s">
        <v>5156</v>
      </c>
      <c r="X1510" s="55" t="s">
        <v>769</v>
      </c>
      <c r="Y1510" s="48">
        <v>1</v>
      </c>
      <c r="Z1510" s="48"/>
      <c r="AB1510" s="48"/>
      <c r="AC1510" s="48"/>
      <c r="AD1510" s="48"/>
    </row>
    <row r="1511" spans="1:30" hidden="1">
      <c r="A1511" s="44"/>
      <c r="B1511" s="56" t="s">
        <v>3233</v>
      </c>
      <c r="C1511" s="56" t="s">
        <v>4</v>
      </c>
      <c r="D1511" s="56" t="s">
        <v>783</v>
      </c>
      <c r="E1511" s="53"/>
      <c r="F1511" s="56" t="s">
        <v>4</v>
      </c>
      <c r="G1511" s="57" t="s">
        <v>815</v>
      </c>
      <c r="H1511" s="57" t="s">
        <v>815</v>
      </c>
      <c r="I1511" s="57" t="s">
        <v>815</v>
      </c>
      <c r="J1511" s="57" t="s">
        <v>815</v>
      </c>
      <c r="K1511" s="57" t="s">
        <v>815</v>
      </c>
      <c r="L1511" s="57" t="s">
        <v>815</v>
      </c>
      <c r="M1511" s="57" t="s">
        <v>815</v>
      </c>
      <c r="N1511" s="57" t="s">
        <v>815</v>
      </c>
      <c r="O1511" s="58"/>
      <c r="P1511" s="58"/>
      <c r="Q1511" s="58"/>
      <c r="R1511" s="58"/>
      <c r="S1511" s="58"/>
      <c r="T1511" s="63"/>
      <c r="U1511" s="49"/>
      <c r="V1511" s="49" t="s">
        <v>815</v>
      </c>
      <c r="W1511" s="62" t="s">
        <v>5156</v>
      </c>
      <c r="X1511" s="55" t="s">
        <v>769</v>
      </c>
      <c r="Y1511" s="48">
        <v>1</v>
      </c>
      <c r="Z1511" s="48"/>
      <c r="AB1511" s="48"/>
      <c r="AC1511" s="48"/>
      <c r="AD1511" s="48"/>
    </row>
    <row r="1512" spans="1:30" hidden="1">
      <c r="A1512" s="44"/>
      <c r="B1512" s="56" t="s">
        <v>3225</v>
      </c>
      <c r="C1512" s="56" t="s">
        <v>5153</v>
      </c>
      <c r="D1512" s="56" t="s">
        <v>782</v>
      </c>
      <c r="E1512" s="53"/>
      <c r="F1512" s="56" t="s">
        <v>5152</v>
      </c>
      <c r="G1512" s="57" t="s">
        <v>3691</v>
      </c>
      <c r="H1512" s="57" t="s">
        <v>3685</v>
      </c>
      <c r="I1512" s="57" t="s">
        <v>3687</v>
      </c>
      <c r="J1512" s="57" t="s">
        <v>3688</v>
      </c>
      <c r="K1512" s="57" t="s">
        <v>3689</v>
      </c>
      <c r="L1512" s="57" t="s">
        <v>3690</v>
      </c>
      <c r="M1512" s="57"/>
      <c r="N1512" s="57"/>
      <c r="O1512" s="58"/>
      <c r="P1512" s="58"/>
      <c r="Q1512" s="58"/>
      <c r="R1512" s="58"/>
      <c r="S1512" s="58"/>
      <c r="T1512" s="63" t="s">
        <v>3527</v>
      </c>
      <c r="U1512" s="49"/>
      <c r="V1512" s="49" t="s">
        <v>5154</v>
      </c>
      <c r="W1512" s="62" t="s">
        <v>5156</v>
      </c>
      <c r="X1512" s="55" t="s">
        <v>769</v>
      </c>
      <c r="Y1512" s="48">
        <v>1</v>
      </c>
      <c r="Z1512" s="48"/>
      <c r="AB1512" s="48"/>
      <c r="AC1512" s="48"/>
      <c r="AD1512" s="48"/>
    </row>
    <row r="1513" spans="1:30" hidden="1">
      <c r="A1513" s="44"/>
      <c r="B1513" s="56" t="s">
        <v>3226</v>
      </c>
      <c r="C1513" s="56" t="s">
        <v>5153</v>
      </c>
      <c r="D1513" s="56" t="s">
        <v>782</v>
      </c>
      <c r="E1513" s="53"/>
      <c r="F1513" s="56" t="s">
        <v>5152</v>
      </c>
      <c r="G1513" s="57" t="s">
        <v>3691</v>
      </c>
      <c r="H1513" s="57" t="s">
        <v>3685</v>
      </c>
      <c r="I1513" s="57" t="s">
        <v>3687</v>
      </c>
      <c r="J1513" s="57" t="s">
        <v>3688</v>
      </c>
      <c r="K1513" s="57" t="s">
        <v>3689</v>
      </c>
      <c r="L1513" s="57" t="s">
        <v>3690</v>
      </c>
      <c r="M1513" s="57"/>
      <c r="N1513" s="57"/>
      <c r="O1513" s="58"/>
      <c r="P1513" s="58"/>
      <c r="Q1513" s="58"/>
      <c r="R1513" s="58"/>
      <c r="S1513" s="58"/>
      <c r="T1513" s="63" t="s">
        <v>3527</v>
      </c>
      <c r="U1513" s="49"/>
      <c r="V1513" s="49" t="s">
        <v>5154</v>
      </c>
      <c r="W1513" s="62" t="s">
        <v>5161</v>
      </c>
      <c r="X1513" s="55">
        <v>3</v>
      </c>
      <c r="Y1513" s="48">
        <v>1</v>
      </c>
      <c r="Z1513" s="48"/>
      <c r="AB1513" s="48"/>
      <c r="AC1513" s="48"/>
      <c r="AD1513" s="48"/>
    </row>
    <row r="1514" spans="1:30" hidden="1">
      <c r="A1514" s="44"/>
      <c r="B1514" s="56" t="s">
        <v>2718</v>
      </c>
      <c r="C1514" s="56" t="s">
        <v>5153</v>
      </c>
      <c r="D1514" s="56" t="s">
        <v>782</v>
      </c>
      <c r="E1514" s="53"/>
      <c r="F1514" s="56" t="s">
        <v>5152</v>
      </c>
      <c r="G1514" s="57" t="s">
        <v>3691</v>
      </c>
      <c r="H1514" s="57" t="s">
        <v>3685</v>
      </c>
      <c r="I1514" s="57" t="s">
        <v>3687</v>
      </c>
      <c r="J1514" s="57" t="s">
        <v>3688</v>
      </c>
      <c r="K1514" s="57" t="s">
        <v>3689</v>
      </c>
      <c r="L1514" s="57" t="s">
        <v>3690</v>
      </c>
      <c r="M1514" s="57"/>
      <c r="N1514" s="57"/>
      <c r="O1514" s="58"/>
      <c r="P1514" s="58"/>
      <c r="Q1514" s="58"/>
      <c r="R1514" s="58"/>
      <c r="S1514" s="58"/>
      <c r="T1514" s="63" t="s">
        <v>3527</v>
      </c>
      <c r="U1514" s="49"/>
      <c r="V1514" s="49" t="s">
        <v>5154</v>
      </c>
      <c r="W1514" s="62" t="s">
        <v>5163</v>
      </c>
      <c r="X1514" s="55">
        <v>9</v>
      </c>
      <c r="Y1514" s="48">
        <v>1</v>
      </c>
      <c r="Z1514" s="48"/>
      <c r="AB1514" s="48"/>
      <c r="AC1514" s="48"/>
      <c r="AD1514" s="48"/>
    </row>
    <row r="1515" spans="1:30" hidden="1">
      <c r="A1515" s="44"/>
      <c r="B1515" s="56" t="s">
        <v>997</v>
      </c>
      <c r="C1515" s="56" t="s">
        <v>5164</v>
      </c>
      <c r="D1515" s="56" t="s">
        <v>783</v>
      </c>
      <c r="E1515" s="53"/>
      <c r="F1515" s="56" t="s">
        <v>3010</v>
      </c>
      <c r="G1515" s="57" t="s">
        <v>18</v>
      </c>
      <c r="H1515" s="57" t="s">
        <v>6</v>
      </c>
      <c r="I1515" s="57" t="s">
        <v>17</v>
      </c>
      <c r="J1515" s="57" t="s">
        <v>22</v>
      </c>
      <c r="K1515" s="57">
        <v>0</v>
      </c>
      <c r="L1515" s="57">
        <v>0</v>
      </c>
      <c r="M1515" s="57">
        <v>0</v>
      </c>
      <c r="N1515" s="57">
        <v>0</v>
      </c>
      <c r="O1515" s="58"/>
      <c r="P1515" s="58"/>
      <c r="Q1515" s="58"/>
      <c r="R1515" s="58"/>
      <c r="S1515" s="58"/>
      <c r="T1515" s="63"/>
      <c r="U1515" s="49"/>
      <c r="V1515" s="49" t="s">
        <v>5154</v>
      </c>
      <c r="W1515" s="62" t="s">
        <v>5161</v>
      </c>
      <c r="X1515" s="55">
        <v>3</v>
      </c>
      <c r="Y1515" s="48">
        <v>1</v>
      </c>
      <c r="Z1515" s="48"/>
      <c r="AB1515" s="48"/>
      <c r="AC1515" s="48"/>
      <c r="AD1515" s="48"/>
    </row>
    <row r="1516" spans="1:30" hidden="1">
      <c r="A1516" s="44"/>
      <c r="B1516" s="56" t="s">
        <v>1861</v>
      </c>
      <c r="C1516" s="56" t="s">
        <v>5164</v>
      </c>
      <c r="D1516" s="56" t="s">
        <v>783</v>
      </c>
      <c r="E1516" s="53"/>
      <c r="F1516" s="56" t="s">
        <v>3010</v>
      </c>
      <c r="G1516" s="57" t="s">
        <v>18</v>
      </c>
      <c r="H1516" s="57" t="s">
        <v>6</v>
      </c>
      <c r="I1516" s="57" t="s">
        <v>17</v>
      </c>
      <c r="J1516" s="57" t="s">
        <v>22</v>
      </c>
      <c r="K1516" s="57">
        <v>0</v>
      </c>
      <c r="L1516" s="57">
        <v>0</v>
      </c>
      <c r="M1516" s="57">
        <v>0</v>
      </c>
      <c r="N1516" s="57">
        <v>0</v>
      </c>
      <c r="O1516" s="58"/>
      <c r="P1516" s="58"/>
      <c r="Q1516" s="58"/>
      <c r="R1516" s="58"/>
      <c r="S1516" s="58"/>
      <c r="T1516" s="63"/>
      <c r="U1516" s="49"/>
      <c r="V1516" s="49" t="s">
        <v>5154</v>
      </c>
      <c r="W1516" s="62" t="s">
        <v>5161</v>
      </c>
      <c r="X1516" s="55">
        <v>3</v>
      </c>
      <c r="Y1516" s="48">
        <v>1</v>
      </c>
      <c r="Z1516" s="48"/>
      <c r="AB1516" s="48"/>
      <c r="AC1516" s="48"/>
      <c r="AD1516" s="48"/>
    </row>
    <row r="1517" spans="1:30" hidden="1">
      <c r="A1517" s="44"/>
      <c r="B1517" s="56" t="s">
        <v>3248</v>
      </c>
      <c r="C1517" s="56" t="s">
        <v>4</v>
      </c>
      <c r="D1517" s="56" t="s">
        <v>783</v>
      </c>
      <c r="E1517" s="53"/>
      <c r="F1517" s="56" t="s">
        <v>4</v>
      </c>
      <c r="G1517" s="57" t="s">
        <v>815</v>
      </c>
      <c r="H1517" s="57" t="s">
        <v>815</v>
      </c>
      <c r="I1517" s="57" t="s">
        <v>815</v>
      </c>
      <c r="J1517" s="57" t="s">
        <v>815</v>
      </c>
      <c r="K1517" s="57" t="s">
        <v>815</v>
      </c>
      <c r="L1517" s="57" t="s">
        <v>815</v>
      </c>
      <c r="M1517" s="57" t="s">
        <v>815</v>
      </c>
      <c r="N1517" s="57" t="s">
        <v>815</v>
      </c>
      <c r="O1517" s="58"/>
      <c r="P1517" s="58"/>
      <c r="Q1517" s="58"/>
      <c r="R1517" s="58"/>
      <c r="S1517" s="58"/>
      <c r="T1517" s="63"/>
      <c r="U1517" s="49"/>
      <c r="V1517" s="49" t="s">
        <v>815</v>
      </c>
      <c r="W1517" s="62" t="s">
        <v>5161</v>
      </c>
      <c r="X1517" s="55">
        <v>3</v>
      </c>
      <c r="Y1517" s="48">
        <v>1</v>
      </c>
      <c r="Z1517" s="48"/>
      <c r="AB1517" s="48"/>
      <c r="AC1517" s="48"/>
      <c r="AD1517" s="48"/>
    </row>
    <row r="1518" spans="1:30" hidden="1">
      <c r="A1518" s="44"/>
      <c r="B1518" s="56" t="s">
        <v>3237</v>
      </c>
      <c r="C1518" s="56" t="s">
        <v>4</v>
      </c>
      <c r="D1518" s="56" t="s">
        <v>783</v>
      </c>
      <c r="E1518" s="53"/>
      <c r="F1518" s="56" t="s">
        <v>4</v>
      </c>
      <c r="G1518" s="57" t="s">
        <v>815</v>
      </c>
      <c r="H1518" s="57" t="s">
        <v>815</v>
      </c>
      <c r="I1518" s="57" t="s">
        <v>815</v>
      </c>
      <c r="J1518" s="57" t="s">
        <v>815</v>
      </c>
      <c r="K1518" s="57" t="s">
        <v>815</v>
      </c>
      <c r="L1518" s="57" t="s">
        <v>815</v>
      </c>
      <c r="M1518" s="57" t="s">
        <v>815</v>
      </c>
      <c r="N1518" s="57" t="s">
        <v>815</v>
      </c>
      <c r="O1518" s="58"/>
      <c r="P1518" s="58"/>
      <c r="Q1518" s="58"/>
      <c r="R1518" s="58"/>
      <c r="S1518" s="58"/>
      <c r="T1518" s="63"/>
      <c r="U1518" s="49"/>
      <c r="V1518" s="49" t="s">
        <v>815</v>
      </c>
      <c r="W1518" s="62" t="s">
        <v>5161</v>
      </c>
      <c r="X1518" s="55">
        <v>3</v>
      </c>
      <c r="Y1518" s="48">
        <v>1</v>
      </c>
      <c r="Z1518" s="48"/>
      <c r="AB1518" s="48"/>
      <c r="AC1518" s="48"/>
      <c r="AD1518" s="48"/>
    </row>
    <row r="1519" spans="1:30" hidden="1">
      <c r="A1519" s="44"/>
      <c r="B1519" s="56" t="s">
        <v>3256</v>
      </c>
      <c r="C1519" s="56" t="s">
        <v>4</v>
      </c>
      <c r="D1519" s="56" t="s">
        <v>783</v>
      </c>
      <c r="E1519" s="53"/>
      <c r="F1519" s="56" t="s">
        <v>4</v>
      </c>
      <c r="G1519" s="57" t="s">
        <v>815</v>
      </c>
      <c r="H1519" s="57" t="s">
        <v>815</v>
      </c>
      <c r="I1519" s="57" t="s">
        <v>815</v>
      </c>
      <c r="J1519" s="57" t="s">
        <v>815</v>
      </c>
      <c r="K1519" s="57" t="s">
        <v>815</v>
      </c>
      <c r="L1519" s="57" t="s">
        <v>815</v>
      </c>
      <c r="M1519" s="57" t="s">
        <v>815</v>
      </c>
      <c r="N1519" s="57" t="s">
        <v>815</v>
      </c>
      <c r="O1519" s="58"/>
      <c r="P1519" s="58"/>
      <c r="Q1519" s="58"/>
      <c r="R1519" s="58"/>
      <c r="S1519" s="58"/>
      <c r="T1519" s="63"/>
      <c r="U1519" s="49"/>
      <c r="V1519" s="49" t="s">
        <v>815</v>
      </c>
      <c r="W1519" s="62" t="s">
        <v>5156</v>
      </c>
      <c r="X1519" s="55" t="s">
        <v>769</v>
      </c>
      <c r="Y1519" s="48">
        <v>1</v>
      </c>
      <c r="Z1519" s="48"/>
      <c r="AB1519" s="48"/>
      <c r="AC1519" s="48"/>
      <c r="AD1519" s="48"/>
    </row>
    <row r="1520" spans="1:30" hidden="1">
      <c r="A1520" s="44"/>
      <c r="B1520" s="56" t="s">
        <v>3053</v>
      </c>
      <c r="C1520" s="56" t="s">
        <v>5153</v>
      </c>
      <c r="D1520" s="56" t="s">
        <v>782</v>
      </c>
      <c r="E1520" s="53"/>
      <c r="F1520" s="56" t="s">
        <v>5152</v>
      </c>
      <c r="G1520" s="57" t="s">
        <v>3691</v>
      </c>
      <c r="H1520" s="57" t="s">
        <v>3685</v>
      </c>
      <c r="I1520" s="57" t="s">
        <v>3687</v>
      </c>
      <c r="J1520" s="57" t="s">
        <v>3688</v>
      </c>
      <c r="K1520" s="57" t="s">
        <v>3689</v>
      </c>
      <c r="L1520" s="57" t="s">
        <v>3690</v>
      </c>
      <c r="M1520" s="57"/>
      <c r="N1520" s="57"/>
      <c r="O1520" s="58"/>
      <c r="P1520" s="58"/>
      <c r="Q1520" s="58"/>
      <c r="R1520" s="58"/>
      <c r="S1520" s="58"/>
      <c r="T1520" s="63"/>
      <c r="U1520" s="49"/>
      <c r="V1520" s="49" t="s">
        <v>5154</v>
      </c>
      <c r="W1520" s="62" t="s">
        <v>5161</v>
      </c>
      <c r="X1520" s="55">
        <v>3</v>
      </c>
      <c r="Y1520" s="48">
        <v>1</v>
      </c>
      <c r="Z1520" s="48"/>
      <c r="AB1520" s="48"/>
      <c r="AC1520" s="48"/>
      <c r="AD1520" s="48"/>
    </row>
    <row r="1521" spans="1:30" hidden="1">
      <c r="A1521" s="44"/>
      <c r="B1521" s="56" t="s">
        <v>3286</v>
      </c>
      <c r="C1521" s="56" t="s">
        <v>5153</v>
      </c>
      <c r="D1521" s="56" t="s">
        <v>782</v>
      </c>
      <c r="E1521" s="53"/>
      <c r="F1521" s="56" t="s">
        <v>5152</v>
      </c>
      <c r="G1521" s="57" t="s">
        <v>3691</v>
      </c>
      <c r="H1521" s="57" t="s">
        <v>3685</v>
      </c>
      <c r="I1521" s="57" t="s">
        <v>3687</v>
      </c>
      <c r="J1521" s="57" t="s">
        <v>3688</v>
      </c>
      <c r="K1521" s="57" t="s">
        <v>3689</v>
      </c>
      <c r="L1521" s="57" t="s">
        <v>3690</v>
      </c>
      <c r="M1521" s="57"/>
      <c r="N1521" s="57"/>
      <c r="O1521" s="58"/>
      <c r="P1521" s="58"/>
      <c r="Q1521" s="58"/>
      <c r="R1521" s="58"/>
      <c r="S1521" s="58"/>
      <c r="T1521" s="63"/>
      <c r="U1521" s="49"/>
      <c r="V1521" s="49" t="s">
        <v>5154</v>
      </c>
      <c r="W1521" s="62" t="s">
        <v>5160</v>
      </c>
      <c r="X1521" s="55">
        <v>6</v>
      </c>
      <c r="Y1521" s="48">
        <v>1</v>
      </c>
      <c r="Z1521" s="48"/>
      <c r="AB1521" s="48"/>
      <c r="AC1521" s="48"/>
      <c r="AD1521" s="48"/>
    </row>
    <row r="1522" spans="1:30" hidden="1">
      <c r="A1522" s="44"/>
      <c r="B1522" s="56" t="s">
        <v>3057</v>
      </c>
      <c r="C1522" s="56" t="s">
        <v>5153</v>
      </c>
      <c r="D1522" s="56" t="s">
        <v>782</v>
      </c>
      <c r="E1522" s="53"/>
      <c r="F1522" s="56" t="s">
        <v>5152</v>
      </c>
      <c r="G1522" s="57" t="s">
        <v>3691</v>
      </c>
      <c r="H1522" s="57" t="s">
        <v>3685</v>
      </c>
      <c r="I1522" s="57" t="s">
        <v>3687</v>
      </c>
      <c r="J1522" s="57" t="s">
        <v>3688</v>
      </c>
      <c r="K1522" s="57" t="s">
        <v>3689</v>
      </c>
      <c r="L1522" s="57" t="s">
        <v>3690</v>
      </c>
      <c r="M1522" s="57"/>
      <c r="N1522" s="57"/>
      <c r="O1522" s="58"/>
      <c r="P1522" s="58"/>
      <c r="Q1522" s="58"/>
      <c r="R1522" s="58"/>
      <c r="S1522" s="58"/>
      <c r="T1522" s="63"/>
      <c r="U1522" s="49"/>
      <c r="V1522" s="49" t="s">
        <v>5154</v>
      </c>
      <c r="W1522" s="62" t="s">
        <v>5163</v>
      </c>
      <c r="X1522" s="55">
        <v>9</v>
      </c>
      <c r="Y1522" s="48">
        <v>1</v>
      </c>
      <c r="Z1522" s="48"/>
      <c r="AB1522" s="48"/>
      <c r="AC1522" s="48"/>
      <c r="AD1522" s="48"/>
    </row>
    <row r="1523" spans="1:30" hidden="1">
      <c r="A1523" s="44"/>
      <c r="B1523" s="56" t="s">
        <v>1092</v>
      </c>
      <c r="C1523" s="56" t="s">
        <v>5164</v>
      </c>
      <c r="D1523" s="56" t="s">
        <v>783</v>
      </c>
      <c r="E1523" s="53"/>
      <c r="F1523" s="56" t="s">
        <v>3010</v>
      </c>
      <c r="G1523" s="57" t="s">
        <v>18</v>
      </c>
      <c r="H1523" s="57" t="s">
        <v>6</v>
      </c>
      <c r="I1523" s="57" t="s">
        <v>17</v>
      </c>
      <c r="J1523" s="57" t="s">
        <v>22</v>
      </c>
      <c r="K1523" s="57">
        <v>0</v>
      </c>
      <c r="L1523" s="57">
        <v>0</v>
      </c>
      <c r="M1523" s="57">
        <v>0</v>
      </c>
      <c r="N1523" s="57">
        <v>0</v>
      </c>
      <c r="O1523" s="58"/>
      <c r="P1523" s="58"/>
      <c r="Q1523" s="58"/>
      <c r="R1523" s="58"/>
      <c r="S1523" s="58"/>
      <c r="T1523" s="63"/>
      <c r="U1523" s="49"/>
      <c r="V1523" s="49" t="s">
        <v>5154</v>
      </c>
      <c r="W1523" s="62" t="s">
        <v>5156</v>
      </c>
      <c r="X1523" s="55" t="s">
        <v>769</v>
      </c>
      <c r="Y1523" s="48">
        <v>1</v>
      </c>
      <c r="Z1523" s="48"/>
      <c r="AB1523" s="48"/>
      <c r="AC1523" s="48"/>
      <c r="AD1523" s="48"/>
    </row>
    <row r="1524" spans="1:30" hidden="1">
      <c r="A1524" s="44"/>
      <c r="B1524" s="56" t="s">
        <v>1036</v>
      </c>
      <c r="C1524" s="56" t="s">
        <v>5153</v>
      </c>
      <c r="D1524" s="56" t="s">
        <v>782</v>
      </c>
      <c r="E1524" s="53"/>
      <c r="F1524" s="56" t="s">
        <v>5152</v>
      </c>
      <c r="G1524" s="57" t="s">
        <v>3691</v>
      </c>
      <c r="H1524" s="57" t="s">
        <v>3685</v>
      </c>
      <c r="I1524" s="57" t="s">
        <v>3687</v>
      </c>
      <c r="J1524" s="57" t="s">
        <v>3688</v>
      </c>
      <c r="K1524" s="57" t="s">
        <v>3689</v>
      </c>
      <c r="L1524" s="57" t="s">
        <v>3690</v>
      </c>
      <c r="M1524" s="57"/>
      <c r="N1524" s="57"/>
      <c r="O1524" s="58"/>
      <c r="P1524" s="58"/>
      <c r="Q1524" s="58"/>
      <c r="R1524" s="58"/>
      <c r="S1524" s="58"/>
      <c r="T1524" s="63" t="s">
        <v>3527</v>
      </c>
      <c r="U1524" s="49"/>
      <c r="V1524" s="49" t="s">
        <v>5154</v>
      </c>
      <c r="W1524" s="62" t="s">
        <v>5158</v>
      </c>
      <c r="X1524" s="55">
        <v>4</v>
      </c>
      <c r="Y1524" s="48">
        <v>1</v>
      </c>
      <c r="Z1524" s="48"/>
      <c r="AB1524" s="48"/>
      <c r="AC1524" s="48"/>
      <c r="AD1524" s="48"/>
    </row>
    <row r="1525" spans="1:30" hidden="1">
      <c r="A1525" s="44"/>
      <c r="B1525" s="56" t="s">
        <v>1859</v>
      </c>
      <c r="C1525" s="56" t="s">
        <v>5164</v>
      </c>
      <c r="D1525" s="56" t="s">
        <v>783</v>
      </c>
      <c r="E1525" s="53"/>
      <c r="F1525" s="56" t="s">
        <v>3010</v>
      </c>
      <c r="G1525" s="57" t="s">
        <v>18</v>
      </c>
      <c r="H1525" s="57" t="s">
        <v>6</v>
      </c>
      <c r="I1525" s="57" t="s">
        <v>17</v>
      </c>
      <c r="J1525" s="57" t="s">
        <v>22</v>
      </c>
      <c r="K1525" s="57">
        <v>0</v>
      </c>
      <c r="L1525" s="57">
        <v>0</v>
      </c>
      <c r="M1525" s="57">
        <v>0</v>
      </c>
      <c r="N1525" s="57">
        <v>0</v>
      </c>
      <c r="O1525" s="58"/>
      <c r="P1525" s="58"/>
      <c r="Q1525" s="58"/>
      <c r="R1525" s="58"/>
      <c r="S1525" s="58"/>
      <c r="T1525" s="63"/>
      <c r="U1525" s="49"/>
      <c r="V1525" s="49" t="s">
        <v>5154</v>
      </c>
      <c r="W1525" s="62" t="s">
        <v>5161</v>
      </c>
      <c r="X1525" s="55">
        <v>3</v>
      </c>
      <c r="Y1525" s="48">
        <v>1</v>
      </c>
      <c r="Z1525" s="48"/>
      <c r="AB1525" s="48"/>
      <c r="AC1525" s="48"/>
      <c r="AD1525" s="48"/>
    </row>
    <row r="1526" spans="1:30" hidden="1">
      <c r="A1526" s="44"/>
      <c r="B1526" s="56" t="s">
        <v>3224</v>
      </c>
      <c r="C1526" s="56" t="s">
        <v>4</v>
      </c>
      <c r="D1526" s="56" t="s">
        <v>783</v>
      </c>
      <c r="E1526" s="53"/>
      <c r="F1526" s="56" t="s">
        <v>4</v>
      </c>
      <c r="G1526" s="57" t="s">
        <v>815</v>
      </c>
      <c r="H1526" s="57" t="s">
        <v>815</v>
      </c>
      <c r="I1526" s="57" t="s">
        <v>815</v>
      </c>
      <c r="J1526" s="57" t="s">
        <v>815</v>
      </c>
      <c r="K1526" s="57" t="s">
        <v>815</v>
      </c>
      <c r="L1526" s="57" t="s">
        <v>815</v>
      </c>
      <c r="M1526" s="57" t="s">
        <v>815</v>
      </c>
      <c r="N1526" s="57" t="s">
        <v>815</v>
      </c>
      <c r="O1526" s="58"/>
      <c r="P1526" s="58"/>
      <c r="Q1526" s="58"/>
      <c r="R1526" s="58"/>
      <c r="S1526" s="58"/>
      <c r="T1526" s="63"/>
      <c r="U1526" s="49"/>
      <c r="V1526" s="49" t="s">
        <v>815</v>
      </c>
      <c r="W1526" s="62" t="s">
        <v>5156</v>
      </c>
      <c r="X1526" s="55" t="s">
        <v>769</v>
      </c>
      <c r="Y1526" s="48">
        <v>1</v>
      </c>
      <c r="Z1526" s="48"/>
      <c r="AB1526" s="48"/>
      <c r="AC1526" s="48"/>
      <c r="AD1526" s="48"/>
    </row>
    <row r="1527" spans="1:30" hidden="1">
      <c r="A1527" s="44"/>
      <c r="B1527" s="56" t="s">
        <v>3290</v>
      </c>
      <c r="C1527" s="56" t="s">
        <v>4</v>
      </c>
      <c r="D1527" s="56" t="s">
        <v>783</v>
      </c>
      <c r="E1527" s="53"/>
      <c r="F1527" s="56" t="s">
        <v>4</v>
      </c>
      <c r="G1527" s="57" t="s">
        <v>815</v>
      </c>
      <c r="H1527" s="57" t="s">
        <v>815</v>
      </c>
      <c r="I1527" s="57" t="s">
        <v>815</v>
      </c>
      <c r="J1527" s="57" t="s">
        <v>815</v>
      </c>
      <c r="K1527" s="57" t="s">
        <v>815</v>
      </c>
      <c r="L1527" s="57" t="s">
        <v>815</v>
      </c>
      <c r="M1527" s="57" t="s">
        <v>815</v>
      </c>
      <c r="N1527" s="57" t="s">
        <v>815</v>
      </c>
      <c r="O1527" s="58"/>
      <c r="P1527" s="58"/>
      <c r="Q1527" s="58"/>
      <c r="R1527" s="58"/>
      <c r="S1527" s="58"/>
      <c r="T1527" s="63"/>
      <c r="U1527" s="49"/>
      <c r="V1527" s="49" t="s">
        <v>815</v>
      </c>
      <c r="W1527" s="62" t="s">
        <v>5162</v>
      </c>
      <c r="X1527" s="55">
        <v>8</v>
      </c>
      <c r="Y1527" s="48">
        <v>1</v>
      </c>
      <c r="Z1527" s="48"/>
      <c r="AB1527" s="48"/>
      <c r="AC1527" s="48"/>
      <c r="AD1527" s="48"/>
    </row>
    <row r="1528" spans="1:30" hidden="1">
      <c r="A1528" s="44"/>
      <c r="B1528" s="56" t="s">
        <v>3218</v>
      </c>
      <c r="C1528" s="56" t="s">
        <v>4</v>
      </c>
      <c r="D1528" s="56" t="s">
        <v>783</v>
      </c>
      <c r="E1528" s="53"/>
      <c r="F1528" s="56" t="s">
        <v>4</v>
      </c>
      <c r="G1528" s="57" t="s">
        <v>815</v>
      </c>
      <c r="H1528" s="57" t="s">
        <v>815</v>
      </c>
      <c r="I1528" s="57" t="s">
        <v>815</v>
      </c>
      <c r="J1528" s="57" t="s">
        <v>815</v>
      </c>
      <c r="K1528" s="57" t="s">
        <v>815</v>
      </c>
      <c r="L1528" s="57" t="s">
        <v>815</v>
      </c>
      <c r="M1528" s="57" t="s">
        <v>815</v>
      </c>
      <c r="N1528" s="57" t="s">
        <v>815</v>
      </c>
      <c r="O1528" s="58"/>
      <c r="P1528" s="58"/>
      <c r="Q1528" s="58"/>
      <c r="R1528" s="58"/>
      <c r="S1528" s="58"/>
      <c r="T1528" s="63"/>
      <c r="U1528" s="49"/>
      <c r="V1528" s="49" t="s">
        <v>815</v>
      </c>
      <c r="W1528" s="62" t="s">
        <v>5160</v>
      </c>
      <c r="X1528" s="55">
        <v>6</v>
      </c>
      <c r="Y1528" s="48">
        <v>1</v>
      </c>
      <c r="Z1528" s="48"/>
      <c r="AB1528" s="48"/>
      <c r="AC1528" s="48"/>
      <c r="AD1528" s="48"/>
    </row>
    <row r="1529" spans="1:30" hidden="1">
      <c r="A1529" s="44"/>
      <c r="B1529" s="56" t="s">
        <v>2716</v>
      </c>
      <c r="C1529" s="56" t="s">
        <v>5164</v>
      </c>
      <c r="D1529" s="56" t="s">
        <v>783</v>
      </c>
      <c r="E1529" s="53"/>
      <c r="F1529" s="56" t="s">
        <v>3714</v>
      </c>
      <c r="G1529" s="95" t="s">
        <v>15</v>
      </c>
      <c r="H1529" s="95" t="s">
        <v>17</v>
      </c>
      <c r="I1529" s="57" t="s">
        <v>815</v>
      </c>
      <c r="J1529" s="57">
        <v>0</v>
      </c>
      <c r="K1529" s="57">
        <v>0</v>
      </c>
      <c r="L1529" s="57">
        <v>0</v>
      </c>
      <c r="M1529" s="57">
        <v>0</v>
      </c>
      <c r="N1529" s="57">
        <v>0</v>
      </c>
      <c r="O1529" s="58"/>
      <c r="P1529" s="58"/>
      <c r="Q1529" s="58"/>
      <c r="R1529" s="58"/>
      <c r="S1529" s="58"/>
      <c r="T1529" s="63"/>
      <c r="U1529" s="49"/>
      <c r="V1529" s="49" t="s">
        <v>5154</v>
      </c>
      <c r="W1529" s="62" t="s">
        <v>5156</v>
      </c>
      <c r="X1529" s="55" t="s">
        <v>769</v>
      </c>
      <c r="Y1529" s="48">
        <v>1</v>
      </c>
      <c r="Z1529" s="48"/>
      <c r="AB1529" s="48"/>
      <c r="AC1529" s="48"/>
      <c r="AD1529" s="48"/>
    </row>
    <row r="1530" spans="1:30" hidden="1">
      <c r="A1530" s="44"/>
      <c r="B1530" s="56" t="s">
        <v>1868</v>
      </c>
      <c r="C1530" s="56" t="s">
        <v>5164</v>
      </c>
      <c r="D1530" s="56" t="s">
        <v>783</v>
      </c>
      <c r="E1530" s="53"/>
      <c r="F1530" s="56" t="s">
        <v>3714</v>
      </c>
      <c r="G1530" s="95" t="s">
        <v>15</v>
      </c>
      <c r="H1530" s="95" t="s">
        <v>17</v>
      </c>
      <c r="I1530" s="57" t="s">
        <v>815</v>
      </c>
      <c r="J1530" s="57">
        <v>0</v>
      </c>
      <c r="K1530" s="57">
        <v>0</v>
      </c>
      <c r="L1530" s="57">
        <v>0</v>
      </c>
      <c r="M1530" s="57">
        <v>0</v>
      </c>
      <c r="N1530" s="57">
        <v>0</v>
      </c>
      <c r="O1530" s="58"/>
      <c r="P1530" s="58"/>
      <c r="Q1530" s="58"/>
      <c r="R1530" s="58"/>
      <c r="S1530" s="58"/>
      <c r="T1530" s="63"/>
      <c r="U1530" s="49"/>
      <c r="V1530" s="49" t="s">
        <v>5154</v>
      </c>
      <c r="W1530" s="62" t="s">
        <v>5158</v>
      </c>
      <c r="X1530" s="55">
        <v>4</v>
      </c>
      <c r="Y1530" s="48">
        <v>1</v>
      </c>
      <c r="Z1530" s="48"/>
      <c r="AB1530" s="48"/>
      <c r="AC1530" s="48"/>
      <c r="AD1530" s="48"/>
    </row>
    <row r="1531" spans="1:30" hidden="1">
      <c r="A1531" s="44"/>
      <c r="B1531" s="56" t="s">
        <v>3211</v>
      </c>
      <c r="C1531" s="56" t="s">
        <v>4</v>
      </c>
      <c r="D1531" s="56" t="s">
        <v>783</v>
      </c>
      <c r="E1531" s="53"/>
      <c r="F1531" s="56" t="s">
        <v>4</v>
      </c>
      <c r="G1531" s="57" t="s">
        <v>815</v>
      </c>
      <c r="H1531" s="57" t="s">
        <v>815</v>
      </c>
      <c r="I1531" s="57" t="s">
        <v>815</v>
      </c>
      <c r="J1531" s="57" t="s">
        <v>815</v>
      </c>
      <c r="K1531" s="57" t="s">
        <v>815</v>
      </c>
      <c r="L1531" s="57" t="s">
        <v>815</v>
      </c>
      <c r="M1531" s="57" t="s">
        <v>815</v>
      </c>
      <c r="N1531" s="57" t="s">
        <v>815</v>
      </c>
      <c r="O1531" s="58"/>
      <c r="P1531" s="58"/>
      <c r="Q1531" s="58"/>
      <c r="R1531" s="58"/>
      <c r="S1531" s="58"/>
      <c r="T1531" s="63"/>
      <c r="U1531" s="49"/>
      <c r="V1531" s="49" t="s">
        <v>815</v>
      </c>
      <c r="W1531" s="62" t="s">
        <v>5156</v>
      </c>
      <c r="X1531" s="55" t="s">
        <v>769</v>
      </c>
      <c r="Y1531" s="48">
        <v>1</v>
      </c>
      <c r="Z1531" s="48"/>
      <c r="AB1531" s="48"/>
      <c r="AC1531" s="48"/>
      <c r="AD1531" s="48"/>
    </row>
    <row r="1532" spans="1:30" hidden="1">
      <c r="A1532" s="44"/>
      <c r="B1532" s="56" t="s">
        <v>561</v>
      </c>
      <c r="C1532" s="56" t="s">
        <v>5164</v>
      </c>
      <c r="D1532" s="56" t="s">
        <v>783</v>
      </c>
      <c r="E1532" s="53"/>
      <c r="F1532" s="56" t="s">
        <v>789</v>
      </c>
      <c r="G1532" s="95" t="s">
        <v>43</v>
      </c>
      <c r="H1532" s="95" t="s">
        <v>24</v>
      </c>
      <c r="I1532" s="57" t="s">
        <v>20</v>
      </c>
      <c r="J1532" s="57">
        <v>0</v>
      </c>
      <c r="K1532" s="57">
        <v>0</v>
      </c>
      <c r="L1532" s="57">
        <v>0</v>
      </c>
      <c r="M1532" s="57">
        <v>0</v>
      </c>
      <c r="N1532" s="57">
        <v>0</v>
      </c>
      <c r="O1532" s="58"/>
      <c r="P1532" s="58"/>
      <c r="Q1532" s="58"/>
      <c r="R1532" s="58"/>
      <c r="S1532" s="58"/>
      <c r="T1532" s="63"/>
      <c r="U1532" s="49"/>
      <c r="V1532" s="49" t="s">
        <v>5157</v>
      </c>
      <c r="W1532" s="62" t="s">
        <v>5156</v>
      </c>
      <c r="X1532" s="55" t="s">
        <v>769</v>
      </c>
      <c r="Y1532" s="48">
        <v>1</v>
      </c>
      <c r="Z1532" s="48"/>
      <c r="AB1532" s="48"/>
      <c r="AC1532" s="48"/>
      <c r="AD1532" s="48"/>
    </row>
    <row r="1533" spans="1:30" hidden="1">
      <c r="A1533" s="44"/>
      <c r="B1533" s="56" t="s">
        <v>1878</v>
      </c>
      <c r="C1533" s="56" t="s">
        <v>5164</v>
      </c>
      <c r="D1533" s="56" t="s">
        <v>783</v>
      </c>
      <c r="E1533" s="53"/>
      <c r="F1533" s="56" t="s">
        <v>789</v>
      </c>
      <c r="G1533" s="95" t="s">
        <v>43</v>
      </c>
      <c r="H1533" s="95" t="s">
        <v>24</v>
      </c>
      <c r="I1533" s="57" t="s">
        <v>20</v>
      </c>
      <c r="J1533" s="57">
        <v>0</v>
      </c>
      <c r="K1533" s="57">
        <v>0</v>
      </c>
      <c r="L1533" s="57">
        <v>0</v>
      </c>
      <c r="M1533" s="57">
        <v>0</v>
      </c>
      <c r="N1533" s="57">
        <v>0</v>
      </c>
      <c r="O1533" s="58"/>
      <c r="P1533" s="58"/>
      <c r="Q1533" s="58"/>
      <c r="R1533" s="58"/>
      <c r="S1533" s="58"/>
      <c r="T1533" s="63"/>
      <c r="U1533" s="49"/>
      <c r="V1533" s="49" t="s">
        <v>5157</v>
      </c>
      <c r="W1533" s="62" t="s">
        <v>5158</v>
      </c>
      <c r="X1533" s="55">
        <v>4</v>
      </c>
      <c r="Y1533" s="48">
        <v>1</v>
      </c>
      <c r="Z1533" s="48"/>
      <c r="AB1533" s="48"/>
      <c r="AC1533" s="48"/>
      <c r="AD1533" s="48"/>
    </row>
    <row r="1534" spans="1:30" hidden="1">
      <c r="A1534" s="44"/>
      <c r="B1534" s="56" t="s">
        <v>1083</v>
      </c>
      <c r="C1534" s="56" t="s">
        <v>5164</v>
      </c>
      <c r="D1534" s="56" t="s">
        <v>783</v>
      </c>
      <c r="E1534" s="53"/>
      <c r="F1534" s="56" t="s">
        <v>3010</v>
      </c>
      <c r="G1534" s="57" t="s">
        <v>18</v>
      </c>
      <c r="H1534" s="57" t="s">
        <v>6</v>
      </c>
      <c r="I1534" s="57" t="s">
        <v>17</v>
      </c>
      <c r="J1534" s="57" t="s">
        <v>22</v>
      </c>
      <c r="K1534" s="57">
        <v>0</v>
      </c>
      <c r="L1534" s="57">
        <v>0</v>
      </c>
      <c r="M1534" s="57">
        <v>0</v>
      </c>
      <c r="N1534" s="57">
        <v>0</v>
      </c>
      <c r="O1534" s="58"/>
      <c r="P1534" s="58"/>
      <c r="Q1534" s="58"/>
      <c r="R1534" s="58"/>
      <c r="S1534" s="58"/>
      <c r="T1534" s="63"/>
      <c r="U1534" s="49"/>
      <c r="V1534" s="49" t="s">
        <v>5154</v>
      </c>
      <c r="W1534" s="62" t="s">
        <v>5155</v>
      </c>
      <c r="X1534" s="55">
        <v>5</v>
      </c>
      <c r="Y1534" s="48">
        <v>1</v>
      </c>
      <c r="Z1534" s="48"/>
      <c r="AB1534" s="48"/>
      <c r="AC1534" s="48"/>
      <c r="AD1534" s="48"/>
    </row>
    <row r="1535" spans="1:30" hidden="1">
      <c r="A1535" s="44"/>
      <c r="B1535" s="56" t="s">
        <v>1165</v>
      </c>
      <c r="C1535" s="56" t="s">
        <v>5164</v>
      </c>
      <c r="D1535" s="56" t="s">
        <v>783</v>
      </c>
      <c r="E1535" s="53"/>
      <c r="F1535" s="56" t="s">
        <v>3714</v>
      </c>
      <c r="G1535" s="57" t="s">
        <v>15</v>
      </c>
      <c r="H1535" s="95" t="s">
        <v>17</v>
      </c>
      <c r="I1535" s="57" t="s">
        <v>815</v>
      </c>
      <c r="J1535" s="57" t="s">
        <v>815</v>
      </c>
      <c r="K1535" s="57" t="s">
        <v>815</v>
      </c>
      <c r="L1535" s="57" t="s">
        <v>815</v>
      </c>
      <c r="M1535" s="57" t="s">
        <v>815</v>
      </c>
      <c r="N1535" s="57" t="s">
        <v>815</v>
      </c>
      <c r="O1535" s="58"/>
      <c r="P1535" s="58"/>
      <c r="Q1535" s="58"/>
      <c r="R1535" s="58"/>
      <c r="S1535" s="58"/>
      <c r="T1535" s="63"/>
      <c r="U1535" s="49"/>
      <c r="V1535" s="49" t="s">
        <v>5154</v>
      </c>
      <c r="W1535" s="62" t="s">
        <v>5156</v>
      </c>
      <c r="X1535" s="55" t="s">
        <v>769</v>
      </c>
      <c r="Y1535" s="48">
        <v>1</v>
      </c>
      <c r="Z1535" s="48"/>
      <c r="AB1535" s="48"/>
      <c r="AC1535" s="48"/>
      <c r="AD1535" s="48"/>
    </row>
    <row r="1536" spans="1:30" hidden="1">
      <c r="A1536" s="44"/>
      <c r="B1536" s="56" t="s">
        <v>3303</v>
      </c>
      <c r="C1536" s="56" t="s">
        <v>4</v>
      </c>
      <c r="D1536" s="56" t="s">
        <v>783</v>
      </c>
      <c r="E1536" s="53"/>
      <c r="F1536" s="56" t="s">
        <v>4</v>
      </c>
      <c r="G1536" s="57" t="s">
        <v>815</v>
      </c>
      <c r="H1536" s="57" t="s">
        <v>815</v>
      </c>
      <c r="I1536" s="57" t="s">
        <v>815</v>
      </c>
      <c r="J1536" s="57" t="s">
        <v>815</v>
      </c>
      <c r="K1536" s="57" t="s">
        <v>815</v>
      </c>
      <c r="L1536" s="57" t="s">
        <v>815</v>
      </c>
      <c r="M1536" s="57" t="s">
        <v>815</v>
      </c>
      <c r="N1536" s="57" t="s">
        <v>815</v>
      </c>
      <c r="O1536" s="58"/>
      <c r="P1536" s="58"/>
      <c r="Q1536" s="58"/>
      <c r="R1536" s="58"/>
      <c r="S1536" s="58"/>
      <c r="T1536" s="63"/>
      <c r="U1536" s="49"/>
      <c r="V1536" s="49" t="s">
        <v>815</v>
      </c>
      <c r="W1536" s="62" t="s">
        <v>5156</v>
      </c>
      <c r="X1536" s="55" t="s">
        <v>769</v>
      </c>
      <c r="Y1536" s="48">
        <v>1</v>
      </c>
      <c r="Z1536" s="48"/>
      <c r="AB1536" s="48"/>
      <c r="AC1536" s="48"/>
      <c r="AD1536" s="48"/>
    </row>
    <row r="1537" spans="1:30" hidden="1">
      <c r="A1537" s="44"/>
      <c r="B1537" s="56" t="s">
        <v>3085</v>
      </c>
      <c r="C1537" s="56" t="s">
        <v>4</v>
      </c>
      <c r="D1537" s="56" t="s">
        <v>783</v>
      </c>
      <c r="E1537" s="53"/>
      <c r="F1537" s="56" t="s">
        <v>4</v>
      </c>
      <c r="G1537" s="57" t="s">
        <v>815</v>
      </c>
      <c r="H1537" s="57" t="s">
        <v>815</v>
      </c>
      <c r="I1537" s="57" t="s">
        <v>815</v>
      </c>
      <c r="J1537" s="57" t="s">
        <v>815</v>
      </c>
      <c r="K1537" s="57" t="s">
        <v>815</v>
      </c>
      <c r="L1537" s="57" t="s">
        <v>815</v>
      </c>
      <c r="M1537" s="57" t="s">
        <v>815</v>
      </c>
      <c r="N1537" s="57" t="s">
        <v>815</v>
      </c>
      <c r="O1537" s="58"/>
      <c r="P1537" s="58"/>
      <c r="Q1537" s="58"/>
      <c r="R1537" s="58"/>
      <c r="S1537" s="58"/>
      <c r="T1537" s="63"/>
      <c r="U1537" s="49"/>
      <c r="V1537" s="49" t="s">
        <v>815</v>
      </c>
      <c r="W1537" s="62" t="s">
        <v>5161</v>
      </c>
      <c r="X1537" s="55">
        <v>3</v>
      </c>
      <c r="Y1537" s="48">
        <v>1</v>
      </c>
      <c r="Z1537" s="48"/>
      <c r="AB1537" s="48"/>
      <c r="AC1537" s="48"/>
      <c r="AD1537" s="48"/>
    </row>
    <row r="1538" spans="1:30" hidden="1">
      <c r="A1538" s="44"/>
      <c r="B1538" s="56" t="s">
        <v>3086</v>
      </c>
      <c r="C1538" s="56" t="s">
        <v>4</v>
      </c>
      <c r="D1538" s="56" t="s">
        <v>783</v>
      </c>
      <c r="E1538" s="53"/>
      <c r="F1538" s="56" t="s">
        <v>4</v>
      </c>
      <c r="G1538" s="57" t="s">
        <v>815</v>
      </c>
      <c r="H1538" s="57" t="s">
        <v>815</v>
      </c>
      <c r="I1538" s="57" t="s">
        <v>815</v>
      </c>
      <c r="J1538" s="57" t="s">
        <v>815</v>
      </c>
      <c r="K1538" s="57" t="s">
        <v>815</v>
      </c>
      <c r="L1538" s="57" t="s">
        <v>815</v>
      </c>
      <c r="M1538" s="57" t="s">
        <v>815</v>
      </c>
      <c r="N1538" s="57" t="s">
        <v>815</v>
      </c>
      <c r="O1538" s="58"/>
      <c r="P1538" s="58"/>
      <c r="Q1538" s="58"/>
      <c r="R1538" s="58"/>
      <c r="S1538" s="58"/>
      <c r="T1538" s="63"/>
      <c r="U1538" s="49"/>
      <c r="V1538" s="49" t="s">
        <v>815</v>
      </c>
      <c r="W1538" s="62" t="s">
        <v>5161</v>
      </c>
      <c r="X1538" s="55">
        <v>3</v>
      </c>
      <c r="Y1538" s="48">
        <v>1</v>
      </c>
      <c r="Z1538" s="48"/>
      <c r="AB1538" s="48"/>
      <c r="AC1538" s="48"/>
      <c r="AD1538" s="48"/>
    </row>
    <row r="1539" spans="1:30" hidden="1">
      <c r="A1539" s="44"/>
      <c r="B1539" s="56" t="s">
        <v>3087</v>
      </c>
      <c r="C1539" s="56" t="s">
        <v>4</v>
      </c>
      <c r="D1539" s="56" t="s">
        <v>783</v>
      </c>
      <c r="E1539" s="53"/>
      <c r="F1539" s="56" t="s">
        <v>4</v>
      </c>
      <c r="G1539" s="57" t="s">
        <v>815</v>
      </c>
      <c r="H1539" s="57" t="s">
        <v>815</v>
      </c>
      <c r="I1539" s="57" t="s">
        <v>815</v>
      </c>
      <c r="J1539" s="57" t="s">
        <v>815</v>
      </c>
      <c r="K1539" s="57" t="s">
        <v>815</v>
      </c>
      <c r="L1539" s="57" t="s">
        <v>815</v>
      </c>
      <c r="M1539" s="57" t="s">
        <v>815</v>
      </c>
      <c r="N1539" s="57" t="s">
        <v>815</v>
      </c>
      <c r="O1539" s="58"/>
      <c r="P1539" s="58"/>
      <c r="Q1539" s="58"/>
      <c r="R1539" s="58"/>
      <c r="S1539" s="58"/>
      <c r="T1539" s="63"/>
      <c r="U1539" s="49"/>
      <c r="V1539" s="49" t="s">
        <v>815</v>
      </c>
      <c r="W1539" s="62" t="s">
        <v>5161</v>
      </c>
      <c r="X1539" s="55">
        <v>3</v>
      </c>
      <c r="Y1539" s="48">
        <v>1</v>
      </c>
      <c r="Z1539" s="48"/>
      <c r="AB1539" s="48"/>
      <c r="AC1539" s="48"/>
      <c r="AD1539" s="48"/>
    </row>
    <row r="1540" spans="1:30" hidden="1">
      <c r="A1540" s="44"/>
      <c r="B1540" s="56" t="s">
        <v>3064</v>
      </c>
      <c r="C1540" s="56" t="s">
        <v>4</v>
      </c>
      <c r="D1540" s="56" t="s">
        <v>783</v>
      </c>
      <c r="E1540" s="53"/>
      <c r="F1540" s="56" t="s">
        <v>4</v>
      </c>
      <c r="G1540" s="57" t="s">
        <v>815</v>
      </c>
      <c r="H1540" s="57" t="s">
        <v>815</v>
      </c>
      <c r="I1540" s="57" t="s">
        <v>815</v>
      </c>
      <c r="J1540" s="57" t="s">
        <v>815</v>
      </c>
      <c r="K1540" s="57" t="s">
        <v>815</v>
      </c>
      <c r="L1540" s="57" t="s">
        <v>815</v>
      </c>
      <c r="M1540" s="57" t="s">
        <v>815</v>
      </c>
      <c r="N1540" s="57" t="s">
        <v>815</v>
      </c>
      <c r="O1540" s="58"/>
      <c r="P1540" s="58"/>
      <c r="Q1540" s="58"/>
      <c r="R1540" s="58"/>
      <c r="S1540" s="58"/>
      <c r="T1540" s="63"/>
      <c r="U1540" s="49"/>
      <c r="V1540" s="49" t="s">
        <v>815</v>
      </c>
      <c r="W1540" s="62" t="s">
        <v>5161</v>
      </c>
      <c r="X1540" s="55">
        <v>3</v>
      </c>
      <c r="Y1540" s="48">
        <v>1</v>
      </c>
      <c r="Z1540" s="48"/>
      <c r="AB1540" s="48"/>
      <c r="AC1540" s="48"/>
      <c r="AD1540" s="48"/>
    </row>
    <row r="1541" spans="1:30" hidden="1">
      <c r="A1541" s="44"/>
      <c r="B1541" s="56" t="s">
        <v>1291</v>
      </c>
      <c r="C1541" s="56" t="s">
        <v>5153</v>
      </c>
      <c r="D1541" s="56" t="s">
        <v>782</v>
      </c>
      <c r="E1541" s="53"/>
      <c r="F1541" s="56" t="s">
        <v>5152</v>
      </c>
      <c r="G1541" s="57" t="s">
        <v>3691</v>
      </c>
      <c r="H1541" s="57" t="s">
        <v>3685</v>
      </c>
      <c r="I1541" s="57" t="s">
        <v>3687</v>
      </c>
      <c r="J1541" s="57" t="s">
        <v>3688</v>
      </c>
      <c r="K1541" s="57" t="s">
        <v>3689</v>
      </c>
      <c r="L1541" s="57" t="s">
        <v>3690</v>
      </c>
      <c r="M1541" s="57"/>
      <c r="N1541" s="57"/>
      <c r="O1541" s="58"/>
      <c r="P1541" s="58"/>
      <c r="Q1541" s="58"/>
      <c r="R1541" s="58"/>
      <c r="S1541" s="58"/>
      <c r="T1541" s="63" t="s">
        <v>3967</v>
      </c>
      <c r="U1541" s="49"/>
      <c r="V1541" s="49" t="s">
        <v>5154</v>
      </c>
      <c r="W1541" s="62" t="s">
        <v>5161</v>
      </c>
      <c r="X1541" s="55">
        <v>3</v>
      </c>
      <c r="Y1541" s="48">
        <v>1</v>
      </c>
      <c r="Z1541" s="48"/>
      <c r="AB1541" s="48"/>
      <c r="AC1541" s="48"/>
      <c r="AD1541" s="48"/>
    </row>
    <row r="1542" spans="1:30" hidden="1">
      <c r="A1542" s="44"/>
      <c r="B1542" s="56" t="s">
        <v>3119</v>
      </c>
      <c r="C1542" s="56" t="s">
        <v>4</v>
      </c>
      <c r="D1542" s="56" t="s">
        <v>783</v>
      </c>
      <c r="E1542" s="53"/>
      <c r="F1542" s="56" t="s">
        <v>4</v>
      </c>
      <c r="G1542" s="57" t="s">
        <v>815</v>
      </c>
      <c r="H1542" s="57" t="s">
        <v>815</v>
      </c>
      <c r="I1542" s="57" t="s">
        <v>815</v>
      </c>
      <c r="J1542" s="57" t="s">
        <v>815</v>
      </c>
      <c r="K1542" s="57" t="s">
        <v>815</v>
      </c>
      <c r="L1542" s="57" t="s">
        <v>815</v>
      </c>
      <c r="M1542" s="57" t="s">
        <v>815</v>
      </c>
      <c r="N1542" s="57" t="s">
        <v>815</v>
      </c>
      <c r="O1542" s="58"/>
      <c r="P1542" s="58"/>
      <c r="Q1542" s="58"/>
      <c r="R1542" s="58"/>
      <c r="S1542" s="58"/>
      <c r="T1542" s="63"/>
      <c r="U1542" s="49"/>
      <c r="V1542" s="49" t="s">
        <v>815</v>
      </c>
      <c r="W1542" s="62" t="s">
        <v>5158</v>
      </c>
      <c r="X1542" s="55">
        <v>4</v>
      </c>
      <c r="Y1542" s="48">
        <v>1</v>
      </c>
      <c r="Z1542" s="48"/>
      <c r="AB1542" s="48"/>
      <c r="AC1542" s="48"/>
      <c r="AD1542" s="48"/>
    </row>
    <row r="1543" spans="1:30" hidden="1">
      <c r="A1543" s="44"/>
      <c r="B1543" s="56" t="s">
        <v>3220</v>
      </c>
      <c r="C1543" s="56" t="s">
        <v>4</v>
      </c>
      <c r="D1543" s="56" t="s">
        <v>783</v>
      </c>
      <c r="E1543" s="53"/>
      <c r="F1543" s="56" t="s">
        <v>4</v>
      </c>
      <c r="G1543" s="57" t="s">
        <v>815</v>
      </c>
      <c r="H1543" s="57" t="s">
        <v>815</v>
      </c>
      <c r="I1543" s="57" t="s">
        <v>815</v>
      </c>
      <c r="J1543" s="57" t="s">
        <v>815</v>
      </c>
      <c r="K1543" s="57" t="s">
        <v>815</v>
      </c>
      <c r="L1543" s="57" t="s">
        <v>815</v>
      </c>
      <c r="M1543" s="57" t="s">
        <v>815</v>
      </c>
      <c r="N1543" s="57" t="s">
        <v>815</v>
      </c>
      <c r="O1543" s="58"/>
      <c r="P1543" s="58"/>
      <c r="Q1543" s="58"/>
      <c r="R1543" s="58"/>
      <c r="S1543" s="58"/>
      <c r="T1543" s="63"/>
      <c r="U1543" s="49"/>
      <c r="V1543" s="49" t="s">
        <v>815</v>
      </c>
      <c r="W1543" s="62" t="s">
        <v>5156</v>
      </c>
      <c r="X1543" s="55" t="s">
        <v>769</v>
      </c>
      <c r="Y1543" s="48">
        <v>1</v>
      </c>
      <c r="Z1543" s="48"/>
      <c r="AB1543" s="48"/>
      <c r="AC1543" s="48"/>
      <c r="AD1543" s="48"/>
    </row>
    <row r="1544" spans="1:30" hidden="1">
      <c r="A1544" s="44"/>
      <c r="B1544" s="56" t="s">
        <v>1876</v>
      </c>
      <c r="C1544" s="56" t="s">
        <v>5164</v>
      </c>
      <c r="D1544" s="56" t="s">
        <v>783</v>
      </c>
      <c r="E1544" s="53"/>
      <c r="F1544" s="56" t="s">
        <v>3714</v>
      </c>
      <c r="G1544" s="57" t="s">
        <v>15</v>
      </c>
      <c r="H1544" s="95" t="s">
        <v>17</v>
      </c>
      <c r="I1544" s="57" t="s">
        <v>815</v>
      </c>
      <c r="J1544" s="57" t="s">
        <v>815</v>
      </c>
      <c r="K1544" s="57" t="s">
        <v>815</v>
      </c>
      <c r="L1544" s="57" t="s">
        <v>815</v>
      </c>
      <c r="M1544" s="57" t="s">
        <v>815</v>
      </c>
      <c r="N1544" s="57" t="s">
        <v>815</v>
      </c>
      <c r="O1544" s="58"/>
      <c r="P1544" s="58"/>
      <c r="Q1544" s="58"/>
      <c r="R1544" s="58"/>
      <c r="S1544" s="58"/>
      <c r="T1544" s="63"/>
      <c r="U1544" s="49"/>
      <c r="V1544" s="49" t="s">
        <v>5154</v>
      </c>
      <c r="W1544" s="62" t="s">
        <v>5163</v>
      </c>
      <c r="X1544" s="55">
        <v>9</v>
      </c>
      <c r="Y1544" s="48">
        <v>1</v>
      </c>
      <c r="Z1544" s="48"/>
      <c r="AB1544" s="48"/>
      <c r="AC1544" s="48"/>
      <c r="AD1544" s="48"/>
    </row>
    <row r="1545" spans="1:30" hidden="1">
      <c r="A1545" s="44"/>
      <c r="B1545" s="56" t="s">
        <v>3250</v>
      </c>
      <c r="C1545" s="56" t="s">
        <v>4</v>
      </c>
      <c r="D1545" s="56" t="s">
        <v>783</v>
      </c>
      <c r="E1545" s="53"/>
      <c r="F1545" s="56" t="s">
        <v>4</v>
      </c>
      <c r="G1545" s="57" t="s">
        <v>815</v>
      </c>
      <c r="H1545" s="57" t="s">
        <v>815</v>
      </c>
      <c r="I1545" s="57" t="s">
        <v>815</v>
      </c>
      <c r="J1545" s="57" t="s">
        <v>815</v>
      </c>
      <c r="K1545" s="57" t="s">
        <v>815</v>
      </c>
      <c r="L1545" s="57" t="s">
        <v>815</v>
      </c>
      <c r="M1545" s="57" t="s">
        <v>815</v>
      </c>
      <c r="N1545" s="57" t="s">
        <v>815</v>
      </c>
      <c r="O1545" s="58"/>
      <c r="P1545" s="58"/>
      <c r="Q1545" s="58"/>
      <c r="R1545" s="58"/>
      <c r="S1545" s="58"/>
      <c r="T1545" s="63"/>
      <c r="U1545" s="49"/>
      <c r="V1545" s="49" t="s">
        <v>815</v>
      </c>
      <c r="W1545" s="62" t="s">
        <v>5155</v>
      </c>
      <c r="X1545" s="55">
        <v>5</v>
      </c>
      <c r="Y1545" s="48">
        <v>1</v>
      </c>
      <c r="Z1545" s="48"/>
      <c r="AB1545" s="48"/>
      <c r="AC1545" s="48"/>
      <c r="AD1545" s="48"/>
    </row>
    <row r="1546" spans="1:30" hidden="1">
      <c r="A1546" s="44"/>
      <c r="B1546" s="56" t="s">
        <v>838</v>
      </c>
      <c r="C1546" s="56" t="s">
        <v>5164</v>
      </c>
      <c r="D1546" s="56" t="s">
        <v>783</v>
      </c>
      <c r="E1546" s="53"/>
      <c r="F1546" s="56" t="s">
        <v>3714</v>
      </c>
      <c r="G1546" s="57" t="s">
        <v>15</v>
      </c>
      <c r="H1546" s="95" t="s">
        <v>17</v>
      </c>
      <c r="I1546" s="57" t="s">
        <v>815</v>
      </c>
      <c r="J1546" s="57" t="s">
        <v>815</v>
      </c>
      <c r="K1546" s="57" t="s">
        <v>815</v>
      </c>
      <c r="L1546" s="57" t="s">
        <v>815</v>
      </c>
      <c r="M1546" s="57" t="s">
        <v>815</v>
      </c>
      <c r="N1546" s="57" t="s">
        <v>815</v>
      </c>
      <c r="O1546" s="58"/>
      <c r="P1546" s="58"/>
      <c r="Q1546" s="58"/>
      <c r="R1546" s="58"/>
      <c r="S1546" s="58"/>
      <c r="T1546" s="63"/>
      <c r="U1546" s="49"/>
      <c r="V1546" s="49" t="s">
        <v>5154</v>
      </c>
      <c r="W1546" s="62" t="s">
        <v>5156</v>
      </c>
      <c r="X1546" s="55" t="s">
        <v>769</v>
      </c>
      <c r="Y1546" s="48">
        <v>1</v>
      </c>
      <c r="Z1546" s="48"/>
      <c r="AB1546" s="48"/>
      <c r="AC1546" s="48"/>
      <c r="AD1546" s="48"/>
    </row>
    <row r="1547" spans="1:30" hidden="1">
      <c r="A1547" s="44"/>
      <c r="B1547" s="56" t="s">
        <v>3055</v>
      </c>
      <c r="C1547" s="56" t="s">
        <v>4</v>
      </c>
      <c r="D1547" s="56" t="s">
        <v>783</v>
      </c>
      <c r="E1547" s="53"/>
      <c r="F1547" s="56" t="s">
        <v>4</v>
      </c>
      <c r="G1547" s="57" t="s">
        <v>815</v>
      </c>
      <c r="H1547" s="57" t="s">
        <v>815</v>
      </c>
      <c r="I1547" s="57" t="s">
        <v>815</v>
      </c>
      <c r="J1547" s="57" t="s">
        <v>815</v>
      </c>
      <c r="K1547" s="57" t="s">
        <v>815</v>
      </c>
      <c r="L1547" s="57" t="s">
        <v>815</v>
      </c>
      <c r="M1547" s="57" t="s">
        <v>815</v>
      </c>
      <c r="N1547" s="57" t="s">
        <v>815</v>
      </c>
      <c r="O1547" s="58"/>
      <c r="P1547" s="58"/>
      <c r="Q1547" s="58"/>
      <c r="R1547" s="58"/>
      <c r="S1547" s="58"/>
      <c r="T1547" s="63"/>
      <c r="U1547" s="49"/>
      <c r="V1547" s="49" t="s">
        <v>815</v>
      </c>
      <c r="W1547" s="62" t="s">
        <v>5161</v>
      </c>
      <c r="X1547" s="55">
        <v>3</v>
      </c>
      <c r="Y1547" s="48">
        <v>1</v>
      </c>
      <c r="Z1547" s="48"/>
      <c r="AB1547" s="48"/>
      <c r="AC1547" s="48"/>
      <c r="AD1547" s="48"/>
    </row>
    <row r="1548" spans="1:30" hidden="1">
      <c r="A1548" s="44"/>
      <c r="B1548" s="56" t="s">
        <v>3052</v>
      </c>
      <c r="C1548" s="56" t="s">
        <v>5164</v>
      </c>
      <c r="D1548" s="56" t="s">
        <v>783</v>
      </c>
      <c r="E1548" s="53"/>
      <c r="F1548" s="56" t="s">
        <v>5527</v>
      </c>
      <c r="G1548" s="95" t="s">
        <v>11</v>
      </c>
      <c r="H1548" s="95" t="s">
        <v>14</v>
      </c>
      <c r="I1548" s="95" t="s">
        <v>17</v>
      </c>
      <c r="J1548" s="95" t="s">
        <v>9</v>
      </c>
      <c r="K1548" s="95" t="s">
        <v>21</v>
      </c>
      <c r="L1548" s="95" t="s">
        <v>201</v>
      </c>
      <c r="M1548" s="57"/>
      <c r="N1548" s="57"/>
      <c r="O1548" s="58"/>
      <c r="P1548" s="58"/>
      <c r="Q1548" s="58"/>
      <c r="R1548" s="58"/>
      <c r="S1548" s="58"/>
      <c r="T1548" s="63"/>
      <c r="U1548" s="49"/>
      <c r="V1548" s="49" t="s">
        <v>5154</v>
      </c>
      <c r="W1548" s="62" t="s">
        <v>5156</v>
      </c>
      <c r="X1548" s="55" t="s">
        <v>769</v>
      </c>
      <c r="Y1548" s="48">
        <v>1</v>
      </c>
      <c r="Z1548" s="48"/>
      <c r="AB1548" s="48"/>
      <c r="AC1548" s="48"/>
      <c r="AD1548" s="48"/>
    </row>
    <row r="1549" spans="1:30" hidden="1">
      <c r="A1549" s="44"/>
      <c r="B1549" s="56" t="s">
        <v>3054</v>
      </c>
      <c r="C1549" s="56" t="s">
        <v>4</v>
      </c>
      <c r="D1549" s="56" t="s">
        <v>783</v>
      </c>
      <c r="E1549" s="53"/>
      <c r="F1549" s="56" t="s">
        <v>4</v>
      </c>
      <c r="G1549" s="57" t="s">
        <v>815</v>
      </c>
      <c r="H1549" s="57" t="s">
        <v>815</v>
      </c>
      <c r="I1549" s="57" t="s">
        <v>815</v>
      </c>
      <c r="J1549" s="57" t="s">
        <v>815</v>
      </c>
      <c r="K1549" s="57" t="s">
        <v>815</v>
      </c>
      <c r="L1549" s="57" t="s">
        <v>815</v>
      </c>
      <c r="M1549" s="57" t="s">
        <v>815</v>
      </c>
      <c r="N1549" s="57" t="s">
        <v>815</v>
      </c>
      <c r="O1549" s="58"/>
      <c r="P1549" s="58"/>
      <c r="Q1549" s="58"/>
      <c r="R1549" s="58"/>
      <c r="S1549" s="58"/>
      <c r="T1549" s="63"/>
      <c r="U1549" s="49"/>
      <c r="V1549" s="49" t="s">
        <v>815</v>
      </c>
      <c r="W1549" s="62" t="s">
        <v>5161</v>
      </c>
      <c r="X1549" s="55">
        <v>3</v>
      </c>
      <c r="Y1549" s="48">
        <v>1</v>
      </c>
      <c r="Z1549" s="48"/>
      <c r="AB1549" s="48"/>
      <c r="AC1549" s="48"/>
      <c r="AD1549" s="48"/>
    </row>
    <row r="1550" spans="1:30" hidden="1">
      <c r="A1550" s="44"/>
      <c r="B1550" s="56" t="s">
        <v>3056</v>
      </c>
      <c r="C1550" s="56" t="s">
        <v>4</v>
      </c>
      <c r="D1550" s="56" t="s">
        <v>783</v>
      </c>
      <c r="E1550" s="53"/>
      <c r="F1550" s="56" t="s">
        <v>4</v>
      </c>
      <c r="G1550" s="57" t="s">
        <v>815</v>
      </c>
      <c r="H1550" s="57" t="s">
        <v>815</v>
      </c>
      <c r="I1550" s="57" t="s">
        <v>815</v>
      </c>
      <c r="J1550" s="57" t="s">
        <v>815</v>
      </c>
      <c r="K1550" s="57" t="s">
        <v>815</v>
      </c>
      <c r="L1550" s="57" t="s">
        <v>815</v>
      </c>
      <c r="M1550" s="57" t="s">
        <v>815</v>
      </c>
      <c r="N1550" s="57" t="s">
        <v>815</v>
      </c>
      <c r="O1550" s="58"/>
      <c r="P1550" s="58"/>
      <c r="Q1550" s="58"/>
      <c r="R1550" s="58"/>
      <c r="S1550" s="58"/>
      <c r="T1550" s="63"/>
      <c r="U1550" s="49"/>
      <c r="V1550" s="49" t="s">
        <v>815</v>
      </c>
      <c r="W1550" s="62" t="s">
        <v>5163</v>
      </c>
      <c r="X1550" s="55">
        <v>9</v>
      </c>
      <c r="Y1550" s="48">
        <v>1</v>
      </c>
      <c r="Z1550" s="48"/>
      <c r="AB1550" s="48"/>
      <c r="AC1550" s="48"/>
      <c r="AD1550" s="48"/>
    </row>
    <row r="1551" spans="1:30" hidden="1">
      <c r="A1551" s="44"/>
      <c r="B1551" s="56" t="s">
        <v>3058</v>
      </c>
      <c r="C1551" s="56" t="s">
        <v>4</v>
      </c>
      <c r="D1551" s="56" t="s">
        <v>783</v>
      </c>
      <c r="E1551" s="53"/>
      <c r="F1551" s="56" t="s">
        <v>4</v>
      </c>
      <c r="G1551" s="57" t="s">
        <v>815</v>
      </c>
      <c r="H1551" s="57" t="s">
        <v>815</v>
      </c>
      <c r="I1551" s="57" t="s">
        <v>815</v>
      </c>
      <c r="J1551" s="57" t="s">
        <v>815</v>
      </c>
      <c r="K1551" s="57" t="s">
        <v>815</v>
      </c>
      <c r="L1551" s="57" t="s">
        <v>815</v>
      </c>
      <c r="M1551" s="57" t="s">
        <v>815</v>
      </c>
      <c r="N1551" s="57" t="s">
        <v>815</v>
      </c>
      <c r="O1551" s="58"/>
      <c r="P1551" s="58"/>
      <c r="Q1551" s="58"/>
      <c r="R1551" s="58"/>
      <c r="S1551" s="58"/>
      <c r="T1551" s="63"/>
      <c r="U1551" s="49"/>
      <c r="V1551" s="49" t="s">
        <v>815</v>
      </c>
      <c r="W1551" s="62" t="s">
        <v>5163</v>
      </c>
      <c r="X1551" s="55">
        <v>9</v>
      </c>
      <c r="Y1551" s="48">
        <v>1</v>
      </c>
      <c r="Z1551" s="48"/>
      <c r="AB1551" s="48"/>
      <c r="AC1551" s="48"/>
      <c r="AD1551" s="48"/>
    </row>
    <row r="1552" spans="1:30" hidden="1">
      <c r="A1552" s="44"/>
      <c r="B1552" s="56" t="s">
        <v>1912</v>
      </c>
      <c r="C1552" s="56" t="s">
        <v>5164</v>
      </c>
      <c r="D1552" s="56" t="s">
        <v>783</v>
      </c>
      <c r="E1552" s="53"/>
      <c r="F1552" s="56" t="s">
        <v>3010</v>
      </c>
      <c r="G1552" s="57" t="s">
        <v>18</v>
      </c>
      <c r="H1552" s="57" t="s">
        <v>6</v>
      </c>
      <c r="I1552" s="57" t="s">
        <v>17</v>
      </c>
      <c r="J1552" s="57" t="s">
        <v>22</v>
      </c>
      <c r="K1552" s="57">
        <v>0</v>
      </c>
      <c r="L1552" s="57">
        <v>0</v>
      </c>
      <c r="M1552" s="57">
        <v>0</v>
      </c>
      <c r="N1552" s="57">
        <v>0</v>
      </c>
      <c r="O1552" s="58"/>
      <c r="P1552" s="58"/>
      <c r="Q1552" s="58"/>
      <c r="R1552" s="58"/>
      <c r="S1552" s="58"/>
      <c r="T1552" s="63"/>
      <c r="U1552" s="49"/>
      <c r="V1552" s="49" t="s">
        <v>5154</v>
      </c>
      <c r="W1552" s="62" t="s">
        <v>5155</v>
      </c>
      <c r="X1552" s="55">
        <v>5</v>
      </c>
      <c r="Y1552" s="48">
        <v>1</v>
      </c>
      <c r="Z1552" s="48"/>
      <c r="AB1552" s="48"/>
      <c r="AC1552" s="48"/>
      <c r="AD1552" s="48"/>
    </row>
    <row r="1553" spans="1:30" hidden="1">
      <c r="A1553" s="44"/>
      <c r="B1553" s="56" t="s">
        <v>3246</v>
      </c>
      <c r="C1553" s="56" t="s">
        <v>4</v>
      </c>
      <c r="D1553" s="56" t="s">
        <v>783</v>
      </c>
      <c r="E1553" s="53"/>
      <c r="F1553" s="56" t="s">
        <v>4</v>
      </c>
      <c r="G1553" s="57" t="s">
        <v>815</v>
      </c>
      <c r="H1553" s="57" t="s">
        <v>815</v>
      </c>
      <c r="I1553" s="57" t="s">
        <v>815</v>
      </c>
      <c r="J1553" s="57" t="s">
        <v>815</v>
      </c>
      <c r="K1553" s="57" t="s">
        <v>815</v>
      </c>
      <c r="L1553" s="57" t="s">
        <v>815</v>
      </c>
      <c r="M1553" s="57" t="s">
        <v>815</v>
      </c>
      <c r="N1553" s="57" t="s">
        <v>815</v>
      </c>
      <c r="O1553" s="58"/>
      <c r="P1553" s="58"/>
      <c r="Q1553" s="58"/>
      <c r="R1553" s="58"/>
      <c r="S1553" s="58"/>
      <c r="T1553" s="63"/>
      <c r="U1553" s="49"/>
      <c r="V1553" s="49" t="s">
        <v>815</v>
      </c>
      <c r="W1553" s="62" t="s">
        <v>5156</v>
      </c>
      <c r="X1553" s="55" t="s">
        <v>769</v>
      </c>
      <c r="Y1553" s="48">
        <v>1</v>
      </c>
      <c r="Z1553" s="48"/>
      <c r="AB1553" s="48"/>
      <c r="AC1553" s="48"/>
      <c r="AD1553" s="48"/>
    </row>
    <row r="1554" spans="1:30" hidden="1">
      <c r="A1554" s="44"/>
      <c r="B1554" s="56" t="s">
        <v>1301</v>
      </c>
      <c r="C1554" s="56" t="s">
        <v>5164</v>
      </c>
      <c r="D1554" s="56" t="s">
        <v>783</v>
      </c>
      <c r="E1554" s="53"/>
      <c r="F1554" s="56" t="s">
        <v>3714</v>
      </c>
      <c r="G1554" s="57" t="s">
        <v>15</v>
      </c>
      <c r="H1554" s="95" t="s">
        <v>17</v>
      </c>
      <c r="I1554" s="57" t="s">
        <v>815</v>
      </c>
      <c r="J1554" s="57" t="s">
        <v>815</v>
      </c>
      <c r="K1554" s="57" t="s">
        <v>815</v>
      </c>
      <c r="L1554" s="57" t="s">
        <v>815</v>
      </c>
      <c r="M1554" s="57" t="s">
        <v>815</v>
      </c>
      <c r="N1554" s="57" t="s">
        <v>815</v>
      </c>
      <c r="O1554" s="58"/>
      <c r="P1554" s="58"/>
      <c r="Q1554" s="58"/>
      <c r="R1554" s="58"/>
      <c r="S1554" s="58"/>
      <c r="T1554" s="63"/>
      <c r="U1554" s="49"/>
      <c r="V1554" s="49" t="s">
        <v>5154</v>
      </c>
      <c r="W1554" s="62" t="s">
        <v>5156</v>
      </c>
      <c r="X1554" s="55" t="s">
        <v>769</v>
      </c>
      <c r="Y1554" s="48">
        <v>1</v>
      </c>
      <c r="Z1554" s="48"/>
      <c r="AB1554" s="48"/>
      <c r="AC1554" s="48"/>
      <c r="AD1554" s="48"/>
    </row>
    <row r="1555" spans="1:30" hidden="1">
      <c r="A1555" s="44"/>
      <c r="B1555" s="56" t="s">
        <v>3271</v>
      </c>
      <c r="C1555" s="56" t="s">
        <v>4</v>
      </c>
      <c r="D1555" s="56" t="s">
        <v>783</v>
      </c>
      <c r="E1555" s="53"/>
      <c r="F1555" s="56" t="s">
        <v>4</v>
      </c>
      <c r="G1555" s="57" t="s">
        <v>815</v>
      </c>
      <c r="H1555" s="57" t="s">
        <v>815</v>
      </c>
      <c r="I1555" s="57" t="s">
        <v>815</v>
      </c>
      <c r="J1555" s="57" t="s">
        <v>815</v>
      </c>
      <c r="K1555" s="57" t="s">
        <v>815</v>
      </c>
      <c r="L1555" s="57" t="s">
        <v>815</v>
      </c>
      <c r="M1555" s="57" t="s">
        <v>815</v>
      </c>
      <c r="N1555" s="57" t="s">
        <v>815</v>
      </c>
      <c r="O1555" s="58"/>
      <c r="P1555" s="58"/>
      <c r="Q1555" s="58"/>
      <c r="R1555" s="58"/>
      <c r="S1555" s="58"/>
      <c r="T1555" s="63"/>
      <c r="U1555" s="49"/>
      <c r="V1555" s="49" t="s">
        <v>815</v>
      </c>
      <c r="W1555" s="62" t="s">
        <v>5160</v>
      </c>
      <c r="X1555" s="55">
        <v>6</v>
      </c>
      <c r="Y1555" s="48">
        <v>1</v>
      </c>
      <c r="Z1555" s="48"/>
      <c r="AB1555" s="48"/>
      <c r="AC1555" s="48"/>
      <c r="AD1555" s="48"/>
    </row>
    <row r="1556" spans="1:30" hidden="1">
      <c r="A1556" s="44"/>
      <c r="B1556" s="56" t="s">
        <v>1663</v>
      </c>
      <c r="C1556" s="56" t="s">
        <v>5164</v>
      </c>
      <c r="D1556" s="56" t="s">
        <v>783</v>
      </c>
      <c r="E1556" s="53"/>
      <c r="F1556" s="56" t="s">
        <v>3714</v>
      </c>
      <c r="G1556" s="57" t="s">
        <v>15</v>
      </c>
      <c r="H1556" s="95" t="s">
        <v>17</v>
      </c>
      <c r="I1556" s="57" t="s">
        <v>815</v>
      </c>
      <c r="J1556" s="57" t="s">
        <v>815</v>
      </c>
      <c r="K1556" s="57" t="s">
        <v>815</v>
      </c>
      <c r="L1556" s="57" t="s">
        <v>815</v>
      </c>
      <c r="M1556" s="57" t="s">
        <v>815</v>
      </c>
      <c r="N1556" s="57" t="s">
        <v>815</v>
      </c>
      <c r="O1556" s="58"/>
      <c r="P1556" s="58"/>
      <c r="Q1556" s="58"/>
      <c r="R1556" s="58"/>
      <c r="S1556" s="58"/>
      <c r="T1556" s="63"/>
      <c r="U1556" s="49"/>
      <c r="V1556" s="49" t="s">
        <v>5154</v>
      </c>
      <c r="W1556" s="62" t="s">
        <v>5156</v>
      </c>
      <c r="X1556" s="55" t="s">
        <v>769</v>
      </c>
      <c r="Y1556" s="48">
        <v>1</v>
      </c>
      <c r="Z1556" s="48"/>
      <c r="AB1556" s="48"/>
      <c r="AC1556" s="48"/>
      <c r="AD1556" s="48"/>
    </row>
    <row r="1557" spans="1:30" hidden="1">
      <c r="A1557" s="44"/>
      <c r="B1557" s="56" t="s">
        <v>3301</v>
      </c>
      <c r="C1557" s="56" t="s">
        <v>4</v>
      </c>
      <c r="D1557" s="56" t="s">
        <v>783</v>
      </c>
      <c r="E1557" s="53"/>
      <c r="F1557" s="56" t="s">
        <v>4</v>
      </c>
      <c r="G1557" s="57" t="s">
        <v>815</v>
      </c>
      <c r="H1557" s="57" t="s">
        <v>815</v>
      </c>
      <c r="I1557" s="57" t="s">
        <v>815</v>
      </c>
      <c r="J1557" s="57" t="s">
        <v>815</v>
      </c>
      <c r="K1557" s="57" t="s">
        <v>815</v>
      </c>
      <c r="L1557" s="57" t="s">
        <v>815</v>
      </c>
      <c r="M1557" s="57" t="s">
        <v>815</v>
      </c>
      <c r="N1557" s="57" t="s">
        <v>815</v>
      </c>
      <c r="O1557" s="58"/>
      <c r="P1557" s="58"/>
      <c r="Q1557" s="58"/>
      <c r="R1557" s="58"/>
      <c r="S1557" s="58"/>
      <c r="T1557" s="63"/>
      <c r="U1557" s="49"/>
      <c r="V1557" s="49" t="s">
        <v>815</v>
      </c>
      <c r="W1557" s="62" t="s">
        <v>5161</v>
      </c>
      <c r="X1557" s="55">
        <v>3</v>
      </c>
      <c r="Y1557" s="48">
        <v>1</v>
      </c>
      <c r="Z1557" s="48"/>
      <c r="AB1557" s="48"/>
      <c r="AC1557" s="48"/>
      <c r="AD1557" s="48"/>
    </row>
    <row r="1558" spans="1:30" hidden="1">
      <c r="A1558" s="44"/>
      <c r="B1558" s="56" t="s">
        <v>1266</v>
      </c>
      <c r="C1558" s="56" t="s">
        <v>5164</v>
      </c>
      <c r="D1558" s="56" t="s">
        <v>783</v>
      </c>
      <c r="E1558" s="53"/>
      <c r="F1558" s="56" t="s">
        <v>3714</v>
      </c>
      <c r="G1558" s="57" t="s">
        <v>15</v>
      </c>
      <c r="H1558" s="95" t="s">
        <v>17</v>
      </c>
      <c r="I1558" s="57" t="s">
        <v>815</v>
      </c>
      <c r="J1558" s="57" t="s">
        <v>815</v>
      </c>
      <c r="K1558" s="57" t="s">
        <v>815</v>
      </c>
      <c r="L1558" s="57" t="s">
        <v>815</v>
      </c>
      <c r="M1558" s="57" t="s">
        <v>815</v>
      </c>
      <c r="N1558" s="57" t="s">
        <v>815</v>
      </c>
      <c r="O1558" s="58"/>
      <c r="P1558" s="58"/>
      <c r="Q1558" s="58"/>
      <c r="R1558" s="58"/>
      <c r="S1558" s="58"/>
      <c r="T1558" s="63"/>
      <c r="U1558" s="49"/>
      <c r="V1558" s="49" t="s">
        <v>5154</v>
      </c>
      <c r="W1558" s="62" t="s">
        <v>5156</v>
      </c>
      <c r="X1558" s="55" t="s">
        <v>769</v>
      </c>
      <c r="Y1558" s="48">
        <v>1</v>
      </c>
      <c r="Z1558" s="48"/>
      <c r="AB1558" s="48"/>
      <c r="AC1558" s="48"/>
      <c r="AD1558" s="48"/>
    </row>
    <row r="1559" spans="1:30" hidden="1">
      <c r="A1559" s="44"/>
      <c r="B1559" s="56" t="s">
        <v>901</v>
      </c>
      <c r="C1559" s="56" t="s">
        <v>5164</v>
      </c>
      <c r="D1559" s="56" t="s">
        <v>783</v>
      </c>
      <c r="E1559" s="53"/>
      <c r="F1559" s="56" t="s">
        <v>3714</v>
      </c>
      <c r="G1559" s="57" t="s">
        <v>15</v>
      </c>
      <c r="H1559" s="95" t="s">
        <v>17</v>
      </c>
      <c r="I1559" s="57" t="s">
        <v>815</v>
      </c>
      <c r="J1559" s="57" t="s">
        <v>815</v>
      </c>
      <c r="K1559" s="57" t="s">
        <v>815</v>
      </c>
      <c r="L1559" s="57" t="s">
        <v>815</v>
      </c>
      <c r="M1559" s="57" t="s">
        <v>815</v>
      </c>
      <c r="N1559" s="57" t="s">
        <v>815</v>
      </c>
      <c r="O1559" s="58"/>
      <c r="P1559" s="58"/>
      <c r="Q1559" s="58"/>
      <c r="R1559" s="58"/>
      <c r="S1559" s="58"/>
      <c r="T1559" s="63"/>
      <c r="U1559" s="49"/>
      <c r="V1559" s="49" t="s">
        <v>5154</v>
      </c>
      <c r="W1559" s="62" t="s">
        <v>5156</v>
      </c>
      <c r="X1559" s="55" t="s">
        <v>769</v>
      </c>
      <c r="Y1559" s="48">
        <v>1</v>
      </c>
      <c r="Z1559" s="48"/>
      <c r="AB1559" s="48"/>
      <c r="AC1559" s="48"/>
      <c r="AD1559" s="48"/>
    </row>
    <row r="1560" spans="1:30" hidden="1">
      <c r="A1560" s="44"/>
      <c r="B1560" s="56" t="s">
        <v>3283</v>
      </c>
      <c r="C1560" s="56" t="s">
        <v>4</v>
      </c>
      <c r="D1560" s="56" t="s">
        <v>783</v>
      </c>
      <c r="E1560" s="53"/>
      <c r="F1560" s="56" t="s">
        <v>4</v>
      </c>
      <c r="G1560" s="57" t="s">
        <v>815</v>
      </c>
      <c r="H1560" s="57" t="s">
        <v>815</v>
      </c>
      <c r="I1560" s="57" t="s">
        <v>815</v>
      </c>
      <c r="J1560" s="57" t="s">
        <v>815</v>
      </c>
      <c r="K1560" s="57" t="s">
        <v>815</v>
      </c>
      <c r="L1560" s="57" t="s">
        <v>815</v>
      </c>
      <c r="M1560" s="57" t="s">
        <v>815</v>
      </c>
      <c r="N1560" s="57" t="s">
        <v>815</v>
      </c>
      <c r="O1560" s="58"/>
      <c r="P1560" s="58"/>
      <c r="Q1560" s="58"/>
      <c r="R1560" s="58"/>
      <c r="S1560" s="58"/>
      <c r="T1560" s="63"/>
      <c r="U1560" s="49"/>
      <c r="V1560" s="49" t="s">
        <v>815</v>
      </c>
      <c r="W1560" s="62" t="s">
        <v>5161</v>
      </c>
      <c r="X1560" s="55">
        <v>3</v>
      </c>
      <c r="Y1560" s="48">
        <v>1</v>
      </c>
      <c r="Z1560" s="48"/>
      <c r="AB1560" s="48"/>
      <c r="AC1560" s="48"/>
      <c r="AD1560" s="48"/>
    </row>
    <row r="1561" spans="1:30" hidden="1">
      <c r="A1561" s="44"/>
      <c r="B1561" s="56" t="s">
        <v>579</v>
      </c>
      <c r="C1561" s="56" t="s">
        <v>5164</v>
      </c>
      <c r="D1561" s="56" t="s">
        <v>783</v>
      </c>
      <c r="E1561" s="53"/>
      <c r="F1561" s="56" t="s">
        <v>3010</v>
      </c>
      <c r="G1561" s="57" t="s">
        <v>18</v>
      </c>
      <c r="H1561" s="57" t="s">
        <v>6</v>
      </c>
      <c r="I1561" s="57" t="s">
        <v>17</v>
      </c>
      <c r="J1561" s="57" t="s">
        <v>22</v>
      </c>
      <c r="K1561" s="57">
        <v>0</v>
      </c>
      <c r="L1561" s="57">
        <v>0</v>
      </c>
      <c r="M1561" s="57">
        <v>0</v>
      </c>
      <c r="N1561" s="57">
        <v>0</v>
      </c>
      <c r="O1561" s="58"/>
      <c r="P1561" s="58"/>
      <c r="Q1561" s="58"/>
      <c r="R1561" s="58"/>
      <c r="S1561" s="58"/>
      <c r="T1561" s="63"/>
      <c r="U1561" s="49"/>
      <c r="V1561" s="49" t="s">
        <v>5154</v>
      </c>
      <c r="W1561" s="62" t="s">
        <v>5161</v>
      </c>
      <c r="X1561" s="55">
        <v>3</v>
      </c>
      <c r="Y1561" s="48">
        <v>1</v>
      </c>
      <c r="Z1561" s="48"/>
      <c r="AB1561" s="48"/>
      <c r="AC1561" s="48"/>
      <c r="AD1561" s="48"/>
    </row>
    <row r="1562" spans="1:30" hidden="1">
      <c r="A1562" s="44"/>
      <c r="B1562" s="56" t="s">
        <v>3232</v>
      </c>
      <c r="C1562" s="56" t="s">
        <v>4</v>
      </c>
      <c r="D1562" s="56" t="s">
        <v>783</v>
      </c>
      <c r="E1562" s="53"/>
      <c r="F1562" s="56" t="s">
        <v>4</v>
      </c>
      <c r="G1562" s="57" t="s">
        <v>815</v>
      </c>
      <c r="H1562" s="57" t="s">
        <v>815</v>
      </c>
      <c r="I1562" s="57" t="s">
        <v>815</v>
      </c>
      <c r="J1562" s="57" t="s">
        <v>815</v>
      </c>
      <c r="K1562" s="57" t="s">
        <v>815</v>
      </c>
      <c r="L1562" s="57" t="s">
        <v>815</v>
      </c>
      <c r="M1562" s="57" t="s">
        <v>815</v>
      </c>
      <c r="N1562" s="57" t="s">
        <v>815</v>
      </c>
      <c r="O1562" s="58"/>
      <c r="P1562" s="58"/>
      <c r="Q1562" s="58"/>
      <c r="R1562" s="58"/>
      <c r="S1562" s="58"/>
      <c r="T1562" s="63"/>
      <c r="U1562" s="49"/>
      <c r="V1562" s="49" t="s">
        <v>815</v>
      </c>
      <c r="W1562" s="62" t="s">
        <v>5161</v>
      </c>
      <c r="X1562" s="55">
        <v>3</v>
      </c>
      <c r="Y1562" s="48">
        <v>1</v>
      </c>
      <c r="Z1562" s="48"/>
      <c r="AB1562" s="48"/>
      <c r="AC1562" s="48"/>
      <c r="AD1562" s="48"/>
    </row>
    <row r="1563" spans="1:30" hidden="1">
      <c r="A1563" s="44"/>
      <c r="B1563" s="56" t="s">
        <v>3249</v>
      </c>
      <c r="C1563" s="56" t="s">
        <v>4</v>
      </c>
      <c r="D1563" s="56" t="s">
        <v>783</v>
      </c>
      <c r="E1563" s="53"/>
      <c r="F1563" s="56" t="s">
        <v>4</v>
      </c>
      <c r="G1563" s="57" t="s">
        <v>815</v>
      </c>
      <c r="H1563" s="57" t="s">
        <v>815</v>
      </c>
      <c r="I1563" s="57" t="s">
        <v>815</v>
      </c>
      <c r="J1563" s="57" t="s">
        <v>815</v>
      </c>
      <c r="K1563" s="57" t="s">
        <v>815</v>
      </c>
      <c r="L1563" s="57" t="s">
        <v>815</v>
      </c>
      <c r="M1563" s="57" t="s">
        <v>815</v>
      </c>
      <c r="N1563" s="57" t="s">
        <v>815</v>
      </c>
      <c r="O1563" s="58"/>
      <c r="P1563" s="58"/>
      <c r="Q1563" s="58"/>
      <c r="R1563" s="58"/>
      <c r="S1563" s="58"/>
      <c r="T1563" s="63"/>
      <c r="U1563" s="49"/>
      <c r="V1563" s="49" t="s">
        <v>815</v>
      </c>
      <c r="W1563" s="62" t="s">
        <v>5158</v>
      </c>
      <c r="X1563" s="55">
        <v>4</v>
      </c>
      <c r="Y1563" s="48">
        <v>1</v>
      </c>
      <c r="Z1563" s="48"/>
      <c r="AB1563" s="48"/>
      <c r="AC1563" s="48"/>
      <c r="AD1563" s="48"/>
    </row>
    <row r="1564" spans="1:30" hidden="1">
      <c r="A1564" s="44"/>
      <c r="B1564" s="56" t="s">
        <v>1554</v>
      </c>
      <c r="C1564" s="56" t="s">
        <v>5164</v>
      </c>
      <c r="D1564" s="56" t="s">
        <v>783</v>
      </c>
      <c r="E1564" s="53"/>
      <c r="F1564" s="56" t="s">
        <v>3010</v>
      </c>
      <c r="G1564" s="57" t="s">
        <v>18</v>
      </c>
      <c r="H1564" s="57" t="s">
        <v>6</v>
      </c>
      <c r="I1564" s="57">
        <v>0</v>
      </c>
      <c r="J1564" s="57">
        <v>0</v>
      </c>
      <c r="K1564" s="57">
        <v>0</v>
      </c>
      <c r="L1564" s="57">
        <v>0</v>
      </c>
      <c r="M1564" s="57">
        <v>0</v>
      </c>
      <c r="N1564" s="57">
        <v>0</v>
      </c>
      <c r="O1564" s="58"/>
      <c r="P1564" s="58"/>
      <c r="Q1564" s="58"/>
      <c r="R1564" s="58"/>
      <c r="S1564" s="58"/>
      <c r="T1564" s="63"/>
      <c r="U1564" s="49"/>
      <c r="V1564" s="49" t="s">
        <v>5154</v>
      </c>
      <c r="W1564" s="62" t="s">
        <v>5158</v>
      </c>
      <c r="X1564" s="55">
        <v>4</v>
      </c>
      <c r="Y1564" s="48">
        <v>1</v>
      </c>
      <c r="Z1564" s="48"/>
      <c r="AB1564" s="48"/>
      <c r="AC1564" s="48"/>
      <c r="AD1564" s="48"/>
    </row>
    <row r="1565" spans="1:30" hidden="1">
      <c r="A1565" s="44"/>
      <c r="B1565" s="56" t="s">
        <v>1662</v>
      </c>
      <c r="C1565" s="56" t="s">
        <v>5164</v>
      </c>
      <c r="D1565" s="56" t="s">
        <v>783</v>
      </c>
      <c r="E1565" s="53"/>
      <c r="F1565" s="56" t="s">
        <v>3714</v>
      </c>
      <c r="G1565" s="57" t="s">
        <v>15</v>
      </c>
      <c r="H1565" s="95" t="s">
        <v>17</v>
      </c>
      <c r="I1565" s="57" t="s">
        <v>815</v>
      </c>
      <c r="J1565" s="57" t="s">
        <v>815</v>
      </c>
      <c r="K1565" s="57" t="s">
        <v>815</v>
      </c>
      <c r="L1565" s="57" t="s">
        <v>815</v>
      </c>
      <c r="M1565" s="57" t="s">
        <v>815</v>
      </c>
      <c r="N1565" s="57" t="s">
        <v>815</v>
      </c>
      <c r="O1565" s="58"/>
      <c r="P1565" s="58"/>
      <c r="Q1565" s="58"/>
      <c r="R1565" s="58"/>
      <c r="S1565" s="58"/>
      <c r="T1565" s="63"/>
      <c r="U1565" s="49"/>
      <c r="V1565" s="49" t="s">
        <v>5154</v>
      </c>
      <c r="W1565" s="62" t="s">
        <v>5156</v>
      </c>
      <c r="X1565" s="55" t="s">
        <v>769</v>
      </c>
      <c r="Y1565" s="48">
        <v>1</v>
      </c>
      <c r="Z1565" s="48"/>
      <c r="AB1565" s="48"/>
      <c r="AC1565" s="48"/>
      <c r="AD1565" s="48"/>
    </row>
    <row r="1566" spans="1:30" hidden="1">
      <c r="A1566" s="44"/>
      <c r="B1566" s="56" t="s">
        <v>3251</v>
      </c>
      <c r="C1566" s="56" t="s">
        <v>4</v>
      </c>
      <c r="D1566" s="56" t="s">
        <v>783</v>
      </c>
      <c r="E1566" s="53"/>
      <c r="F1566" s="56" t="s">
        <v>4</v>
      </c>
      <c r="G1566" s="57" t="s">
        <v>815</v>
      </c>
      <c r="H1566" s="57" t="s">
        <v>815</v>
      </c>
      <c r="I1566" s="57" t="s">
        <v>815</v>
      </c>
      <c r="J1566" s="57" t="s">
        <v>815</v>
      </c>
      <c r="K1566" s="57" t="s">
        <v>815</v>
      </c>
      <c r="L1566" s="57" t="s">
        <v>815</v>
      </c>
      <c r="M1566" s="57" t="s">
        <v>815</v>
      </c>
      <c r="N1566" s="57" t="s">
        <v>815</v>
      </c>
      <c r="O1566" s="58"/>
      <c r="P1566" s="58"/>
      <c r="Q1566" s="58"/>
      <c r="R1566" s="58"/>
      <c r="S1566" s="58"/>
      <c r="T1566" s="63"/>
      <c r="U1566" s="49"/>
      <c r="V1566" s="49" t="s">
        <v>815</v>
      </c>
      <c r="W1566" s="62" t="s">
        <v>5161</v>
      </c>
      <c r="X1566" s="55">
        <v>3</v>
      </c>
      <c r="Y1566" s="48">
        <v>1</v>
      </c>
      <c r="Z1566" s="48"/>
      <c r="AB1566" s="48"/>
      <c r="AC1566" s="48"/>
      <c r="AD1566" s="48"/>
    </row>
    <row r="1567" spans="1:30" hidden="1">
      <c r="A1567" s="44"/>
      <c r="B1567" s="56" t="s">
        <v>1297</v>
      </c>
      <c r="C1567" s="56" t="s">
        <v>5164</v>
      </c>
      <c r="D1567" s="56" t="s">
        <v>783</v>
      </c>
      <c r="E1567" s="53"/>
      <c r="F1567" s="56" t="s">
        <v>3714</v>
      </c>
      <c r="G1567" s="57" t="s">
        <v>15</v>
      </c>
      <c r="H1567" s="95" t="s">
        <v>17</v>
      </c>
      <c r="I1567" s="57" t="s">
        <v>815</v>
      </c>
      <c r="J1567" s="57" t="s">
        <v>815</v>
      </c>
      <c r="K1567" s="57" t="s">
        <v>815</v>
      </c>
      <c r="L1567" s="57" t="s">
        <v>815</v>
      </c>
      <c r="M1567" s="57" t="s">
        <v>815</v>
      </c>
      <c r="N1567" s="57" t="s">
        <v>815</v>
      </c>
      <c r="O1567" s="58"/>
      <c r="P1567" s="58"/>
      <c r="Q1567" s="58"/>
      <c r="R1567" s="58"/>
      <c r="S1567" s="58"/>
      <c r="T1567" s="63"/>
      <c r="U1567" s="49"/>
      <c r="V1567" s="49" t="s">
        <v>5154</v>
      </c>
      <c r="W1567" s="62" t="s">
        <v>5156</v>
      </c>
      <c r="X1567" s="55" t="s">
        <v>769</v>
      </c>
      <c r="Y1567" s="48">
        <v>1</v>
      </c>
      <c r="Z1567" s="48"/>
      <c r="AB1567" s="48"/>
      <c r="AC1567" s="48"/>
      <c r="AD1567" s="48"/>
    </row>
    <row r="1568" spans="1:30" hidden="1">
      <c r="A1568" s="44"/>
      <c r="B1568" s="56" t="s">
        <v>1553</v>
      </c>
      <c r="C1568" s="56" t="s">
        <v>5164</v>
      </c>
      <c r="D1568" s="56" t="s">
        <v>783</v>
      </c>
      <c r="E1568" s="53"/>
      <c r="F1568" s="56" t="s">
        <v>3010</v>
      </c>
      <c r="G1568" s="57" t="s">
        <v>18</v>
      </c>
      <c r="H1568" s="57" t="s">
        <v>6</v>
      </c>
      <c r="I1568" s="57">
        <v>0</v>
      </c>
      <c r="J1568" s="57">
        <v>0</v>
      </c>
      <c r="K1568" s="57">
        <v>0</v>
      </c>
      <c r="L1568" s="57">
        <v>0</v>
      </c>
      <c r="M1568" s="57">
        <v>0</v>
      </c>
      <c r="N1568" s="57">
        <v>0</v>
      </c>
      <c r="O1568" s="58"/>
      <c r="P1568" s="58"/>
      <c r="Q1568" s="58"/>
      <c r="R1568" s="58"/>
      <c r="S1568" s="58"/>
      <c r="T1568" s="63"/>
      <c r="U1568" s="49"/>
      <c r="V1568" s="49" t="s">
        <v>5154</v>
      </c>
      <c r="W1568" s="62" t="s">
        <v>5158</v>
      </c>
      <c r="X1568" s="55">
        <v>4</v>
      </c>
      <c r="Y1568" s="48">
        <v>1</v>
      </c>
      <c r="Z1568" s="48"/>
      <c r="AB1568" s="48"/>
      <c r="AC1568" s="48"/>
      <c r="AD1568" s="48"/>
    </row>
    <row r="1569" spans="1:30" hidden="1">
      <c r="A1569" s="44"/>
      <c r="B1569" s="56" t="s">
        <v>3212</v>
      </c>
      <c r="C1569" s="56" t="s">
        <v>4</v>
      </c>
      <c r="D1569" s="56" t="s">
        <v>783</v>
      </c>
      <c r="E1569" s="53"/>
      <c r="F1569" s="56" t="s">
        <v>4</v>
      </c>
      <c r="G1569" s="57" t="s">
        <v>815</v>
      </c>
      <c r="H1569" s="57" t="s">
        <v>815</v>
      </c>
      <c r="I1569" s="57" t="s">
        <v>815</v>
      </c>
      <c r="J1569" s="57" t="s">
        <v>815</v>
      </c>
      <c r="K1569" s="57" t="s">
        <v>815</v>
      </c>
      <c r="L1569" s="57" t="s">
        <v>815</v>
      </c>
      <c r="M1569" s="57" t="s">
        <v>815</v>
      </c>
      <c r="N1569" s="57" t="s">
        <v>815</v>
      </c>
      <c r="O1569" s="58"/>
      <c r="P1569" s="58"/>
      <c r="Q1569" s="58"/>
      <c r="R1569" s="58"/>
      <c r="S1569" s="58"/>
      <c r="T1569" s="63"/>
      <c r="U1569" s="49"/>
      <c r="V1569" s="49" t="s">
        <v>815</v>
      </c>
      <c r="W1569" s="62" t="s">
        <v>5156</v>
      </c>
      <c r="X1569" s="55" t="s">
        <v>769</v>
      </c>
      <c r="Y1569" s="48">
        <v>1</v>
      </c>
      <c r="Z1569" s="48"/>
      <c r="AB1569" s="48"/>
      <c r="AC1569" s="48"/>
      <c r="AD1569" s="48"/>
    </row>
    <row r="1570" spans="1:30" hidden="1">
      <c r="A1570" s="44"/>
      <c r="B1570" s="56" t="s">
        <v>1552</v>
      </c>
      <c r="C1570" s="56" t="s">
        <v>5164</v>
      </c>
      <c r="D1570" s="56" t="s">
        <v>783</v>
      </c>
      <c r="E1570" s="53"/>
      <c r="F1570" s="56" t="s">
        <v>3010</v>
      </c>
      <c r="G1570" s="57" t="s">
        <v>18</v>
      </c>
      <c r="H1570" s="57" t="s">
        <v>6</v>
      </c>
      <c r="I1570" s="57">
        <v>0</v>
      </c>
      <c r="J1570" s="57">
        <v>0</v>
      </c>
      <c r="K1570" s="57">
        <v>0</v>
      </c>
      <c r="L1570" s="57">
        <v>0</v>
      </c>
      <c r="M1570" s="57">
        <v>0</v>
      </c>
      <c r="N1570" s="57">
        <v>0</v>
      </c>
      <c r="O1570" s="58"/>
      <c r="P1570" s="58"/>
      <c r="Q1570" s="58"/>
      <c r="R1570" s="58"/>
      <c r="S1570" s="58"/>
      <c r="T1570" s="63"/>
      <c r="U1570" s="49"/>
      <c r="V1570" s="49" t="s">
        <v>5154</v>
      </c>
      <c r="W1570" s="62" t="s">
        <v>5158</v>
      </c>
      <c r="X1570" s="55">
        <v>4</v>
      </c>
      <c r="Y1570" s="48">
        <v>1</v>
      </c>
      <c r="Z1570" s="48"/>
      <c r="AB1570" s="48"/>
      <c r="AC1570" s="48"/>
      <c r="AD1570" s="48"/>
    </row>
    <row r="1571" spans="1:30" hidden="1">
      <c r="A1571" s="44"/>
      <c r="B1571" s="56" t="s">
        <v>1265</v>
      </c>
      <c r="C1571" s="56" t="s">
        <v>5164</v>
      </c>
      <c r="D1571" s="56" t="s">
        <v>783</v>
      </c>
      <c r="E1571" s="53"/>
      <c r="F1571" s="56" t="s">
        <v>3714</v>
      </c>
      <c r="G1571" s="57" t="s">
        <v>15</v>
      </c>
      <c r="H1571" s="95" t="s">
        <v>17</v>
      </c>
      <c r="I1571" s="57" t="s">
        <v>815</v>
      </c>
      <c r="J1571" s="57" t="s">
        <v>815</v>
      </c>
      <c r="K1571" s="57" t="s">
        <v>815</v>
      </c>
      <c r="L1571" s="57" t="s">
        <v>815</v>
      </c>
      <c r="M1571" s="57" t="s">
        <v>815</v>
      </c>
      <c r="N1571" s="57" t="s">
        <v>815</v>
      </c>
      <c r="O1571" s="58"/>
      <c r="P1571" s="58"/>
      <c r="Q1571" s="58"/>
      <c r="R1571" s="58"/>
      <c r="S1571" s="58"/>
      <c r="T1571" s="63"/>
      <c r="U1571" s="49"/>
      <c r="V1571" s="49" t="s">
        <v>5154</v>
      </c>
      <c r="W1571" s="62" t="s">
        <v>5156</v>
      </c>
      <c r="X1571" s="55" t="s">
        <v>769</v>
      </c>
      <c r="Y1571" s="48">
        <v>1</v>
      </c>
      <c r="Z1571" s="48"/>
      <c r="AB1571" s="48"/>
      <c r="AC1571" s="48"/>
      <c r="AD1571" s="48"/>
    </row>
    <row r="1572" spans="1:30" hidden="1">
      <c r="A1572" s="44"/>
      <c r="B1572" s="56" t="s">
        <v>873</v>
      </c>
      <c r="C1572" s="56" t="s">
        <v>5164</v>
      </c>
      <c r="D1572" s="56" t="s">
        <v>783</v>
      </c>
      <c r="E1572" s="53"/>
      <c r="F1572" s="56" t="s">
        <v>3714</v>
      </c>
      <c r="G1572" s="95" t="s">
        <v>15</v>
      </c>
      <c r="H1572" s="95" t="s">
        <v>17</v>
      </c>
      <c r="I1572" s="57" t="s">
        <v>815</v>
      </c>
      <c r="J1572" s="57">
        <v>0</v>
      </c>
      <c r="K1572" s="57">
        <v>0</v>
      </c>
      <c r="L1572" s="57">
        <v>0</v>
      </c>
      <c r="M1572" s="57">
        <v>0</v>
      </c>
      <c r="N1572" s="57">
        <v>0</v>
      </c>
      <c r="O1572" s="58"/>
      <c r="P1572" s="58"/>
      <c r="Q1572" s="58"/>
      <c r="R1572" s="58"/>
      <c r="S1572" s="58"/>
      <c r="T1572" s="63"/>
      <c r="U1572" s="49"/>
      <c r="V1572" s="49" t="s">
        <v>5154</v>
      </c>
      <c r="W1572" s="62" t="s">
        <v>5156</v>
      </c>
      <c r="X1572" s="55" t="s">
        <v>769</v>
      </c>
      <c r="Y1572" s="48">
        <v>1</v>
      </c>
      <c r="Z1572" s="48"/>
      <c r="AB1572" s="48"/>
      <c r="AC1572" s="48"/>
      <c r="AD1572" s="48"/>
    </row>
    <row r="1573" spans="1:30" hidden="1">
      <c r="A1573" s="44"/>
      <c r="B1573" s="56" t="s">
        <v>872</v>
      </c>
      <c r="C1573" s="56" t="s">
        <v>5164</v>
      </c>
      <c r="D1573" s="56" t="s">
        <v>783</v>
      </c>
      <c r="E1573" s="53"/>
      <c r="F1573" s="56" t="s">
        <v>3714</v>
      </c>
      <c r="G1573" s="95" t="s">
        <v>15</v>
      </c>
      <c r="H1573" s="95" t="s">
        <v>17</v>
      </c>
      <c r="I1573" s="57" t="s">
        <v>815</v>
      </c>
      <c r="J1573" s="57">
        <v>0</v>
      </c>
      <c r="K1573" s="57">
        <v>0</v>
      </c>
      <c r="L1573" s="57">
        <v>0</v>
      </c>
      <c r="M1573" s="57">
        <v>0</v>
      </c>
      <c r="N1573" s="57">
        <v>0</v>
      </c>
      <c r="O1573" s="58"/>
      <c r="P1573" s="58"/>
      <c r="Q1573" s="58"/>
      <c r="R1573" s="58"/>
      <c r="S1573" s="58"/>
      <c r="T1573" s="63"/>
      <c r="U1573" s="49"/>
      <c r="V1573" s="49" t="s">
        <v>5154</v>
      </c>
      <c r="W1573" s="62" t="s">
        <v>5156</v>
      </c>
      <c r="X1573" s="55" t="s">
        <v>769</v>
      </c>
      <c r="Y1573" s="48">
        <v>1</v>
      </c>
      <c r="Z1573" s="48"/>
      <c r="AB1573" s="48"/>
      <c r="AC1573" s="48"/>
      <c r="AD1573" s="48"/>
    </row>
    <row r="1574" spans="1:30" hidden="1">
      <c r="A1574" s="44"/>
      <c r="B1574" s="56" t="s">
        <v>3258</v>
      </c>
      <c r="C1574" s="56" t="s">
        <v>5164</v>
      </c>
      <c r="D1574" s="56" t="s">
        <v>783</v>
      </c>
      <c r="E1574" s="53"/>
      <c r="F1574" s="56" t="s">
        <v>3010</v>
      </c>
      <c r="G1574" s="57" t="s">
        <v>18</v>
      </c>
      <c r="H1574" s="57" t="s">
        <v>6</v>
      </c>
      <c r="I1574" s="57" t="s">
        <v>815</v>
      </c>
      <c r="J1574" s="57" t="s">
        <v>815</v>
      </c>
      <c r="K1574" s="57" t="s">
        <v>815</v>
      </c>
      <c r="L1574" s="57" t="s">
        <v>815</v>
      </c>
      <c r="M1574" s="57" t="s">
        <v>815</v>
      </c>
      <c r="N1574" s="57" t="s">
        <v>815</v>
      </c>
      <c r="O1574" s="58"/>
      <c r="P1574" s="58"/>
      <c r="Q1574" s="58"/>
      <c r="R1574" s="58"/>
      <c r="S1574" s="58"/>
      <c r="T1574" s="63"/>
      <c r="U1574" s="49"/>
      <c r="V1574" s="49" t="s">
        <v>5154</v>
      </c>
      <c r="W1574" s="62" t="s">
        <v>5170</v>
      </c>
      <c r="X1574" s="55">
        <v>1</v>
      </c>
      <c r="Y1574" s="48">
        <v>1</v>
      </c>
      <c r="Z1574" s="48"/>
      <c r="AB1574" s="48"/>
      <c r="AC1574" s="48"/>
      <c r="AD1574" s="48"/>
    </row>
    <row r="1575" spans="1:30" hidden="1">
      <c r="A1575" s="44"/>
      <c r="B1575" s="56" t="s">
        <v>3214</v>
      </c>
      <c r="C1575" s="56" t="s">
        <v>5164</v>
      </c>
      <c r="D1575" s="56" t="s">
        <v>783</v>
      </c>
      <c r="E1575" s="53"/>
      <c r="F1575" s="56" t="s">
        <v>3714</v>
      </c>
      <c r="G1575" s="57" t="s">
        <v>15</v>
      </c>
      <c r="H1575" s="95" t="s">
        <v>17</v>
      </c>
      <c r="I1575" s="57" t="s">
        <v>815</v>
      </c>
      <c r="J1575" s="57" t="s">
        <v>815</v>
      </c>
      <c r="K1575" s="57" t="s">
        <v>815</v>
      </c>
      <c r="L1575" s="57" t="s">
        <v>815</v>
      </c>
      <c r="M1575" s="57" t="s">
        <v>815</v>
      </c>
      <c r="N1575" s="57" t="s">
        <v>815</v>
      </c>
      <c r="O1575" s="58"/>
      <c r="P1575" s="58"/>
      <c r="Q1575" s="58"/>
      <c r="R1575" s="58"/>
      <c r="S1575" s="58"/>
      <c r="T1575" s="63"/>
      <c r="U1575" s="49"/>
      <c r="V1575" s="49" t="s">
        <v>5154</v>
      </c>
      <c r="W1575" s="62" t="s">
        <v>5161</v>
      </c>
      <c r="X1575" s="55">
        <v>3</v>
      </c>
      <c r="Y1575" s="48">
        <v>1</v>
      </c>
      <c r="Z1575" s="48"/>
      <c r="AB1575" s="48"/>
      <c r="AC1575" s="48"/>
      <c r="AD1575" s="48"/>
    </row>
    <row r="1576" spans="1:30" hidden="1">
      <c r="A1576" s="44"/>
      <c r="B1576" s="56" t="s">
        <v>3189</v>
      </c>
      <c r="C1576" s="56" t="s">
        <v>4</v>
      </c>
      <c r="D1576" s="56" t="s">
        <v>783</v>
      </c>
      <c r="E1576" s="53"/>
      <c r="F1576" s="56" t="s">
        <v>4</v>
      </c>
      <c r="G1576" s="57" t="s">
        <v>815</v>
      </c>
      <c r="H1576" s="57" t="s">
        <v>815</v>
      </c>
      <c r="I1576" s="57" t="s">
        <v>815</v>
      </c>
      <c r="J1576" s="57" t="s">
        <v>815</v>
      </c>
      <c r="K1576" s="57" t="s">
        <v>815</v>
      </c>
      <c r="L1576" s="57" t="s">
        <v>815</v>
      </c>
      <c r="M1576" s="57" t="s">
        <v>815</v>
      </c>
      <c r="N1576" s="57" t="s">
        <v>815</v>
      </c>
      <c r="O1576" s="58"/>
      <c r="P1576" s="58"/>
      <c r="Q1576" s="58"/>
      <c r="R1576" s="58"/>
      <c r="S1576" s="58"/>
      <c r="T1576" s="63"/>
      <c r="U1576" s="49"/>
      <c r="V1576" s="49" t="s">
        <v>815</v>
      </c>
      <c r="W1576" s="62" t="s">
        <v>5163</v>
      </c>
      <c r="X1576" s="55">
        <v>9</v>
      </c>
      <c r="Y1576" s="48">
        <v>1</v>
      </c>
      <c r="Z1576" s="48"/>
      <c r="AB1576" s="48"/>
      <c r="AC1576" s="48"/>
      <c r="AD1576" s="48"/>
    </row>
    <row r="1577" spans="1:30" hidden="1">
      <c r="A1577" s="44"/>
      <c r="B1577" s="56" t="s">
        <v>1744</v>
      </c>
      <c r="C1577" s="56" t="s">
        <v>5164</v>
      </c>
      <c r="D1577" s="56" t="s">
        <v>783</v>
      </c>
      <c r="E1577" s="53"/>
      <c r="F1577" s="56" t="s">
        <v>3010</v>
      </c>
      <c r="G1577" s="57" t="s">
        <v>18</v>
      </c>
      <c r="H1577" s="57" t="s">
        <v>6</v>
      </c>
      <c r="I1577" s="57">
        <v>0</v>
      </c>
      <c r="J1577" s="57">
        <v>0</v>
      </c>
      <c r="K1577" s="57">
        <v>0</v>
      </c>
      <c r="L1577" s="57">
        <v>0</v>
      </c>
      <c r="M1577" s="57">
        <v>0</v>
      </c>
      <c r="N1577" s="57">
        <v>0</v>
      </c>
      <c r="O1577" s="58"/>
      <c r="P1577" s="58"/>
      <c r="Q1577" s="58"/>
      <c r="R1577" s="58"/>
      <c r="S1577" s="58"/>
      <c r="T1577" s="63"/>
      <c r="U1577" s="49"/>
      <c r="V1577" s="49" t="s">
        <v>5154</v>
      </c>
      <c r="W1577" s="62" t="s">
        <v>5155</v>
      </c>
      <c r="X1577" s="55">
        <v>5</v>
      </c>
      <c r="Y1577" s="48">
        <v>1</v>
      </c>
      <c r="Z1577" s="48"/>
      <c r="AB1577" s="48"/>
      <c r="AC1577" s="48"/>
      <c r="AD1577" s="48"/>
    </row>
    <row r="1578" spans="1:30" hidden="1">
      <c r="A1578" s="44"/>
      <c r="B1578" s="56" t="s">
        <v>3235</v>
      </c>
      <c r="C1578" s="56" t="s">
        <v>4</v>
      </c>
      <c r="D1578" s="56" t="s">
        <v>783</v>
      </c>
      <c r="E1578" s="53"/>
      <c r="F1578" s="56" t="s">
        <v>4</v>
      </c>
      <c r="G1578" s="57" t="s">
        <v>815</v>
      </c>
      <c r="H1578" s="57" t="s">
        <v>815</v>
      </c>
      <c r="I1578" s="57" t="s">
        <v>815</v>
      </c>
      <c r="J1578" s="57" t="s">
        <v>815</v>
      </c>
      <c r="K1578" s="57" t="s">
        <v>815</v>
      </c>
      <c r="L1578" s="57" t="s">
        <v>815</v>
      </c>
      <c r="M1578" s="57" t="s">
        <v>815</v>
      </c>
      <c r="N1578" s="57" t="s">
        <v>815</v>
      </c>
      <c r="O1578" s="58"/>
      <c r="P1578" s="58"/>
      <c r="Q1578" s="58"/>
      <c r="R1578" s="58"/>
      <c r="S1578" s="58"/>
      <c r="T1578" s="63"/>
      <c r="U1578" s="49"/>
      <c r="V1578" s="49" t="s">
        <v>815</v>
      </c>
      <c r="W1578" s="62" t="s">
        <v>5158</v>
      </c>
      <c r="X1578" s="55">
        <v>4</v>
      </c>
      <c r="Y1578" s="48">
        <v>1</v>
      </c>
      <c r="Z1578" s="48"/>
      <c r="AB1578" s="48"/>
      <c r="AC1578" s="48"/>
      <c r="AD1578" s="48"/>
    </row>
    <row r="1579" spans="1:30" hidden="1">
      <c r="A1579" s="44"/>
      <c r="B1579" s="56" t="s">
        <v>3213</v>
      </c>
      <c r="C1579" s="56" t="s">
        <v>4</v>
      </c>
      <c r="D1579" s="56" t="s">
        <v>783</v>
      </c>
      <c r="E1579" s="53"/>
      <c r="F1579" s="56" t="s">
        <v>4</v>
      </c>
      <c r="G1579" s="57" t="s">
        <v>815</v>
      </c>
      <c r="H1579" s="57" t="s">
        <v>815</v>
      </c>
      <c r="I1579" s="57" t="s">
        <v>815</v>
      </c>
      <c r="J1579" s="57" t="s">
        <v>815</v>
      </c>
      <c r="K1579" s="57" t="s">
        <v>815</v>
      </c>
      <c r="L1579" s="57" t="s">
        <v>815</v>
      </c>
      <c r="M1579" s="57" t="s">
        <v>815</v>
      </c>
      <c r="N1579" s="57" t="s">
        <v>815</v>
      </c>
      <c r="O1579" s="58"/>
      <c r="P1579" s="58"/>
      <c r="Q1579" s="58"/>
      <c r="R1579" s="58"/>
      <c r="S1579" s="58"/>
      <c r="T1579" s="63"/>
      <c r="U1579" s="49"/>
      <c r="V1579" s="49" t="s">
        <v>815</v>
      </c>
      <c r="W1579" s="62" t="s">
        <v>5156</v>
      </c>
      <c r="X1579" s="55" t="s">
        <v>769</v>
      </c>
      <c r="Y1579" s="48">
        <v>1</v>
      </c>
      <c r="Z1579" s="48"/>
      <c r="AB1579" s="48"/>
      <c r="AC1579" s="48"/>
      <c r="AD1579" s="48"/>
    </row>
    <row r="1580" spans="1:30" hidden="1">
      <c r="A1580" s="44"/>
      <c r="B1580" s="56" t="s">
        <v>3306</v>
      </c>
      <c r="C1580" s="56" t="s">
        <v>4</v>
      </c>
      <c r="D1580" s="56" t="s">
        <v>783</v>
      </c>
      <c r="E1580" s="53"/>
      <c r="F1580" s="56" t="s">
        <v>4</v>
      </c>
      <c r="G1580" s="57" t="s">
        <v>815</v>
      </c>
      <c r="H1580" s="57" t="s">
        <v>815</v>
      </c>
      <c r="I1580" s="57" t="s">
        <v>815</v>
      </c>
      <c r="J1580" s="57" t="s">
        <v>815</v>
      </c>
      <c r="K1580" s="57" t="s">
        <v>815</v>
      </c>
      <c r="L1580" s="57" t="s">
        <v>815</v>
      </c>
      <c r="M1580" s="57" t="s">
        <v>815</v>
      </c>
      <c r="N1580" s="57" t="s">
        <v>815</v>
      </c>
      <c r="O1580" s="58"/>
      <c r="P1580" s="58"/>
      <c r="Q1580" s="58"/>
      <c r="R1580" s="58"/>
      <c r="S1580" s="58"/>
      <c r="T1580" s="63"/>
      <c r="U1580" s="49"/>
      <c r="V1580" s="49" t="s">
        <v>815</v>
      </c>
      <c r="W1580" s="62" t="s">
        <v>5170</v>
      </c>
      <c r="X1580" s="55">
        <v>1</v>
      </c>
      <c r="Y1580" s="48">
        <v>1</v>
      </c>
      <c r="Z1580" s="48"/>
      <c r="AB1580" s="48"/>
      <c r="AC1580" s="48"/>
      <c r="AD1580" s="48"/>
    </row>
    <row r="1581" spans="1:30" hidden="1">
      <c r="A1581" s="44"/>
      <c r="B1581" s="56" t="s">
        <v>3308</v>
      </c>
      <c r="C1581" s="56" t="s">
        <v>4</v>
      </c>
      <c r="D1581" s="56" t="s">
        <v>783</v>
      </c>
      <c r="E1581" s="53"/>
      <c r="F1581" s="56" t="s">
        <v>4</v>
      </c>
      <c r="G1581" s="57" t="s">
        <v>815</v>
      </c>
      <c r="H1581" s="57" t="s">
        <v>815</v>
      </c>
      <c r="I1581" s="57" t="s">
        <v>815</v>
      </c>
      <c r="J1581" s="57" t="s">
        <v>815</v>
      </c>
      <c r="K1581" s="57" t="s">
        <v>815</v>
      </c>
      <c r="L1581" s="57" t="s">
        <v>815</v>
      </c>
      <c r="M1581" s="57" t="s">
        <v>815</v>
      </c>
      <c r="N1581" s="57" t="s">
        <v>815</v>
      </c>
      <c r="O1581" s="58"/>
      <c r="P1581" s="58"/>
      <c r="Q1581" s="58"/>
      <c r="R1581" s="58"/>
      <c r="S1581" s="58"/>
      <c r="T1581" s="63"/>
      <c r="U1581" s="49"/>
      <c r="V1581" s="49" t="s">
        <v>815</v>
      </c>
      <c r="W1581" s="62" t="s">
        <v>5170</v>
      </c>
      <c r="X1581" s="55">
        <v>1</v>
      </c>
      <c r="Y1581" s="48">
        <v>1</v>
      </c>
      <c r="Z1581" s="48"/>
      <c r="AB1581" s="48"/>
      <c r="AC1581" s="48"/>
      <c r="AD1581" s="48"/>
    </row>
    <row r="1582" spans="1:30" hidden="1">
      <c r="A1582" s="44"/>
      <c r="B1582" s="56" t="s">
        <v>1351</v>
      </c>
      <c r="C1582" s="56" t="s">
        <v>5164</v>
      </c>
      <c r="D1582" s="56" t="s">
        <v>783</v>
      </c>
      <c r="E1582" s="53"/>
      <c r="F1582" s="56" t="s">
        <v>3010</v>
      </c>
      <c r="G1582" s="57" t="s">
        <v>18</v>
      </c>
      <c r="H1582" s="57" t="s">
        <v>6</v>
      </c>
      <c r="I1582" s="57">
        <v>0</v>
      </c>
      <c r="J1582" s="57">
        <v>0</v>
      </c>
      <c r="K1582" s="57">
        <v>0</v>
      </c>
      <c r="L1582" s="57">
        <v>0</v>
      </c>
      <c r="M1582" s="57">
        <v>0</v>
      </c>
      <c r="N1582" s="57">
        <v>0</v>
      </c>
      <c r="O1582" s="58"/>
      <c r="P1582" s="58"/>
      <c r="Q1582" s="58"/>
      <c r="R1582" s="58"/>
      <c r="S1582" s="58"/>
      <c r="T1582" s="63"/>
      <c r="U1582" s="49"/>
      <c r="V1582" s="49" t="s">
        <v>5154</v>
      </c>
      <c r="W1582" s="62" t="s">
        <v>5170</v>
      </c>
      <c r="X1582" s="55">
        <v>1</v>
      </c>
      <c r="Y1582" s="48">
        <v>1</v>
      </c>
      <c r="Z1582" s="48"/>
      <c r="AB1582" s="48"/>
      <c r="AC1582" s="48"/>
      <c r="AD1582" s="48"/>
    </row>
    <row r="1583" spans="1:30" hidden="1">
      <c r="A1583" s="44"/>
      <c r="B1583" s="56" t="s">
        <v>3471</v>
      </c>
      <c r="C1583" s="56" t="s">
        <v>5153</v>
      </c>
      <c r="D1583" s="56" t="s">
        <v>782</v>
      </c>
      <c r="E1583" s="53"/>
      <c r="F1583" s="56" t="s">
        <v>5152</v>
      </c>
      <c r="G1583" s="57" t="s">
        <v>3691</v>
      </c>
      <c r="H1583" s="57" t="s">
        <v>3685</v>
      </c>
      <c r="I1583" s="57" t="s">
        <v>3687</v>
      </c>
      <c r="J1583" s="57" t="s">
        <v>3688</v>
      </c>
      <c r="K1583" s="57" t="s">
        <v>3689</v>
      </c>
      <c r="L1583" s="57" t="s">
        <v>3690</v>
      </c>
      <c r="M1583" s="57"/>
      <c r="N1583" s="57"/>
      <c r="O1583" s="58"/>
      <c r="P1583" s="58"/>
      <c r="Q1583" s="58"/>
      <c r="R1583" s="58"/>
      <c r="S1583" s="58"/>
      <c r="T1583" s="63" t="s">
        <v>3527</v>
      </c>
      <c r="U1583" s="49"/>
      <c r="V1583" s="49" t="s">
        <v>5154</v>
      </c>
      <c r="W1583" s="62" t="s">
        <v>5161</v>
      </c>
      <c r="X1583" s="55">
        <v>3</v>
      </c>
      <c r="Y1583" s="48">
        <v>1</v>
      </c>
      <c r="Z1583" s="48"/>
      <c r="AB1583" s="48"/>
      <c r="AC1583" s="48"/>
      <c r="AD1583" s="48"/>
    </row>
    <row r="1584" spans="1:30" hidden="1">
      <c r="A1584" s="44"/>
      <c r="B1584" s="56" t="s">
        <v>1087</v>
      </c>
      <c r="C1584" s="56" t="s">
        <v>5164</v>
      </c>
      <c r="D1584" s="56" t="s">
        <v>783</v>
      </c>
      <c r="E1584" s="53"/>
      <c r="F1584" s="56" t="s">
        <v>3714</v>
      </c>
      <c r="G1584" s="57" t="s">
        <v>15</v>
      </c>
      <c r="H1584" s="57" t="s">
        <v>18</v>
      </c>
      <c r="I1584" s="57" t="s">
        <v>6</v>
      </c>
      <c r="J1584" s="57" t="s">
        <v>17</v>
      </c>
      <c r="K1584" s="57" t="s">
        <v>22</v>
      </c>
      <c r="L1584" s="57">
        <v>0</v>
      </c>
      <c r="M1584" s="57">
        <v>0</v>
      </c>
      <c r="N1584" s="57">
        <v>0</v>
      </c>
      <c r="O1584" s="58"/>
      <c r="P1584" s="58"/>
      <c r="Q1584" s="58"/>
      <c r="R1584" s="58"/>
      <c r="S1584" s="58"/>
      <c r="T1584" s="63"/>
      <c r="U1584" s="49"/>
      <c r="V1584" s="49" t="s">
        <v>5154</v>
      </c>
      <c r="W1584" s="62" t="s">
        <v>5156</v>
      </c>
      <c r="X1584" s="55" t="s">
        <v>769</v>
      </c>
      <c r="Y1584" s="48">
        <v>1</v>
      </c>
      <c r="Z1584" s="48"/>
      <c r="AB1584" s="48"/>
      <c r="AC1584" s="48"/>
      <c r="AD1584" s="48"/>
    </row>
    <row r="1585" spans="1:30" hidden="1">
      <c r="A1585" s="44"/>
      <c r="B1585" s="56" t="s">
        <v>2001</v>
      </c>
      <c r="C1585" s="56" t="s">
        <v>5164</v>
      </c>
      <c r="D1585" s="56" t="s">
        <v>783</v>
      </c>
      <c r="E1585" s="53"/>
      <c r="F1585" s="56" t="s">
        <v>789</v>
      </c>
      <c r="G1585" s="57" t="s">
        <v>43</v>
      </c>
      <c r="H1585" s="57" t="s">
        <v>24</v>
      </c>
      <c r="I1585" s="57" t="s">
        <v>20</v>
      </c>
      <c r="J1585" s="57" t="s">
        <v>815</v>
      </c>
      <c r="K1585" s="57">
        <v>0</v>
      </c>
      <c r="L1585" s="57">
        <v>0</v>
      </c>
      <c r="M1585" s="57">
        <v>0</v>
      </c>
      <c r="N1585" s="57">
        <v>0</v>
      </c>
      <c r="O1585" s="58"/>
      <c r="P1585" s="58"/>
      <c r="Q1585" s="58"/>
      <c r="R1585" s="58"/>
      <c r="S1585" s="58"/>
      <c r="T1585" s="63"/>
      <c r="U1585" s="49"/>
      <c r="V1585" s="49" t="s">
        <v>5157</v>
      </c>
      <c r="W1585" s="62" t="s">
        <v>5156</v>
      </c>
      <c r="X1585" s="55" t="s">
        <v>769</v>
      </c>
      <c r="Y1585" s="48">
        <v>1</v>
      </c>
      <c r="Z1585" s="48"/>
      <c r="AB1585" s="48"/>
      <c r="AC1585" s="48"/>
      <c r="AD1585" s="48"/>
    </row>
    <row r="1586" spans="1:30" hidden="1">
      <c r="A1586" s="44"/>
      <c r="B1586" s="56" t="s">
        <v>691</v>
      </c>
      <c r="C1586" s="56" t="s">
        <v>5164</v>
      </c>
      <c r="D1586" s="56" t="s">
        <v>783</v>
      </c>
      <c r="E1586" s="53"/>
      <c r="F1586" s="56" t="s">
        <v>789</v>
      </c>
      <c r="G1586" s="57" t="s">
        <v>43</v>
      </c>
      <c r="H1586" s="57" t="s">
        <v>24</v>
      </c>
      <c r="I1586" s="57" t="s">
        <v>20</v>
      </c>
      <c r="J1586" s="57" t="s">
        <v>815</v>
      </c>
      <c r="K1586" s="57">
        <v>0</v>
      </c>
      <c r="L1586" s="57">
        <v>0</v>
      </c>
      <c r="M1586" s="57">
        <v>0</v>
      </c>
      <c r="N1586" s="57">
        <v>0</v>
      </c>
      <c r="O1586" s="58"/>
      <c r="P1586" s="58"/>
      <c r="Q1586" s="58"/>
      <c r="R1586" s="58"/>
      <c r="S1586" s="58"/>
      <c r="T1586" s="63"/>
      <c r="U1586" s="49"/>
      <c r="V1586" s="49" t="s">
        <v>5157</v>
      </c>
      <c r="W1586" s="62" t="s">
        <v>5156</v>
      </c>
      <c r="X1586" s="55" t="s">
        <v>769</v>
      </c>
      <c r="Y1586" s="48">
        <v>1</v>
      </c>
      <c r="Z1586" s="48"/>
      <c r="AB1586" s="48"/>
      <c r="AC1586" s="48"/>
      <c r="AD1586" s="48"/>
    </row>
    <row r="1587" spans="1:30" hidden="1">
      <c r="A1587" s="44"/>
      <c r="B1587" s="56" t="s">
        <v>1289</v>
      </c>
      <c r="C1587" s="56" t="s">
        <v>5164</v>
      </c>
      <c r="D1587" s="56" t="s">
        <v>783</v>
      </c>
      <c r="E1587" s="53"/>
      <c r="F1587" s="56" t="s">
        <v>3011</v>
      </c>
      <c r="G1587" s="95" t="s">
        <v>467</v>
      </c>
      <c r="H1587" s="95" t="s">
        <v>42</v>
      </c>
      <c r="I1587" s="57" t="s">
        <v>34</v>
      </c>
      <c r="J1587" s="57" t="s">
        <v>34</v>
      </c>
      <c r="K1587" s="57" t="s">
        <v>34</v>
      </c>
      <c r="L1587" s="57">
        <v>0</v>
      </c>
      <c r="M1587" s="57">
        <v>0</v>
      </c>
      <c r="N1587" s="57">
        <v>0</v>
      </c>
      <c r="O1587" s="58"/>
      <c r="P1587" s="58"/>
      <c r="Q1587" s="58"/>
      <c r="R1587" s="58"/>
      <c r="S1587" s="58"/>
      <c r="T1587" s="63"/>
      <c r="U1587" s="49"/>
      <c r="V1587" s="49" t="s">
        <v>5157</v>
      </c>
      <c r="W1587" s="62" t="s">
        <v>5163</v>
      </c>
      <c r="X1587" s="55">
        <v>9</v>
      </c>
      <c r="Y1587" s="48">
        <v>1</v>
      </c>
      <c r="Z1587" s="48"/>
      <c r="AB1587" s="48"/>
      <c r="AC1587" s="48"/>
      <c r="AD1587" s="48"/>
    </row>
    <row r="1588" spans="1:30" hidden="1">
      <c r="A1588" s="44"/>
      <c r="B1588" s="56" t="s">
        <v>3343</v>
      </c>
      <c r="C1588" s="56" t="s">
        <v>4</v>
      </c>
      <c r="D1588" s="56" t="s">
        <v>749</v>
      </c>
      <c r="E1588" s="53"/>
      <c r="F1588" s="56" t="s">
        <v>4</v>
      </c>
      <c r="G1588" s="95" t="s">
        <v>5148</v>
      </c>
      <c r="H1588" s="95" t="s">
        <v>5149</v>
      </c>
      <c r="I1588" s="95" t="s">
        <v>43</v>
      </c>
      <c r="J1588" s="95" t="s">
        <v>42</v>
      </c>
      <c r="K1588" s="95" t="s">
        <v>20</v>
      </c>
      <c r="L1588" s="57"/>
      <c r="M1588" s="57"/>
      <c r="N1588" s="95"/>
      <c r="O1588" s="58"/>
      <c r="P1588" s="58"/>
      <c r="Q1588" s="58"/>
      <c r="R1588" s="58"/>
      <c r="S1588" s="58"/>
      <c r="T1588" s="63" t="s">
        <v>3719</v>
      </c>
      <c r="U1588" s="49"/>
      <c r="V1588" s="49" t="s">
        <v>5157</v>
      </c>
      <c r="W1588" s="62" t="s">
        <v>5156</v>
      </c>
      <c r="X1588" s="55" t="s">
        <v>769</v>
      </c>
      <c r="Y1588" s="48">
        <v>1</v>
      </c>
      <c r="Z1588" s="48"/>
      <c r="AB1588" s="48"/>
      <c r="AC1588" s="48"/>
      <c r="AD1588" s="48"/>
    </row>
    <row r="1589" spans="1:30" hidden="1">
      <c r="A1589" s="44"/>
      <c r="B1589" s="56" t="s">
        <v>1181</v>
      </c>
      <c r="C1589" s="56" t="s">
        <v>5164</v>
      </c>
      <c r="D1589" s="56" t="s">
        <v>783</v>
      </c>
      <c r="E1589" s="53"/>
      <c r="F1589" s="56" t="s">
        <v>3714</v>
      </c>
      <c r="G1589" s="95" t="s">
        <v>15</v>
      </c>
      <c r="H1589" s="95" t="s">
        <v>17</v>
      </c>
      <c r="I1589" s="57"/>
      <c r="J1589" s="57"/>
      <c r="K1589" s="57"/>
      <c r="L1589" s="57"/>
      <c r="M1589" s="57"/>
      <c r="N1589" s="57"/>
      <c r="O1589" s="58"/>
      <c r="P1589" s="58"/>
      <c r="Q1589" s="58"/>
      <c r="R1589" s="58"/>
      <c r="S1589" s="58"/>
      <c r="T1589" s="63" t="s">
        <v>5137</v>
      </c>
      <c r="U1589" s="49"/>
      <c r="V1589" s="49" t="s">
        <v>5154</v>
      </c>
      <c r="W1589" s="62" t="s">
        <v>5156</v>
      </c>
      <c r="X1589" s="55" t="s">
        <v>769</v>
      </c>
      <c r="Y1589" s="48">
        <v>1</v>
      </c>
      <c r="Z1589" s="48"/>
      <c r="AB1589" s="48"/>
      <c r="AC1589" s="48"/>
      <c r="AD1589" s="48"/>
    </row>
    <row r="1590" spans="1:30" hidden="1">
      <c r="A1590" s="44"/>
      <c r="B1590" s="56" t="s">
        <v>711</v>
      </c>
      <c r="C1590" s="56" t="s">
        <v>5164</v>
      </c>
      <c r="D1590" s="56" t="s">
        <v>783</v>
      </c>
      <c r="E1590" s="53"/>
      <c r="F1590" s="56" t="s">
        <v>789</v>
      </c>
      <c r="G1590" s="57" t="s">
        <v>43</v>
      </c>
      <c r="H1590" s="57" t="s">
        <v>24</v>
      </c>
      <c r="I1590" s="57" t="s">
        <v>20</v>
      </c>
      <c r="J1590" s="57" t="s">
        <v>815</v>
      </c>
      <c r="K1590" s="57">
        <v>0</v>
      </c>
      <c r="L1590" s="57">
        <v>0</v>
      </c>
      <c r="M1590" s="57">
        <v>0</v>
      </c>
      <c r="N1590" s="57">
        <v>0</v>
      </c>
      <c r="O1590" s="58"/>
      <c r="P1590" s="58"/>
      <c r="Q1590" s="58"/>
      <c r="R1590" s="58"/>
      <c r="S1590" s="58"/>
      <c r="T1590" s="63"/>
      <c r="U1590" s="49"/>
      <c r="V1590" s="49" t="s">
        <v>5157</v>
      </c>
      <c r="W1590" s="62" t="s">
        <v>5156</v>
      </c>
      <c r="X1590" s="55" t="s">
        <v>769</v>
      </c>
      <c r="Y1590" s="48">
        <v>1</v>
      </c>
      <c r="Z1590" s="48"/>
      <c r="AB1590" s="48"/>
      <c r="AC1590" s="48"/>
      <c r="AD1590" s="48"/>
    </row>
    <row r="1591" spans="1:30" hidden="1">
      <c r="A1591" s="44"/>
      <c r="B1591" s="56" t="s">
        <v>2004</v>
      </c>
      <c r="C1591" s="56" t="s">
        <v>5164</v>
      </c>
      <c r="D1591" s="56" t="s">
        <v>783</v>
      </c>
      <c r="E1591" s="53"/>
      <c r="F1591" s="56" t="s">
        <v>789</v>
      </c>
      <c r="G1591" s="57" t="s">
        <v>43</v>
      </c>
      <c r="H1591" s="57" t="s">
        <v>24</v>
      </c>
      <c r="I1591" s="57" t="s">
        <v>20</v>
      </c>
      <c r="J1591" s="57" t="s">
        <v>815</v>
      </c>
      <c r="K1591" s="57">
        <v>0</v>
      </c>
      <c r="L1591" s="57">
        <v>0</v>
      </c>
      <c r="M1591" s="57">
        <v>0</v>
      </c>
      <c r="N1591" s="57">
        <v>0</v>
      </c>
      <c r="O1591" s="58"/>
      <c r="P1591" s="58"/>
      <c r="Q1591" s="58"/>
      <c r="R1591" s="58"/>
      <c r="S1591" s="58"/>
      <c r="T1591" s="63"/>
      <c r="U1591" s="49"/>
      <c r="V1591" s="49" t="s">
        <v>5157</v>
      </c>
      <c r="W1591" s="62" t="s">
        <v>5156</v>
      </c>
      <c r="X1591" s="55" t="s">
        <v>769</v>
      </c>
      <c r="Y1591" s="48">
        <v>1</v>
      </c>
      <c r="Z1591" s="48"/>
      <c r="AB1591" s="48"/>
      <c r="AC1591" s="48"/>
      <c r="AD1591" s="48"/>
    </row>
    <row r="1592" spans="1:30" hidden="1">
      <c r="A1592" s="44"/>
      <c r="B1592" s="56" t="s">
        <v>1282</v>
      </c>
      <c r="C1592" s="56" t="s">
        <v>5153</v>
      </c>
      <c r="D1592" s="56" t="s">
        <v>782</v>
      </c>
      <c r="E1592" s="53"/>
      <c r="F1592" s="56" t="s">
        <v>3694</v>
      </c>
      <c r="G1592" s="57" t="s">
        <v>22</v>
      </c>
      <c r="H1592" s="57" t="s">
        <v>21</v>
      </c>
      <c r="I1592" s="57" t="s">
        <v>1832</v>
      </c>
      <c r="J1592" s="57" t="s">
        <v>3686</v>
      </c>
      <c r="K1592" s="57" t="s">
        <v>17</v>
      </c>
      <c r="L1592" s="57"/>
      <c r="M1592" s="57"/>
      <c r="N1592" s="57"/>
      <c r="O1592" s="58"/>
      <c r="P1592" s="58"/>
      <c r="Q1592" s="58"/>
      <c r="R1592" s="58"/>
      <c r="S1592" s="58"/>
      <c r="T1592" s="63" t="s">
        <v>3527</v>
      </c>
      <c r="U1592" s="49">
        <v>1</v>
      </c>
      <c r="V1592" s="49" t="s">
        <v>5154</v>
      </c>
      <c r="W1592" s="62" t="s">
        <v>5156</v>
      </c>
      <c r="X1592" s="55" t="s">
        <v>769</v>
      </c>
      <c r="Y1592" s="48">
        <v>1</v>
      </c>
      <c r="Z1592" s="48"/>
      <c r="AB1592" s="48"/>
      <c r="AC1592" s="48"/>
      <c r="AD1592" s="48"/>
    </row>
    <row r="1593" spans="1:30" hidden="1">
      <c r="A1593" s="44"/>
      <c r="B1593" s="56" t="s">
        <v>2003</v>
      </c>
      <c r="C1593" s="56" t="s">
        <v>5164</v>
      </c>
      <c r="D1593" s="56" t="s">
        <v>783</v>
      </c>
      <c r="E1593" s="53"/>
      <c r="F1593" s="56" t="s">
        <v>789</v>
      </c>
      <c r="G1593" s="57" t="s">
        <v>43</v>
      </c>
      <c r="H1593" s="57" t="s">
        <v>24</v>
      </c>
      <c r="I1593" s="57" t="s">
        <v>20</v>
      </c>
      <c r="J1593" s="57" t="s">
        <v>815</v>
      </c>
      <c r="K1593" s="57">
        <v>0</v>
      </c>
      <c r="L1593" s="57">
        <v>0</v>
      </c>
      <c r="M1593" s="57">
        <v>0</v>
      </c>
      <c r="N1593" s="57">
        <v>0</v>
      </c>
      <c r="O1593" s="58"/>
      <c r="P1593" s="58"/>
      <c r="Q1593" s="58"/>
      <c r="R1593" s="58"/>
      <c r="S1593" s="58"/>
      <c r="T1593" s="63"/>
      <c r="U1593" s="49"/>
      <c r="V1593" s="49" t="s">
        <v>5157</v>
      </c>
      <c r="W1593" s="62" t="s">
        <v>5156</v>
      </c>
      <c r="X1593" s="55" t="s">
        <v>769</v>
      </c>
      <c r="Y1593" s="48">
        <v>1</v>
      </c>
      <c r="Z1593" s="48"/>
      <c r="AB1593" s="48"/>
      <c r="AC1593" s="48"/>
      <c r="AD1593" s="48"/>
    </row>
    <row r="1594" spans="1:30" hidden="1">
      <c r="A1594" s="44"/>
      <c r="B1594" s="56" t="s">
        <v>1078</v>
      </c>
      <c r="C1594" s="56" t="s">
        <v>5164</v>
      </c>
      <c r="D1594" s="56" t="s">
        <v>783</v>
      </c>
      <c r="E1594" s="53"/>
      <c r="F1594" s="56" t="s">
        <v>3011</v>
      </c>
      <c r="G1594" s="95" t="s">
        <v>467</v>
      </c>
      <c r="H1594" s="95" t="s">
        <v>42</v>
      </c>
      <c r="I1594" s="57" t="s">
        <v>34</v>
      </c>
      <c r="J1594" s="57" t="s">
        <v>34</v>
      </c>
      <c r="K1594" s="57" t="s">
        <v>34</v>
      </c>
      <c r="L1594" s="57" t="s">
        <v>34</v>
      </c>
      <c r="M1594" s="57">
        <v>0</v>
      </c>
      <c r="N1594" s="57">
        <v>0</v>
      </c>
      <c r="O1594" s="58"/>
      <c r="P1594" s="58"/>
      <c r="Q1594" s="58"/>
      <c r="R1594" s="58"/>
      <c r="S1594" s="58"/>
      <c r="T1594" s="63"/>
      <c r="U1594" s="49"/>
      <c r="V1594" s="49" t="s">
        <v>5157</v>
      </c>
      <c r="W1594" s="62" t="s">
        <v>5156</v>
      </c>
      <c r="X1594" s="55" t="s">
        <v>769</v>
      </c>
      <c r="Y1594" s="48">
        <v>1</v>
      </c>
      <c r="Z1594" s="48"/>
      <c r="AB1594" s="48"/>
      <c r="AC1594" s="48"/>
      <c r="AD1594" s="48"/>
    </row>
    <row r="1595" spans="1:30" hidden="1">
      <c r="A1595" s="44"/>
      <c r="B1595" s="56" t="s">
        <v>3451</v>
      </c>
      <c r="C1595" s="56" t="s">
        <v>5164</v>
      </c>
      <c r="D1595" s="56" t="s">
        <v>783</v>
      </c>
      <c r="E1595" s="53"/>
      <c r="F1595" s="56" t="s">
        <v>789</v>
      </c>
      <c r="G1595" s="57" t="s">
        <v>43</v>
      </c>
      <c r="H1595" s="57" t="s">
        <v>24</v>
      </c>
      <c r="I1595" s="57" t="s">
        <v>20</v>
      </c>
      <c r="J1595" s="57" t="s">
        <v>815</v>
      </c>
      <c r="K1595" s="57">
        <v>0</v>
      </c>
      <c r="L1595" s="57">
        <v>0</v>
      </c>
      <c r="M1595" s="57">
        <v>0</v>
      </c>
      <c r="N1595" s="57">
        <v>0</v>
      </c>
      <c r="O1595" s="58"/>
      <c r="P1595" s="58"/>
      <c r="Q1595" s="58"/>
      <c r="R1595" s="58"/>
      <c r="S1595" s="58"/>
      <c r="T1595" s="63"/>
      <c r="U1595" s="49"/>
      <c r="V1595" s="49" t="s">
        <v>5157</v>
      </c>
      <c r="W1595" s="62" t="s">
        <v>5156</v>
      </c>
      <c r="X1595" s="55" t="s">
        <v>769</v>
      </c>
      <c r="Y1595" s="48">
        <v>1</v>
      </c>
      <c r="Z1595" s="48"/>
      <c r="AB1595" s="48"/>
      <c r="AC1595" s="48"/>
      <c r="AD1595" s="48"/>
    </row>
    <row r="1596" spans="1:30" hidden="1">
      <c r="A1596" s="44"/>
      <c r="B1596" s="56" t="s">
        <v>1290</v>
      </c>
      <c r="C1596" s="56" t="s">
        <v>5164</v>
      </c>
      <c r="D1596" s="56" t="s">
        <v>783</v>
      </c>
      <c r="E1596" s="53"/>
      <c r="F1596" s="56" t="s">
        <v>3011</v>
      </c>
      <c r="G1596" s="95" t="s">
        <v>467</v>
      </c>
      <c r="H1596" s="95" t="s">
        <v>42</v>
      </c>
      <c r="I1596" s="57" t="s">
        <v>34</v>
      </c>
      <c r="J1596" s="57" t="s">
        <v>34</v>
      </c>
      <c r="K1596" s="57" t="s">
        <v>34</v>
      </c>
      <c r="L1596" s="57">
        <v>0</v>
      </c>
      <c r="M1596" s="57">
        <v>0</v>
      </c>
      <c r="N1596" s="57">
        <v>0</v>
      </c>
      <c r="O1596" s="58"/>
      <c r="P1596" s="58"/>
      <c r="Q1596" s="58"/>
      <c r="R1596" s="58"/>
      <c r="S1596" s="58"/>
      <c r="T1596" s="63"/>
      <c r="U1596" s="49"/>
      <c r="V1596" s="49" t="s">
        <v>5157</v>
      </c>
      <c r="W1596" s="62" t="s">
        <v>5155</v>
      </c>
      <c r="X1596" s="55">
        <v>5</v>
      </c>
      <c r="Y1596" s="48">
        <v>1</v>
      </c>
      <c r="Z1596" s="48"/>
      <c r="AB1596" s="48"/>
      <c r="AC1596" s="48"/>
      <c r="AD1596" s="48"/>
    </row>
    <row r="1597" spans="1:30" hidden="1">
      <c r="A1597" s="44"/>
      <c r="B1597" s="56" t="s">
        <v>2002</v>
      </c>
      <c r="C1597" s="56" t="s">
        <v>5164</v>
      </c>
      <c r="D1597" s="56" t="s">
        <v>783</v>
      </c>
      <c r="E1597" s="53"/>
      <c r="F1597" s="56" t="s">
        <v>789</v>
      </c>
      <c r="G1597" s="57" t="s">
        <v>43</v>
      </c>
      <c r="H1597" s="57" t="s">
        <v>24</v>
      </c>
      <c r="I1597" s="57" t="s">
        <v>20</v>
      </c>
      <c r="J1597" s="57" t="s">
        <v>815</v>
      </c>
      <c r="K1597" s="57">
        <v>0</v>
      </c>
      <c r="L1597" s="57">
        <v>0</v>
      </c>
      <c r="M1597" s="57">
        <v>0</v>
      </c>
      <c r="N1597" s="57">
        <v>0</v>
      </c>
      <c r="O1597" s="58"/>
      <c r="P1597" s="58"/>
      <c r="Q1597" s="58"/>
      <c r="R1597" s="58"/>
      <c r="S1597" s="58"/>
      <c r="T1597" s="63"/>
      <c r="U1597" s="49"/>
      <c r="V1597" s="49" t="s">
        <v>5157</v>
      </c>
      <c r="W1597" s="62" t="s">
        <v>5156</v>
      </c>
      <c r="X1597" s="55" t="s">
        <v>769</v>
      </c>
      <c r="Y1597" s="48">
        <v>1</v>
      </c>
      <c r="Z1597" s="48"/>
      <c r="AB1597" s="48"/>
      <c r="AC1597" s="48"/>
      <c r="AD1597" s="48"/>
    </row>
    <row r="1598" spans="1:30" hidden="1">
      <c r="A1598" s="44"/>
      <c r="B1598" s="56" t="s">
        <v>1128</v>
      </c>
      <c r="C1598" s="56" t="s">
        <v>5153</v>
      </c>
      <c r="D1598" s="56" t="s">
        <v>782</v>
      </c>
      <c r="E1598" s="53"/>
      <c r="F1598" s="56" t="s">
        <v>3694</v>
      </c>
      <c r="G1598" s="57" t="s">
        <v>22</v>
      </c>
      <c r="H1598" s="57" t="s">
        <v>21</v>
      </c>
      <c r="I1598" s="57" t="s">
        <v>1832</v>
      </c>
      <c r="J1598" s="57" t="s">
        <v>3686</v>
      </c>
      <c r="K1598" s="57"/>
      <c r="L1598" s="57"/>
      <c r="M1598" s="57"/>
      <c r="N1598" s="57"/>
      <c r="O1598" s="58"/>
      <c r="P1598" s="58"/>
      <c r="Q1598" s="58"/>
      <c r="R1598" s="58"/>
      <c r="S1598" s="58"/>
      <c r="T1598" s="63"/>
      <c r="U1598" s="49"/>
      <c r="V1598" s="49" t="s">
        <v>5154</v>
      </c>
      <c r="W1598" s="62" t="s">
        <v>5156</v>
      </c>
      <c r="X1598" s="55" t="s">
        <v>769</v>
      </c>
      <c r="Y1598" s="48">
        <v>1</v>
      </c>
      <c r="Z1598" s="48"/>
      <c r="AB1598" s="48"/>
      <c r="AC1598" s="48"/>
      <c r="AD1598" s="48"/>
    </row>
    <row r="1599" spans="1:30" hidden="1">
      <c r="A1599" s="44"/>
      <c r="B1599" s="56" t="s">
        <v>1263</v>
      </c>
      <c r="C1599" s="56" t="s">
        <v>5164</v>
      </c>
      <c r="D1599" s="56" t="s">
        <v>783</v>
      </c>
      <c r="E1599" s="53"/>
      <c r="F1599" s="56" t="s">
        <v>789</v>
      </c>
      <c r="G1599" s="57" t="s">
        <v>43</v>
      </c>
      <c r="H1599" s="57" t="s">
        <v>24</v>
      </c>
      <c r="I1599" s="57" t="s">
        <v>20</v>
      </c>
      <c r="J1599" s="57" t="s">
        <v>815</v>
      </c>
      <c r="K1599" s="57">
        <v>0</v>
      </c>
      <c r="L1599" s="57">
        <v>0</v>
      </c>
      <c r="M1599" s="57">
        <v>0</v>
      </c>
      <c r="N1599" s="57">
        <v>0</v>
      </c>
      <c r="O1599" s="58"/>
      <c r="P1599" s="58"/>
      <c r="Q1599" s="58"/>
      <c r="R1599" s="58"/>
      <c r="S1599" s="58"/>
      <c r="T1599" s="63"/>
      <c r="U1599" s="49"/>
      <c r="V1599" s="49" t="s">
        <v>5157</v>
      </c>
      <c r="W1599" s="62" t="s">
        <v>5156</v>
      </c>
      <c r="X1599" s="55" t="s">
        <v>769</v>
      </c>
      <c r="Y1599" s="48">
        <v>1</v>
      </c>
      <c r="Z1599" s="48"/>
      <c r="AB1599" s="48"/>
      <c r="AC1599" s="48"/>
      <c r="AD1599" s="48"/>
    </row>
    <row r="1600" spans="1:30" hidden="1">
      <c r="A1600" s="44"/>
      <c r="B1600" s="56" t="s">
        <v>611</v>
      </c>
      <c r="C1600" s="56" t="s">
        <v>5164</v>
      </c>
      <c r="D1600" s="56" t="s">
        <v>783</v>
      </c>
      <c r="E1600" s="53"/>
      <c r="F1600" s="56" t="s">
        <v>789</v>
      </c>
      <c r="G1600" s="57" t="s">
        <v>43</v>
      </c>
      <c r="H1600" s="57" t="s">
        <v>24</v>
      </c>
      <c r="I1600" s="57" t="s">
        <v>20</v>
      </c>
      <c r="J1600" s="57" t="s">
        <v>815</v>
      </c>
      <c r="K1600" s="57">
        <v>0</v>
      </c>
      <c r="L1600" s="57">
        <v>0</v>
      </c>
      <c r="M1600" s="57">
        <v>0</v>
      </c>
      <c r="N1600" s="57">
        <v>0</v>
      </c>
      <c r="O1600" s="58"/>
      <c r="P1600" s="58"/>
      <c r="Q1600" s="58"/>
      <c r="R1600" s="58"/>
      <c r="S1600" s="58"/>
      <c r="T1600" s="63"/>
      <c r="U1600" s="49"/>
      <c r="V1600" s="49" t="s">
        <v>5157</v>
      </c>
      <c r="W1600" s="62" t="s">
        <v>5156</v>
      </c>
      <c r="X1600" s="55" t="s">
        <v>769</v>
      </c>
      <c r="Y1600" s="48">
        <v>1</v>
      </c>
      <c r="Z1600" s="48"/>
      <c r="AB1600" s="48"/>
      <c r="AC1600" s="48"/>
      <c r="AD1600" s="48"/>
    </row>
    <row r="1601" spans="1:30" hidden="1">
      <c r="A1601" s="44"/>
      <c r="B1601" s="56" t="s">
        <v>1711</v>
      </c>
      <c r="C1601" s="56" t="s">
        <v>5164</v>
      </c>
      <c r="D1601" s="56" t="s">
        <v>783</v>
      </c>
      <c r="E1601" s="53"/>
      <c r="F1601" s="56" t="s">
        <v>3011</v>
      </c>
      <c r="G1601" s="95" t="s">
        <v>467</v>
      </c>
      <c r="H1601" s="95" t="s">
        <v>42</v>
      </c>
      <c r="I1601" s="57" t="s">
        <v>34</v>
      </c>
      <c r="J1601" s="57" t="s">
        <v>34</v>
      </c>
      <c r="K1601" s="57" t="s">
        <v>34</v>
      </c>
      <c r="L1601" s="57">
        <v>0</v>
      </c>
      <c r="M1601" s="57">
        <v>0</v>
      </c>
      <c r="N1601" s="57">
        <v>0</v>
      </c>
      <c r="O1601" s="58"/>
      <c r="P1601" s="58"/>
      <c r="Q1601" s="58"/>
      <c r="R1601" s="58"/>
      <c r="S1601" s="58"/>
      <c r="T1601" s="63"/>
      <c r="U1601" s="49"/>
      <c r="V1601" s="49" t="s">
        <v>5157</v>
      </c>
      <c r="W1601" s="62" t="s">
        <v>5158</v>
      </c>
      <c r="X1601" s="55">
        <v>4</v>
      </c>
      <c r="Y1601" s="48">
        <v>1</v>
      </c>
      <c r="Z1601" s="48"/>
      <c r="AB1601" s="48"/>
      <c r="AC1601" s="48"/>
      <c r="AD1601" s="48"/>
    </row>
    <row r="1602" spans="1:30" hidden="1">
      <c r="A1602" s="44"/>
      <c r="B1602" s="56" t="s">
        <v>670</v>
      </c>
      <c r="C1602" s="56" t="s">
        <v>5164</v>
      </c>
      <c r="D1602" s="56" t="s">
        <v>783</v>
      </c>
      <c r="E1602" s="53"/>
      <c r="F1602" s="56" t="s">
        <v>3011</v>
      </c>
      <c r="G1602" s="95" t="s">
        <v>467</v>
      </c>
      <c r="H1602" s="95" t="s">
        <v>42</v>
      </c>
      <c r="I1602" s="57" t="s">
        <v>34</v>
      </c>
      <c r="J1602" s="57" t="s">
        <v>34</v>
      </c>
      <c r="K1602" s="57" t="s">
        <v>34</v>
      </c>
      <c r="L1602" s="57">
        <v>0</v>
      </c>
      <c r="M1602" s="57">
        <v>0</v>
      </c>
      <c r="N1602" s="57">
        <v>0</v>
      </c>
      <c r="O1602" s="58"/>
      <c r="P1602" s="58"/>
      <c r="Q1602" s="58"/>
      <c r="R1602" s="58"/>
      <c r="S1602" s="58"/>
      <c r="T1602" s="63"/>
      <c r="U1602" s="49"/>
      <c r="V1602" s="49" t="s">
        <v>5157</v>
      </c>
      <c r="W1602" s="62" t="s">
        <v>5156</v>
      </c>
      <c r="X1602" s="55" t="s">
        <v>769</v>
      </c>
      <c r="Y1602" s="48">
        <v>1</v>
      </c>
      <c r="Z1602" s="48"/>
      <c r="AB1602" s="48"/>
      <c r="AC1602" s="48"/>
      <c r="AD1602" s="48"/>
    </row>
    <row r="1603" spans="1:30" hidden="1">
      <c r="A1603" s="44"/>
      <c r="B1603" s="56" t="s">
        <v>3376</v>
      </c>
      <c r="C1603" s="56" t="s">
        <v>5164</v>
      </c>
      <c r="D1603" s="56" t="s">
        <v>783</v>
      </c>
      <c r="E1603" s="53"/>
      <c r="F1603" s="56" t="s">
        <v>789</v>
      </c>
      <c r="G1603" s="57" t="s">
        <v>43</v>
      </c>
      <c r="H1603" s="57" t="s">
        <v>24</v>
      </c>
      <c r="I1603" s="57" t="s">
        <v>20</v>
      </c>
      <c r="J1603" s="57" t="s">
        <v>815</v>
      </c>
      <c r="K1603" s="57">
        <v>0</v>
      </c>
      <c r="L1603" s="57">
        <v>0</v>
      </c>
      <c r="M1603" s="57">
        <v>0</v>
      </c>
      <c r="N1603" s="57">
        <v>0</v>
      </c>
      <c r="O1603" s="58"/>
      <c r="P1603" s="58"/>
      <c r="Q1603" s="58"/>
      <c r="R1603" s="58"/>
      <c r="S1603" s="58"/>
      <c r="T1603" s="63"/>
      <c r="U1603" s="49"/>
      <c r="V1603" s="49" t="s">
        <v>5157</v>
      </c>
      <c r="W1603" s="62" t="s">
        <v>5156</v>
      </c>
      <c r="X1603" s="55" t="s">
        <v>769</v>
      </c>
      <c r="Y1603" s="48">
        <v>1</v>
      </c>
      <c r="Z1603" s="48"/>
      <c r="AB1603" s="48"/>
      <c r="AC1603" s="48"/>
      <c r="AD1603" s="48"/>
    </row>
    <row r="1604" spans="1:30" hidden="1">
      <c r="A1604" s="44"/>
      <c r="B1604" s="56" t="s">
        <v>3091</v>
      </c>
      <c r="C1604" s="56" t="s">
        <v>5164</v>
      </c>
      <c r="D1604" s="56" t="s">
        <v>783</v>
      </c>
      <c r="E1604" s="53"/>
      <c r="F1604" s="56" t="s">
        <v>3484</v>
      </c>
      <c r="G1604" s="57" t="s">
        <v>190</v>
      </c>
      <c r="H1604" s="57" t="s">
        <v>243</v>
      </c>
      <c r="I1604" s="57" t="s">
        <v>191</v>
      </c>
      <c r="J1604" s="57" t="s">
        <v>174</v>
      </c>
      <c r="K1604" s="57" t="s">
        <v>815</v>
      </c>
      <c r="L1604" s="57" t="s">
        <v>815</v>
      </c>
      <c r="M1604" s="57" t="s">
        <v>815</v>
      </c>
      <c r="N1604" s="57" t="s">
        <v>815</v>
      </c>
      <c r="O1604" s="58"/>
      <c r="P1604" s="58"/>
      <c r="Q1604" s="58"/>
      <c r="R1604" s="58"/>
      <c r="S1604" s="58"/>
      <c r="T1604" s="63"/>
      <c r="U1604" s="49"/>
      <c r="V1604" s="49" t="s">
        <v>5169</v>
      </c>
      <c r="W1604" s="62" t="s">
        <v>5158</v>
      </c>
      <c r="X1604" s="55">
        <v>4</v>
      </c>
      <c r="Y1604" s="48">
        <v>1</v>
      </c>
      <c r="Z1604" s="48"/>
      <c r="AB1604" s="48"/>
      <c r="AC1604" s="48"/>
      <c r="AD1604" s="48"/>
    </row>
    <row r="1605" spans="1:30" hidden="1">
      <c r="A1605" s="44"/>
      <c r="B1605" s="56" t="s">
        <v>3377</v>
      </c>
      <c r="C1605" s="56" t="s">
        <v>5164</v>
      </c>
      <c r="D1605" s="56" t="s">
        <v>783</v>
      </c>
      <c r="E1605" s="53"/>
      <c r="F1605" s="56" t="s">
        <v>789</v>
      </c>
      <c r="G1605" s="57" t="s">
        <v>43</v>
      </c>
      <c r="H1605" s="57" t="s">
        <v>24</v>
      </c>
      <c r="I1605" s="57" t="s">
        <v>20</v>
      </c>
      <c r="J1605" s="57" t="s">
        <v>815</v>
      </c>
      <c r="K1605" s="57">
        <v>0</v>
      </c>
      <c r="L1605" s="57">
        <v>0</v>
      </c>
      <c r="M1605" s="57">
        <v>0</v>
      </c>
      <c r="N1605" s="57">
        <v>0</v>
      </c>
      <c r="O1605" s="58"/>
      <c r="P1605" s="58"/>
      <c r="Q1605" s="58"/>
      <c r="R1605" s="58"/>
      <c r="S1605" s="58"/>
      <c r="T1605" s="63"/>
      <c r="U1605" s="49"/>
      <c r="V1605" s="49" t="s">
        <v>5157</v>
      </c>
      <c r="W1605" s="62" t="s">
        <v>5156</v>
      </c>
      <c r="X1605" s="55" t="s">
        <v>769</v>
      </c>
      <c r="Y1605" s="48">
        <v>1</v>
      </c>
      <c r="Z1605" s="48"/>
      <c r="AB1605" s="48"/>
      <c r="AC1605" s="48"/>
      <c r="AD1605" s="48"/>
    </row>
    <row r="1606" spans="1:30" hidden="1">
      <c r="A1606" s="44"/>
      <c r="B1606" s="56" t="s">
        <v>3070</v>
      </c>
      <c r="C1606" s="56" t="s">
        <v>4</v>
      </c>
      <c r="D1606" s="56" t="s">
        <v>783</v>
      </c>
      <c r="E1606" s="53"/>
      <c r="F1606" s="56" t="s">
        <v>4</v>
      </c>
      <c r="G1606" s="57" t="s">
        <v>815</v>
      </c>
      <c r="H1606" s="57" t="s">
        <v>815</v>
      </c>
      <c r="I1606" s="57" t="s">
        <v>815</v>
      </c>
      <c r="J1606" s="57" t="s">
        <v>815</v>
      </c>
      <c r="K1606" s="57" t="s">
        <v>815</v>
      </c>
      <c r="L1606" s="57" t="s">
        <v>815</v>
      </c>
      <c r="M1606" s="57" t="s">
        <v>815</v>
      </c>
      <c r="N1606" s="57" t="s">
        <v>815</v>
      </c>
      <c r="O1606" s="58"/>
      <c r="P1606" s="58"/>
      <c r="Q1606" s="58"/>
      <c r="R1606" s="58"/>
      <c r="S1606" s="58"/>
      <c r="T1606" s="63"/>
      <c r="U1606" s="49"/>
      <c r="V1606" s="49" t="s">
        <v>815</v>
      </c>
      <c r="W1606" s="62" t="s">
        <v>5156</v>
      </c>
      <c r="X1606" s="55" t="s">
        <v>769</v>
      </c>
      <c r="Y1606" s="48">
        <v>1</v>
      </c>
      <c r="Z1606" s="48"/>
      <c r="AB1606" s="48"/>
      <c r="AC1606" s="48"/>
      <c r="AD1606" s="48"/>
    </row>
    <row r="1607" spans="1:30" hidden="1">
      <c r="A1607" s="44"/>
      <c r="B1607" s="56" t="s">
        <v>599</v>
      </c>
      <c r="C1607" s="56" t="s">
        <v>5164</v>
      </c>
      <c r="D1607" s="56" t="s">
        <v>783</v>
      </c>
      <c r="E1607" s="53"/>
      <c r="F1607" s="56" t="s">
        <v>789</v>
      </c>
      <c r="G1607" s="57" t="s">
        <v>43</v>
      </c>
      <c r="H1607" s="57" t="s">
        <v>24</v>
      </c>
      <c r="I1607" s="57" t="s">
        <v>20</v>
      </c>
      <c r="J1607" s="57" t="s">
        <v>815</v>
      </c>
      <c r="K1607" s="57">
        <v>0</v>
      </c>
      <c r="L1607" s="57">
        <v>0</v>
      </c>
      <c r="M1607" s="57">
        <v>0</v>
      </c>
      <c r="N1607" s="57">
        <v>0</v>
      </c>
      <c r="O1607" s="58"/>
      <c r="P1607" s="58"/>
      <c r="Q1607" s="58"/>
      <c r="R1607" s="58"/>
      <c r="S1607" s="58"/>
      <c r="T1607" s="63"/>
      <c r="U1607" s="49"/>
      <c r="V1607" s="49" t="s">
        <v>5157</v>
      </c>
      <c r="W1607" s="62" t="s">
        <v>5156</v>
      </c>
      <c r="X1607" s="55" t="s">
        <v>769</v>
      </c>
      <c r="Y1607" s="48">
        <v>1</v>
      </c>
      <c r="Z1607" s="48"/>
      <c r="AB1607" s="48"/>
      <c r="AC1607" s="48"/>
      <c r="AD1607" s="48"/>
    </row>
    <row r="1608" spans="1:30" hidden="1">
      <c r="A1608" s="44"/>
      <c r="B1608" s="56" t="s">
        <v>3375</v>
      </c>
      <c r="C1608" s="56" t="s">
        <v>5164</v>
      </c>
      <c r="D1608" s="56" t="s">
        <v>783</v>
      </c>
      <c r="E1608" s="53"/>
      <c r="F1608" s="56" t="s">
        <v>789</v>
      </c>
      <c r="G1608" s="57" t="s">
        <v>43</v>
      </c>
      <c r="H1608" s="57" t="s">
        <v>24</v>
      </c>
      <c r="I1608" s="57" t="s">
        <v>20</v>
      </c>
      <c r="J1608" s="57" t="s">
        <v>815</v>
      </c>
      <c r="K1608" s="57">
        <v>0</v>
      </c>
      <c r="L1608" s="57">
        <v>0</v>
      </c>
      <c r="M1608" s="57">
        <v>0</v>
      </c>
      <c r="N1608" s="57">
        <v>0</v>
      </c>
      <c r="O1608" s="58"/>
      <c r="P1608" s="58"/>
      <c r="Q1608" s="58"/>
      <c r="R1608" s="58"/>
      <c r="S1608" s="58"/>
      <c r="T1608" s="63"/>
      <c r="U1608" s="49"/>
      <c r="V1608" s="49" t="s">
        <v>5157</v>
      </c>
      <c r="W1608" s="62" t="s">
        <v>5161</v>
      </c>
      <c r="X1608" s="55">
        <v>3</v>
      </c>
      <c r="Y1608" s="48">
        <v>1</v>
      </c>
      <c r="Z1608" s="48"/>
      <c r="AB1608" s="48"/>
      <c r="AC1608" s="48"/>
      <c r="AD1608" s="48"/>
    </row>
    <row r="1609" spans="1:30" hidden="1">
      <c r="A1609" s="44"/>
      <c r="B1609" s="56" t="s">
        <v>1253</v>
      </c>
      <c r="C1609" s="56" t="s">
        <v>5164</v>
      </c>
      <c r="D1609" s="56" t="s">
        <v>783</v>
      </c>
      <c r="E1609" s="53"/>
      <c r="F1609" s="56" t="s">
        <v>789</v>
      </c>
      <c r="G1609" s="57" t="s">
        <v>43</v>
      </c>
      <c r="H1609" s="57" t="s">
        <v>24</v>
      </c>
      <c r="I1609" s="57" t="s">
        <v>20</v>
      </c>
      <c r="J1609" s="57" t="s">
        <v>815</v>
      </c>
      <c r="K1609" s="57">
        <v>0</v>
      </c>
      <c r="L1609" s="57">
        <v>0</v>
      </c>
      <c r="M1609" s="57">
        <v>0</v>
      </c>
      <c r="N1609" s="57">
        <v>0</v>
      </c>
      <c r="O1609" s="58"/>
      <c r="P1609" s="58"/>
      <c r="Q1609" s="58"/>
      <c r="R1609" s="58"/>
      <c r="S1609" s="58"/>
      <c r="T1609" s="63"/>
      <c r="U1609" s="49"/>
      <c r="V1609" s="49" t="s">
        <v>5157</v>
      </c>
      <c r="W1609" s="62" t="s">
        <v>5156</v>
      </c>
      <c r="X1609" s="55" t="s">
        <v>769</v>
      </c>
      <c r="Y1609" s="48">
        <v>1</v>
      </c>
      <c r="Z1609" s="48"/>
      <c r="AB1609" s="48"/>
      <c r="AC1609" s="48"/>
      <c r="AD1609" s="48"/>
    </row>
    <row r="1610" spans="1:30" hidden="1">
      <c r="A1610" s="44"/>
      <c r="B1610" s="56" t="s">
        <v>1283</v>
      </c>
      <c r="C1610" s="56" t="s">
        <v>5164</v>
      </c>
      <c r="D1610" s="56" t="s">
        <v>783</v>
      </c>
      <c r="E1610" s="53"/>
      <c r="F1610" s="56" t="s">
        <v>3011</v>
      </c>
      <c r="G1610" s="95" t="s">
        <v>467</v>
      </c>
      <c r="H1610" s="95" t="s">
        <v>42</v>
      </c>
      <c r="I1610" s="57" t="s">
        <v>34</v>
      </c>
      <c r="J1610" s="57" t="s">
        <v>34</v>
      </c>
      <c r="K1610" s="57" t="s">
        <v>34</v>
      </c>
      <c r="L1610" s="57">
        <v>0</v>
      </c>
      <c r="M1610" s="57">
        <v>0</v>
      </c>
      <c r="N1610" s="57">
        <v>0</v>
      </c>
      <c r="O1610" s="58"/>
      <c r="P1610" s="58"/>
      <c r="Q1610" s="58"/>
      <c r="R1610" s="58"/>
      <c r="S1610" s="58"/>
      <c r="T1610" s="63"/>
      <c r="U1610" s="49"/>
      <c r="V1610" s="49" t="s">
        <v>5157</v>
      </c>
      <c r="W1610" s="62" t="s">
        <v>5156</v>
      </c>
      <c r="X1610" s="55" t="s">
        <v>769</v>
      </c>
      <c r="Y1610" s="48">
        <v>1</v>
      </c>
      <c r="Z1610" s="48"/>
      <c r="AB1610" s="48"/>
      <c r="AC1610" s="48"/>
      <c r="AD1610" s="48"/>
    </row>
    <row r="1611" spans="1:30" hidden="1">
      <c r="A1611" s="44"/>
      <c r="B1611" s="56" t="s">
        <v>1254</v>
      </c>
      <c r="C1611" s="56" t="s">
        <v>5164</v>
      </c>
      <c r="D1611" s="56" t="s">
        <v>783</v>
      </c>
      <c r="E1611" s="53"/>
      <c r="F1611" s="56" t="s">
        <v>789</v>
      </c>
      <c r="G1611" s="57" t="s">
        <v>43</v>
      </c>
      <c r="H1611" s="57" t="s">
        <v>24</v>
      </c>
      <c r="I1611" s="57" t="s">
        <v>20</v>
      </c>
      <c r="J1611" s="57" t="s">
        <v>815</v>
      </c>
      <c r="K1611" s="57">
        <v>0</v>
      </c>
      <c r="L1611" s="57">
        <v>0</v>
      </c>
      <c r="M1611" s="57">
        <v>0</v>
      </c>
      <c r="N1611" s="57">
        <v>0</v>
      </c>
      <c r="O1611" s="58"/>
      <c r="P1611" s="58"/>
      <c r="Q1611" s="58"/>
      <c r="R1611" s="58"/>
      <c r="S1611" s="58"/>
      <c r="T1611" s="63"/>
      <c r="U1611" s="49"/>
      <c r="V1611" s="49" t="s">
        <v>5157</v>
      </c>
      <c r="W1611" s="62" t="s">
        <v>5156</v>
      </c>
      <c r="X1611" s="55" t="s">
        <v>769</v>
      </c>
      <c r="Y1611" s="48">
        <v>1</v>
      </c>
      <c r="Z1611" s="48"/>
      <c r="AB1611" s="48"/>
      <c r="AC1611" s="48"/>
      <c r="AD1611" s="48"/>
    </row>
    <row r="1612" spans="1:30" hidden="1">
      <c r="A1612" s="44"/>
      <c r="B1612" s="56" t="s">
        <v>716</v>
      </c>
      <c r="C1612" s="56" t="s">
        <v>5164</v>
      </c>
      <c r="D1612" s="56" t="s">
        <v>783</v>
      </c>
      <c r="E1612" s="53"/>
      <c r="F1612" s="56" t="s">
        <v>3011</v>
      </c>
      <c r="G1612" s="95" t="s">
        <v>467</v>
      </c>
      <c r="H1612" s="95" t="s">
        <v>42</v>
      </c>
      <c r="I1612" s="57" t="s">
        <v>34</v>
      </c>
      <c r="J1612" s="57" t="s">
        <v>34</v>
      </c>
      <c r="K1612" s="57" t="s">
        <v>34</v>
      </c>
      <c r="L1612" s="57">
        <v>0</v>
      </c>
      <c r="M1612" s="57">
        <v>0</v>
      </c>
      <c r="N1612" s="57">
        <v>0</v>
      </c>
      <c r="O1612" s="58"/>
      <c r="P1612" s="58"/>
      <c r="Q1612" s="58"/>
      <c r="R1612" s="58"/>
      <c r="S1612" s="58"/>
      <c r="T1612" s="63"/>
      <c r="U1612" s="49"/>
      <c r="V1612" s="49" t="s">
        <v>5157</v>
      </c>
      <c r="W1612" s="62" t="s">
        <v>5155</v>
      </c>
      <c r="X1612" s="55">
        <v>5</v>
      </c>
      <c r="Y1612" s="48">
        <v>1</v>
      </c>
      <c r="Z1612" s="48"/>
      <c r="AB1612" s="48"/>
      <c r="AC1612" s="48"/>
      <c r="AD1612" s="48"/>
    </row>
    <row r="1613" spans="1:30" hidden="1">
      <c r="A1613" s="44"/>
      <c r="B1613" s="56" t="s">
        <v>627</v>
      </c>
      <c r="C1613" s="56" t="s">
        <v>5164</v>
      </c>
      <c r="D1613" s="56" t="s">
        <v>783</v>
      </c>
      <c r="E1613" s="53"/>
      <c r="F1613" s="56" t="s">
        <v>3011</v>
      </c>
      <c r="G1613" s="95" t="s">
        <v>467</v>
      </c>
      <c r="H1613" s="95" t="s">
        <v>42</v>
      </c>
      <c r="I1613" s="57" t="s">
        <v>34</v>
      </c>
      <c r="J1613" s="57" t="s">
        <v>34</v>
      </c>
      <c r="K1613" s="57" t="s">
        <v>34</v>
      </c>
      <c r="L1613" s="57">
        <v>0</v>
      </c>
      <c r="M1613" s="57">
        <v>0</v>
      </c>
      <c r="N1613" s="57">
        <v>0</v>
      </c>
      <c r="O1613" s="58"/>
      <c r="P1613" s="58"/>
      <c r="Q1613" s="58"/>
      <c r="R1613" s="58"/>
      <c r="S1613" s="58"/>
      <c r="T1613" s="63"/>
      <c r="U1613" s="49"/>
      <c r="V1613" s="49" t="s">
        <v>5157</v>
      </c>
      <c r="W1613" s="62" t="s">
        <v>5162</v>
      </c>
      <c r="X1613" s="55">
        <v>8</v>
      </c>
      <c r="Y1613" s="48">
        <v>1</v>
      </c>
      <c r="Z1613" s="48"/>
      <c r="AB1613" s="48"/>
      <c r="AC1613" s="48"/>
      <c r="AD1613" s="48"/>
    </row>
    <row r="1614" spans="1:30" hidden="1">
      <c r="A1614" s="44"/>
      <c r="B1614" s="56" t="s">
        <v>510</v>
      </c>
      <c r="C1614" s="56" t="s">
        <v>5168</v>
      </c>
      <c r="D1614" s="56" t="s">
        <v>783</v>
      </c>
      <c r="E1614" s="53"/>
      <c r="F1614" s="56" t="s">
        <v>3012</v>
      </c>
      <c r="G1614" s="57" t="s">
        <v>64</v>
      </c>
      <c r="H1614" s="57" t="s">
        <v>68</v>
      </c>
      <c r="I1614" s="57" t="s">
        <v>69</v>
      </c>
      <c r="J1614" s="57" t="s">
        <v>815</v>
      </c>
      <c r="K1614" s="57" t="s">
        <v>815</v>
      </c>
      <c r="L1614" s="57">
        <v>0</v>
      </c>
      <c r="M1614" s="57">
        <v>0</v>
      </c>
      <c r="N1614" s="57">
        <v>0</v>
      </c>
      <c r="O1614" s="58"/>
      <c r="P1614" s="58"/>
      <c r="Q1614" s="58"/>
      <c r="R1614" s="58"/>
      <c r="S1614" s="58"/>
      <c r="T1614" s="63"/>
      <c r="U1614" s="49"/>
      <c r="V1614" s="49" t="s">
        <v>5167</v>
      </c>
      <c r="W1614" s="62" t="s">
        <v>5155</v>
      </c>
      <c r="X1614" s="55">
        <v>5</v>
      </c>
      <c r="Y1614" s="48">
        <v>1</v>
      </c>
      <c r="Z1614" s="48"/>
      <c r="AB1614" s="48"/>
      <c r="AC1614" s="48"/>
      <c r="AD1614" s="48"/>
    </row>
    <row r="1615" spans="1:30" hidden="1">
      <c r="A1615" s="44"/>
      <c r="B1615" s="56" t="s">
        <v>1286</v>
      </c>
      <c r="C1615" s="56" t="s">
        <v>5164</v>
      </c>
      <c r="D1615" s="56" t="s">
        <v>783</v>
      </c>
      <c r="E1615" s="53"/>
      <c r="F1615" s="56" t="s">
        <v>3016</v>
      </c>
      <c r="G1615" s="57" t="s">
        <v>54</v>
      </c>
      <c r="H1615" s="57" t="s">
        <v>141</v>
      </c>
      <c r="I1615" s="57" t="s">
        <v>60</v>
      </c>
      <c r="J1615" s="57" t="s">
        <v>815</v>
      </c>
      <c r="K1615" s="57" t="s">
        <v>815</v>
      </c>
      <c r="L1615" s="57">
        <v>0</v>
      </c>
      <c r="M1615" s="57">
        <v>0</v>
      </c>
      <c r="N1615" s="57">
        <v>0</v>
      </c>
      <c r="O1615" s="58"/>
      <c r="P1615" s="58"/>
      <c r="Q1615" s="58"/>
      <c r="R1615" s="58"/>
      <c r="S1615" s="58"/>
      <c r="T1615" s="63"/>
      <c r="U1615" s="49"/>
      <c r="V1615" s="49" t="s">
        <v>5165</v>
      </c>
      <c r="W1615" s="62" t="s">
        <v>5156</v>
      </c>
      <c r="X1615" s="55" t="s">
        <v>769</v>
      </c>
      <c r="Y1615" s="48">
        <v>1</v>
      </c>
      <c r="Z1615" s="48"/>
      <c r="AB1615" s="48"/>
      <c r="AC1615" s="48"/>
      <c r="AD1615" s="48"/>
    </row>
    <row r="1616" spans="1:30" hidden="1">
      <c r="A1616" s="44"/>
      <c r="B1616" s="56" t="s">
        <v>2564</v>
      </c>
      <c r="C1616" s="56" t="s">
        <v>5168</v>
      </c>
      <c r="D1616" s="56" t="s">
        <v>783</v>
      </c>
      <c r="E1616" s="53"/>
      <c r="F1616" s="56" t="s">
        <v>3012</v>
      </c>
      <c r="G1616" s="57" t="s">
        <v>64</v>
      </c>
      <c r="H1616" s="57" t="s">
        <v>68</v>
      </c>
      <c r="I1616" s="57" t="s">
        <v>69</v>
      </c>
      <c r="J1616" s="57" t="s">
        <v>815</v>
      </c>
      <c r="K1616" s="57" t="s">
        <v>815</v>
      </c>
      <c r="L1616" s="57">
        <v>0</v>
      </c>
      <c r="M1616" s="57">
        <v>0</v>
      </c>
      <c r="N1616" s="57">
        <v>0</v>
      </c>
      <c r="O1616" s="58"/>
      <c r="P1616" s="58"/>
      <c r="Q1616" s="58"/>
      <c r="R1616" s="58"/>
      <c r="S1616" s="58"/>
      <c r="T1616" s="63"/>
      <c r="U1616" s="49"/>
      <c r="V1616" s="49" t="s">
        <v>5167</v>
      </c>
      <c r="W1616" s="62" t="s">
        <v>5156</v>
      </c>
      <c r="X1616" s="55" t="s">
        <v>769</v>
      </c>
      <c r="Y1616" s="48">
        <v>1</v>
      </c>
      <c r="Z1616" s="48"/>
      <c r="AB1616" s="48"/>
      <c r="AC1616" s="48"/>
      <c r="AD1616" s="48"/>
    </row>
    <row r="1617" spans="1:30" hidden="1">
      <c r="A1617" s="44"/>
      <c r="B1617" s="56" t="s">
        <v>1520</v>
      </c>
      <c r="C1617" s="56" t="s">
        <v>5168</v>
      </c>
      <c r="D1617" s="56" t="s">
        <v>783</v>
      </c>
      <c r="E1617" s="53"/>
      <c r="F1617" s="56" t="s">
        <v>3012</v>
      </c>
      <c r="G1617" s="57" t="s">
        <v>64</v>
      </c>
      <c r="H1617" s="57" t="s">
        <v>68</v>
      </c>
      <c r="I1617" s="57" t="s">
        <v>69</v>
      </c>
      <c r="J1617" s="57" t="s">
        <v>815</v>
      </c>
      <c r="K1617" s="57" t="s">
        <v>815</v>
      </c>
      <c r="L1617" s="57" t="s">
        <v>815</v>
      </c>
      <c r="M1617" s="57">
        <v>0</v>
      </c>
      <c r="N1617" s="57">
        <v>0</v>
      </c>
      <c r="O1617" s="58"/>
      <c r="P1617" s="58"/>
      <c r="Q1617" s="58"/>
      <c r="R1617" s="58"/>
      <c r="S1617" s="58"/>
      <c r="T1617" s="63"/>
      <c r="U1617" s="49"/>
      <c r="V1617" s="49" t="s">
        <v>5167</v>
      </c>
      <c r="W1617" s="62" t="s">
        <v>5158</v>
      </c>
      <c r="X1617" s="55">
        <v>4</v>
      </c>
      <c r="Y1617" s="48">
        <v>1</v>
      </c>
      <c r="Z1617" s="48"/>
      <c r="AB1617" s="48"/>
      <c r="AC1617" s="48"/>
      <c r="AD1617" s="48"/>
    </row>
    <row r="1618" spans="1:30" hidden="1">
      <c r="A1618" s="44"/>
      <c r="B1618" s="56" t="s">
        <v>2721</v>
      </c>
      <c r="C1618" s="56" t="s">
        <v>5168</v>
      </c>
      <c r="D1618" s="56" t="s">
        <v>783</v>
      </c>
      <c r="E1618" s="53"/>
      <c r="F1618" s="56" t="s">
        <v>3012</v>
      </c>
      <c r="G1618" s="57" t="s">
        <v>64</v>
      </c>
      <c r="H1618" s="57" t="s">
        <v>68</v>
      </c>
      <c r="I1618" s="57" t="s">
        <v>69</v>
      </c>
      <c r="J1618" s="57" t="s">
        <v>815</v>
      </c>
      <c r="K1618" s="57" t="s">
        <v>815</v>
      </c>
      <c r="L1618" s="57">
        <v>0</v>
      </c>
      <c r="M1618" s="57">
        <v>0</v>
      </c>
      <c r="N1618" s="57">
        <v>0</v>
      </c>
      <c r="O1618" s="58"/>
      <c r="P1618" s="58"/>
      <c r="Q1618" s="58"/>
      <c r="R1618" s="58"/>
      <c r="S1618" s="58"/>
      <c r="T1618" s="63"/>
      <c r="U1618" s="49"/>
      <c r="V1618" s="49" t="s">
        <v>5167</v>
      </c>
      <c r="W1618" s="62" t="s">
        <v>5156</v>
      </c>
      <c r="X1618" s="55" t="s">
        <v>769</v>
      </c>
      <c r="Y1618" s="48">
        <v>1</v>
      </c>
      <c r="Z1618" s="48"/>
      <c r="AB1618" s="48"/>
      <c r="AC1618" s="48"/>
      <c r="AD1618" s="48"/>
    </row>
    <row r="1619" spans="1:30" hidden="1">
      <c r="A1619" s="44"/>
      <c r="B1619" s="56" t="s">
        <v>1911</v>
      </c>
      <c r="C1619" s="56" t="s">
        <v>5153</v>
      </c>
      <c r="D1619" s="56" t="s">
        <v>783</v>
      </c>
      <c r="E1619" s="53"/>
      <c r="F1619" s="56" t="s">
        <v>3013</v>
      </c>
      <c r="G1619" s="57" t="s">
        <v>77</v>
      </c>
      <c r="H1619" s="57" t="s">
        <v>50</v>
      </c>
      <c r="I1619" s="57" t="s">
        <v>78</v>
      </c>
      <c r="J1619" s="57">
        <v>0</v>
      </c>
      <c r="K1619" s="57">
        <v>0</v>
      </c>
      <c r="L1619" s="57">
        <v>0</v>
      </c>
      <c r="M1619" s="57">
        <v>0</v>
      </c>
      <c r="N1619" s="57">
        <v>0</v>
      </c>
      <c r="O1619" s="58"/>
      <c r="P1619" s="58"/>
      <c r="Q1619" s="58"/>
      <c r="R1619" s="58"/>
      <c r="S1619" s="58"/>
      <c r="T1619" s="63"/>
      <c r="U1619" s="49"/>
      <c r="V1619" s="49" t="s">
        <v>5167</v>
      </c>
      <c r="W1619" s="62" t="s">
        <v>5161</v>
      </c>
      <c r="X1619" s="55">
        <v>3</v>
      </c>
      <c r="Y1619" s="48">
        <v>1</v>
      </c>
      <c r="Z1619" s="48"/>
      <c r="AB1619" s="48"/>
      <c r="AC1619" s="48"/>
      <c r="AD1619" s="48"/>
    </row>
    <row r="1620" spans="1:30" hidden="1">
      <c r="A1620" s="44"/>
      <c r="B1620" s="56" t="s">
        <v>574</v>
      </c>
      <c r="C1620" s="56" t="s">
        <v>5153</v>
      </c>
      <c r="D1620" s="56" t="s">
        <v>783</v>
      </c>
      <c r="E1620" s="53"/>
      <c r="F1620" s="56" t="s">
        <v>3013</v>
      </c>
      <c r="G1620" s="57" t="s">
        <v>77</v>
      </c>
      <c r="H1620" s="57" t="s">
        <v>50</v>
      </c>
      <c r="I1620" s="57" t="s">
        <v>78</v>
      </c>
      <c r="J1620" s="57">
        <v>0</v>
      </c>
      <c r="K1620" s="57">
        <v>0</v>
      </c>
      <c r="L1620" s="57">
        <v>0</v>
      </c>
      <c r="M1620" s="57">
        <v>0</v>
      </c>
      <c r="N1620" s="57">
        <v>0</v>
      </c>
      <c r="O1620" s="58"/>
      <c r="P1620" s="58"/>
      <c r="Q1620" s="58"/>
      <c r="R1620" s="58"/>
      <c r="S1620" s="58"/>
      <c r="T1620" s="63"/>
      <c r="U1620" s="49"/>
      <c r="V1620" s="49" t="s">
        <v>5167</v>
      </c>
      <c r="W1620" s="62" t="s">
        <v>5156</v>
      </c>
      <c r="X1620" s="55" t="s">
        <v>769</v>
      </c>
      <c r="Y1620" s="48">
        <v>1</v>
      </c>
      <c r="Z1620" s="48"/>
      <c r="AB1620" s="48"/>
      <c r="AC1620" s="48"/>
      <c r="AD1620" s="48"/>
    </row>
    <row r="1621" spans="1:30" hidden="1">
      <c r="A1621" s="44"/>
      <c r="B1621" s="56" t="s">
        <v>1001</v>
      </c>
      <c r="C1621" s="56" t="s">
        <v>5153</v>
      </c>
      <c r="D1621" s="56" t="s">
        <v>783</v>
      </c>
      <c r="E1621" s="53"/>
      <c r="F1621" s="56" t="s">
        <v>3013</v>
      </c>
      <c r="G1621" s="57" t="s">
        <v>77</v>
      </c>
      <c r="H1621" s="57" t="s">
        <v>50</v>
      </c>
      <c r="I1621" s="57" t="s">
        <v>78</v>
      </c>
      <c r="J1621" s="57">
        <v>0</v>
      </c>
      <c r="K1621" s="57">
        <v>0</v>
      </c>
      <c r="L1621" s="57">
        <v>0</v>
      </c>
      <c r="M1621" s="57">
        <v>0</v>
      </c>
      <c r="N1621" s="57">
        <v>0</v>
      </c>
      <c r="O1621" s="58"/>
      <c r="P1621" s="58"/>
      <c r="Q1621" s="58"/>
      <c r="R1621" s="58"/>
      <c r="S1621" s="58"/>
      <c r="T1621" s="63"/>
      <c r="U1621" s="49"/>
      <c r="V1621" s="49" t="s">
        <v>5167</v>
      </c>
      <c r="W1621" s="62" t="s">
        <v>5156</v>
      </c>
      <c r="X1621" s="55" t="s">
        <v>769</v>
      </c>
      <c r="Y1621" s="48">
        <v>1</v>
      </c>
      <c r="Z1621" s="48"/>
      <c r="AB1621" s="48"/>
      <c r="AC1621" s="48"/>
      <c r="AD1621" s="48"/>
    </row>
    <row r="1622" spans="1:30" hidden="1">
      <c r="A1622" s="44"/>
      <c r="B1622" s="56" t="s">
        <v>1093</v>
      </c>
      <c r="C1622" s="56" t="s">
        <v>5168</v>
      </c>
      <c r="D1622" s="56" t="s">
        <v>783</v>
      </c>
      <c r="E1622" s="53"/>
      <c r="F1622" s="56" t="s">
        <v>3012</v>
      </c>
      <c r="G1622" s="57" t="s">
        <v>64</v>
      </c>
      <c r="H1622" s="57" t="s">
        <v>68</v>
      </c>
      <c r="I1622" s="57" t="s">
        <v>69</v>
      </c>
      <c r="J1622" s="57" t="s">
        <v>815</v>
      </c>
      <c r="K1622" s="57" t="s">
        <v>815</v>
      </c>
      <c r="L1622" s="57">
        <v>0</v>
      </c>
      <c r="M1622" s="57">
        <v>0</v>
      </c>
      <c r="N1622" s="57">
        <v>0</v>
      </c>
      <c r="O1622" s="58"/>
      <c r="P1622" s="58"/>
      <c r="Q1622" s="58"/>
      <c r="R1622" s="58"/>
      <c r="S1622" s="58"/>
      <c r="T1622" s="63"/>
      <c r="U1622" s="49"/>
      <c r="V1622" s="49" t="s">
        <v>5167</v>
      </c>
      <c r="W1622" s="62" t="s">
        <v>5156</v>
      </c>
      <c r="X1622" s="55" t="s">
        <v>769</v>
      </c>
      <c r="Y1622" s="48">
        <v>1</v>
      </c>
      <c r="Z1622" s="48"/>
      <c r="AB1622" s="48"/>
      <c r="AC1622" s="48"/>
      <c r="AD1622" s="48"/>
    </row>
    <row r="1623" spans="1:30" hidden="1">
      <c r="A1623" s="44"/>
      <c r="B1623" s="56" t="s">
        <v>883</v>
      </c>
      <c r="C1623" s="56" t="s">
        <v>5153</v>
      </c>
      <c r="D1623" s="56" t="s">
        <v>783</v>
      </c>
      <c r="E1623" s="53"/>
      <c r="F1623" s="56" t="s">
        <v>3013</v>
      </c>
      <c r="G1623" s="57" t="s">
        <v>77</v>
      </c>
      <c r="H1623" s="57" t="s">
        <v>50</v>
      </c>
      <c r="I1623" s="57" t="s">
        <v>78</v>
      </c>
      <c r="J1623" s="57">
        <v>0</v>
      </c>
      <c r="K1623" s="57">
        <v>0</v>
      </c>
      <c r="L1623" s="57">
        <v>0</v>
      </c>
      <c r="M1623" s="57">
        <v>0</v>
      </c>
      <c r="N1623" s="57">
        <v>0</v>
      </c>
      <c r="O1623" s="58"/>
      <c r="P1623" s="58"/>
      <c r="Q1623" s="58"/>
      <c r="R1623" s="58"/>
      <c r="S1623" s="58"/>
      <c r="T1623" s="63"/>
      <c r="U1623" s="49"/>
      <c r="V1623" s="49" t="s">
        <v>5167</v>
      </c>
      <c r="W1623" s="62" t="s">
        <v>5156</v>
      </c>
      <c r="X1623" s="55" t="s">
        <v>769</v>
      </c>
      <c r="Y1623" s="48">
        <v>1</v>
      </c>
      <c r="Z1623" s="48"/>
      <c r="AB1623" s="48"/>
      <c r="AC1623" s="48"/>
      <c r="AD1623" s="48"/>
    </row>
    <row r="1624" spans="1:30" hidden="1">
      <c r="A1624" s="44"/>
      <c r="B1624" s="56" t="s">
        <v>1106</v>
      </c>
      <c r="C1624" s="56" t="s">
        <v>5153</v>
      </c>
      <c r="D1624" s="56" t="s">
        <v>783</v>
      </c>
      <c r="E1624" s="53"/>
      <c r="F1624" s="56" t="s">
        <v>3013</v>
      </c>
      <c r="G1624" s="57" t="s">
        <v>77</v>
      </c>
      <c r="H1624" s="57" t="s">
        <v>50</v>
      </c>
      <c r="I1624" s="57" t="s">
        <v>78</v>
      </c>
      <c r="J1624" s="57">
        <v>0</v>
      </c>
      <c r="K1624" s="57">
        <v>0</v>
      </c>
      <c r="L1624" s="57">
        <v>0</v>
      </c>
      <c r="M1624" s="57">
        <v>0</v>
      </c>
      <c r="N1624" s="57">
        <v>0</v>
      </c>
      <c r="O1624" s="58"/>
      <c r="P1624" s="58"/>
      <c r="Q1624" s="58"/>
      <c r="R1624" s="58"/>
      <c r="S1624" s="58"/>
      <c r="T1624" s="63"/>
      <c r="U1624" s="49"/>
      <c r="V1624" s="49" t="s">
        <v>5167</v>
      </c>
      <c r="W1624" s="62" t="s">
        <v>5156</v>
      </c>
      <c r="X1624" s="55" t="s">
        <v>769</v>
      </c>
      <c r="Y1624" s="48">
        <v>1</v>
      </c>
      <c r="Z1624" s="48"/>
      <c r="AB1624" s="48"/>
      <c r="AC1624" s="48"/>
      <c r="AD1624" s="48"/>
    </row>
    <row r="1625" spans="1:30" hidden="1">
      <c r="A1625" s="44"/>
      <c r="B1625" s="56" t="s">
        <v>889</v>
      </c>
      <c r="C1625" s="56" t="s">
        <v>5153</v>
      </c>
      <c r="D1625" s="56" t="s">
        <v>783</v>
      </c>
      <c r="E1625" s="53"/>
      <c r="F1625" s="56" t="s">
        <v>3013</v>
      </c>
      <c r="G1625" s="57" t="s">
        <v>77</v>
      </c>
      <c r="H1625" s="57" t="s">
        <v>50</v>
      </c>
      <c r="I1625" s="57" t="s">
        <v>78</v>
      </c>
      <c r="J1625" s="57">
        <v>0</v>
      </c>
      <c r="K1625" s="57">
        <v>0</v>
      </c>
      <c r="L1625" s="57">
        <v>0</v>
      </c>
      <c r="M1625" s="57">
        <v>0</v>
      </c>
      <c r="N1625" s="57">
        <v>0</v>
      </c>
      <c r="O1625" s="58"/>
      <c r="P1625" s="58"/>
      <c r="Q1625" s="58"/>
      <c r="R1625" s="58"/>
      <c r="S1625" s="58"/>
      <c r="T1625" s="63"/>
      <c r="U1625" s="49"/>
      <c r="V1625" s="49" t="s">
        <v>5167</v>
      </c>
      <c r="W1625" s="62" t="s">
        <v>5156</v>
      </c>
      <c r="X1625" s="55" t="s">
        <v>769</v>
      </c>
      <c r="Y1625" s="48">
        <v>1</v>
      </c>
      <c r="Z1625" s="48"/>
      <c r="AB1625" s="48"/>
      <c r="AC1625" s="48"/>
      <c r="AD1625" s="48"/>
    </row>
    <row r="1626" spans="1:30" hidden="1">
      <c r="A1626" s="44"/>
      <c r="B1626" s="56" t="s">
        <v>1270</v>
      </c>
      <c r="C1626" s="56" t="s">
        <v>5153</v>
      </c>
      <c r="D1626" s="56" t="s">
        <v>783</v>
      </c>
      <c r="E1626" s="53"/>
      <c r="F1626" s="56" t="s">
        <v>3013</v>
      </c>
      <c r="G1626" s="57" t="s">
        <v>77</v>
      </c>
      <c r="H1626" s="57" t="s">
        <v>50</v>
      </c>
      <c r="I1626" s="57" t="s">
        <v>78</v>
      </c>
      <c r="J1626" s="57" t="s">
        <v>815</v>
      </c>
      <c r="K1626" s="57" t="s">
        <v>815</v>
      </c>
      <c r="L1626" s="57">
        <v>0</v>
      </c>
      <c r="M1626" s="57">
        <v>0</v>
      </c>
      <c r="N1626" s="57">
        <v>0</v>
      </c>
      <c r="O1626" s="58"/>
      <c r="P1626" s="58"/>
      <c r="Q1626" s="58"/>
      <c r="R1626" s="58"/>
      <c r="S1626" s="58"/>
      <c r="T1626" s="63"/>
      <c r="U1626" s="49"/>
      <c r="V1626" s="49" t="s">
        <v>5167</v>
      </c>
      <c r="W1626" s="62" t="s">
        <v>5156</v>
      </c>
      <c r="X1626" s="55" t="s">
        <v>769</v>
      </c>
      <c r="Y1626" s="48">
        <v>1</v>
      </c>
      <c r="Z1626" s="48"/>
      <c r="AB1626" s="48"/>
      <c r="AC1626" s="48"/>
      <c r="AD1626" s="48"/>
    </row>
    <row r="1627" spans="1:30" hidden="1">
      <c r="A1627" s="44"/>
      <c r="B1627" s="56" t="s">
        <v>818</v>
      </c>
      <c r="C1627" s="56" t="s">
        <v>5153</v>
      </c>
      <c r="D1627" s="56" t="s">
        <v>783</v>
      </c>
      <c r="E1627" s="53"/>
      <c r="F1627" s="56" t="s">
        <v>3013</v>
      </c>
      <c r="G1627" s="57" t="s">
        <v>77</v>
      </c>
      <c r="H1627" s="57" t="s">
        <v>50</v>
      </c>
      <c r="I1627" s="57" t="s">
        <v>78</v>
      </c>
      <c r="J1627" s="57">
        <v>0</v>
      </c>
      <c r="K1627" s="57">
        <v>0</v>
      </c>
      <c r="L1627" s="57">
        <v>0</v>
      </c>
      <c r="M1627" s="57">
        <v>0</v>
      </c>
      <c r="N1627" s="57">
        <v>0</v>
      </c>
      <c r="O1627" s="58"/>
      <c r="P1627" s="58"/>
      <c r="Q1627" s="58"/>
      <c r="R1627" s="58"/>
      <c r="S1627" s="58"/>
      <c r="T1627" s="63"/>
      <c r="U1627" s="49"/>
      <c r="V1627" s="49" t="s">
        <v>5167</v>
      </c>
      <c r="W1627" s="62" t="s">
        <v>5156</v>
      </c>
      <c r="X1627" s="55" t="s">
        <v>769</v>
      </c>
      <c r="Y1627" s="48">
        <v>1</v>
      </c>
      <c r="Z1627" s="48"/>
      <c r="AB1627" s="48"/>
      <c r="AC1627" s="48"/>
      <c r="AD1627" s="48"/>
    </row>
    <row r="1628" spans="1:30" hidden="1">
      <c r="A1628" s="44"/>
      <c r="B1628" s="56" t="s">
        <v>535</v>
      </c>
      <c r="C1628" s="56" t="s">
        <v>5168</v>
      </c>
      <c r="D1628" s="56" t="s">
        <v>783</v>
      </c>
      <c r="E1628" s="53"/>
      <c r="F1628" s="56" t="s">
        <v>3012</v>
      </c>
      <c r="G1628" s="57" t="s">
        <v>64</v>
      </c>
      <c r="H1628" s="57" t="s">
        <v>68</v>
      </c>
      <c r="I1628" s="57" t="s">
        <v>69</v>
      </c>
      <c r="J1628" s="57" t="s">
        <v>815</v>
      </c>
      <c r="K1628" s="57" t="s">
        <v>815</v>
      </c>
      <c r="L1628" s="57">
        <v>0</v>
      </c>
      <c r="M1628" s="57">
        <v>0</v>
      </c>
      <c r="N1628" s="57">
        <v>0</v>
      </c>
      <c r="O1628" s="58"/>
      <c r="P1628" s="58"/>
      <c r="Q1628" s="58"/>
      <c r="R1628" s="58"/>
      <c r="S1628" s="58"/>
      <c r="T1628" s="63"/>
      <c r="U1628" s="49"/>
      <c r="V1628" s="49" t="s">
        <v>5167</v>
      </c>
      <c r="W1628" s="62" t="s">
        <v>5170</v>
      </c>
      <c r="X1628" s="55">
        <v>1</v>
      </c>
      <c r="Y1628" s="48">
        <v>1</v>
      </c>
      <c r="Z1628" s="48"/>
      <c r="AB1628" s="48"/>
      <c r="AC1628" s="48"/>
      <c r="AD1628" s="48"/>
    </row>
    <row r="1629" spans="1:30" hidden="1">
      <c r="A1629" s="44"/>
      <c r="B1629" s="56" t="s">
        <v>1540</v>
      </c>
      <c r="C1629" s="56" t="s">
        <v>5168</v>
      </c>
      <c r="D1629" s="56" t="s">
        <v>783</v>
      </c>
      <c r="E1629" s="53"/>
      <c r="F1629" s="56" t="s">
        <v>3012</v>
      </c>
      <c r="G1629" s="57" t="s">
        <v>64</v>
      </c>
      <c r="H1629" s="57" t="s">
        <v>68</v>
      </c>
      <c r="I1629" s="57" t="s">
        <v>69</v>
      </c>
      <c r="J1629" s="57" t="s">
        <v>815</v>
      </c>
      <c r="K1629" s="57" t="s">
        <v>815</v>
      </c>
      <c r="L1629" s="57">
        <v>0</v>
      </c>
      <c r="M1629" s="57">
        <v>0</v>
      </c>
      <c r="N1629" s="57">
        <v>0</v>
      </c>
      <c r="O1629" s="58"/>
      <c r="P1629" s="58"/>
      <c r="Q1629" s="58"/>
      <c r="R1629" s="58"/>
      <c r="S1629" s="58"/>
      <c r="T1629" s="63"/>
      <c r="U1629" s="49"/>
      <c r="V1629" s="49" t="s">
        <v>5167</v>
      </c>
      <c r="W1629" s="62" t="s">
        <v>5158</v>
      </c>
      <c r="X1629" s="55">
        <v>4</v>
      </c>
      <c r="Y1629" s="48">
        <v>1</v>
      </c>
      <c r="Z1629" s="48"/>
      <c r="AB1629" s="48"/>
      <c r="AC1629" s="48"/>
      <c r="AD1629" s="48"/>
    </row>
    <row r="1630" spans="1:30" hidden="1">
      <c r="A1630" s="44"/>
      <c r="B1630" s="56" t="s">
        <v>461</v>
      </c>
      <c r="C1630" s="56" t="s">
        <v>5168</v>
      </c>
      <c r="D1630" s="56" t="s">
        <v>783</v>
      </c>
      <c r="E1630" s="53"/>
      <c r="F1630" s="56" t="s">
        <v>3012</v>
      </c>
      <c r="G1630" s="57" t="s">
        <v>64</v>
      </c>
      <c r="H1630" s="57" t="s">
        <v>68</v>
      </c>
      <c r="I1630" s="57" t="s">
        <v>69</v>
      </c>
      <c r="J1630" s="57" t="s">
        <v>815</v>
      </c>
      <c r="K1630" s="57" t="s">
        <v>815</v>
      </c>
      <c r="L1630" s="57">
        <v>0</v>
      </c>
      <c r="M1630" s="57">
        <v>0</v>
      </c>
      <c r="N1630" s="57">
        <v>0</v>
      </c>
      <c r="O1630" s="58"/>
      <c r="P1630" s="58"/>
      <c r="Q1630" s="58"/>
      <c r="R1630" s="58"/>
      <c r="S1630" s="58"/>
      <c r="T1630" s="63"/>
      <c r="U1630" s="49"/>
      <c r="V1630" s="49" t="s">
        <v>5167</v>
      </c>
      <c r="W1630" s="62" t="s">
        <v>5156</v>
      </c>
      <c r="X1630" s="55" t="s">
        <v>769</v>
      </c>
      <c r="Y1630" s="48">
        <v>1</v>
      </c>
      <c r="Z1630" s="48"/>
      <c r="AB1630" s="48"/>
      <c r="AC1630" s="48"/>
      <c r="AD1630" s="48"/>
    </row>
    <row r="1631" spans="1:30" hidden="1">
      <c r="A1631" s="44"/>
      <c r="B1631" s="56" t="s">
        <v>768</v>
      </c>
      <c r="C1631" s="56" t="s">
        <v>5153</v>
      </c>
      <c r="D1631" s="56" t="s">
        <v>783</v>
      </c>
      <c r="E1631" s="53"/>
      <c r="F1631" s="56" t="s">
        <v>3013</v>
      </c>
      <c r="G1631" s="57" t="s">
        <v>77</v>
      </c>
      <c r="H1631" s="57" t="s">
        <v>50</v>
      </c>
      <c r="I1631" s="57" t="s">
        <v>78</v>
      </c>
      <c r="J1631" s="57">
        <v>0</v>
      </c>
      <c r="K1631" s="57">
        <v>0</v>
      </c>
      <c r="L1631" s="57">
        <v>0</v>
      </c>
      <c r="M1631" s="57">
        <v>0</v>
      </c>
      <c r="N1631" s="57">
        <v>0</v>
      </c>
      <c r="O1631" s="58"/>
      <c r="P1631" s="58"/>
      <c r="Q1631" s="58"/>
      <c r="R1631" s="58"/>
      <c r="S1631" s="58"/>
      <c r="T1631" s="63"/>
      <c r="U1631" s="49"/>
      <c r="V1631" s="49" t="s">
        <v>5167</v>
      </c>
      <c r="W1631" s="62" t="s">
        <v>5161</v>
      </c>
      <c r="X1631" s="55">
        <v>3</v>
      </c>
      <c r="Y1631" s="48">
        <v>1</v>
      </c>
      <c r="Z1631" s="48"/>
      <c r="AB1631" s="48"/>
      <c r="AC1631" s="48"/>
      <c r="AD1631" s="48"/>
    </row>
    <row r="1632" spans="1:30" hidden="1">
      <c r="A1632" s="44"/>
      <c r="B1632" s="56" t="s">
        <v>834</v>
      </c>
      <c r="C1632" s="56" t="s">
        <v>5153</v>
      </c>
      <c r="D1632" s="56" t="s">
        <v>783</v>
      </c>
      <c r="E1632" s="53"/>
      <c r="F1632" s="56" t="s">
        <v>3013</v>
      </c>
      <c r="G1632" s="57" t="s">
        <v>77</v>
      </c>
      <c r="H1632" s="57" t="s">
        <v>50</v>
      </c>
      <c r="I1632" s="57" t="s">
        <v>78</v>
      </c>
      <c r="J1632" s="57">
        <v>0</v>
      </c>
      <c r="K1632" s="57">
        <v>0</v>
      </c>
      <c r="L1632" s="57">
        <v>0</v>
      </c>
      <c r="M1632" s="57">
        <v>0</v>
      </c>
      <c r="N1632" s="57">
        <v>0</v>
      </c>
      <c r="O1632" s="58"/>
      <c r="P1632" s="58"/>
      <c r="Q1632" s="58"/>
      <c r="R1632" s="58"/>
      <c r="S1632" s="58"/>
      <c r="T1632" s="63"/>
      <c r="U1632" s="49"/>
      <c r="V1632" s="49" t="s">
        <v>5167</v>
      </c>
      <c r="W1632" s="62" t="s">
        <v>5158</v>
      </c>
      <c r="X1632" s="55">
        <v>4</v>
      </c>
      <c r="Y1632" s="48">
        <v>1</v>
      </c>
      <c r="Z1632" s="48"/>
      <c r="AB1632" s="48"/>
      <c r="AC1632" s="48"/>
      <c r="AD1632" s="48"/>
    </row>
    <row r="1633" spans="1:30" hidden="1">
      <c r="A1633" s="44"/>
      <c r="B1633" s="56" t="s">
        <v>1729</v>
      </c>
      <c r="C1633" s="56" t="s">
        <v>5168</v>
      </c>
      <c r="D1633" s="56" t="s">
        <v>783</v>
      </c>
      <c r="E1633" s="53"/>
      <c r="F1633" s="56" t="s">
        <v>3012</v>
      </c>
      <c r="G1633" s="57" t="s">
        <v>64</v>
      </c>
      <c r="H1633" s="57" t="s">
        <v>68</v>
      </c>
      <c r="I1633" s="57" t="s">
        <v>69</v>
      </c>
      <c r="J1633" s="57" t="s">
        <v>815</v>
      </c>
      <c r="K1633" s="57" t="s">
        <v>815</v>
      </c>
      <c r="L1633" s="57">
        <v>0</v>
      </c>
      <c r="M1633" s="57">
        <v>0</v>
      </c>
      <c r="N1633" s="57">
        <v>0</v>
      </c>
      <c r="O1633" s="58"/>
      <c r="P1633" s="58"/>
      <c r="Q1633" s="58"/>
      <c r="R1633" s="58"/>
      <c r="S1633" s="58"/>
      <c r="T1633" s="63"/>
      <c r="U1633" s="49"/>
      <c r="V1633" s="49" t="s">
        <v>5167</v>
      </c>
      <c r="W1633" s="62" t="s">
        <v>5170</v>
      </c>
      <c r="X1633" s="55">
        <v>1</v>
      </c>
      <c r="Y1633" s="48">
        <v>1</v>
      </c>
      <c r="Z1633" s="48"/>
      <c r="AB1633" s="48"/>
      <c r="AC1633" s="48"/>
      <c r="AD1633" s="48"/>
    </row>
    <row r="1634" spans="1:30" hidden="1">
      <c r="A1634" s="44"/>
      <c r="B1634" s="56" t="s">
        <v>533</v>
      </c>
      <c r="C1634" s="56" t="s">
        <v>5168</v>
      </c>
      <c r="D1634" s="56" t="s">
        <v>783</v>
      </c>
      <c r="E1634" s="53"/>
      <c r="F1634" s="56" t="s">
        <v>3012</v>
      </c>
      <c r="G1634" s="57" t="s">
        <v>64</v>
      </c>
      <c r="H1634" s="57" t="s">
        <v>68</v>
      </c>
      <c r="I1634" s="57" t="s">
        <v>69</v>
      </c>
      <c r="J1634" s="57" t="s">
        <v>815</v>
      </c>
      <c r="K1634" s="57" t="s">
        <v>815</v>
      </c>
      <c r="L1634" s="57">
        <v>0</v>
      </c>
      <c r="M1634" s="57">
        <v>0</v>
      </c>
      <c r="N1634" s="57">
        <v>0</v>
      </c>
      <c r="O1634" s="58"/>
      <c r="P1634" s="58"/>
      <c r="Q1634" s="58"/>
      <c r="R1634" s="58"/>
      <c r="S1634" s="58"/>
      <c r="T1634" s="63"/>
      <c r="U1634" s="49"/>
      <c r="V1634" s="49" t="s">
        <v>5167</v>
      </c>
      <c r="W1634" s="62" t="s">
        <v>5158</v>
      </c>
      <c r="X1634" s="55">
        <v>4</v>
      </c>
      <c r="Y1634" s="48">
        <v>1</v>
      </c>
      <c r="Z1634" s="48"/>
      <c r="AB1634" s="48"/>
      <c r="AC1634" s="48"/>
      <c r="AD1634" s="48"/>
    </row>
    <row r="1635" spans="1:30" hidden="1">
      <c r="A1635" s="44"/>
      <c r="B1635" s="56" t="s">
        <v>1499</v>
      </c>
      <c r="C1635" s="56" t="s">
        <v>5168</v>
      </c>
      <c r="D1635" s="56" t="s">
        <v>783</v>
      </c>
      <c r="E1635" s="53"/>
      <c r="F1635" s="56" t="s">
        <v>3012</v>
      </c>
      <c r="G1635" s="57" t="s">
        <v>64</v>
      </c>
      <c r="H1635" s="57" t="s">
        <v>68</v>
      </c>
      <c r="I1635" s="57" t="s">
        <v>69</v>
      </c>
      <c r="J1635" s="57" t="s">
        <v>815</v>
      </c>
      <c r="K1635" s="57" t="s">
        <v>815</v>
      </c>
      <c r="L1635" s="57">
        <v>0</v>
      </c>
      <c r="M1635" s="57">
        <v>0</v>
      </c>
      <c r="N1635" s="57">
        <v>0</v>
      </c>
      <c r="O1635" s="58"/>
      <c r="P1635" s="58"/>
      <c r="Q1635" s="58"/>
      <c r="R1635" s="58"/>
      <c r="S1635" s="58"/>
      <c r="T1635" s="63"/>
      <c r="U1635" s="49"/>
      <c r="V1635" s="49" t="s">
        <v>5167</v>
      </c>
      <c r="W1635" s="62" t="s">
        <v>5158</v>
      </c>
      <c r="X1635" s="55">
        <v>4</v>
      </c>
      <c r="Y1635" s="48">
        <v>1</v>
      </c>
      <c r="Z1635" s="48"/>
      <c r="AB1635" s="48"/>
      <c r="AC1635" s="48"/>
      <c r="AD1635" s="48"/>
    </row>
    <row r="1636" spans="1:30" hidden="1">
      <c r="A1636" s="44"/>
      <c r="B1636" s="56" t="s">
        <v>3120</v>
      </c>
      <c r="C1636" s="56" t="s">
        <v>5168</v>
      </c>
      <c r="D1636" s="56" t="s">
        <v>783</v>
      </c>
      <c r="E1636" s="53"/>
      <c r="F1636" s="56" t="s">
        <v>3012</v>
      </c>
      <c r="G1636" s="57" t="s">
        <v>64</v>
      </c>
      <c r="H1636" s="57" t="s">
        <v>68</v>
      </c>
      <c r="I1636" s="57" t="s">
        <v>69</v>
      </c>
      <c r="J1636" s="57" t="s">
        <v>815</v>
      </c>
      <c r="K1636" s="57" t="s">
        <v>815</v>
      </c>
      <c r="L1636" s="57" t="s">
        <v>815</v>
      </c>
      <c r="M1636" s="57" t="s">
        <v>815</v>
      </c>
      <c r="N1636" s="57" t="s">
        <v>815</v>
      </c>
      <c r="O1636" s="58"/>
      <c r="P1636" s="58"/>
      <c r="Q1636" s="58"/>
      <c r="R1636" s="58"/>
      <c r="S1636" s="58"/>
      <c r="T1636" s="63"/>
      <c r="U1636" s="49"/>
      <c r="V1636" s="49" t="s">
        <v>5167</v>
      </c>
      <c r="W1636" s="62" t="s">
        <v>5158</v>
      </c>
      <c r="X1636" s="55">
        <v>4</v>
      </c>
      <c r="Y1636" s="48">
        <v>1</v>
      </c>
      <c r="Z1636" s="48"/>
      <c r="AB1636" s="48"/>
      <c r="AC1636" s="48"/>
      <c r="AD1636" s="48"/>
    </row>
    <row r="1637" spans="1:30" hidden="1">
      <c r="A1637" s="44"/>
      <c r="B1637" s="56" t="s">
        <v>835</v>
      </c>
      <c r="C1637" s="56" t="s">
        <v>5153</v>
      </c>
      <c r="D1637" s="56" t="s">
        <v>783</v>
      </c>
      <c r="E1637" s="53"/>
      <c r="F1637" s="56" t="s">
        <v>3013</v>
      </c>
      <c r="G1637" s="57" t="s">
        <v>77</v>
      </c>
      <c r="H1637" s="57" t="s">
        <v>50</v>
      </c>
      <c r="I1637" s="57" t="s">
        <v>78</v>
      </c>
      <c r="J1637" s="57">
        <v>0</v>
      </c>
      <c r="K1637" s="57">
        <v>0</v>
      </c>
      <c r="L1637" s="57">
        <v>0</v>
      </c>
      <c r="M1637" s="57">
        <v>0</v>
      </c>
      <c r="N1637" s="57">
        <v>0</v>
      </c>
      <c r="O1637" s="58"/>
      <c r="P1637" s="58"/>
      <c r="Q1637" s="58"/>
      <c r="R1637" s="58"/>
      <c r="S1637" s="58"/>
      <c r="T1637" s="63"/>
      <c r="U1637" s="49"/>
      <c r="V1637" s="49" t="s">
        <v>5167</v>
      </c>
      <c r="W1637" s="62" t="s">
        <v>5158</v>
      </c>
      <c r="X1637" s="55">
        <v>4</v>
      </c>
      <c r="Y1637" s="48">
        <v>1</v>
      </c>
      <c r="Z1637" s="48"/>
      <c r="AB1637" s="48"/>
      <c r="AC1637" s="48"/>
      <c r="AD1637" s="48"/>
    </row>
    <row r="1638" spans="1:30" hidden="1">
      <c r="A1638" s="44"/>
      <c r="B1638" s="56" t="s">
        <v>1529</v>
      </c>
      <c r="C1638" s="56" t="s">
        <v>5168</v>
      </c>
      <c r="D1638" s="56" t="s">
        <v>783</v>
      </c>
      <c r="E1638" s="53"/>
      <c r="F1638" s="56" t="s">
        <v>3012</v>
      </c>
      <c r="G1638" s="57" t="s">
        <v>64</v>
      </c>
      <c r="H1638" s="57" t="s">
        <v>68</v>
      </c>
      <c r="I1638" s="57" t="s">
        <v>69</v>
      </c>
      <c r="J1638" s="57" t="s">
        <v>815</v>
      </c>
      <c r="K1638" s="57" t="s">
        <v>815</v>
      </c>
      <c r="L1638" s="57">
        <v>0</v>
      </c>
      <c r="M1638" s="57">
        <v>0</v>
      </c>
      <c r="N1638" s="57">
        <v>0</v>
      </c>
      <c r="O1638" s="58"/>
      <c r="P1638" s="58"/>
      <c r="Q1638" s="58"/>
      <c r="R1638" s="58"/>
      <c r="S1638" s="58"/>
      <c r="T1638" s="63"/>
      <c r="U1638" s="49"/>
      <c r="V1638" s="49" t="s">
        <v>5167</v>
      </c>
      <c r="W1638" s="62" t="s">
        <v>5161</v>
      </c>
      <c r="X1638" s="55">
        <v>3</v>
      </c>
      <c r="Y1638" s="48">
        <v>1</v>
      </c>
      <c r="Z1638" s="48"/>
      <c r="AB1638" s="48"/>
      <c r="AC1638" s="48"/>
      <c r="AD1638" s="48"/>
    </row>
    <row r="1639" spans="1:30" hidden="1">
      <c r="A1639" s="44"/>
      <c r="B1639" s="56" t="s">
        <v>1052</v>
      </c>
      <c r="C1639" s="56" t="s">
        <v>5153</v>
      </c>
      <c r="D1639" s="56" t="s">
        <v>783</v>
      </c>
      <c r="E1639" s="53"/>
      <c r="F1639" s="56" t="s">
        <v>3013</v>
      </c>
      <c r="G1639" s="57" t="s">
        <v>77</v>
      </c>
      <c r="H1639" s="57" t="s">
        <v>50</v>
      </c>
      <c r="I1639" s="57" t="s">
        <v>78</v>
      </c>
      <c r="J1639" s="57">
        <v>0</v>
      </c>
      <c r="K1639" s="57">
        <v>0</v>
      </c>
      <c r="L1639" s="57">
        <v>0</v>
      </c>
      <c r="M1639" s="57">
        <v>0</v>
      </c>
      <c r="N1639" s="57">
        <v>0</v>
      </c>
      <c r="O1639" s="58"/>
      <c r="P1639" s="58"/>
      <c r="Q1639" s="58"/>
      <c r="R1639" s="58"/>
      <c r="S1639" s="58"/>
      <c r="T1639" s="63"/>
      <c r="U1639" s="49"/>
      <c r="V1639" s="49" t="s">
        <v>5167</v>
      </c>
      <c r="W1639" s="62" t="s">
        <v>5156</v>
      </c>
      <c r="X1639" s="55" t="s">
        <v>769</v>
      </c>
      <c r="Y1639" s="48">
        <v>1</v>
      </c>
      <c r="Z1639" s="48"/>
      <c r="AB1639" s="48"/>
      <c r="AC1639" s="48"/>
      <c r="AD1639" s="48"/>
    </row>
    <row r="1640" spans="1:30" hidden="1">
      <c r="A1640" s="44"/>
      <c r="B1640" s="56" t="s">
        <v>884</v>
      </c>
      <c r="C1640" s="56" t="s">
        <v>5153</v>
      </c>
      <c r="D1640" s="56" t="s">
        <v>783</v>
      </c>
      <c r="E1640" s="53"/>
      <c r="F1640" s="56" t="s">
        <v>3013</v>
      </c>
      <c r="G1640" s="57" t="s">
        <v>77</v>
      </c>
      <c r="H1640" s="57" t="s">
        <v>50</v>
      </c>
      <c r="I1640" s="57" t="s">
        <v>78</v>
      </c>
      <c r="J1640" s="57">
        <v>0</v>
      </c>
      <c r="K1640" s="57">
        <v>0</v>
      </c>
      <c r="L1640" s="57">
        <v>0</v>
      </c>
      <c r="M1640" s="57">
        <v>0</v>
      </c>
      <c r="N1640" s="57">
        <v>0</v>
      </c>
      <c r="O1640" s="58"/>
      <c r="P1640" s="58"/>
      <c r="Q1640" s="58"/>
      <c r="R1640" s="58"/>
      <c r="S1640" s="58"/>
      <c r="T1640" s="63"/>
      <c r="U1640" s="49"/>
      <c r="V1640" s="49" t="s">
        <v>5167</v>
      </c>
      <c r="W1640" s="62" t="s">
        <v>5161</v>
      </c>
      <c r="X1640" s="55">
        <v>3</v>
      </c>
      <c r="Y1640" s="48">
        <v>1</v>
      </c>
      <c r="Z1640" s="48"/>
      <c r="AB1640" s="48"/>
      <c r="AC1640" s="48"/>
      <c r="AD1640" s="48"/>
    </row>
    <row r="1641" spans="1:30" hidden="1">
      <c r="A1641" s="44"/>
      <c r="B1641" s="56" t="s">
        <v>785</v>
      </c>
      <c r="C1641" s="56" t="s">
        <v>5153</v>
      </c>
      <c r="D1641" s="56" t="s">
        <v>783</v>
      </c>
      <c r="E1641" s="53"/>
      <c r="F1641" s="56" t="s">
        <v>3013</v>
      </c>
      <c r="G1641" s="57" t="s">
        <v>77</v>
      </c>
      <c r="H1641" s="57" t="s">
        <v>50</v>
      </c>
      <c r="I1641" s="57" t="s">
        <v>78</v>
      </c>
      <c r="J1641" s="57">
        <v>0</v>
      </c>
      <c r="K1641" s="57">
        <v>0</v>
      </c>
      <c r="L1641" s="57">
        <v>0</v>
      </c>
      <c r="M1641" s="57">
        <v>0</v>
      </c>
      <c r="N1641" s="57">
        <v>0</v>
      </c>
      <c r="O1641" s="58"/>
      <c r="P1641" s="58"/>
      <c r="Q1641" s="58"/>
      <c r="R1641" s="58"/>
      <c r="S1641" s="58"/>
      <c r="T1641" s="63"/>
      <c r="U1641" s="49"/>
      <c r="V1641" s="49" t="s">
        <v>5167</v>
      </c>
      <c r="W1641" s="62" t="s">
        <v>5161</v>
      </c>
      <c r="X1641" s="55">
        <v>3</v>
      </c>
      <c r="Y1641" s="48">
        <v>1</v>
      </c>
      <c r="Z1641" s="48"/>
      <c r="AB1641" s="48"/>
      <c r="AC1641" s="48"/>
      <c r="AD1641" s="48"/>
    </row>
    <row r="1642" spans="1:30" hidden="1">
      <c r="A1642" s="44"/>
      <c r="B1642" s="56" t="s">
        <v>564</v>
      </c>
      <c r="C1642" s="56" t="s">
        <v>5153</v>
      </c>
      <c r="D1642" s="56" t="s">
        <v>783</v>
      </c>
      <c r="E1642" s="53"/>
      <c r="F1642" s="56" t="s">
        <v>3013</v>
      </c>
      <c r="G1642" s="57" t="s">
        <v>77</v>
      </c>
      <c r="H1642" s="57" t="s">
        <v>50</v>
      </c>
      <c r="I1642" s="57" t="s">
        <v>78</v>
      </c>
      <c r="J1642" s="57">
        <v>0</v>
      </c>
      <c r="K1642" s="57">
        <v>0</v>
      </c>
      <c r="L1642" s="57">
        <v>0</v>
      </c>
      <c r="M1642" s="57">
        <v>0</v>
      </c>
      <c r="N1642" s="57">
        <v>0</v>
      </c>
      <c r="O1642" s="58"/>
      <c r="P1642" s="58"/>
      <c r="Q1642" s="58"/>
      <c r="R1642" s="58"/>
      <c r="S1642" s="58"/>
      <c r="T1642" s="63"/>
      <c r="U1642" s="49"/>
      <c r="V1642" s="49" t="s">
        <v>5167</v>
      </c>
      <c r="W1642" s="62" t="s">
        <v>5158</v>
      </c>
      <c r="X1642" s="55">
        <v>4</v>
      </c>
      <c r="Y1642" s="48">
        <v>1</v>
      </c>
      <c r="Z1642" s="48"/>
      <c r="AB1642" s="48"/>
      <c r="AC1642" s="48"/>
      <c r="AD1642" s="48"/>
    </row>
    <row r="1643" spans="1:30" hidden="1">
      <c r="A1643" s="44"/>
      <c r="B1643" s="56" t="s">
        <v>1101</v>
      </c>
      <c r="C1643" s="56" t="s">
        <v>5168</v>
      </c>
      <c r="D1643" s="56" t="s">
        <v>783</v>
      </c>
      <c r="E1643" s="53"/>
      <c r="F1643" s="56" t="s">
        <v>3012</v>
      </c>
      <c r="G1643" s="57" t="s">
        <v>64</v>
      </c>
      <c r="H1643" s="57" t="s">
        <v>68</v>
      </c>
      <c r="I1643" s="57" t="s">
        <v>69</v>
      </c>
      <c r="J1643" s="57" t="s">
        <v>815</v>
      </c>
      <c r="K1643" s="57" t="s">
        <v>815</v>
      </c>
      <c r="L1643" s="57">
        <v>0</v>
      </c>
      <c r="M1643" s="57">
        <v>0</v>
      </c>
      <c r="N1643" s="57">
        <v>0</v>
      </c>
      <c r="O1643" s="58"/>
      <c r="P1643" s="58"/>
      <c r="Q1643" s="58"/>
      <c r="R1643" s="58"/>
      <c r="S1643" s="58"/>
      <c r="T1643" s="63"/>
      <c r="U1643" s="49"/>
      <c r="V1643" s="49" t="s">
        <v>5167</v>
      </c>
      <c r="W1643" s="62" t="s">
        <v>5155</v>
      </c>
      <c r="X1643" s="55">
        <v>5</v>
      </c>
      <c r="Y1643" s="48">
        <v>1</v>
      </c>
      <c r="Z1643" s="48"/>
      <c r="AB1643" s="48"/>
      <c r="AC1643" s="48"/>
      <c r="AD1643" s="48"/>
    </row>
    <row r="1644" spans="1:30" hidden="1">
      <c r="A1644" s="44"/>
      <c r="B1644" s="56" t="s">
        <v>633</v>
      </c>
      <c r="C1644" s="56" t="s">
        <v>5153</v>
      </c>
      <c r="D1644" s="56" t="s">
        <v>783</v>
      </c>
      <c r="E1644" s="53"/>
      <c r="F1644" s="56" t="s">
        <v>3013</v>
      </c>
      <c r="G1644" s="57" t="s">
        <v>77</v>
      </c>
      <c r="H1644" s="57" t="s">
        <v>50</v>
      </c>
      <c r="I1644" s="57" t="s">
        <v>78</v>
      </c>
      <c r="J1644" s="57">
        <v>0</v>
      </c>
      <c r="K1644" s="57">
        <v>0</v>
      </c>
      <c r="L1644" s="57">
        <v>0</v>
      </c>
      <c r="M1644" s="57">
        <v>0</v>
      </c>
      <c r="N1644" s="57">
        <v>0</v>
      </c>
      <c r="O1644" s="58"/>
      <c r="P1644" s="58"/>
      <c r="Q1644" s="58"/>
      <c r="R1644" s="58"/>
      <c r="S1644" s="58"/>
      <c r="T1644" s="63"/>
      <c r="U1644" s="49"/>
      <c r="V1644" s="49" t="s">
        <v>5167</v>
      </c>
      <c r="W1644" s="62" t="s">
        <v>5161</v>
      </c>
      <c r="X1644" s="55">
        <v>3</v>
      </c>
      <c r="Y1644" s="48">
        <v>1</v>
      </c>
      <c r="Z1644" s="48"/>
      <c r="AB1644" s="48"/>
      <c r="AC1644" s="48"/>
      <c r="AD1644" s="48"/>
    </row>
    <row r="1645" spans="1:30" hidden="1">
      <c r="A1645" s="44"/>
      <c r="B1645" s="56" t="s">
        <v>1356</v>
      </c>
      <c r="C1645" s="56" t="s">
        <v>5168</v>
      </c>
      <c r="D1645" s="56" t="s">
        <v>783</v>
      </c>
      <c r="E1645" s="53"/>
      <c r="F1645" s="56" t="s">
        <v>3012</v>
      </c>
      <c r="G1645" s="57" t="s">
        <v>64</v>
      </c>
      <c r="H1645" s="57" t="s">
        <v>68</v>
      </c>
      <c r="I1645" s="57" t="s">
        <v>69</v>
      </c>
      <c r="J1645" s="57" t="s">
        <v>815</v>
      </c>
      <c r="K1645" s="57" t="s">
        <v>815</v>
      </c>
      <c r="L1645" s="57">
        <v>0</v>
      </c>
      <c r="M1645" s="57">
        <v>0</v>
      </c>
      <c r="N1645" s="57">
        <v>0</v>
      </c>
      <c r="O1645" s="58"/>
      <c r="P1645" s="58"/>
      <c r="Q1645" s="58"/>
      <c r="R1645" s="58"/>
      <c r="S1645" s="58"/>
      <c r="T1645" s="63"/>
      <c r="U1645" s="49"/>
      <c r="V1645" s="49" t="s">
        <v>5167</v>
      </c>
      <c r="W1645" s="62" t="s">
        <v>5158</v>
      </c>
      <c r="X1645" s="55">
        <v>4</v>
      </c>
      <c r="Y1645" s="48">
        <v>1</v>
      </c>
      <c r="Z1645" s="48"/>
      <c r="AB1645" s="48"/>
      <c r="AC1645" s="48"/>
      <c r="AD1645" s="48"/>
    </row>
    <row r="1646" spans="1:30" hidden="1">
      <c r="A1646" s="44"/>
      <c r="B1646" s="56" t="s">
        <v>1070</v>
      </c>
      <c r="C1646" s="56" t="s">
        <v>5168</v>
      </c>
      <c r="D1646" s="56" t="s">
        <v>783</v>
      </c>
      <c r="E1646" s="53"/>
      <c r="F1646" s="56" t="s">
        <v>3012</v>
      </c>
      <c r="G1646" s="57" t="s">
        <v>64</v>
      </c>
      <c r="H1646" s="57" t="s">
        <v>68</v>
      </c>
      <c r="I1646" s="57" t="s">
        <v>69</v>
      </c>
      <c r="J1646" s="57" t="s">
        <v>815</v>
      </c>
      <c r="K1646" s="57" t="s">
        <v>815</v>
      </c>
      <c r="L1646" s="57">
        <v>0</v>
      </c>
      <c r="M1646" s="57">
        <v>0</v>
      </c>
      <c r="N1646" s="57">
        <v>0</v>
      </c>
      <c r="O1646" s="58"/>
      <c r="P1646" s="58"/>
      <c r="Q1646" s="58"/>
      <c r="R1646" s="58"/>
      <c r="S1646" s="58"/>
      <c r="T1646" s="63"/>
      <c r="U1646" s="49"/>
      <c r="V1646" s="49" t="s">
        <v>5167</v>
      </c>
      <c r="W1646" s="62" t="s">
        <v>5156</v>
      </c>
      <c r="X1646" s="55" t="s">
        <v>769</v>
      </c>
      <c r="Y1646" s="48">
        <v>1</v>
      </c>
      <c r="Z1646" s="48"/>
      <c r="AB1646" s="48"/>
      <c r="AC1646" s="48"/>
      <c r="AD1646" s="48"/>
    </row>
    <row r="1647" spans="1:30" hidden="1">
      <c r="A1647" s="44"/>
      <c r="B1647" s="56" t="s">
        <v>2025</v>
      </c>
      <c r="C1647" s="56" t="s">
        <v>5153</v>
      </c>
      <c r="D1647" s="56" t="s">
        <v>783</v>
      </c>
      <c r="E1647" s="53"/>
      <c r="F1647" s="56" t="s">
        <v>3013</v>
      </c>
      <c r="G1647" s="57" t="s">
        <v>77</v>
      </c>
      <c r="H1647" s="57" t="s">
        <v>50</v>
      </c>
      <c r="I1647" s="57" t="s">
        <v>78</v>
      </c>
      <c r="J1647" s="57">
        <v>0</v>
      </c>
      <c r="K1647" s="57">
        <v>0</v>
      </c>
      <c r="L1647" s="57">
        <v>0</v>
      </c>
      <c r="M1647" s="57">
        <v>0</v>
      </c>
      <c r="N1647" s="57">
        <v>0</v>
      </c>
      <c r="O1647" s="58"/>
      <c r="P1647" s="58"/>
      <c r="Q1647" s="58"/>
      <c r="R1647" s="58"/>
      <c r="S1647" s="58"/>
      <c r="T1647" s="63"/>
      <c r="U1647" s="49"/>
      <c r="V1647" s="49" t="s">
        <v>5167</v>
      </c>
      <c r="W1647" s="62" t="s">
        <v>5156</v>
      </c>
      <c r="X1647" s="55" t="s">
        <v>769</v>
      </c>
      <c r="Y1647" s="48">
        <v>1</v>
      </c>
      <c r="Z1647" s="48"/>
      <c r="AB1647" s="48"/>
      <c r="AC1647" s="48"/>
      <c r="AD1647" s="48"/>
    </row>
    <row r="1648" spans="1:30" hidden="1">
      <c r="A1648" s="44"/>
      <c r="B1648" s="56" t="s">
        <v>1104</v>
      </c>
      <c r="C1648" s="56" t="s">
        <v>5168</v>
      </c>
      <c r="D1648" s="56" t="s">
        <v>783</v>
      </c>
      <c r="E1648" s="53"/>
      <c r="F1648" s="56" t="s">
        <v>3012</v>
      </c>
      <c r="G1648" s="57" t="s">
        <v>64</v>
      </c>
      <c r="H1648" s="57" t="s">
        <v>68</v>
      </c>
      <c r="I1648" s="57" t="s">
        <v>69</v>
      </c>
      <c r="J1648" s="57" t="s">
        <v>815</v>
      </c>
      <c r="K1648" s="57" t="s">
        <v>815</v>
      </c>
      <c r="L1648" s="57">
        <v>0</v>
      </c>
      <c r="M1648" s="57">
        <v>0</v>
      </c>
      <c r="N1648" s="57">
        <v>0</v>
      </c>
      <c r="O1648" s="58"/>
      <c r="P1648" s="58"/>
      <c r="Q1648" s="58"/>
      <c r="R1648" s="58"/>
      <c r="S1648" s="58"/>
      <c r="T1648" s="63"/>
      <c r="U1648" s="49"/>
      <c r="V1648" s="49" t="s">
        <v>5167</v>
      </c>
      <c r="W1648" s="62" t="s">
        <v>5156</v>
      </c>
      <c r="X1648" s="55" t="s">
        <v>769</v>
      </c>
      <c r="Y1648" s="48">
        <v>1</v>
      </c>
      <c r="Z1648" s="48"/>
      <c r="AB1648" s="48"/>
      <c r="AC1648" s="48"/>
      <c r="AD1648" s="48"/>
    </row>
    <row r="1649" spans="1:30" hidden="1">
      <c r="A1649" s="44"/>
      <c r="B1649" s="56" t="s">
        <v>1014</v>
      </c>
      <c r="C1649" s="56" t="s">
        <v>5153</v>
      </c>
      <c r="D1649" s="56" t="s">
        <v>783</v>
      </c>
      <c r="E1649" s="53"/>
      <c r="F1649" s="56" t="s">
        <v>3013</v>
      </c>
      <c r="G1649" s="57" t="s">
        <v>77</v>
      </c>
      <c r="H1649" s="57" t="s">
        <v>50</v>
      </c>
      <c r="I1649" s="57" t="s">
        <v>78</v>
      </c>
      <c r="J1649" s="57">
        <v>0</v>
      </c>
      <c r="K1649" s="57">
        <v>0</v>
      </c>
      <c r="L1649" s="57">
        <v>0</v>
      </c>
      <c r="M1649" s="57">
        <v>0</v>
      </c>
      <c r="N1649" s="57">
        <v>0</v>
      </c>
      <c r="O1649" s="58"/>
      <c r="P1649" s="58"/>
      <c r="Q1649" s="58"/>
      <c r="R1649" s="58"/>
      <c r="S1649" s="58"/>
      <c r="T1649" s="63"/>
      <c r="U1649" s="49"/>
      <c r="V1649" s="49" t="s">
        <v>5167</v>
      </c>
      <c r="W1649" s="62" t="s">
        <v>5156</v>
      </c>
      <c r="X1649" s="55" t="s">
        <v>769</v>
      </c>
      <c r="Y1649" s="48">
        <v>1</v>
      </c>
      <c r="Z1649" s="48"/>
      <c r="AB1649" s="48"/>
      <c r="AC1649" s="48"/>
      <c r="AD1649" s="48"/>
    </row>
    <row r="1650" spans="1:30" hidden="1">
      <c r="A1650" s="44"/>
      <c r="B1650" s="56" t="s">
        <v>1065</v>
      </c>
      <c r="C1650" s="56" t="s">
        <v>5153</v>
      </c>
      <c r="D1650" s="56" t="s">
        <v>783</v>
      </c>
      <c r="E1650" s="53"/>
      <c r="F1650" s="56" t="s">
        <v>3013</v>
      </c>
      <c r="G1650" s="57" t="s">
        <v>77</v>
      </c>
      <c r="H1650" s="57" t="s">
        <v>50</v>
      </c>
      <c r="I1650" s="57" t="s">
        <v>78</v>
      </c>
      <c r="J1650" s="57">
        <v>0</v>
      </c>
      <c r="K1650" s="57">
        <v>0</v>
      </c>
      <c r="L1650" s="57">
        <v>0</v>
      </c>
      <c r="M1650" s="57">
        <v>0</v>
      </c>
      <c r="N1650" s="57">
        <v>0</v>
      </c>
      <c r="O1650" s="58"/>
      <c r="P1650" s="58"/>
      <c r="Q1650" s="58"/>
      <c r="R1650" s="58"/>
      <c r="S1650" s="58"/>
      <c r="T1650" s="63"/>
      <c r="U1650" s="49"/>
      <c r="V1650" s="49" t="s">
        <v>5167</v>
      </c>
      <c r="W1650" s="62" t="s">
        <v>5156</v>
      </c>
      <c r="X1650" s="55" t="s">
        <v>769</v>
      </c>
      <c r="Y1650" s="48">
        <v>1</v>
      </c>
      <c r="Z1650" s="48"/>
      <c r="AB1650" s="48"/>
      <c r="AC1650" s="48"/>
      <c r="AD1650" s="48"/>
    </row>
    <row r="1651" spans="1:30" hidden="1">
      <c r="A1651" s="44"/>
      <c r="B1651" s="56" t="s">
        <v>1140</v>
      </c>
      <c r="C1651" s="56" t="s">
        <v>5168</v>
      </c>
      <c r="D1651" s="56" t="s">
        <v>783</v>
      </c>
      <c r="E1651" s="53"/>
      <c r="F1651" s="56" t="s">
        <v>3012</v>
      </c>
      <c r="G1651" s="57" t="s">
        <v>64</v>
      </c>
      <c r="H1651" s="57" t="s">
        <v>68</v>
      </c>
      <c r="I1651" s="57" t="s">
        <v>69</v>
      </c>
      <c r="J1651" s="57" t="s">
        <v>815</v>
      </c>
      <c r="K1651" s="57" t="s">
        <v>815</v>
      </c>
      <c r="L1651" s="57">
        <v>0</v>
      </c>
      <c r="M1651" s="57">
        <v>0</v>
      </c>
      <c r="N1651" s="57">
        <v>0</v>
      </c>
      <c r="O1651" s="58"/>
      <c r="P1651" s="58"/>
      <c r="Q1651" s="58"/>
      <c r="R1651" s="58"/>
      <c r="S1651" s="58"/>
      <c r="T1651" s="63"/>
      <c r="U1651" s="49"/>
      <c r="V1651" s="49" t="s">
        <v>5167</v>
      </c>
      <c r="W1651" s="62" t="s">
        <v>5155</v>
      </c>
      <c r="X1651" s="55">
        <v>5</v>
      </c>
      <c r="Y1651" s="48">
        <v>1</v>
      </c>
      <c r="Z1651" s="48"/>
      <c r="AB1651" s="48"/>
      <c r="AC1651" s="48"/>
      <c r="AD1651" s="48"/>
    </row>
    <row r="1652" spans="1:30" hidden="1">
      <c r="A1652" s="44"/>
      <c r="B1652" s="56" t="s">
        <v>877</v>
      </c>
      <c r="C1652" s="56" t="s">
        <v>5153</v>
      </c>
      <c r="D1652" s="56" t="s">
        <v>783</v>
      </c>
      <c r="E1652" s="53"/>
      <c r="F1652" s="56" t="s">
        <v>3013</v>
      </c>
      <c r="G1652" s="57" t="s">
        <v>77</v>
      </c>
      <c r="H1652" s="57" t="s">
        <v>50</v>
      </c>
      <c r="I1652" s="57" t="s">
        <v>78</v>
      </c>
      <c r="J1652" s="57">
        <v>0</v>
      </c>
      <c r="K1652" s="57">
        <v>0</v>
      </c>
      <c r="L1652" s="57">
        <v>0</v>
      </c>
      <c r="M1652" s="57">
        <v>0</v>
      </c>
      <c r="N1652" s="57">
        <v>0</v>
      </c>
      <c r="O1652" s="58"/>
      <c r="P1652" s="58"/>
      <c r="Q1652" s="58"/>
      <c r="R1652" s="58"/>
      <c r="S1652" s="58"/>
      <c r="T1652" s="63"/>
      <c r="U1652" s="49"/>
      <c r="V1652" s="49" t="s">
        <v>5167</v>
      </c>
      <c r="W1652" s="62" t="s">
        <v>5161</v>
      </c>
      <c r="X1652" s="55">
        <v>3</v>
      </c>
      <c r="Y1652" s="48">
        <v>1</v>
      </c>
      <c r="Z1652" s="48"/>
      <c r="AB1652" s="48"/>
      <c r="AC1652" s="48"/>
      <c r="AD1652" s="48"/>
    </row>
    <row r="1653" spans="1:30" hidden="1">
      <c r="A1653" s="44"/>
      <c r="B1653" s="56" t="s">
        <v>1759</v>
      </c>
      <c r="C1653" s="56" t="s">
        <v>5153</v>
      </c>
      <c r="D1653" s="56" t="s">
        <v>783</v>
      </c>
      <c r="E1653" s="53"/>
      <c r="F1653" s="56" t="s">
        <v>3013</v>
      </c>
      <c r="G1653" s="57" t="s">
        <v>77</v>
      </c>
      <c r="H1653" s="57" t="s">
        <v>50</v>
      </c>
      <c r="I1653" s="57" t="s">
        <v>78</v>
      </c>
      <c r="J1653" s="57" t="s">
        <v>815</v>
      </c>
      <c r="K1653" s="57" t="s">
        <v>815</v>
      </c>
      <c r="L1653" s="57">
        <v>0</v>
      </c>
      <c r="M1653" s="57">
        <v>0</v>
      </c>
      <c r="N1653" s="57">
        <v>0</v>
      </c>
      <c r="O1653" s="58"/>
      <c r="P1653" s="58"/>
      <c r="Q1653" s="58"/>
      <c r="R1653" s="58"/>
      <c r="S1653" s="58"/>
      <c r="T1653" s="63"/>
      <c r="U1653" s="49"/>
      <c r="V1653" s="49" t="s">
        <v>5167</v>
      </c>
      <c r="W1653" s="62" t="s">
        <v>5161</v>
      </c>
      <c r="X1653" s="55">
        <v>3</v>
      </c>
      <c r="Y1653" s="48">
        <v>1</v>
      </c>
      <c r="Z1653" s="48"/>
      <c r="AB1653" s="48"/>
      <c r="AC1653" s="48"/>
      <c r="AD1653" s="48"/>
    </row>
    <row r="1654" spans="1:30" hidden="1">
      <c r="A1654" s="44"/>
      <c r="B1654" s="56" t="s">
        <v>709</v>
      </c>
      <c r="C1654" s="56" t="s">
        <v>5168</v>
      </c>
      <c r="D1654" s="56" t="s">
        <v>783</v>
      </c>
      <c r="E1654" s="53"/>
      <c r="F1654" s="56" t="s">
        <v>3012</v>
      </c>
      <c r="G1654" s="57" t="s">
        <v>64</v>
      </c>
      <c r="H1654" s="57" t="s">
        <v>68</v>
      </c>
      <c r="I1654" s="57" t="s">
        <v>69</v>
      </c>
      <c r="J1654" s="57" t="s">
        <v>815</v>
      </c>
      <c r="K1654" s="57" t="s">
        <v>815</v>
      </c>
      <c r="L1654" s="57">
        <v>0</v>
      </c>
      <c r="M1654" s="57">
        <v>0</v>
      </c>
      <c r="N1654" s="57">
        <v>0</v>
      </c>
      <c r="O1654" s="58"/>
      <c r="P1654" s="58"/>
      <c r="Q1654" s="58"/>
      <c r="R1654" s="58"/>
      <c r="S1654" s="58"/>
      <c r="T1654" s="63"/>
      <c r="U1654" s="49"/>
      <c r="V1654" s="49" t="s">
        <v>5167</v>
      </c>
      <c r="W1654" s="62" t="s">
        <v>5161</v>
      </c>
      <c r="X1654" s="55">
        <v>3</v>
      </c>
      <c r="Y1654" s="48">
        <v>1</v>
      </c>
      <c r="Z1654" s="48"/>
      <c r="AB1654" s="48"/>
      <c r="AC1654" s="48"/>
      <c r="AD1654" s="48"/>
    </row>
    <row r="1655" spans="1:30" hidden="1">
      <c r="A1655" s="44"/>
      <c r="B1655" s="56" t="s">
        <v>1015</v>
      </c>
      <c r="C1655" s="56" t="s">
        <v>5168</v>
      </c>
      <c r="D1655" s="56" t="s">
        <v>783</v>
      </c>
      <c r="E1655" s="53"/>
      <c r="F1655" s="56" t="s">
        <v>3012</v>
      </c>
      <c r="G1655" s="57" t="s">
        <v>64</v>
      </c>
      <c r="H1655" s="57" t="s">
        <v>68</v>
      </c>
      <c r="I1655" s="57" t="s">
        <v>69</v>
      </c>
      <c r="J1655" s="57" t="s">
        <v>815</v>
      </c>
      <c r="K1655" s="57" t="s">
        <v>815</v>
      </c>
      <c r="L1655" s="57">
        <v>0</v>
      </c>
      <c r="M1655" s="57">
        <v>0</v>
      </c>
      <c r="N1655" s="57">
        <v>0</v>
      </c>
      <c r="O1655" s="58"/>
      <c r="P1655" s="58"/>
      <c r="Q1655" s="58"/>
      <c r="R1655" s="58"/>
      <c r="S1655" s="58"/>
      <c r="T1655" s="63"/>
      <c r="U1655" s="49"/>
      <c r="V1655" s="49" t="s">
        <v>5167</v>
      </c>
      <c r="W1655" s="62" t="s">
        <v>5156</v>
      </c>
      <c r="X1655" s="55" t="s">
        <v>769</v>
      </c>
      <c r="Y1655" s="48">
        <v>1</v>
      </c>
      <c r="Z1655" s="48"/>
      <c r="AB1655" s="48"/>
      <c r="AC1655" s="48"/>
      <c r="AD1655" s="48"/>
    </row>
    <row r="1656" spans="1:30" hidden="1">
      <c r="A1656" s="44"/>
      <c r="B1656" s="56" t="s">
        <v>998</v>
      </c>
      <c r="C1656" s="56" t="s">
        <v>5153</v>
      </c>
      <c r="D1656" s="56" t="s">
        <v>783</v>
      </c>
      <c r="E1656" s="53"/>
      <c r="F1656" s="56" t="s">
        <v>3013</v>
      </c>
      <c r="G1656" s="57" t="s">
        <v>77</v>
      </c>
      <c r="H1656" s="57" t="s">
        <v>50</v>
      </c>
      <c r="I1656" s="57" t="s">
        <v>78</v>
      </c>
      <c r="J1656" s="57">
        <v>0</v>
      </c>
      <c r="K1656" s="57">
        <v>0</v>
      </c>
      <c r="L1656" s="57">
        <v>0</v>
      </c>
      <c r="M1656" s="57">
        <v>0</v>
      </c>
      <c r="N1656" s="57">
        <v>0</v>
      </c>
      <c r="O1656" s="58"/>
      <c r="P1656" s="58"/>
      <c r="Q1656" s="58"/>
      <c r="R1656" s="58"/>
      <c r="S1656" s="58"/>
      <c r="T1656" s="63"/>
      <c r="U1656" s="49"/>
      <c r="V1656" s="49" t="s">
        <v>5167</v>
      </c>
      <c r="W1656" s="62" t="s">
        <v>5161</v>
      </c>
      <c r="X1656" s="55">
        <v>3</v>
      </c>
      <c r="Y1656" s="48">
        <v>1</v>
      </c>
      <c r="Z1656" s="48"/>
      <c r="AB1656" s="48"/>
      <c r="AC1656" s="48"/>
      <c r="AD1656" s="48"/>
    </row>
    <row r="1657" spans="1:30" hidden="1">
      <c r="A1657" s="44"/>
      <c r="B1657" s="56" t="s">
        <v>1103</v>
      </c>
      <c r="C1657" s="56" t="s">
        <v>5168</v>
      </c>
      <c r="D1657" s="56" t="s">
        <v>783</v>
      </c>
      <c r="E1657" s="53"/>
      <c r="F1657" s="56" t="s">
        <v>3012</v>
      </c>
      <c r="G1657" s="57" t="s">
        <v>64</v>
      </c>
      <c r="H1657" s="57" t="s">
        <v>68</v>
      </c>
      <c r="I1657" s="57" t="s">
        <v>69</v>
      </c>
      <c r="J1657" s="57" t="s">
        <v>815</v>
      </c>
      <c r="K1657" s="57" t="s">
        <v>815</v>
      </c>
      <c r="L1657" s="57" t="s">
        <v>815</v>
      </c>
      <c r="M1657" s="57">
        <v>0</v>
      </c>
      <c r="N1657" s="57">
        <v>0</v>
      </c>
      <c r="O1657" s="58"/>
      <c r="P1657" s="58"/>
      <c r="Q1657" s="58"/>
      <c r="R1657" s="58"/>
      <c r="S1657" s="58"/>
      <c r="T1657" s="63"/>
      <c r="U1657" s="49"/>
      <c r="V1657" s="49" t="s">
        <v>5167</v>
      </c>
      <c r="W1657" s="62" t="s">
        <v>5156</v>
      </c>
      <c r="X1657" s="55" t="s">
        <v>769</v>
      </c>
      <c r="Y1657" s="48">
        <v>1</v>
      </c>
      <c r="Z1657" s="48"/>
      <c r="AB1657" s="48"/>
      <c r="AC1657" s="48"/>
      <c r="AD1657" s="48"/>
    </row>
    <row r="1658" spans="1:30" hidden="1">
      <c r="A1658" s="44"/>
      <c r="B1658" s="56" t="s">
        <v>896</v>
      </c>
      <c r="C1658" s="56" t="s">
        <v>5153</v>
      </c>
      <c r="D1658" s="56" t="s">
        <v>783</v>
      </c>
      <c r="E1658" s="53"/>
      <c r="F1658" s="56" t="s">
        <v>3013</v>
      </c>
      <c r="G1658" s="57" t="s">
        <v>77</v>
      </c>
      <c r="H1658" s="57" t="s">
        <v>50</v>
      </c>
      <c r="I1658" s="57" t="s">
        <v>78</v>
      </c>
      <c r="J1658" s="57">
        <v>0</v>
      </c>
      <c r="K1658" s="57">
        <v>0</v>
      </c>
      <c r="L1658" s="57">
        <v>0</v>
      </c>
      <c r="M1658" s="57">
        <v>0</v>
      </c>
      <c r="N1658" s="57">
        <v>0</v>
      </c>
      <c r="O1658" s="58"/>
      <c r="P1658" s="58"/>
      <c r="Q1658" s="58"/>
      <c r="R1658" s="58"/>
      <c r="S1658" s="58"/>
      <c r="T1658" s="63"/>
      <c r="U1658" s="49"/>
      <c r="V1658" s="49" t="s">
        <v>5167</v>
      </c>
      <c r="W1658" s="62" t="s">
        <v>5156</v>
      </c>
      <c r="X1658" s="55" t="s">
        <v>769</v>
      </c>
      <c r="Y1658" s="48">
        <v>1</v>
      </c>
      <c r="Z1658" s="48"/>
      <c r="AB1658" s="48"/>
      <c r="AC1658" s="48"/>
      <c r="AD1658" s="48"/>
    </row>
    <row r="1659" spans="1:30" hidden="1">
      <c r="A1659" s="44"/>
      <c r="B1659" s="56" t="s">
        <v>1075</v>
      </c>
      <c r="C1659" s="56" t="s">
        <v>5168</v>
      </c>
      <c r="D1659" s="56" t="s">
        <v>783</v>
      </c>
      <c r="E1659" s="53"/>
      <c r="F1659" s="56" t="s">
        <v>3012</v>
      </c>
      <c r="G1659" s="57" t="s">
        <v>64</v>
      </c>
      <c r="H1659" s="57" t="s">
        <v>68</v>
      </c>
      <c r="I1659" s="57" t="s">
        <v>69</v>
      </c>
      <c r="J1659" s="57" t="s">
        <v>815</v>
      </c>
      <c r="K1659" s="57" t="s">
        <v>815</v>
      </c>
      <c r="L1659" s="57">
        <v>0</v>
      </c>
      <c r="M1659" s="57">
        <v>0</v>
      </c>
      <c r="N1659" s="57">
        <v>0</v>
      </c>
      <c r="O1659" s="58"/>
      <c r="P1659" s="58"/>
      <c r="Q1659" s="58"/>
      <c r="R1659" s="58"/>
      <c r="S1659" s="58"/>
      <c r="T1659" s="63"/>
      <c r="U1659" s="49"/>
      <c r="V1659" s="49" t="s">
        <v>5167</v>
      </c>
      <c r="W1659" s="62" t="s">
        <v>5156</v>
      </c>
      <c r="X1659" s="55" t="s">
        <v>769</v>
      </c>
      <c r="Y1659" s="48">
        <v>1</v>
      </c>
      <c r="Z1659" s="48"/>
      <c r="AB1659" s="48"/>
      <c r="AC1659" s="48"/>
      <c r="AD1659" s="48"/>
    </row>
    <row r="1660" spans="1:30" hidden="1">
      <c r="A1660" s="44"/>
      <c r="B1660" s="56" t="s">
        <v>880</v>
      </c>
      <c r="C1660" s="56" t="s">
        <v>5153</v>
      </c>
      <c r="D1660" s="56" t="s">
        <v>783</v>
      </c>
      <c r="E1660" s="53"/>
      <c r="F1660" s="56" t="s">
        <v>3013</v>
      </c>
      <c r="G1660" s="57" t="s">
        <v>77</v>
      </c>
      <c r="H1660" s="57" t="s">
        <v>50</v>
      </c>
      <c r="I1660" s="57" t="s">
        <v>78</v>
      </c>
      <c r="J1660" s="57">
        <v>0</v>
      </c>
      <c r="K1660" s="57">
        <v>0</v>
      </c>
      <c r="L1660" s="57">
        <v>0</v>
      </c>
      <c r="M1660" s="57">
        <v>0</v>
      </c>
      <c r="N1660" s="57">
        <v>0</v>
      </c>
      <c r="O1660" s="58"/>
      <c r="P1660" s="58"/>
      <c r="Q1660" s="58"/>
      <c r="R1660" s="58"/>
      <c r="S1660" s="58"/>
      <c r="T1660" s="63"/>
      <c r="U1660" s="49"/>
      <c r="V1660" s="49" t="s">
        <v>5167</v>
      </c>
      <c r="W1660" s="62" t="s">
        <v>5161</v>
      </c>
      <c r="X1660" s="55">
        <v>3</v>
      </c>
      <c r="Y1660" s="48">
        <v>1</v>
      </c>
      <c r="Z1660" s="48"/>
      <c r="AB1660" s="48"/>
      <c r="AC1660" s="48"/>
      <c r="AD1660" s="48"/>
    </row>
    <row r="1661" spans="1:30" hidden="1">
      <c r="A1661" s="44"/>
      <c r="B1661" s="56" t="s">
        <v>1956</v>
      </c>
      <c r="C1661" s="56" t="s">
        <v>5168</v>
      </c>
      <c r="D1661" s="56" t="s">
        <v>783</v>
      </c>
      <c r="E1661" s="53"/>
      <c r="F1661" s="56" t="s">
        <v>3012</v>
      </c>
      <c r="G1661" s="57" t="s">
        <v>64</v>
      </c>
      <c r="H1661" s="57" t="s">
        <v>68</v>
      </c>
      <c r="I1661" s="57" t="s">
        <v>69</v>
      </c>
      <c r="J1661" s="57" t="s">
        <v>815</v>
      </c>
      <c r="K1661" s="57" t="s">
        <v>815</v>
      </c>
      <c r="L1661" s="57">
        <v>0</v>
      </c>
      <c r="M1661" s="57">
        <v>0</v>
      </c>
      <c r="N1661" s="57">
        <v>0</v>
      </c>
      <c r="O1661" s="58"/>
      <c r="P1661" s="58"/>
      <c r="Q1661" s="58"/>
      <c r="R1661" s="58"/>
      <c r="S1661" s="58"/>
      <c r="T1661" s="63"/>
      <c r="U1661" s="49"/>
      <c r="V1661" s="49" t="s">
        <v>5167</v>
      </c>
      <c r="W1661" s="62" t="s">
        <v>5156</v>
      </c>
      <c r="X1661" s="55" t="s">
        <v>769</v>
      </c>
      <c r="Y1661" s="48">
        <v>1</v>
      </c>
      <c r="Z1661" s="48"/>
      <c r="AB1661" s="48"/>
      <c r="AC1661" s="48"/>
      <c r="AD1661" s="48"/>
    </row>
    <row r="1662" spans="1:30" hidden="1">
      <c r="A1662" s="44"/>
      <c r="B1662" s="56" t="s">
        <v>823</v>
      </c>
      <c r="C1662" s="56" t="s">
        <v>5153</v>
      </c>
      <c r="D1662" s="56" t="s">
        <v>783</v>
      </c>
      <c r="E1662" s="53"/>
      <c r="F1662" s="56" t="s">
        <v>3013</v>
      </c>
      <c r="G1662" s="57" t="s">
        <v>77</v>
      </c>
      <c r="H1662" s="57" t="s">
        <v>50</v>
      </c>
      <c r="I1662" s="57" t="s">
        <v>78</v>
      </c>
      <c r="J1662" s="57">
        <v>0</v>
      </c>
      <c r="K1662" s="57">
        <v>0</v>
      </c>
      <c r="L1662" s="57">
        <v>0</v>
      </c>
      <c r="M1662" s="57">
        <v>0</v>
      </c>
      <c r="N1662" s="57">
        <v>0</v>
      </c>
      <c r="O1662" s="58"/>
      <c r="P1662" s="58"/>
      <c r="Q1662" s="58"/>
      <c r="R1662" s="58"/>
      <c r="S1662" s="58"/>
      <c r="T1662" s="63"/>
      <c r="U1662" s="49"/>
      <c r="V1662" s="49" t="s">
        <v>5167</v>
      </c>
      <c r="W1662" s="62" t="s">
        <v>5156</v>
      </c>
      <c r="X1662" s="55" t="s">
        <v>769</v>
      </c>
      <c r="Y1662" s="48">
        <v>1</v>
      </c>
      <c r="Z1662" s="48"/>
      <c r="AB1662" s="48"/>
      <c r="AC1662" s="48"/>
      <c r="AD1662" s="48"/>
    </row>
    <row r="1663" spans="1:30" hidden="1">
      <c r="A1663" s="44"/>
      <c r="B1663" s="56" t="s">
        <v>910</v>
      </c>
      <c r="C1663" s="56" t="s">
        <v>5153</v>
      </c>
      <c r="D1663" s="56" t="s">
        <v>783</v>
      </c>
      <c r="E1663" s="53"/>
      <c r="F1663" s="56" t="s">
        <v>3013</v>
      </c>
      <c r="G1663" s="57" t="s">
        <v>77</v>
      </c>
      <c r="H1663" s="57" t="s">
        <v>50</v>
      </c>
      <c r="I1663" s="57" t="s">
        <v>78</v>
      </c>
      <c r="J1663" s="57">
        <v>0</v>
      </c>
      <c r="K1663" s="57">
        <v>0</v>
      </c>
      <c r="L1663" s="57">
        <v>0</v>
      </c>
      <c r="M1663" s="57">
        <v>0</v>
      </c>
      <c r="N1663" s="57">
        <v>0</v>
      </c>
      <c r="O1663" s="58"/>
      <c r="P1663" s="58"/>
      <c r="Q1663" s="58"/>
      <c r="R1663" s="58"/>
      <c r="S1663" s="58"/>
      <c r="T1663" s="63"/>
      <c r="U1663" s="49"/>
      <c r="V1663" s="49" t="s">
        <v>5167</v>
      </c>
      <c r="W1663" s="62" t="s">
        <v>5161</v>
      </c>
      <c r="X1663" s="55">
        <v>3</v>
      </c>
      <c r="Y1663" s="48">
        <v>1</v>
      </c>
      <c r="Z1663" s="48"/>
      <c r="AB1663" s="48"/>
      <c r="AC1663" s="48"/>
      <c r="AD1663" s="48"/>
    </row>
    <row r="1664" spans="1:30" hidden="1">
      <c r="A1664" s="44"/>
      <c r="B1664" s="56" t="s">
        <v>2064</v>
      </c>
      <c r="C1664" s="56" t="s">
        <v>5168</v>
      </c>
      <c r="D1664" s="56" t="s">
        <v>783</v>
      </c>
      <c r="E1664" s="53"/>
      <c r="F1664" s="56" t="s">
        <v>3012</v>
      </c>
      <c r="G1664" s="57" t="s">
        <v>64</v>
      </c>
      <c r="H1664" s="57" t="s">
        <v>68</v>
      </c>
      <c r="I1664" s="57" t="s">
        <v>69</v>
      </c>
      <c r="J1664" s="57" t="s">
        <v>815</v>
      </c>
      <c r="K1664" s="57" t="s">
        <v>815</v>
      </c>
      <c r="L1664" s="57">
        <v>0</v>
      </c>
      <c r="M1664" s="57">
        <v>0</v>
      </c>
      <c r="N1664" s="57">
        <v>0</v>
      </c>
      <c r="O1664" s="58"/>
      <c r="P1664" s="58"/>
      <c r="Q1664" s="58"/>
      <c r="R1664" s="58"/>
      <c r="S1664" s="58"/>
      <c r="T1664" s="63"/>
      <c r="U1664" s="49"/>
      <c r="V1664" s="49" t="s">
        <v>5167</v>
      </c>
      <c r="W1664" s="62" t="s">
        <v>5158</v>
      </c>
      <c r="X1664" s="55">
        <v>4</v>
      </c>
      <c r="Y1664" s="48">
        <v>1</v>
      </c>
      <c r="Z1664" s="48"/>
      <c r="AB1664" s="48"/>
      <c r="AC1664" s="48"/>
      <c r="AD1664" s="48"/>
    </row>
    <row r="1665" spans="1:30" hidden="1">
      <c r="A1665" s="44"/>
      <c r="B1665" s="56" t="s">
        <v>996</v>
      </c>
      <c r="C1665" s="56" t="s">
        <v>5153</v>
      </c>
      <c r="D1665" s="56" t="s">
        <v>783</v>
      </c>
      <c r="E1665" s="53"/>
      <c r="F1665" s="56" t="s">
        <v>3013</v>
      </c>
      <c r="G1665" s="57" t="s">
        <v>77</v>
      </c>
      <c r="H1665" s="57" t="s">
        <v>50</v>
      </c>
      <c r="I1665" s="57" t="s">
        <v>78</v>
      </c>
      <c r="J1665" s="57">
        <v>0</v>
      </c>
      <c r="K1665" s="57">
        <v>0</v>
      </c>
      <c r="L1665" s="57">
        <v>0</v>
      </c>
      <c r="M1665" s="57">
        <v>0</v>
      </c>
      <c r="N1665" s="57">
        <v>0</v>
      </c>
      <c r="O1665" s="58"/>
      <c r="P1665" s="58"/>
      <c r="Q1665" s="58"/>
      <c r="R1665" s="58"/>
      <c r="S1665" s="58"/>
      <c r="T1665" s="63"/>
      <c r="U1665" s="49"/>
      <c r="V1665" s="49" t="s">
        <v>5167</v>
      </c>
      <c r="W1665" s="62" t="s">
        <v>5156</v>
      </c>
      <c r="X1665" s="55" t="s">
        <v>769</v>
      </c>
      <c r="Y1665" s="48">
        <v>1</v>
      </c>
      <c r="Z1665" s="48"/>
      <c r="AB1665" s="48"/>
      <c r="AC1665" s="48"/>
      <c r="AD1665" s="48"/>
    </row>
    <row r="1666" spans="1:30" hidden="1">
      <c r="A1666" s="44"/>
      <c r="B1666" s="56" t="s">
        <v>1118</v>
      </c>
      <c r="C1666" s="56" t="s">
        <v>5168</v>
      </c>
      <c r="D1666" s="56" t="s">
        <v>783</v>
      </c>
      <c r="E1666" s="53"/>
      <c r="F1666" s="56" t="s">
        <v>3012</v>
      </c>
      <c r="G1666" s="57" t="s">
        <v>64</v>
      </c>
      <c r="H1666" s="57" t="s">
        <v>68</v>
      </c>
      <c r="I1666" s="57" t="s">
        <v>69</v>
      </c>
      <c r="J1666" s="57" t="s">
        <v>815</v>
      </c>
      <c r="K1666" s="57" t="s">
        <v>815</v>
      </c>
      <c r="L1666" s="57">
        <v>0</v>
      </c>
      <c r="M1666" s="57">
        <v>0</v>
      </c>
      <c r="N1666" s="57">
        <v>0</v>
      </c>
      <c r="O1666" s="58"/>
      <c r="P1666" s="58"/>
      <c r="Q1666" s="58"/>
      <c r="R1666" s="58"/>
      <c r="S1666" s="58"/>
      <c r="T1666" s="63"/>
      <c r="U1666" s="49"/>
      <c r="V1666" s="49" t="s">
        <v>5167</v>
      </c>
      <c r="W1666" s="62" t="s">
        <v>5156</v>
      </c>
      <c r="X1666" s="55" t="s">
        <v>769</v>
      </c>
      <c r="Y1666" s="48">
        <v>1</v>
      </c>
      <c r="Z1666" s="48"/>
      <c r="AB1666" s="48"/>
      <c r="AC1666" s="48"/>
      <c r="AD1666" s="48"/>
    </row>
    <row r="1667" spans="1:30" hidden="1">
      <c r="A1667" s="44"/>
      <c r="B1667" s="56" t="s">
        <v>1119</v>
      </c>
      <c r="C1667" s="56" t="s">
        <v>5168</v>
      </c>
      <c r="D1667" s="56" t="s">
        <v>783</v>
      </c>
      <c r="E1667" s="53"/>
      <c r="F1667" s="56" t="s">
        <v>3012</v>
      </c>
      <c r="G1667" s="57" t="s">
        <v>64</v>
      </c>
      <c r="H1667" s="57" t="s">
        <v>68</v>
      </c>
      <c r="I1667" s="57" t="s">
        <v>69</v>
      </c>
      <c r="J1667" s="57" t="s">
        <v>815</v>
      </c>
      <c r="K1667" s="57" t="s">
        <v>815</v>
      </c>
      <c r="L1667" s="57" t="s">
        <v>815</v>
      </c>
      <c r="M1667" s="57">
        <v>0</v>
      </c>
      <c r="N1667" s="57">
        <v>0</v>
      </c>
      <c r="O1667" s="58"/>
      <c r="P1667" s="58"/>
      <c r="Q1667" s="58"/>
      <c r="R1667" s="58"/>
      <c r="S1667" s="58"/>
      <c r="T1667" s="63"/>
      <c r="U1667" s="49"/>
      <c r="V1667" s="49" t="s">
        <v>5167</v>
      </c>
      <c r="W1667" s="62" t="s">
        <v>5156</v>
      </c>
      <c r="X1667" s="55" t="s">
        <v>769</v>
      </c>
      <c r="Y1667" s="48">
        <v>1</v>
      </c>
      <c r="Z1667" s="48"/>
      <c r="AB1667" s="48"/>
      <c r="AC1667" s="48"/>
      <c r="AD1667" s="48"/>
    </row>
    <row r="1668" spans="1:30" hidden="1">
      <c r="A1668" s="44"/>
      <c r="B1668" s="56" t="s">
        <v>1511</v>
      </c>
      <c r="C1668" s="56" t="s">
        <v>5168</v>
      </c>
      <c r="D1668" s="56" t="s">
        <v>783</v>
      </c>
      <c r="E1668" s="53"/>
      <c r="F1668" s="56" t="s">
        <v>3012</v>
      </c>
      <c r="G1668" s="57" t="s">
        <v>64</v>
      </c>
      <c r="H1668" s="57" t="s">
        <v>68</v>
      </c>
      <c r="I1668" s="57" t="s">
        <v>69</v>
      </c>
      <c r="J1668" s="57" t="s">
        <v>815</v>
      </c>
      <c r="K1668" s="57" t="s">
        <v>815</v>
      </c>
      <c r="L1668" s="57">
        <v>0</v>
      </c>
      <c r="M1668" s="57">
        <v>0</v>
      </c>
      <c r="N1668" s="57">
        <v>0</v>
      </c>
      <c r="O1668" s="58"/>
      <c r="P1668" s="58"/>
      <c r="Q1668" s="58"/>
      <c r="R1668" s="58"/>
      <c r="S1668" s="58"/>
      <c r="T1668" s="63"/>
      <c r="U1668" s="49"/>
      <c r="V1668" s="49" t="s">
        <v>5167</v>
      </c>
      <c r="W1668" s="62" t="s">
        <v>5158</v>
      </c>
      <c r="X1668" s="55">
        <v>4</v>
      </c>
      <c r="Y1668" s="48">
        <v>1</v>
      </c>
      <c r="Z1668" s="48"/>
      <c r="AB1668" s="48"/>
      <c r="AC1668" s="48"/>
      <c r="AD1668" s="48"/>
    </row>
    <row r="1669" spans="1:30" hidden="1">
      <c r="A1669" s="44"/>
      <c r="B1669" s="56" t="s">
        <v>905</v>
      </c>
      <c r="C1669" s="56" t="s">
        <v>5153</v>
      </c>
      <c r="D1669" s="56" t="s">
        <v>783</v>
      </c>
      <c r="E1669" s="53"/>
      <c r="F1669" s="56" t="s">
        <v>3013</v>
      </c>
      <c r="G1669" s="57" t="s">
        <v>77</v>
      </c>
      <c r="H1669" s="57" t="s">
        <v>50</v>
      </c>
      <c r="I1669" s="57" t="s">
        <v>78</v>
      </c>
      <c r="J1669" s="57">
        <v>0</v>
      </c>
      <c r="K1669" s="57">
        <v>0</v>
      </c>
      <c r="L1669" s="57">
        <v>0</v>
      </c>
      <c r="M1669" s="57">
        <v>0</v>
      </c>
      <c r="N1669" s="57">
        <v>0</v>
      </c>
      <c r="O1669" s="58"/>
      <c r="P1669" s="58"/>
      <c r="Q1669" s="58"/>
      <c r="R1669" s="58"/>
      <c r="S1669" s="58"/>
      <c r="T1669" s="63"/>
      <c r="U1669" s="49"/>
      <c r="V1669" s="49" t="s">
        <v>5167</v>
      </c>
      <c r="W1669" s="62" t="s">
        <v>5161</v>
      </c>
      <c r="X1669" s="55">
        <v>3</v>
      </c>
      <c r="Y1669" s="48">
        <v>1</v>
      </c>
      <c r="Z1669" s="48"/>
      <c r="AB1669" s="48"/>
      <c r="AC1669" s="48"/>
      <c r="AD1669" s="48"/>
    </row>
    <row r="1670" spans="1:30" hidden="1">
      <c r="A1670" s="44"/>
      <c r="B1670" s="56" t="s">
        <v>878</v>
      </c>
      <c r="C1670" s="56" t="s">
        <v>5153</v>
      </c>
      <c r="D1670" s="56" t="s">
        <v>783</v>
      </c>
      <c r="E1670" s="53"/>
      <c r="F1670" s="56" t="s">
        <v>3013</v>
      </c>
      <c r="G1670" s="57" t="s">
        <v>77</v>
      </c>
      <c r="H1670" s="57" t="s">
        <v>50</v>
      </c>
      <c r="I1670" s="57" t="s">
        <v>78</v>
      </c>
      <c r="J1670" s="57">
        <v>0</v>
      </c>
      <c r="K1670" s="57">
        <v>0</v>
      </c>
      <c r="L1670" s="57">
        <v>0</v>
      </c>
      <c r="M1670" s="57">
        <v>0</v>
      </c>
      <c r="N1670" s="57">
        <v>0</v>
      </c>
      <c r="O1670" s="58"/>
      <c r="P1670" s="58"/>
      <c r="Q1670" s="58"/>
      <c r="R1670" s="58"/>
      <c r="S1670" s="58"/>
      <c r="T1670" s="63"/>
      <c r="U1670" s="49"/>
      <c r="V1670" s="49" t="s">
        <v>5167</v>
      </c>
      <c r="W1670" s="62" t="s">
        <v>5158</v>
      </c>
      <c r="X1670" s="55">
        <v>4</v>
      </c>
      <c r="Y1670" s="48">
        <v>1</v>
      </c>
      <c r="Z1670" s="48"/>
      <c r="AB1670" s="48"/>
      <c r="AC1670" s="48"/>
      <c r="AD1670" s="48"/>
    </row>
    <row r="1671" spans="1:30" hidden="1">
      <c r="A1671" s="44"/>
      <c r="B1671" s="56" t="s">
        <v>1586</v>
      </c>
      <c r="C1671" s="56" t="s">
        <v>5168</v>
      </c>
      <c r="D1671" s="56" t="s">
        <v>783</v>
      </c>
      <c r="E1671" s="53"/>
      <c r="F1671" s="56" t="s">
        <v>3012</v>
      </c>
      <c r="G1671" s="57" t="s">
        <v>64</v>
      </c>
      <c r="H1671" s="57" t="s">
        <v>68</v>
      </c>
      <c r="I1671" s="57" t="s">
        <v>69</v>
      </c>
      <c r="J1671" s="57" t="s">
        <v>815</v>
      </c>
      <c r="K1671" s="57" t="s">
        <v>815</v>
      </c>
      <c r="L1671" s="57">
        <v>0</v>
      </c>
      <c r="M1671" s="57">
        <v>0</v>
      </c>
      <c r="N1671" s="57">
        <v>0</v>
      </c>
      <c r="O1671" s="58"/>
      <c r="P1671" s="58"/>
      <c r="Q1671" s="58"/>
      <c r="R1671" s="58"/>
      <c r="S1671" s="58"/>
      <c r="T1671" s="63"/>
      <c r="U1671" s="49"/>
      <c r="V1671" s="49" t="s">
        <v>5167</v>
      </c>
      <c r="W1671" s="62" t="s">
        <v>5161</v>
      </c>
      <c r="X1671" s="55">
        <v>3</v>
      </c>
      <c r="Y1671" s="48">
        <v>1</v>
      </c>
      <c r="Z1671" s="48"/>
      <c r="AB1671" s="48"/>
      <c r="AC1671" s="48"/>
      <c r="AD1671" s="48"/>
    </row>
    <row r="1672" spans="1:30" hidden="1">
      <c r="A1672" s="44"/>
      <c r="B1672" s="56" t="s">
        <v>950</v>
      </c>
      <c r="C1672" s="56" t="s">
        <v>5153</v>
      </c>
      <c r="D1672" s="56" t="s">
        <v>783</v>
      </c>
      <c r="E1672" s="53"/>
      <c r="F1672" s="56" t="s">
        <v>3013</v>
      </c>
      <c r="G1672" s="57" t="s">
        <v>77</v>
      </c>
      <c r="H1672" s="57" t="s">
        <v>50</v>
      </c>
      <c r="I1672" s="57" t="s">
        <v>78</v>
      </c>
      <c r="J1672" s="57">
        <v>0</v>
      </c>
      <c r="K1672" s="57">
        <v>0</v>
      </c>
      <c r="L1672" s="57">
        <v>0</v>
      </c>
      <c r="M1672" s="57">
        <v>0</v>
      </c>
      <c r="N1672" s="57">
        <v>0</v>
      </c>
      <c r="O1672" s="58"/>
      <c r="P1672" s="58"/>
      <c r="Q1672" s="58"/>
      <c r="R1672" s="58"/>
      <c r="S1672" s="58"/>
      <c r="T1672" s="63"/>
      <c r="U1672" s="49"/>
      <c r="V1672" s="49" t="s">
        <v>5167</v>
      </c>
      <c r="W1672" s="62" t="s">
        <v>5156</v>
      </c>
      <c r="X1672" s="55" t="s">
        <v>769</v>
      </c>
      <c r="Y1672" s="48">
        <v>1</v>
      </c>
      <c r="Z1672" s="48"/>
      <c r="AB1672" s="48"/>
      <c r="AC1672" s="48"/>
      <c r="AD1672" s="48"/>
    </row>
    <row r="1673" spans="1:30" hidden="1">
      <c r="A1673" s="44"/>
      <c r="B1673" s="56" t="s">
        <v>2166</v>
      </c>
      <c r="C1673" s="56" t="s">
        <v>5168</v>
      </c>
      <c r="D1673" s="56" t="s">
        <v>783</v>
      </c>
      <c r="E1673" s="53"/>
      <c r="F1673" s="56" t="s">
        <v>3012</v>
      </c>
      <c r="G1673" s="57" t="s">
        <v>64</v>
      </c>
      <c r="H1673" s="57" t="s">
        <v>68</v>
      </c>
      <c r="I1673" s="57" t="s">
        <v>69</v>
      </c>
      <c r="J1673" s="57" t="s">
        <v>815</v>
      </c>
      <c r="K1673" s="57" t="s">
        <v>815</v>
      </c>
      <c r="L1673" s="57">
        <v>0</v>
      </c>
      <c r="M1673" s="57">
        <v>0</v>
      </c>
      <c r="N1673" s="57">
        <v>0</v>
      </c>
      <c r="O1673" s="58"/>
      <c r="P1673" s="58"/>
      <c r="Q1673" s="58"/>
      <c r="R1673" s="58"/>
      <c r="S1673" s="58"/>
      <c r="T1673" s="63"/>
      <c r="U1673" s="49"/>
      <c r="V1673" s="49" t="s">
        <v>5167</v>
      </c>
      <c r="W1673" s="62" t="s">
        <v>5158</v>
      </c>
      <c r="X1673" s="55">
        <v>4</v>
      </c>
      <c r="Y1673" s="48">
        <v>1</v>
      </c>
      <c r="Z1673" s="48"/>
      <c r="AB1673" s="48"/>
      <c r="AC1673" s="48"/>
      <c r="AD1673" s="48"/>
    </row>
    <row r="1674" spans="1:30" hidden="1">
      <c r="A1674" s="44"/>
      <c r="B1674" s="56" t="s">
        <v>1865</v>
      </c>
      <c r="C1674" s="56" t="s">
        <v>5153</v>
      </c>
      <c r="D1674" s="56" t="s">
        <v>783</v>
      </c>
      <c r="E1674" s="53"/>
      <c r="F1674" s="56" t="s">
        <v>3013</v>
      </c>
      <c r="G1674" s="57" t="s">
        <v>77</v>
      </c>
      <c r="H1674" s="57" t="s">
        <v>50</v>
      </c>
      <c r="I1674" s="57" t="s">
        <v>78</v>
      </c>
      <c r="J1674" s="57">
        <v>0</v>
      </c>
      <c r="K1674" s="57">
        <v>0</v>
      </c>
      <c r="L1674" s="57">
        <v>0</v>
      </c>
      <c r="M1674" s="57">
        <v>0</v>
      </c>
      <c r="N1674" s="57">
        <v>0</v>
      </c>
      <c r="O1674" s="58"/>
      <c r="P1674" s="58"/>
      <c r="Q1674" s="58"/>
      <c r="R1674" s="58"/>
      <c r="S1674" s="58"/>
      <c r="T1674" s="63"/>
      <c r="U1674" s="49"/>
      <c r="V1674" s="49" t="s">
        <v>5167</v>
      </c>
      <c r="W1674" s="62" t="s">
        <v>5158</v>
      </c>
      <c r="X1674" s="55">
        <v>4</v>
      </c>
      <c r="Y1674" s="48">
        <v>1</v>
      </c>
      <c r="Z1674" s="48"/>
      <c r="AB1674" s="48"/>
      <c r="AC1674" s="48"/>
      <c r="AD1674" s="48"/>
    </row>
    <row r="1675" spans="1:30" hidden="1">
      <c r="A1675" s="44"/>
      <c r="B1675" s="56" t="s">
        <v>1964</v>
      </c>
      <c r="C1675" s="56" t="s">
        <v>5168</v>
      </c>
      <c r="D1675" s="56" t="s">
        <v>783</v>
      </c>
      <c r="E1675" s="53"/>
      <c r="F1675" s="56" t="s">
        <v>3012</v>
      </c>
      <c r="G1675" s="57" t="s">
        <v>64</v>
      </c>
      <c r="H1675" s="57" t="s">
        <v>68</v>
      </c>
      <c r="I1675" s="57" t="s">
        <v>69</v>
      </c>
      <c r="J1675" s="57" t="s">
        <v>815</v>
      </c>
      <c r="K1675" s="57" t="s">
        <v>815</v>
      </c>
      <c r="L1675" s="57">
        <v>0</v>
      </c>
      <c r="M1675" s="57">
        <v>0</v>
      </c>
      <c r="N1675" s="57">
        <v>0</v>
      </c>
      <c r="O1675" s="58"/>
      <c r="P1675" s="58"/>
      <c r="Q1675" s="58"/>
      <c r="R1675" s="58"/>
      <c r="S1675" s="58"/>
      <c r="T1675" s="63"/>
      <c r="U1675" s="49"/>
      <c r="V1675" s="49" t="s">
        <v>5167</v>
      </c>
      <c r="W1675" s="62" t="s">
        <v>5155</v>
      </c>
      <c r="X1675" s="55">
        <v>5</v>
      </c>
      <c r="Y1675" s="48">
        <v>1</v>
      </c>
      <c r="Z1675" s="48"/>
      <c r="AB1675" s="48"/>
      <c r="AC1675" s="48"/>
      <c r="AD1675" s="48"/>
    </row>
    <row r="1676" spans="1:30" hidden="1">
      <c r="A1676" s="44"/>
      <c r="B1676" s="56" t="s">
        <v>1954</v>
      </c>
      <c r="C1676" s="56" t="s">
        <v>5168</v>
      </c>
      <c r="D1676" s="56" t="s">
        <v>783</v>
      </c>
      <c r="E1676" s="53"/>
      <c r="F1676" s="56" t="s">
        <v>3012</v>
      </c>
      <c r="G1676" s="57" t="s">
        <v>64</v>
      </c>
      <c r="H1676" s="57" t="s">
        <v>68</v>
      </c>
      <c r="I1676" s="57" t="s">
        <v>69</v>
      </c>
      <c r="J1676" s="57" t="s">
        <v>815</v>
      </c>
      <c r="K1676" s="57" t="s">
        <v>815</v>
      </c>
      <c r="L1676" s="57">
        <v>0</v>
      </c>
      <c r="M1676" s="57">
        <v>0</v>
      </c>
      <c r="N1676" s="57">
        <v>0</v>
      </c>
      <c r="O1676" s="58"/>
      <c r="P1676" s="58"/>
      <c r="Q1676" s="58"/>
      <c r="R1676" s="58"/>
      <c r="S1676" s="58"/>
      <c r="T1676" s="63"/>
      <c r="U1676" s="49"/>
      <c r="V1676" s="49" t="s">
        <v>5167</v>
      </c>
      <c r="W1676" s="62" t="s">
        <v>5156</v>
      </c>
      <c r="X1676" s="55" t="s">
        <v>769</v>
      </c>
      <c r="Y1676" s="48">
        <v>1</v>
      </c>
      <c r="Z1676" s="48"/>
      <c r="AB1676" s="48"/>
      <c r="AC1676" s="48"/>
      <c r="AD1676" s="48"/>
    </row>
    <row r="1677" spans="1:30" hidden="1">
      <c r="A1677" s="44"/>
      <c r="B1677" s="56" t="s">
        <v>1948</v>
      </c>
      <c r="C1677" s="56" t="s">
        <v>5153</v>
      </c>
      <c r="D1677" s="56" t="s">
        <v>783</v>
      </c>
      <c r="E1677" s="53"/>
      <c r="F1677" s="56" t="s">
        <v>3013</v>
      </c>
      <c r="G1677" s="57" t="s">
        <v>77</v>
      </c>
      <c r="H1677" s="57" t="s">
        <v>50</v>
      </c>
      <c r="I1677" s="57" t="s">
        <v>78</v>
      </c>
      <c r="J1677" s="57">
        <v>0</v>
      </c>
      <c r="K1677" s="57">
        <v>0</v>
      </c>
      <c r="L1677" s="57">
        <v>0</v>
      </c>
      <c r="M1677" s="57">
        <v>0</v>
      </c>
      <c r="N1677" s="57">
        <v>0</v>
      </c>
      <c r="O1677" s="58"/>
      <c r="P1677" s="58"/>
      <c r="Q1677" s="58"/>
      <c r="R1677" s="58"/>
      <c r="S1677" s="58"/>
      <c r="T1677" s="63"/>
      <c r="U1677" s="49"/>
      <c r="V1677" s="49" t="s">
        <v>5167</v>
      </c>
      <c r="W1677" s="62" t="s">
        <v>5156</v>
      </c>
      <c r="X1677" s="55" t="s">
        <v>769</v>
      </c>
      <c r="Y1677" s="48">
        <v>1</v>
      </c>
      <c r="Z1677" s="48"/>
      <c r="AB1677" s="48"/>
      <c r="AC1677" s="48"/>
      <c r="AD1677" s="48"/>
    </row>
    <row r="1678" spans="1:30" hidden="1">
      <c r="A1678" s="44"/>
      <c r="B1678" s="56" t="s">
        <v>1022</v>
      </c>
      <c r="C1678" s="56" t="s">
        <v>5168</v>
      </c>
      <c r="D1678" s="56" t="s">
        <v>783</v>
      </c>
      <c r="E1678" s="53"/>
      <c r="F1678" s="56" t="s">
        <v>3012</v>
      </c>
      <c r="G1678" s="57" t="s">
        <v>64</v>
      </c>
      <c r="H1678" s="57" t="s">
        <v>68</v>
      </c>
      <c r="I1678" s="57" t="s">
        <v>69</v>
      </c>
      <c r="J1678" s="57" t="s">
        <v>815</v>
      </c>
      <c r="K1678" s="57" t="s">
        <v>815</v>
      </c>
      <c r="L1678" s="57">
        <v>0</v>
      </c>
      <c r="M1678" s="57">
        <v>0</v>
      </c>
      <c r="N1678" s="57">
        <v>0</v>
      </c>
      <c r="O1678" s="58"/>
      <c r="P1678" s="58"/>
      <c r="Q1678" s="58"/>
      <c r="R1678" s="58"/>
      <c r="S1678" s="58"/>
      <c r="T1678" s="63"/>
      <c r="U1678" s="49"/>
      <c r="V1678" s="49" t="s">
        <v>5167</v>
      </c>
      <c r="W1678" s="62" t="s">
        <v>5159</v>
      </c>
      <c r="X1678" s="55">
        <v>7</v>
      </c>
      <c r="Y1678" s="48">
        <v>1</v>
      </c>
      <c r="Z1678" s="48"/>
      <c r="AB1678" s="48"/>
      <c r="AC1678" s="48"/>
      <c r="AD1678" s="48"/>
    </row>
    <row r="1679" spans="1:30" hidden="1">
      <c r="A1679" s="44"/>
      <c r="B1679" s="56" t="s">
        <v>1953</v>
      </c>
      <c r="C1679" s="56" t="s">
        <v>5168</v>
      </c>
      <c r="D1679" s="56" t="s">
        <v>783</v>
      </c>
      <c r="E1679" s="53"/>
      <c r="F1679" s="56" t="s">
        <v>3012</v>
      </c>
      <c r="G1679" s="57" t="s">
        <v>64</v>
      </c>
      <c r="H1679" s="57" t="s">
        <v>68</v>
      </c>
      <c r="I1679" s="57" t="s">
        <v>69</v>
      </c>
      <c r="J1679" s="57" t="s">
        <v>815</v>
      </c>
      <c r="K1679" s="57" t="s">
        <v>815</v>
      </c>
      <c r="L1679" s="57">
        <v>0</v>
      </c>
      <c r="M1679" s="57">
        <v>0</v>
      </c>
      <c r="N1679" s="57">
        <v>0</v>
      </c>
      <c r="O1679" s="58"/>
      <c r="P1679" s="58"/>
      <c r="Q1679" s="58"/>
      <c r="R1679" s="58"/>
      <c r="S1679" s="58"/>
      <c r="T1679" s="63"/>
      <c r="U1679" s="49"/>
      <c r="V1679" s="49" t="s">
        <v>5167</v>
      </c>
      <c r="W1679" s="62" t="s">
        <v>5156</v>
      </c>
      <c r="X1679" s="55" t="s">
        <v>769</v>
      </c>
      <c r="Y1679" s="48">
        <v>1</v>
      </c>
      <c r="Z1679" s="48"/>
      <c r="AB1679" s="48"/>
      <c r="AC1679" s="48"/>
      <c r="AD1679" s="48"/>
    </row>
    <row r="1680" spans="1:30" hidden="1">
      <c r="A1680" s="44"/>
      <c r="B1680" s="56" t="s">
        <v>3257</v>
      </c>
      <c r="C1680" s="56" t="s">
        <v>4</v>
      </c>
      <c r="D1680" s="56" t="s">
        <v>783</v>
      </c>
      <c r="E1680" s="53"/>
      <c r="F1680" s="56" t="s">
        <v>4</v>
      </c>
      <c r="G1680" s="57" t="s">
        <v>815</v>
      </c>
      <c r="H1680" s="57" t="s">
        <v>815</v>
      </c>
      <c r="I1680" s="57" t="s">
        <v>815</v>
      </c>
      <c r="J1680" s="57" t="s">
        <v>815</v>
      </c>
      <c r="K1680" s="57" t="s">
        <v>815</v>
      </c>
      <c r="L1680" s="57" t="s">
        <v>815</v>
      </c>
      <c r="M1680" s="57" t="s">
        <v>815</v>
      </c>
      <c r="N1680" s="57" t="s">
        <v>815</v>
      </c>
      <c r="O1680" s="58"/>
      <c r="P1680" s="58"/>
      <c r="Q1680" s="58"/>
      <c r="R1680" s="58"/>
      <c r="S1680" s="58"/>
      <c r="T1680" s="63"/>
      <c r="U1680" s="49"/>
      <c r="V1680" s="49" t="s">
        <v>815</v>
      </c>
      <c r="W1680" s="62" t="s">
        <v>5156</v>
      </c>
      <c r="X1680" s="55" t="s">
        <v>769</v>
      </c>
      <c r="Y1680" s="48">
        <v>1</v>
      </c>
      <c r="Z1680" s="48"/>
      <c r="AB1680" s="48"/>
      <c r="AC1680" s="48"/>
      <c r="AD1680" s="48"/>
    </row>
    <row r="1681" spans="1:30" hidden="1">
      <c r="A1681" s="44"/>
      <c r="B1681" s="56" t="s">
        <v>1955</v>
      </c>
      <c r="C1681" s="56" t="s">
        <v>5168</v>
      </c>
      <c r="D1681" s="56" t="s">
        <v>783</v>
      </c>
      <c r="E1681" s="53"/>
      <c r="F1681" s="56" t="s">
        <v>3012</v>
      </c>
      <c r="G1681" s="57" t="s">
        <v>64</v>
      </c>
      <c r="H1681" s="57" t="s">
        <v>68</v>
      </c>
      <c r="I1681" s="57" t="s">
        <v>69</v>
      </c>
      <c r="J1681" s="57" t="s">
        <v>815</v>
      </c>
      <c r="K1681" s="57" t="s">
        <v>815</v>
      </c>
      <c r="L1681" s="57">
        <v>0</v>
      </c>
      <c r="M1681" s="57">
        <v>0</v>
      </c>
      <c r="N1681" s="57">
        <v>0</v>
      </c>
      <c r="O1681" s="58"/>
      <c r="P1681" s="58"/>
      <c r="Q1681" s="58"/>
      <c r="R1681" s="58"/>
      <c r="S1681" s="58"/>
      <c r="T1681" s="63"/>
      <c r="U1681" s="49"/>
      <c r="V1681" s="49" t="s">
        <v>5167</v>
      </c>
      <c r="W1681" s="62" t="s">
        <v>5156</v>
      </c>
      <c r="X1681" s="55" t="s">
        <v>769</v>
      </c>
      <c r="Y1681" s="48">
        <v>1</v>
      </c>
      <c r="Z1681" s="48"/>
      <c r="AB1681" s="48"/>
      <c r="AC1681" s="48"/>
      <c r="AD1681" s="48"/>
    </row>
    <row r="1682" spans="1:30" hidden="1">
      <c r="A1682" s="44"/>
      <c r="B1682" s="56" t="s">
        <v>1945</v>
      </c>
      <c r="C1682" s="56" t="s">
        <v>5153</v>
      </c>
      <c r="D1682" s="56" t="s">
        <v>783</v>
      </c>
      <c r="E1682" s="53"/>
      <c r="F1682" s="56" t="s">
        <v>3013</v>
      </c>
      <c r="G1682" s="57" t="s">
        <v>77</v>
      </c>
      <c r="H1682" s="57" t="s">
        <v>50</v>
      </c>
      <c r="I1682" s="57" t="s">
        <v>78</v>
      </c>
      <c r="J1682" s="57">
        <v>0</v>
      </c>
      <c r="K1682" s="57">
        <v>0</v>
      </c>
      <c r="L1682" s="57">
        <v>0</v>
      </c>
      <c r="M1682" s="57">
        <v>0</v>
      </c>
      <c r="N1682" s="57">
        <v>0</v>
      </c>
      <c r="O1682" s="58"/>
      <c r="P1682" s="58"/>
      <c r="Q1682" s="58"/>
      <c r="R1682" s="58"/>
      <c r="S1682" s="58"/>
      <c r="T1682" s="63"/>
      <c r="U1682" s="49"/>
      <c r="V1682" s="49" t="s">
        <v>5167</v>
      </c>
      <c r="W1682" s="62" t="s">
        <v>5156</v>
      </c>
      <c r="X1682" s="55" t="s">
        <v>769</v>
      </c>
      <c r="Y1682" s="48">
        <v>1</v>
      </c>
      <c r="Z1682" s="48"/>
      <c r="AB1682" s="48"/>
      <c r="AC1682" s="48"/>
      <c r="AD1682" s="48"/>
    </row>
    <row r="1683" spans="1:30" hidden="1">
      <c r="A1683" s="44"/>
      <c r="B1683" s="56" t="s">
        <v>1965</v>
      </c>
      <c r="C1683" s="56" t="s">
        <v>5168</v>
      </c>
      <c r="D1683" s="56" t="s">
        <v>783</v>
      </c>
      <c r="E1683" s="53"/>
      <c r="F1683" s="56" t="s">
        <v>3012</v>
      </c>
      <c r="G1683" s="57" t="s">
        <v>64</v>
      </c>
      <c r="H1683" s="57" t="s">
        <v>68</v>
      </c>
      <c r="I1683" s="57" t="s">
        <v>69</v>
      </c>
      <c r="J1683" s="57" t="s">
        <v>815</v>
      </c>
      <c r="K1683" s="57" t="s">
        <v>815</v>
      </c>
      <c r="L1683" s="57">
        <v>0</v>
      </c>
      <c r="M1683" s="57">
        <v>0</v>
      </c>
      <c r="N1683" s="57">
        <v>0</v>
      </c>
      <c r="O1683" s="58"/>
      <c r="P1683" s="58"/>
      <c r="Q1683" s="58"/>
      <c r="R1683" s="58"/>
      <c r="S1683" s="58"/>
      <c r="T1683" s="63"/>
      <c r="U1683" s="49"/>
      <c r="V1683" s="49" t="s">
        <v>5167</v>
      </c>
      <c r="W1683" s="62" t="s">
        <v>5155</v>
      </c>
      <c r="X1683" s="55">
        <v>5</v>
      </c>
      <c r="Y1683" s="48">
        <v>1</v>
      </c>
      <c r="Z1683" s="48"/>
      <c r="AB1683" s="48"/>
      <c r="AC1683" s="48"/>
      <c r="AD1683" s="48"/>
    </row>
    <row r="1684" spans="1:30" hidden="1">
      <c r="A1684" s="44"/>
      <c r="B1684" s="56" t="s">
        <v>1944</v>
      </c>
      <c r="C1684" s="56" t="s">
        <v>5153</v>
      </c>
      <c r="D1684" s="56" t="s">
        <v>783</v>
      </c>
      <c r="E1684" s="53"/>
      <c r="F1684" s="56" t="s">
        <v>3013</v>
      </c>
      <c r="G1684" s="57" t="s">
        <v>77</v>
      </c>
      <c r="H1684" s="57" t="s">
        <v>50</v>
      </c>
      <c r="I1684" s="57" t="s">
        <v>78</v>
      </c>
      <c r="J1684" s="57">
        <v>0</v>
      </c>
      <c r="K1684" s="57">
        <v>0</v>
      </c>
      <c r="L1684" s="57">
        <v>0</v>
      </c>
      <c r="M1684" s="57">
        <v>0</v>
      </c>
      <c r="N1684" s="57">
        <v>0</v>
      </c>
      <c r="O1684" s="58"/>
      <c r="P1684" s="58"/>
      <c r="Q1684" s="58"/>
      <c r="R1684" s="58"/>
      <c r="S1684" s="58"/>
      <c r="T1684" s="63"/>
      <c r="U1684" s="49"/>
      <c r="V1684" s="49" t="s">
        <v>5167</v>
      </c>
      <c r="W1684" s="62" t="s">
        <v>5156</v>
      </c>
      <c r="X1684" s="55" t="s">
        <v>769</v>
      </c>
      <c r="Y1684" s="48">
        <v>1</v>
      </c>
      <c r="Z1684" s="48"/>
      <c r="AB1684" s="48"/>
      <c r="AC1684" s="48"/>
      <c r="AD1684" s="48"/>
    </row>
    <row r="1685" spans="1:30" hidden="1">
      <c r="A1685" s="44"/>
      <c r="B1685" s="56" t="s">
        <v>1959</v>
      </c>
      <c r="C1685" s="56" t="s">
        <v>4</v>
      </c>
      <c r="D1685" s="56" t="s">
        <v>783</v>
      </c>
      <c r="E1685" s="53"/>
      <c r="F1685" s="56" t="s">
        <v>4</v>
      </c>
      <c r="G1685" s="57">
        <v>0</v>
      </c>
      <c r="H1685" s="57">
        <v>0</v>
      </c>
      <c r="I1685" s="57">
        <v>0</v>
      </c>
      <c r="J1685" s="57">
        <v>0</v>
      </c>
      <c r="K1685" s="57">
        <v>0</v>
      </c>
      <c r="L1685" s="57">
        <v>0</v>
      </c>
      <c r="M1685" s="57">
        <v>0</v>
      </c>
      <c r="N1685" s="57">
        <v>0</v>
      </c>
      <c r="O1685" s="58"/>
      <c r="P1685" s="58"/>
      <c r="Q1685" s="58"/>
      <c r="R1685" s="58"/>
      <c r="S1685" s="58"/>
      <c r="T1685" s="63"/>
      <c r="U1685" s="49"/>
      <c r="V1685" s="49" t="s">
        <v>815</v>
      </c>
      <c r="W1685" s="62" t="s">
        <v>5155</v>
      </c>
      <c r="X1685" s="55">
        <v>5</v>
      </c>
      <c r="Y1685" s="48">
        <v>1</v>
      </c>
      <c r="Z1685" s="48"/>
      <c r="AB1685" s="48"/>
      <c r="AC1685" s="48"/>
      <c r="AD1685" s="48"/>
    </row>
    <row r="1686" spans="1:30" hidden="1">
      <c r="A1686" s="44"/>
      <c r="B1686" s="56" t="s">
        <v>1287</v>
      </c>
      <c r="C1686" s="56" t="s">
        <v>5164</v>
      </c>
      <c r="D1686" s="56" t="s">
        <v>783</v>
      </c>
      <c r="E1686" s="53"/>
      <c r="F1686" s="56" t="s">
        <v>3016</v>
      </c>
      <c r="G1686" s="57" t="s">
        <v>54</v>
      </c>
      <c r="H1686" s="57" t="s">
        <v>141</v>
      </c>
      <c r="I1686" s="57" t="s">
        <v>60</v>
      </c>
      <c r="J1686" s="57" t="s">
        <v>815</v>
      </c>
      <c r="K1686" s="57" t="s">
        <v>815</v>
      </c>
      <c r="L1686" s="57">
        <v>0</v>
      </c>
      <c r="M1686" s="57">
        <v>0</v>
      </c>
      <c r="N1686" s="57">
        <v>0</v>
      </c>
      <c r="O1686" s="58"/>
      <c r="P1686" s="58"/>
      <c r="Q1686" s="58"/>
      <c r="R1686" s="58"/>
      <c r="S1686" s="58"/>
      <c r="T1686" s="63"/>
      <c r="U1686" s="49"/>
      <c r="V1686" s="49" t="s">
        <v>5165</v>
      </c>
      <c r="W1686" s="62" t="s">
        <v>5158</v>
      </c>
      <c r="X1686" s="55">
        <v>4</v>
      </c>
      <c r="Y1686" s="48">
        <v>1</v>
      </c>
      <c r="Z1686" s="48"/>
      <c r="AB1686" s="48"/>
      <c r="AC1686" s="48"/>
      <c r="AD1686" s="48"/>
    </row>
    <row r="1687" spans="1:30" hidden="1">
      <c r="A1687" s="44"/>
      <c r="B1687" s="56" t="s">
        <v>894</v>
      </c>
      <c r="C1687" s="56" t="s">
        <v>5153</v>
      </c>
      <c r="D1687" s="56" t="s">
        <v>783</v>
      </c>
      <c r="E1687" s="53"/>
      <c r="F1687" s="56" t="s">
        <v>3013</v>
      </c>
      <c r="G1687" s="57" t="s">
        <v>77</v>
      </c>
      <c r="H1687" s="57" t="s">
        <v>50</v>
      </c>
      <c r="I1687" s="57" t="s">
        <v>78</v>
      </c>
      <c r="J1687" s="57">
        <v>0</v>
      </c>
      <c r="K1687" s="57">
        <v>0</v>
      </c>
      <c r="L1687" s="57">
        <v>0</v>
      </c>
      <c r="M1687" s="57">
        <v>0</v>
      </c>
      <c r="N1687" s="57">
        <v>0</v>
      </c>
      <c r="O1687" s="58"/>
      <c r="P1687" s="58"/>
      <c r="Q1687" s="58"/>
      <c r="R1687" s="58"/>
      <c r="S1687" s="58"/>
      <c r="T1687" s="63"/>
      <c r="U1687" s="49"/>
      <c r="V1687" s="49" t="s">
        <v>5167</v>
      </c>
      <c r="W1687" s="62" t="s">
        <v>5163</v>
      </c>
      <c r="X1687" s="55">
        <v>9</v>
      </c>
      <c r="Y1687" s="48">
        <v>1</v>
      </c>
      <c r="Z1687" s="48"/>
      <c r="AB1687" s="48"/>
      <c r="AC1687" s="48"/>
      <c r="AD1687" s="48"/>
    </row>
    <row r="1688" spans="1:30" hidden="1">
      <c r="A1688" s="44"/>
      <c r="B1688" s="56" t="s">
        <v>977</v>
      </c>
      <c r="C1688" s="56" t="s">
        <v>5153</v>
      </c>
      <c r="D1688" s="56" t="s">
        <v>783</v>
      </c>
      <c r="E1688" s="53"/>
      <c r="F1688" s="56" t="s">
        <v>3013</v>
      </c>
      <c r="G1688" s="57" t="s">
        <v>77</v>
      </c>
      <c r="H1688" s="57" t="s">
        <v>50</v>
      </c>
      <c r="I1688" s="57" t="s">
        <v>78</v>
      </c>
      <c r="J1688" s="57">
        <v>0</v>
      </c>
      <c r="K1688" s="57">
        <v>0</v>
      </c>
      <c r="L1688" s="57">
        <v>0</v>
      </c>
      <c r="M1688" s="57">
        <v>0</v>
      </c>
      <c r="N1688" s="57">
        <v>0</v>
      </c>
      <c r="O1688" s="58"/>
      <c r="P1688" s="58"/>
      <c r="Q1688" s="58"/>
      <c r="R1688" s="58"/>
      <c r="S1688" s="58"/>
      <c r="T1688" s="63"/>
      <c r="U1688" s="49"/>
      <c r="V1688" s="49" t="s">
        <v>5167</v>
      </c>
      <c r="W1688" s="62" t="s">
        <v>5156</v>
      </c>
      <c r="X1688" s="55" t="s">
        <v>769</v>
      </c>
      <c r="Y1688" s="48">
        <v>1</v>
      </c>
      <c r="Z1688" s="48"/>
      <c r="AB1688" s="48"/>
      <c r="AC1688" s="48"/>
      <c r="AD1688" s="48"/>
    </row>
    <row r="1689" spans="1:30" hidden="1">
      <c r="A1689" s="44"/>
      <c r="B1689" s="56" t="s">
        <v>3169</v>
      </c>
      <c r="C1689" s="56" t="s">
        <v>4</v>
      </c>
      <c r="D1689" s="56" t="s">
        <v>783</v>
      </c>
      <c r="E1689" s="53"/>
      <c r="F1689" s="56" t="s">
        <v>4</v>
      </c>
      <c r="G1689" s="57" t="s">
        <v>815</v>
      </c>
      <c r="H1689" s="57" t="s">
        <v>815</v>
      </c>
      <c r="I1689" s="57" t="s">
        <v>815</v>
      </c>
      <c r="J1689" s="57" t="s">
        <v>815</v>
      </c>
      <c r="K1689" s="57" t="s">
        <v>815</v>
      </c>
      <c r="L1689" s="57" t="s">
        <v>815</v>
      </c>
      <c r="M1689" s="57" t="s">
        <v>815</v>
      </c>
      <c r="N1689" s="57" t="s">
        <v>815</v>
      </c>
      <c r="O1689" s="58"/>
      <c r="P1689" s="58"/>
      <c r="Q1689" s="58"/>
      <c r="R1689" s="58"/>
      <c r="S1689" s="58"/>
      <c r="T1689" s="63"/>
      <c r="U1689" s="49"/>
      <c r="V1689" s="49" t="s">
        <v>815</v>
      </c>
      <c r="W1689" s="62" t="s">
        <v>5161</v>
      </c>
      <c r="X1689" s="55">
        <v>3</v>
      </c>
      <c r="Y1689" s="48">
        <v>1</v>
      </c>
      <c r="Z1689" s="48"/>
      <c r="AB1689" s="48"/>
      <c r="AC1689" s="48"/>
      <c r="AD1689" s="48"/>
    </row>
    <row r="1690" spans="1:30" hidden="1">
      <c r="A1690" s="44"/>
      <c r="B1690" s="56" t="s">
        <v>3202</v>
      </c>
      <c r="C1690" s="56" t="s">
        <v>4</v>
      </c>
      <c r="D1690" s="56" t="s">
        <v>749</v>
      </c>
      <c r="E1690" s="53"/>
      <c r="F1690" s="56" t="s">
        <v>4</v>
      </c>
      <c r="G1690" s="57" t="s">
        <v>815</v>
      </c>
      <c r="H1690" s="57" t="s">
        <v>815</v>
      </c>
      <c r="I1690" s="57" t="s">
        <v>815</v>
      </c>
      <c r="J1690" s="57" t="s">
        <v>815</v>
      </c>
      <c r="K1690" s="57" t="s">
        <v>815</v>
      </c>
      <c r="L1690" s="57" t="s">
        <v>815</v>
      </c>
      <c r="M1690" s="57" t="s">
        <v>815</v>
      </c>
      <c r="N1690" s="57" t="s">
        <v>815</v>
      </c>
      <c r="O1690" s="58"/>
      <c r="P1690" s="58"/>
      <c r="Q1690" s="58"/>
      <c r="R1690" s="58"/>
      <c r="S1690" s="58"/>
      <c r="T1690" s="63"/>
      <c r="U1690" s="49"/>
      <c r="V1690" s="49" t="s">
        <v>815</v>
      </c>
      <c r="W1690" s="62" t="s">
        <v>5159</v>
      </c>
      <c r="X1690" s="55">
        <v>7</v>
      </c>
      <c r="Y1690" s="48">
        <v>1</v>
      </c>
      <c r="Z1690" s="48"/>
      <c r="AB1690" s="48"/>
      <c r="AC1690" s="48"/>
      <c r="AD1690" s="48"/>
    </row>
    <row r="1691" spans="1:30" hidden="1">
      <c r="A1691" s="44"/>
      <c r="B1691" s="56" t="s">
        <v>3196</v>
      </c>
      <c r="C1691" s="56" t="s">
        <v>5153</v>
      </c>
      <c r="D1691" s="56" t="s">
        <v>783</v>
      </c>
      <c r="E1691" s="53"/>
      <c r="F1691" s="56" t="s">
        <v>3013</v>
      </c>
      <c r="G1691" s="57" t="s">
        <v>77</v>
      </c>
      <c r="H1691" s="57" t="s">
        <v>50</v>
      </c>
      <c r="I1691" s="57" t="s">
        <v>78</v>
      </c>
      <c r="J1691" s="57"/>
      <c r="K1691" s="57"/>
      <c r="L1691" s="57"/>
      <c r="M1691" s="57"/>
      <c r="N1691" s="57"/>
      <c r="O1691" s="58"/>
      <c r="P1691" s="58"/>
      <c r="Q1691" s="58"/>
      <c r="R1691" s="58"/>
      <c r="S1691" s="58"/>
      <c r="T1691" s="63"/>
      <c r="U1691" s="49"/>
      <c r="V1691" s="49" t="s">
        <v>5167</v>
      </c>
      <c r="W1691" s="62" t="s">
        <v>5163</v>
      </c>
      <c r="X1691" s="55">
        <v>9</v>
      </c>
      <c r="Y1691" s="48">
        <v>1</v>
      </c>
      <c r="Z1691" s="48"/>
      <c r="AB1691" s="48"/>
      <c r="AC1691" s="48"/>
      <c r="AD1691" s="48"/>
    </row>
    <row r="1692" spans="1:30" hidden="1">
      <c r="A1692" s="44"/>
      <c r="B1692" s="56" t="s">
        <v>3193</v>
      </c>
      <c r="C1692" s="56" t="s">
        <v>5153</v>
      </c>
      <c r="D1692" s="56" t="s">
        <v>783</v>
      </c>
      <c r="E1692" s="53"/>
      <c r="F1692" s="56" t="s">
        <v>3013</v>
      </c>
      <c r="G1692" s="57" t="s">
        <v>77</v>
      </c>
      <c r="H1692" s="57" t="s">
        <v>50</v>
      </c>
      <c r="I1692" s="57" t="s">
        <v>78</v>
      </c>
      <c r="J1692" s="57">
        <v>0</v>
      </c>
      <c r="K1692" s="57">
        <v>0</v>
      </c>
      <c r="L1692" s="57">
        <v>0</v>
      </c>
      <c r="M1692" s="57">
        <v>0</v>
      </c>
      <c r="N1692" s="57">
        <v>0</v>
      </c>
      <c r="O1692" s="58"/>
      <c r="P1692" s="58"/>
      <c r="Q1692" s="58"/>
      <c r="R1692" s="58"/>
      <c r="S1692" s="58"/>
      <c r="T1692" s="63"/>
      <c r="U1692" s="49"/>
      <c r="V1692" s="49" t="s">
        <v>5167</v>
      </c>
      <c r="W1692" s="62" t="s">
        <v>5156</v>
      </c>
      <c r="X1692" s="55" t="s">
        <v>769</v>
      </c>
      <c r="Y1692" s="48">
        <v>1</v>
      </c>
      <c r="Z1692" s="48"/>
      <c r="AB1692" s="48"/>
      <c r="AC1692" s="48"/>
      <c r="AD1692" s="48"/>
    </row>
    <row r="1693" spans="1:30" hidden="1">
      <c r="A1693" s="44"/>
      <c r="B1693" s="56" t="s">
        <v>890</v>
      </c>
      <c r="C1693" s="56" t="s">
        <v>5153</v>
      </c>
      <c r="D1693" s="56" t="s">
        <v>783</v>
      </c>
      <c r="E1693" s="53"/>
      <c r="F1693" s="56" t="s">
        <v>3013</v>
      </c>
      <c r="G1693" s="57" t="s">
        <v>77</v>
      </c>
      <c r="H1693" s="57" t="s">
        <v>50</v>
      </c>
      <c r="I1693" s="57" t="s">
        <v>78</v>
      </c>
      <c r="J1693" s="57">
        <v>0</v>
      </c>
      <c r="K1693" s="57">
        <v>0</v>
      </c>
      <c r="L1693" s="57">
        <v>0</v>
      </c>
      <c r="M1693" s="57">
        <v>0</v>
      </c>
      <c r="N1693" s="57">
        <v>0</v>
      </c>
      <c r="O1693" s="58"/>
      <c r="P1693" s="58"/>
      <c r="Q1693" s="58"/>
      <c r="R1693" s="58"/>
      <c r="S1693" s="58"/>
      <c r="T1693" s="63"/>
      <c r="U1693" s="49"/>
      <c r="V1693" s="49" t="s">
        <v>5167</v>
      </c>
      <c r="W1693" s="62" t="s">
        <v>5161</v>
      </c>
      <c r="X1693" s="55">
        <v>3</v>
      </c>
      <c r="Y1693" s="48">
        <v>1</v>
      </c>
      <c r="Z1693" s="48"/>
      <c r="AB1693" s="48"/>
      <c r="AC1693" s="48"/>
      <c r="AD1693" s="48"/>
    </row>
    <row r="1694" spans="1:30" hidden="1">
      <c r="A1694" s="44"/>
      <c r="B1694" s="56" t="s">
        <v>3201</v>
      </c>
      <c r="C1694" s="56" t="s">
        <v>4</v>
      </c>
      <c r="D1694" s="56" t="s">
        <v>783</v>
      </c>
      <c r="E1694" s="53"/>
      <c r="F1694" s="56" t="s">
        <v>4</v>
      </c>
      <c r="G1694" s="57" t="s">
        <v>815</v>
      </c>
      <c r="H1694" s="57" t="s">
        <v>815</v>
      </c>
      <c r="I1694" s="57" t="s">
        <v>815</v>
      </c>
      <c r="J1694" s="57" t="s">
        <v>815</v>
      </c>
      <c r="K1694" s="57" t="s">
        <v>815</v>
      </c>
      <c r="L1694" s="57" t="s">
        <v>815</v>
      </c>
      <c r="M1694" s="57" t="s">
        <v>815</v>
      </c>
      <c r="N1694" s="57" t="s">
        <v>815</v>
      </c>
      <c r="O1694" s="58"/>
      <c r="P1694" s="58"/>
      <c r="Q1694" s="58"/>
      <c r="R1694" s="58"/>
      <c r="S1694" s="58"/>
      <c r="T1694" s="63"/>
      <c r="U1694" s="49"/>
      <c r="V1694" s="49" t="s">
        <v>815</v>
      </c>
      <c r="W1694" s="62" t="s">
        <v>5163</v>
      </c>
      <c r="X1694" s="55">
        <v>9</v>
      </c>
      <c r="Y1694" s="48">
        <v>1</v>
      </c>
      <c r="Z1694" s="48"/>
      <c r="AB1694" s="48"/>
      <c r="AC1694" s="48"/>
      <c r="AD1694" s="48"/>
    </row>
    <row r="1695" spans="1:30" hidden="1">
      <c r="A1695" s="44"/>
      <c r="B1695" s="56" t="s">
        <v>3192</v>
      </c>
      <c r="C1695" s="56" t="s">
        <v>5153</v>
      </c>
      <c r="D1695" s="56" t="s">
        <v>783</v>
      </c>
      <c r="E1695" s="53"/>
      <c r="F1695" s="56" t="s">
        <v>3013</v>
      </c>
      <c r="G1695" s="57" t="s">
        <v>77</v>
      </c>
      <c r="H1695" s="57" t="s">
        <v>50</v>
      </c>
      <c r="I1695" s="57" t="s">
        <v>78</v>
      </c>
      <c r="J1695" s="57" t="s">
        <v>815</v>
      </c>
      <c r="K1695" s="57" t="s">
        <v>815</v>
      </c>
      <c r="L1695" s="57" t="s">
        <v>815</v>
      </c>
      <c r="M1695" s="57" t="s">
        <v>815</v>
      </c>
      <c r="N1695" s="57" t="s">
        <v>815</v>
      </c>
      <c r="O1695" s="58"/>
      <c r="P1695" s="58"/>
      <c r="Q1695" s="58"/>
      <c r="R1695" s="58"/>
      <c r="S1695" s="58"/>
      <c r="T1695" s="63"/>
      <c r="U1695" s="49"/>
      <c r="V1695" s="49" t="s">
        <v>5167</v>
      </c>
      <c r="W1695" s="62" t="s">
        <v>5156</v>
      </c>
      <c r="X1695" s="55" t="s">
        <v>769</v>
      </c>
      <c r="Y1695" s="48">
        <v>1</v>
      </c>
      <c r="Z1695" s="48"/>
      <c r="AB1695" s="48"/>
      <c r="AC1695" s="48"/>
      <c r="AD1695" s="48"/>
    </row>
    <row r="1696" spans="1:30" hidden="1">
      <c r="A1696" s="44"/>
      <c r="B1696" s="56" t="s">
        <v>3187</v>
      </c>
      <c r="C1696" s="56" t="s">
        <v>4</v>
      </c>
      <c r="D1696" s="56" t="s">
        <v>783</v>
      </c>
      <c r="E1696" s="53"/>
      <c r="F1696" s="56" t="s">
        <v>4</v>
      </c>
      <c r="G1696" s="57" t="s">
        <v>815</v>
      </c>
      <c r="H1696" s="57" t="s">
        <v>815</v>
      </c>
      <c r="I1696" s="57" t="s">
        <v>815</v>
      </c>
      <c r="J1696" s="57" t="s">
        <v>815</v>
      </c>
      <c r="K1696" s="57" t="s">
        <v>815</v>
      </c>
      <c r="L1696" s="57" t="s">
        <v>815</v>
      </c>
      <c r="M1696" s="57" t="s">
        <v>815</v>
      </c>
      <c r="N1696" s="57" t="s">
        <v>815</v>
      </c>
      <c r="O1696" s="58"/>
      <c r="P1696" s="58"/>
      <c r="Q1696" s="58"/>
      <c r="R1696" s="58"/>
      <c r="S1696" s="58"/>
      <c r="T1696" s="63"/>
      <c r="U1696" s="49"/>
      <c r="V1696" s="49" t="s">
        <v>815</v>
      </c>
      <c r="W1696" s="62" t="s">
        <v>5156</v>
      </c>
      <c r="X1696" s="55" t="s">
        <v>769</v>
      </c>
      <c r="Y1696" s="48">
        <v>1</v>
      </c>
      <c r="Z1696" s="48"/>
      <c r="AB1696" s="48"/>
      <c r="AC1696" s="48"/>
      <c r="AD1696" s="48"/>
    </row>
    <row r="1697" spans="1:30" hidden="1">
      <c r="A1697" s="44"/>
      <c r="B1697" s="56" t="s">
        <v>2062</v>
      </c>
      <c r="C1697" s="56" t="s">
        <v>5164</v>
      </c>
      <c r="D1697" s="56" t="s">
        <v>783</v>
      </c>
      <c r="E1697" s="53"/>
      <c r="F1697" s="56" t="s">
        <v>3484</v>
      </c>
      <c r="G1697" s="57" t="s">
        <v>190</v>
      </c>
      <c r="H1697" s="57" t="s">
        <v>243</v>
      </c>
      <c r="I1697" s="57" t="s">
        <v>191</v>
      </c>
      <c r="J1697" s="57" t="s">
        <v>174</v>
      </c>
      <c r="K1697" s="57" t="s">
        <v>815</v>
      </c>
      <c r="L1697" s="57">
        <v>0</v>
      </c>
      <c r="M1697" s="57">
        <v>0</v>
      </c>
      <c r="N1697" s="57">
        <v>0</v>
      </c>
      <c r="O1697" s="58"/>
      <c r="P1697" s="58"/>
      <c r="Q1697" s="58"/>
      <c r="R1697" s="58"/>
      <c r="S1697" s="58"/>
      <c r="T1697" s="63"/>
      <c r="U1697" s="49"/>
      <c r="V1697" s="49" t="s">
        <v>5169</v>
      </c>
      <c r="W1697" s="62" t="s">
        <v>5159</v>
      </c>
      <c r="X1697" s="55">
        <v>7</v>
      </c>
      <c r="Y1697" s="48">
        <v>1</v>
      </c>
      <c r="Z1697" s="48"/>
      <c r="AB1697" s="48"/>
      <c r="AC1697" s="48"/>
      <c r="AD1697" s="48"/>
    </row>
    <row r="1698" spans="1:30" hidden="1">
      <c r="A1698" s="44"/>
      <c r="B1698" s="56" t="s">
        <v>1498</v>
      </c>
      <c r="C1698" s="56" t="s">
        <v>5168</v>
      </c>
      <c r="D1698" s="56" t="s">
        <v>783</v>
      </c>
      <c r="E1698" s="53"/>
      <c r="F1698" s="56" t="s">
        <v>3012</v>
      </c>
      <c r="G1698" s="57" t="s">
        <v>64</v>
      </c>
      <c r="H1698" s="57" t="s">
        <v>68</v>
      </c>
      <c r="I1698" s="57" t="s">
        <v>69</v>
      </c>
      <c r="J1698" s="57" t="s">
        <v>815</v>
      </c>
      <c r="K1698" s="57" t="s">
        <v>815</v>
      </c>
      <c r="L1698" s="57">
        <v>0</v>
      </c>
      <c r="M1698" s="57">
        <v>0</v>
      </c>
      <c r="N1698" s="57">
        <v>0</v>
      </c>
      <c r="O1698" s="58"/>
      <c r="P1698" s="58"/>
      <c r="Q1698" s="58"/>
      <c r="R1698" s="58"/>
      <c r="S1698" s="58"/>
      <c r="T1698" s="63"/>
      <c r="U1698" s="49"/>
      <c r="V1698" s="49" t="s">
        <v>5167</v>
      </c>
      <c r="W1698" s="62" t="s">
        <v>5158</v>
      </c>
      <c r="X1698" s="55">
        <v>4</v>
      </c>
      <c r="Y1698" s="48">
        <v>1</v>
      </c>
      <c r="Z1698" s="48"/>
      <c r="AB1698" s="48"/>
      <c r="AC1698" s="48"/>
      <c r="AD1698" s="48"/>
    </row>
    <row r="1699" spans="1:30" hidden="1">
      <c r="A1699" s="44"/>
      <c r="B1699" s="56" t="s">
        <v>3191</v>
      </c>
      <c r="C1699" s="56" t="s">
        <v>4</v>
      </c>
      <c r="D1699" s="56" t="s">
        <v>783</v>
      </c>
      <c r="E1699" s="53"/>
      <c r="F1699" s="56" t="s">
        <v>4</v>
      </c>
      <c r="G1699" s="57" t="s">
        <v>815</v>
      </c>
      <c r="H1699" s="57" t="s">
        <v>815</v>
      </c>
      <c r="I1699" s="57" t="s">
        <v>815</v>
      </c>
      <c r="J1699" s="57" t="s">
        <v>815</v>
      </c>
      <c r="K1699" s="57" t="s">
        <v>815</v>
      </c>
      <c r="L1699" s="57" t="s">
        <v>815</v>
      </c>
      <c r="M1699" s="57" t="s">
        <v>815</v>
      </c>
      <c r="N1699" s="57" t="s">
        <v>815</v>
      </c>
      <c r="O1699" s="58"/>
      <c r="P1699" s="58"/>
      <c r="Q1699" s="58"/>
      <c r="R1699" s="58"/>
      <c r="S1699" s="58"/>
      <c r="T1699" s="63"/>
      <c r="U1699" s="49"/>
      <c r="V1699" s="49" t="s">
        <v>815</v>
      </c>
      <c r="W1699" s="62" t="s">
        <v>5155</v>
      </c>
      <c r="X1699" s="55">
        <v>5</v>
      </c>
      <c r="Y1699" s="48">
        <v>1</v>
      </c>
      <c r="Z1699" s="48"/>
      <c r="AB1699" s="48"/>
      <c r="AC1699" s="48"/>
      <c r="AD1699" s="48"/>
    </row>
    <row r="1700" spans="1:30" hidden="1">
      <c r="A1700" s="44"/>
      <c r="B1700" s="56" t="s">
        <v>2158</v>
      </c>
      <c r="C1700" s="56" t="s">
        <v>5168</v>
      </c>
      <c r="D1700" s="56" t="s">
        <v>783</v>
      </c>
      <c r="E1700" s="53"/>
      <c r="F1700" s="56" t="s">
        <v>3012</v>
      </c>
      <c r="G1700" s="57" t="s">
        <v>64</v>
      </c>
      <c r="H1700" s="57" t="s">
        <v>68</v>
      </c>
      <c r="I1700" s="57" t="s">
        <v>69</v>
      </c>
      <c r="J1700" s="57" t="s">
        <v>815</v>
      </c>
      <c r="K1700" s="57" t="s">
        <v>815</v>
      </c>
      <c r="L1700" s="57">
        <v>0</v>
      </c>
      <c r="M1700" s="57">
        <v>0</v>
      </c>
      <c r="N1700" s="57">
        <v>0</v>
      </c>
      <c r="O1700" s="58"/>
      <c r="P1700" s="58"/>
      <c r="Q1700" s="58"/>
      <c r="R1700" s="58"/>
      <c r="S1700" s="58"/>
      <c r="T1700" s="63"/>
      <c r="U1700" s="49"/>
      <c r="V1700" s="49" t="s">
        <v>5167</v>
      </c>
      <c r="W1700" s="62" t="s">
        <v>5155</v>
      </c>
      <c r="X1700" s="55">
        <v>5</v>
      </c>
      <c r="Y1700" s="48">
        <v>1</v>
      </c>
      <c r="Z1700" s="48"/>
      <c r="AB1700" s="48"/>
      <c r="AC1700" s="48"/>
      <c r="AD1700" s="48"/>
    </row>
    <row r="1701" spans="1:30" hidden="1">
      <c r="A1701" s="44"/>
      <c r="B1701" s="56" t="s">
        <v>2159</v>
      </c>
      <c r="C1701" s="56" t="s">
        <v>5168</v>
      </c>
      <c r="D1701" s="56" t="s">
        <v>783</v>
      </c>
      <c r="E1701" s="53"/>
      <c r="F1701" s="56" t="s">
        <v>3012</v>
      </c>
      <c r="G1701" s="57" t="s">
        <v>64</v>
      </c>
      <c r="H1701" s="57" t="s">
        <v>68</v>
      </c>
      <c r="I1701" s="57" t="s">
        <v>69</v>
      </c>
      <c r="J1701" s="57" t="s">
        <v>815</v>
      </c>
      <c r="K1701" s="57" t="s">
        <v>815</v>
      </c>
      <c r="L1701" s="57">
        <v>0</v>
      </c>
      <c r="M1701" s="57">
        <v>0</v>
      </c>
      <c r="N1701" s="57">
        <v>0</v>
      </c>
      <c r="O1701" s="58"/>
      <c r="P1701" s="58"/>
      <c r="Q1701" s="58"/>
      <c r="R1701" s="58"/>
      <c r="S1701" s="58"/>
      <c r="T1701" s="63"/>
      <c r="U1701" s="49"/>
      <c r="V1701" s="49" t="s">
        <v>5167</v>
      </c>
      <c r="W1701" s="62" t="s">
        <v>5159</v>
      </c>
      <c r="X1701" s="55">
        <v>7</v>
      </c>
      <c r="Y1701" s="48">
        <v>1</v>
      </c>
      <c r="Z1701" s="48"/>
      <c r="AB1701" s="48"/>
      <c r="AC1701" s="48"/>
      <c r="AD1701" s="48"/>
    </row>
    <row r="1702" spans="1:30" hidden="1">
      <c r="A1702" s="44"/>
      <c r="B1702" s="56" t="s">
        <v>1550</v>
      </c>
      <c r="C1702" s="56" t="s">
        <v>5168</v>
      </c>
      <c r="D1702" s="56" t="s">
        <v>783</v>
      </c>
      <c r="E1702" s="53"/>
      <c r="F1702" s="56" t="s">
        <v>3012</v>
      </c>
      <c r="G1702" s="57" t="s">
        <v>64</v>
      </c>
      <c r="H1702" s="57" t="s">
        <v>68</v>
      </c>
      <c r="I1702" s="57" t="s">
        <v>69</v>
      </c>
      <c r="J1702" s="57" t="s">
        <v>815</v>
      </c>
      <c r="K1702" s="57" t="s">
        <v>815</v>
      </c>
      <c r="L1702" s="57">
        <v>0</v>
      </c>
      <c r="M1702" s="57">
        <v>0</v>
      </c>
      <c r="N1702" s="57">
        <v>0</v>
      </c>
      <c r="O1702" s="58"/>
      <c r="P1702" s="58"/>
      <c r="Q1702" s="58"/>
      <c r="R1702" s="58"/>
      <c r="S1702" s="58"/>
      <c r="T1702" s="63"/>
      <c r="U1702" s="49"/>
      <c r="V1702" s="49" t="s">
        <v>5167</v>
      </c>
      <c r="W1702" s="62" t="s">
        <v>5161</v>
      </c>
      <c r="X1702" s="55">
        <v>3</v>
      </c>
      <c r="Y1702" s="48">
        <v>1</v>
      </c>
      <c r="Z1702" s="48"/>
      <c r="AB1702" s="48"/>
      <c r="AC1702" s="48"/>
      <c r="AD1702" s="48"/>
    </row>
    <row r="1703" spans="1:30" hidden="1">
      <c r="A1703" s="44"/>
      <c r="B1703" s="56" t="s">
        <v>3309</v>
      </c>
      <c r="C1703" s="56" t="s">
        <v>4</v>
      </c>
      <c r="D1703" s="56" t="s">
        <v>783</v>
      </c>
      <c r="E1703" s="53"/>
      <c r="F1703" s="56" t="s">
        <v>4</v>
      </c>
      <c r="G1703" s="57" t="s">
        <v>815</v>
      </c>
      <c r="H1703" s="57" t="s">
        <v>815</v>
      </c>
      <c r="I1703" s="57" t="s">
        <v>815</v>
      </c>
      <c r="J1703" s="57" t="s">
        <v>815</v>
      </c>
      <c r="K1703" s="57" t="s">
        <v>815</v>
      </c>
      <c r="L1703" s="57" t="s">
        <v>815</v>
      </c>
      <c r="M1703" s="57" t="s">
        <v>815</v>
      </c>
      <c r="N1703" s="57" t="s">
        <v>815</v>
      </c>
      <c r="O1703" s="58"/>
      <c r="P1703" s="58"/>
      <c r="Q1703" s="58"/>
      <c r="R1703" s="58"/>
      <c r="S1703" s="58"/>
      <c r="T1703" s="63"/>
      <c r="U1703" s="49"/>
      <c r="V1703" s="49" t="s">
        <v>815</v>
      </c>
      <c r="W1703" s="62" t="s">
        <v>5156</v>
      </c>
      <c r="X1703" s="55" t="s">
        <v>769</v>
      </c>
      <c r="Y1703" s="48">
        <v>1</v>
      </c>
      <c r="Z1703" s="48"/>
      <c r="AB1703" s="48"/>
      <c r="AC1703" s="48"/>
      <c r="AD1703" s="48"/>
    </row>
    <row r="1704" spans="1:30" hidden="1">
      <c r="A1704" s="44"/>
      <c r="B1704" s="56" t="s">
        <v>3172</v>
      </c>
      <c r="C1704" s="56" t="s">
        <v>4</v>
      </c>
      <c r="D1704" s="56" t="s">
        <v>783</v>
      </c>
      <c r="E1704" s="53"/>
      <c r="F1704" s="56" t="s">
        <v>4</v>
      </c>
      <c r="G1704" s="57" t="s">
        <v>815</v>
      </c>
      <c r="H1704" s="57" t="s">
        <v>815</v>
      </c>
      <c r="I1704" s="57" t="s">
        <v>815</v>
      </c>
      <c r="J1704" s="57" t="s">
        <v>815</v>
      </c>
      <c r="K1704" s="57" t="s">
        <v>815</v>
      </c>
      <c r="L1704" s="57" t="s">
        <v>815</v>
      </c>
      <c r="M1704" s="57" t="s">
        <v>815</v>
      </c>
      <c r="N1704" s="57" t="s">
        <v>815</v>
      </c>
      <c r="O1704" s="58"/>
      <c r="P1704" s="58"/>
      <c r="Q1704" s="58"/>
      <c r="R1704" s="58"/>
      <c r="S1704" s="58"/>
      <c r="T1704" s="63"/>
      <c r="U1704" s="49"/>
      <c r="V1704" s="49" t="s">
        <v>815</v>
      </c>
      <c r="W1704" s="62" t="s">
        <v>5161</v>
      </c>
      <c r="X1704" s="55">
        <v>3</v>
      </c>
      <c r="Y1704" s="48">
        <v>1</v>
      </c>
      <c r="Z1704" s="48"/>
      <c r="AB1704" s="48"/>
      <c r="AC1704" s="48"/>
      <c r="AD1704" s="48"/>
    </row>
    <row r="1705" spans="1:30" hidden="1">
      <c r="A1705" s="44"/>
      <c r="B1705" s="56" t="s">
        <v>1946</v>
      </c>
      <c r="C1705" s="56" t="s">
        <v>5153</v>
      </c>
      <c r="D1705" s="56" t="s">
        <v>783</v>
      </c>
      <c r="E1705" s="53"/>
      <c r="F1705" s="56" t="s">
        <v>3013</v>
      </c>
      <c r="G1705" s="57" t="s">
        <v>77</v>
      </c>
      <c r="H1705" s="57" t="s">
        <v>50</v>
      </c>
      <c r="I1705" s="57" t="s">
        <v>78</v>
      </c>
      <c r="J1705" s="57">
        <v>0</v>
      </c>
      <c r="K1705" s="57">
        <v>0</v>
      </c>
      <c r="L1705" s="57">
        <v>0</v>
      </c>
      <c r="M1705" s="57">
        <v>0</v>
      </c>
      <c r="N1705" s="57">
        <v>0</v>
      </c>
      <c r="O1705" s="58"/>
      <c r="P1705" s="58"/>
      <c r="Q1705" s="58"/>
      <c r="R1705" s="58"/>
      <c r="S1705" s="58"/>
      <c r="T1705" s="63"/>
      <c r="U1705" s="49"/>
      <c r="V1705" s="49" t="s">
        <v>5167</v>
      </c>
      <c r="W1705" s="62" t="s">
        <v>5156</v>
      </c>
      <c r="X1705" s="55" t="s">
        <v>769</v>
      </c>
      <c r="Y1705" s="48">
        <v>1</v>
      </c>
      <c r="Z1705" s="48"/>
      <c r="AB1705" s="48"/>
      <c r="AC1705" s="48"/>
      <c r="AD1705" s="48"/>
    </row>
    <row r="1706" spans="1:30" hidden="1">
      <c r="A1706" s="44"/>
      <c r="B1706" s="56" t="s">
        <v>2157</v>
      </c>
      <c r="C1706" s="56" t="s">
        <v>5168</v>
      </c>
      <c r="D1706" s="56" t="s">
        <v>783</v>
      </c>
      <c r="E1706" s="53"/>
      <c r="F1706" s="56" t="s">
        <v>3012</v>
      </c>
      <c r="G1706" s="57" t="s">
        <v>64</v>
      </c>
      <c r="H1706" s="57" t="s">
        <v>68</v>
      </c>
      <c r="I1706" s="57" t="s">
        <v>69</v>
      </c>
      <c r="J1706" s="57" t="s">
        <v>815</v>
      </c>
      <c r="K1706" s="57" t="s">
        <v>815</v>
      </c>
      <c r="L1706" s="57">
        <v>0</v>
      </c>
      <c r="M1706" s="57">
        <v>0</v>
      </c>
      <c r="N1706" s="57">
        <v>0</v>
      </c>
      <c r="O1706" s="58"/>
      <c r="P1706" s="58"/>
      <c r="Q1706" s="58"/>
      <c r="R1706" s="58"/>
      <c r="S1706" s="58"/>
      <c r="T1706" s="63"/>
      <c r="U1706" s="49"/>
      <c r="V1706" s="49" t="s">
        <v>5167</v>
      </c>
      <c r="W1706" s="62" t="s">
        <v>5158</v>
      </c>
      <c r="X1706" s="55">
        <v>4</v>
      </c>
      <c r="Y1706" s="48">
        <v>1</v>
      </c>
      <c r="Z1706" s="48"/>
      <c r="AB1706" s="48"/>
      <c r="AC1706" s="48"/>
      <c r="AD1706" s="48"/>
    </row>
    <row r="1707" spans="1:30" hidden="1">
      <c r="A1707" s="44"/>
      <c r="B1707" s="56" t="s">
        <v>1064</v>
      </c>
      <c r="C1707" s="56" t="s">
        <v>5153</v>
      </c>
      <c r="D1707" s="56" t="s">
        <v>783</v>
      </c>
      <c r="E1707" s="53"/>
      <c r="F1707" s="56" t="s">
        <v>3013</v>
      </c>
      <c r="G1707" s="57" t="s">
        <v>77</v>
      </c>
      <c r="H1707" s="57" t="s">
        <v>50</v>
      </c>
      <c r="I1707" s="57" t="s">
        <v>78</v>
      </c>
      <c r="J1707" s="57">
        <v>0</v>
      </c>
      <c r="K1707" s="57">
        <v>0</v>
      </c>
      <c r="L1707" s="57">
        <v>0</v>
      </c>
      <c r="M1707" s="57">
        <v>0</v>
      </c>
      <c r="N1707" s="57">
        <v>0</v>
      </c>
      <c r="O1707" s="58"/>
      <c r="P1707" s="58"/>
      <c r="Q1707" s="58"/>
      <c r="R1707" s="58"/>
      <c r="S1707" s="58"/>
      <c r="T1707" s="63"/>
      <c r="U1707" s="49"/>
      <c r="V1707" s="49" t="s">
        <v>5167</v>
      </c>
      <c r="W1707" s="62" t="s">
        <v>5156</v>
      </c>
      <c r="X1707" s="55" t="s">
        <v>769</v>
      </c>
      <c r="Y1707" s="48">
        <v>1</v>
      </c>
      <c r="Z1707" s="48"/>
      <c r="AB1707" s="48"/>
      <c r="AC1707" s="48"/>
      <c r="AD1707" s="48"/>
    </row>
    <row r="1708" spans="1:30" hidden="1">
      <c r="A1708" s="44"/>
      <c r="B1708" s="56" t="s">
        <v>3176</v>
      </c>
      <c r="C1708" s="56" t="s">
        <v>4</v>
      </c>
      <c r="D1708" s="56" t="s">
        <v>783</v>
      </c>
      <c r="E1708" s="53"/>
      <c r="F1708" s="56" t="s">
        <v>4</v>
      </c>
      <c r="G1708" s="57" t="s">
        <v>815</v>
      </c>
      <c r="H1708" s="57" t="s">
        <v>815</v>
      </c>
      <c r="I1708" s="57" t="s">
        <v>815</v>
      </c>
      <c r="J1708" s="57" t="s">
        <v>815</v>
      </c>
      <c r="K1708" s="57" t="s">
        <v>815</v>
      </c>
      <c r="L1708" s="57" t="s">
        <v>815</v>
      </c>
      <c r="M1708" s="57" t="s">
        <v>815</v>
      </c>
      <c r="N1708" s="57" t="s">
        <v>815</v>
      </c>
      <c r="O1708" s="58"/>
      <c r="P1708" s="58"/>
      <c r="Q1708" s="58"/>
      <c r="R1708" s="58"/>
      <c r="S1708" s="58"/>
      <c r="T1708" s="63"/>
      <c r="U1708" s="49"/>
      <c r="V1708" s="49" t="s">
        <v>815</v>
      </c>
      <c r="W1708" s="62" t="s">
        <v>5156</v>
      </c>
      <c r="X1708" s="55" t="s">
        <v>769</v>
      </c>
      <c r="Y1708" s="48">
        <v>1</v>
      </c>
      <c r="Z1708" s="48"/>
      <c r="AB1708" s="48"/>
      <c r="AC1708" s="48"/>
      <c r="AD1708" s="48"/>
    </row>
    <row r="1709" spans="1:30" hidden="1">
      <c r="A1709" s="44"/>
      <c r="B1709" s="56" t="s">
        <v>2200</v>
      </c>
      <c r="C1709" s="56" t="s">
        <v>5168</v>
      </c>
      <c r="D1709" s="56" t="s">
        <v>783</v>
      </c>
      <c r="E1709" s="53"/>
      <c r="F1709" s="56" t="s">
        <v>3012</v>
      </c>
      <c r="G1709" s="57" t="s">
        <v>64</v>
      </c>
      <c r="H1709" s="57" t="s">
        <v>68</v>
      </c>
      <c r="I1709" s="57" t="s">
        <v>69</v>
      </c>
      <c r="J1709" s="57" t="s">
        <v>815</v>
      </c>
      <c r="K1709" s="57" t="s">
        <v>815</v>
      </c>
      <c r="L1709" s="57">
        <v>0</v>
      </c>
      <c r="M1709" s="57">
        <v>0</v>
      </c>
      <c r="N1709" s="57">
        <v>0</v>
      </c>
      <c r="O1709" s="58"/>
      <c r="P1709" s="58"/>
      <c r="Q1709" s="58"/>
      <c r="R1709" s="58"/>
      <c r="S1709" s="58"/>
      <c r="T1709" s="63"/>
      <c r="U1709" s="49"/>
      <c r="V1709" s="49" t="s">
        <v>5167</v>
      </c>
      <c r="W1709" s="62" t="s">
        <v>5158</v>
      </c>
      <c r="X1709" s="55">
        <v>4</v>
      </c>
      <c r="Y1709" s="48">
        <v>1</v>
      </c>
      <c r="Z1709" s="48"/>
      <c r="AB1709" s="48"/>
      <c r="AC1709" s="48"/>
      <c r="AD1709" s="48"/>
    </row>
    <row r="1710" spans="1:30" hidden="1">
      <c r="A1710" s="44"/>
      <c r="B1710" s="56" t="s">
        <v>2211</v>
      </c>
      <c r="C1710" s="56" t="s">
        <v>5168</v>
      </c>
      <c r="D1710" s="56" t="s">
        <v>783</v>
      </c>
      <c r="E1710" s="53"/>
      <c r="F1710" s="56" t="s">
        <v>3012</v>
      </c>
      <c r="G1710" s="57" t="s">
        <v>64</v>
      </c>
      <c r="H1710" s="57" t="s">
        <v>68</v>
      </c>
      <c r="I1710" s="57" t="s">
        <v>69</v>
      </c>
      <c r="J1710" s="57" t="s">
        <v>815</v>
      </c>
      <c r="K1710" s="57" t="s">
        <v>815</v>
      </c>
      <c r="L1710" s="57">
        <v>0</v>
      </c>
      <c r="M1710" s="57">
        <v>0</v>
      </c>
      <c r="N1710" s="57">
        <v>0</v>
      </c>
      <c r="O1710" s="58"/>
      <c r="P1710" s="58"/>
      <c r="Q1710" s="58"/>
      <c r="R1710" s="58"/>
      <c r="S1710" s="58"/>
      <c r="T1710" s="63"/>
      <c r="U1710" s="49"/>
      <c r="V1710" s="49" t="s">
        <v>5167</v>
      </c>
      <c r="W1710" s="62" t="s">
        <v>5161</v>
      </c>
      <c r="X1710" s="55">
        <v>3</v>
      </c>
      <c r="Y1710" s="48">
        <v>1</v>
      </c>
      <c r="Z1710" s="48"/>
      <c r="AB1710" s="48"/>
      <c r="AC1710" s="48"/>
      <c r="AD1710" s="48"/>
    </row>
    <row r="1711" spans="1:30" hidden="1">
      <c r="A1711" s="44"/>
      <c r="B1711" s="56" t="s">
        <v>1100</v>
      </c>
      <c r="C1711" s="56" t="s">
        <v>5168</v>
      </c>
      <c r="D1711" s="56" t="s">
        <v>783</v>
      </c>
      <c r="E1711" s="53"/>
      <c r="F1711" s="56" t="s">
        <v>3012</v>
      </c>
      <c r="G1711" s="57" t="s">
        <v>64</v>
      </c>
      <c r="H1711" s="57" t="s">
        <v>68</v>
      </c>
      <c r="I1711" s="57" t="s">
        <v>69</v>
      </c>
      <c r="J1711" s="57" t="s">
        <v>815</v>
      </c>
      <c r="K1711" s="57" t="s">
        <v>815</v>
      </c>
      <c r="L1711" s="57">
        <v>0</v>
      </c>
      <c r="M1711" s="57">
        <v>0</v>
      </c>
      <c r="N1711" s="57">
        <v>0</v>
      </c>
      <c r="O1711" s="58"/>
      <c r="P1711" s="58"/>
      <c r="Q1711" s="58"/>
      <c r="R1711" s="58"/>
      <c r="S1711" s="58"/>
      <c r="T1711" s="63"/>
      <c r="U1711" s="49"/>
      <c r="V1711" s="49" t="s">
        <v>5167</v>
      </c>
      <c r="W1711" s="62" t="s">
        <v>5155</v>
      </c>
      <c r="X1711" s="55">
        <v>5</v>
      </c>
      <c r="Y1711" s="48">
        <v>1</v>
      </c>
      <c r="Z1711" s="48"/>
      <c r="AB1711" s="48"/>
      <c r="AC1711" s="48"/>
      <c r="AD1711" s="48"/>
    </row>
    <row r="1712" spans="1:30" hidden="1">
      <c r="A1712" s="44"/>
      <c r="B1712" s="56" t="s">
        <v>1958</v>
      </c>
      <c r="C1712" s="56" t="s">
        <v>5168</v>
      </c>
      <c r="D1712" s="56" t="s">
        <v>783</v>
      </c>
      <c r="E1712" s="53"/>
      <c r="F1712" s="56" t="s">
        <v>3012</v>
      </c>
      <c r="G1712" s="57" t="s">
        <v>64</v>
      </c>
      <c r="H1712" s="57" t="s">
        <v>68</v>
      </c>
      <c r="I1712" s="57" t="s">
        <v>69</v>
      </c>
      <c r="J1712" s="57" t="s">
        <v>815</v>
      </c>
      <c r="K1712" s="57" t="s">
        <v>815</v>
      </c>
      <c r="L1712" s="57">
        <v>0</v>
      </c>
      <c r="M1712" s="57">
        <v>0</v>
      </c>
      <c r="N1712" s="57">
        <v>0</v>
      </c>
      <c r="O1712" s="58"/>
      <c r="P1712" s="58"/>
      <c r="Q1712" s="58"/>
      <c r="R1712" s="58"/>
      <c r="S1712" s="58"/>
      <c r="T1712" s="63"/>
      <c r="U1712" s="49"/>
      <c r="V1712" s="49" t="s">
        <v>5167</v>
      </c>
      <c r="W1712" s="62" t="s">
        <v>5156</v>
      </c>
      <c r="X1712" s="55" t="s">
        <v>769</v>
      </c>
      <c r="Y1712" s="48">
        <v>1</v>
      </c>
      <c r="Z1712" s="48"/>
      <c r="AB1712" s="48"/>
      <c r="AC1712" s="48"/>
      <c r="AD1712" s="48"/>
    </row>
    <row r="1713" spans="1:30" hidden="1">
      <c r="A1713" s="44"/>
      <c r="B1713" s="56" t="s">
        <v>3269</v>
      </c>
      <c r="C1713" s="56" t="s">
        <v>4</v>
      </c>
      <c r="D1713" s="56" t="s">
        <v>783</v>
      </c>
      <c r="E1713" s="53"/>
      <c r="F1713" s="56" t="s">
        <v>4</v>
      </c>
      <c r="G1713" s="57" t="s">
        <v>815</v>
      </c>
      <c r="H1713" s="57" t="s">
        <v>815</v>
      </c>
      <c r="I1713" s="57" t="s">
        <v>815</v>
      </c>
      <c r="J1713" s="57" t="s">
        <v>815</v>
      </c>
      <c r="K1713" s="57" t="s">
        <v>815</v>
      </c>
      <c r="L1713" s="57" t="s">
        <v>815</v>
      </c>
      <c r="M1713" s="57" t="s">
        <v>815</v>
      </c>
      <c r="N1713" s="57" t="s">
        <v>815</v>
      </c>
      <c r="O1713" s="58"/>
      <c r="P1713" s="58"/>
      <c r="Q1713" s="58"/>
      <c r="R1713" s="58"/>
      <c r="S1713" s="58"/>
      <c r="T1713" s="63"/>
      <c r="U1713" s="49"/>
      <c r="V1713" s="49" t="s">
        <v>815</v>
      </c>
      <c r="W1713" s="62" t="s">
        <v>5156</v>
      </c>
      <c r="X1713" s="55" t="s">
        <v>769</v>
      </c>
      <c r="Y1713" s="48">
        <v>1</v>
      </c>
      <c r="Z1713" s="48"/>
      <c r="AB1713" s="48"/>
      <c r="AC1713" s="48"/>
      <c r="AD1713" s="48"/>
    </row>
    <row r="1714" spans="1:30" hidden="1">
      <c r="A1714" s="44"/>
      <c r="B1714" s="56" t="s">
        <v>3200</v>
      </c>
      <c r="C1714" s="56" t="s">
        <v>4</v>
      </c>
      <c r="D1714" s="56" t="s">
        <v>783</v>
      </c>
      <c r="E1714" s="53"/>
      <c r="F1714" s="56" t="s">
        <v>4</v>
      </c>
      <c r="G1714" s="57" t="s">
        <v>815</v>
      </c>
      <c r="H1714" s="57" t="s">
        <v>815</v>
      </c>
      <c r="I1714" s="57" t="s">
        <v>815</v>
      </c>
      <c r="J1714" s="57" t="s">
        <v>815</v>
      </c>
      <c r="K1714" s="57" t="s">
        <v>815</v>
      </c>
      <c r="L1714" s="57" t="s">
        <v>815</v>
      </c>
      <c r="M1714" s="57" t="s">
        <v>815</v>
      </c>
      <c r="N1714" s="57" t="s">
        <v>815</v>
      </c>
      <c r="O1714" s="58"/>
      <c r="P1714" s="58"/>
      <c r="Q1714" s="58"/>
      <c r="R1714" s="58"/>
      <c r="S1714" s="58"/>
      <c r="T1714" s="63"/>
      <c r="U1714" s="49"/>
      <c r="V1714" s="49" t="s">
        <v>815</v>
      </c>
      <c r="W1714" s="62" t="s">
        <v>5156</v>
      </c>
      <c r="X1714" s="55" t="s">
        <v>769</v>
      </c>
      <c r="Y1714" s="48">
        <v>1</v>
      </c>
      <c r="Z1714" s="48"/>
      <c r="AB1714" s="48"/>
      <c r="AC1714" s="48"/>
      <c r="AD1714" s="48"/>
    </row>
    <row r="1715" spans="1:30" hidden="1">
      <c r="A1715" s="44"/>
      <c r="B1715" s="56" t="s">
        <v>2056</v>
      </c>
      <c r="C1715" s="56" t="s">
        <v>5168</v>
      </c>
      <c r="D1715" s="56" t="s">
        <v>783</v>
      </c>
      <c r="E1715" s="53"/>
      <c r="F1715" s="56" t="s">
        <v>3012</v>
      </c>
      <c r="G1715" s="57" t="s">
        <v>64</v>
      </c>
      <c r="H1715" s="57" t="s">
        <v>68</v>
      </c>
      <c r="I1715" s="57" t="s">
        <v>69</v>
      </c>
      <c r="J1715" s="57" t="s">
        <v>815</v>
      </c>
      <c r="K1715" s="57" t="s">
        <v>815</v>
      </c>
      <c r="L1715" s="57">
        <v>0</v>
      </c>
      <c r="M1715" s="57">
        <v>0</v>
      </c>
      <c r="N1715" s="57">
        <v>0</v>
      </c>
      <c r="O1715" s="58"/>
      <c r="P1715" s="58"/>
      <c r="Q1715" s="58"/>
      <c r="R1715" s="58"/>
      <c r="S1715" s="58"/>
      <c r="T1715" s="63"/>
      <c r="U1715" s="49"/>
      <c r="V1715" s="49" t="s">
        <v>5167</v>
      </c>
      <c r="W1715" s="62" t="s">
        <v>5161</v>
      </c>
      <c r="X1715" s="55">
        <v>3</v>
      </c>
      <c r="Y1715" s="48">
        <v>1</v>
      </c>
      <c r="Z1715" s="48"/>
      <c r="AB1715" s="48"/>
      <c r="AC1715" s="48"/>
      <c r="AD1715" s="48"/>
    </row>
    <row r="1716" spans="1:30" hidden="1">
      <c r="A1716" s="44"/>
      <c r="B1716" s="56" t="s">
        <v>2057</v>
      </c>
      <c r="C1716" s="56" t="s">
        <v>5168</v>
      </c>
      <c r="D1716" s="56" t="s">
        <v>783</v>
      </c>
      <c r="E1716" s="53"/>
      <c r="F1716" s="56" t="s">
        <v>3012</v>
      </c>
      <c r="G1716" s="57" t="s">
        <v>64</v>
      </c>
      <c r="H1716" s="57" t="s">
        <v>68</v>
      </c>
      <c r="I1716" s="57" t="s">
        <v>69</v>
      </c>
      <c r="J1716" s="57" t="s">
        <v>815</v>
      </c>
      <c r="K1716" s="57" t="s">
        <v>815</v>
      </c>
      <c r="L1716" s="57">
        <v>0</v>
      </c>
      <c r="M1716" s="57">
        <v>0</v>
      </c>
      <c r="N1716" s="57">
        <v>0</v>
      </c>
      <c r="O1716" s="58"/>
      <c r="P1716" s="58"/>
      <c r="Q1716" s="58"/>
      <c r="R1716" s="58"/>
      <c r="S1716" s="58"/>
      <c r="T1716" s="63"/>
      <c r="U1716" s="49"/>
      <c r="V1716" s="49" t="s">
        <v>5167</v>
      </c>
      <c r="W1716" s="62" t="s">
        <v>5158</v>
      </c>
      <c r="X1716" s="55">
        <v>4</v>
      </c>
      <c r="Y1716" s="48">
        <v>1</v>
      </c>
      <c r="Z1716" s="48"/>
      <c r="AB1716" s="48"/>
      <c r="AC1716" s="48"/>
      <c r="AD1716" s="48"/>
    </row>
    <row r="1717" spans="1:30" hidden="1">
      <c r="A1717" s="44"/>
      <c r="B1717" s="56" t="s">
        <v>2058</v>
      </c>
      <c r="C1717" s="56" t="s">
        <v>5168</v>
      </c>
      <c r="D1717" s="56" t="s">
        <v>783</v>
      </c>
      <c r="E1717" s="53"/>
      <c r="F1717" s="56" t="s">
        <v>3012</v>
      </c>
      <c r="G1717" s="57" t="s">
        <v>64</v>
      </c>
      <c r="H1717" s="57" t="s">
        <v>68</v>
      </c>
      <c r="I1717" s="57" t="s">
        <v>69</v>
      </c>
      <c r="J1717" s="57" t="s">
        <v>815</v>
      </c>
      <c r="K1717" s="57" t="s">
        <v>815</v>
      </c>
      <c r="L1717" s="57">
        <v>0</v>
      </c>
      <c r="M1717" s="57">
        <v>0</v>
      </c>
      <c r="N1717" s="57">
        <v>0</v>
      </c>
      <c r="O1717" s="58"/>
      <c r="P1717" s="58"/>
      <c r="Q1717" s="58"/>
      <c r="R1717" s="58"/>
      <c r="S1717" s="58"/>
      <c r="T1717" s="63"/>
      <c r="U1717" s="49"/>
      <c r="V1717" s="49" t="s">
        <v>5167</v>
      </c>
      <c r="W1717" s="62" t="s">
        <v>5155</v>
      </c>
      <c r="X1717" s="55">
        <v>5</v>
      </c>
      <c r="Y1717" s="48">
        <v>1</v>
      </c>
      <c r="Z1717" s="48"/>
      <c r="AB1717" s="48"/>
      <c r="AC1717" s="48"/>
      <c r="AD1717" s="48"/>
    </row>
    <row r="1718" spans="1:30" hidden="1">
      <c r="A1718" s="44"/>
      <c r="B1718" s="56" t="s">
        <v>3287</v>
      </c>
      <c r="C1718" s="56" t="s">
        <v>4</v>
      </c>
      <c r="D1718" s="56" t="s">
        <v>783</v>
      </c>
      <c r="E1718" s="53"/>
      <c r="F1718" s="56" t="s">
        <v>4</v>
      </c>
      <c r="G1718" s="57" t="s">
        <v>815</v>
      </c>
      <c r="H1718" s="57" t="s">
        <v>815</v>
      </c>
      <c r="I1718" s="57" t="s">
        <v>815</v>
      </c>
      <c r="J1718" s="57" t="s">
        <v>815</v>
      </c>
      <c r="K1718" s="57" t="s">
        <v>815</v>
      </c>
      <c r="L1718" s="57" t="s">
        <v>815</v>
      </c>
      <c r="M1718" s="57" t="s">
        <v>815</v>
      </c>
      <c r="N1718" s="57" t="s">
        <v>815</v>
      </c>
      <c r="O1718" s="58"/>
      <c r="P1718" s="58"/>
      <c r="Q1718" s="58"/>
      <c r="R1718" s="58"/>
      <c r="S1718" s="58"/>
      <c r="T1718" s="63"/>
      <c r="U1718" s="49"/>
      <c r="V1718" s="49" t="s">
        <v>815</v>
      </c>
      <c r="W1718" s="62" t="s">
        <v>5156</v>
      </c>
      <c r="X1718" s="55" t="s">
        <v>769</v>
      </c>
      <c r="Y1718" s="48">
        <v>1</v>
      </c>
      <c r="Z1718" s="48"/>
      <c r="AB1718" s="48"/>
      <c r="AC1718" s="48"/>
      <c r="AD1718" s="48"/>
    </row>
    <row r="1719" spans="1:30" hidden="1">
      <c r="A1719" s="44"/>
      <c r="B1719" s="56" t="s">
        <v>3204</v>
      </c>
      <c r="C1719" s="56" t="s">
        <v>4</v>
      </c>
      <c r="D1719" s="56" t="s">
        <v>783</v>
      </c>
      <c r="E1719" s="53"/>
      <c r="F1719" s="56" t="s">
        <v>4</v>
      </c>
      <c r="G1719" s="57" t="s">
        <v>815</v>
      </c>
      <c r="H1719" s="57" t="s">
        <v>815</v>
      </c>
      <c r="I1719" s="57" t="s">
        <v>815</v>
      </c>
      <c r="J1719" s="57" t="s">
        <v>815</v>
      </c>
      <c r="K1719" s="57" t="s">
        <v>815</v>
      </c>
      <c r="L1719" s="57" t="s">
        <v>815</v>
      </c>
      <c r="M1719" s="57" t="s">
        <v>815</v>
      </c>
      <c r="N1719" s="57" t="s">
        <v>815</v>
      </c>
      <c r="O1719" s="58"/>
      <c r="P1719" s="58"/>
      <c r="Q1719" s="58"/>
      <c r="R1719" s="58"/>
      <c r="S1719" s="58"/>
      <c r="T1719" s="63"/>
      <c r="U1719" s="49"/>
      <c r="V1719" s="49" t="s">
        <v>815</v>
      </c>
      <c r="W1719" s="62" t="s">
        <v>5163</v>
      </c>
      <c r="X1719" s="55">
        <v>9</v>
      </c>
      <c r="Y1719" s="48">
        <v>1</v>
      </c>
      <c r="Z1719" s="48"/>
      <c r="AB1719" s="48"/>
      <c r="AC1719" s="48"/>
      <c r="AD1719" s="48"/>
    </row>
    <row r="1720" spans="1:30" hidden="1">
      <c r="A1720" s="44"/>
      <c r="B1720" s="56" t="s">
        <v>2168</v>
      </c>
      <c r="C1720" s="56" t="s">
        <v>5168</v>
      </c>
      <c r="D1720" s="56" t="s">
        <v>783</v>
      </c>
      <c r="E1720" s="53"/>
      <c r="F1720" s="56" t="s">
        <v>3012</v>
      </c>
      <c r="G1720" s="57" t="s">
        <v>64</v>
      </c>
      <c r="H1720" s="57" t="s">
        <v>68</v>
      </c>
      <c r="I1720" s="57" t="s">
        <v>69</v>
      </c>
      <c r="J1720" s="57" t="s">
        <v>815</v>
      </c>
      <c r="K1720" s="57" t="s">
        <v>815</v>
      </c>
      <c r="L1720" s="57">
        <v>0</v>
      </c>
      <c r="M1720" s="57">
        <v>0</v>
      </c>
      <c r="N1720" s="57">
        <v>0</v>
      </c>
      <c r="O1720" s="58"/>
      <c r="P1720" s="58"/>
      <c r="Q1720" s="58"/>
      <c r="R1720" s="58"/>
      <c r="S1720" s="58"/>
      <c r="T1720" s="63"/>
      <c r="U1720" s="49"/>
      <c r="V1720" s="49" t="s">
        <v>5167</v>
      </c>
      <c r="W1720" s="62" t="s">
        <v>5163</v>
      </c>
      <c r="X1720" s="55">
        <v>9</v>
      </c>
      <c r="Y1720" s="48">
        <v>1</v>
      </c>
      <c r="Z1720" s="48"/>
      <c r="AB1720" s="48"/>
      <c r="AC1720" s="48"/>
      <c r="AD1720" s="48"/>
    </row>
    <row r="1721" spans="1:30" hidden="1">
      <c r="A1721" s="44"/>
      <c r="B1721" s="56" t="s">
        <v>3198</v>
      </c>
      <c r="C1721" s="56" t="s">
        <v>5168</v>
      </c>
      <c r="D1721" s="56" t="s">
        <v>783</v>
      </c>
      <c r="E1721" s="53"/>
      <c r="F1721" s="56" t="s">
        <v>3012</v>
      </c>
      <c r="G1721" s="57" t="s">
        <v>64</v>
      </c>
      <c r="H1721" s="57" t="s">
        <v>68</v>
      </c>
      <c r="I1721" s="57" t="s">
        <v>69</v>
      </c>
      <c r="J1721" s="57" t="s">
        <v>815</v>
      </c>
      <c r="K1721" s="57" t="s">
        <v>815</v>
      </c>
      <c r="L1721" s="57" t="s">
        <v>815</v>
      </c>
      <c r="M1721" s="57" t="s">
        <v>815</v>
      </c>
      <c r="N1721" s="57" t="s">
        <v>815</v>
      </c>
      <c r="O1721" s="58"/>
      <c r="P1721" s="58"/>
      <c r="Q1721" s="58"/>
      <c r="R1721" s="58"/>
      <c r="S1721" s="58"/>
      <c r="T1721" s="63"/>
      <c r="U1721" s="49"/>
      <c r="V1721" s="49" t="s">
        <v>5167</v>
      </c>
      <c r="W1721" s="62" t="s">
        <v>5156</v>
      </c>
      <c r="X1721" s="55" t="s">
        <v>769</v>
      </c>
      <c r="Y1721" s="48">
        <v>1</v>
      </c>
      <c r="Z1721" s="48"/>
      <c r="AB1721" s="48"/>
      <c r="AC1721" s="48"/>
      <c r="AD1721" s="48"/>
    </row>
    <row r="1722" spans="1:30" hidden="1">
      <c r="A1722" s="44"/>
      <c r="B1722" s="56" t="s">
        <v>3199</v>
      </c>
      <c r="C1722" s="56" t="s">
        <v>4</v>
      </c>
      <c r="D1722" s="56" t="s">
        <v>783</v>
      </c>
      <c r="E1722" s="53"/>
      <c r="F1722" s="56" t="s">
        <v>4</v>
      </c>
      <c r="G1722" s="57" t="s">
        <v>815</v>
      </c>
      <c r="H1722" s="57" t="s">
        <v>815</v>
      </c>
      <c r="I1722" s="57" t="s">
        <v>815</v>
      </c>
      <c r="J1722" s="57" t="s">
        <v>815</v>
      </c>
      <c r="K1722" s="57" t="s">
        <v>815</v>
      </c>
      <c r="L1722" s="57" t="s">
        <v>815</v>
      </c>
      <c r="M1722" s="57" t="s">
        <v>815</v>
      </c>
      <c r="N1722" s="57" t="s">
        <v>815</v>
      </c>
      <c r="O1722" s="58"/>
      <c r="P1722" s="58"/>
      <c r="Q1722" s="58"/>
      <c r="R1722" s="58"/>
      <c r="S1722" s="58"/>
      <c r="T1722" s="63"/>
      <c r="U1722" s="49"/>
      <c r="V1722" s="49" t="s">
        <v>815</v>
      </c>
      <c r="W1722" s="62" t="s">
        <v>5156</v>
      </c>
      <c r="X1722" s="55" t="s">
        <v>769</v>
      </c>
      <c r="Y1722" s="48">
        <v>1</v>
      </c>
      <c r="Z1722" s="48"/>
      <c r="AB1722" s="48"/>
      <c r="AC1722" s="48"/>
      <c r="AD1722" s="48"/>
    </row>
    <row r="1723" spans="1:30" hidden="1">
      <c r="A1723" s="44"/>
      <c r="B1723" s="56" t="s">
        <v>2059</v>
      </c>
      <c r="C1723" s="56" t="s">
        <v>5168</v>
      </c>
      <c r="D1723" s="56" t="s">
        <v>783</v>
      </c>
      <c r="E1723" s="53"/>
      <c r="F1723" s="56" t="s">
        <v>3012</v>
      </c>
      <c r="G1723" s="57" t="s">
        <v>64</v>
      </c>
      <c r="H1723" s="57" t="s">
        <v>68</v>
      </c>
      <c r="I1723" s="57" t="s">
        <v>69</v>
      </c>
      <c r="J1723" s="57" t="s">
        <v>815</v>
      </c>
      <c r="K1723" s="57" t="s">
        <v>815</v>
      </c>
      <c r="L1723" s="57">
        <v>0</v>
      </c>
      <c r="M1723" s="57">
        <v>0</v>
      </c>
      <c r="N1723" s="57">
        <v>0</v>
      </c>
      <c r="O1723" s="58"/>
      <c r="P1723" s="58"/>
      <c r="Q1723" s="58"/>
      <c r="R1723" s="58"/>
      <c r="S1723" s="58"/>
      <c r="T1723" s="63"/>
      <c r="U1723" s="49"/>
      <c r="V1723" s="49" t="s">
        <v>5167</v>
      </c>
      <c r="W1723" s="62" t="s">
        <v>5159</v>
      </c>
      <c r="X1723" s="55">
        <v>7</v>
      </c>
      <c r="Y1723" s="48">
        <v>1</v>
      </c>
      <c r="Z1723" s="48"/>
      <c r="AB1723" s="48"/>
      <c r="AC1723" s="48"/>
      <c r="AD1723" s="48"/>
    </row>
    <row r="1724" spans="1:30" hidden="1">
      <c r="A1724" s="44"/>
      <c r="B1724" s="56" t="s">
        <v>1141</v>
      </c>
      <c r="C1724" s="56" t="s">
        <v>5168</v>
      </c>
      <c r="D1724" s="56" t="s">
        <v>783</v>
      </c>
      <c r="E1724" s="53"/>
      <c r="F1724" s="56" t="s">
        <v>3012</v>
      </c>
      <c r="G1724" s="57" t="s">
        <v>64</v>
      </c>
      <c r="H1724" s="57" t="s">
        <v>68</v>
      </c>
      <c r="I1724" s="57" t="s">
        <v>69</v>
      </c>
      <c r="J1724" s="57" t="s">
        <v>815</v>
      </c>
      <c r="K1724" s="57" t="s">
        <v>815</v>
      </c>
      <c r="L1724" s="57">
        <v>0</v>
      </c>
      <c r="M1724" s="57">
        <v>0</v>
      </c>
      <c r="N1724" s="57">
        <v>0</v>
      </c>
      <c r="O1724" s="58"/>
      <c r="P1724" s="58"/>
      <c r="Q1724" s="58"/>
      <c r="R1724" s="58"/>
      <c r="S1724" s="58"/>
      <c r="T1724" s="63"/>
      <c r="U1724" s="49"/>
      <c r="V1724" s="49" t="s">
        <v>5167</v>
      </c>
      <c r="W1724" s="62" t="s">
        <v>5155</v>
      </c>
      <c r="X1724" s="55">
        <v>5</v>
      </c>
      <c r="Y1724" s="48">
        <v>1</v>
      </c>
      <c r="Z1724" s="48"/>
      <c r="AB1724" s="48"/>
      <c r="AC1724" s="48"/>
      <c r="AD1724" s="48"/>
    </row>
    <row r="1725" spans="1:30" hidden="1">
      <c r="A1725" s="44"/>
      <c r="B1725" s="56" t="s">
        <v>3157</v>
      </c>
      <c r="C1725" s="56" t="s">
        <v>4</v>
      </c>
      <c r="D1725" s="56" t="s">
        <v>783</v>
      </c>
      <c r="E1725" s="53"/>
      <c r="F1725" s="56" t="s">
        <v>4</v>
      </c>
      <c r="G1725" s="57" t="s">
        <v>815</v>
      </c>
      <c r="H1725" s="57" t="s">
        <v>815</v>
      </c>
      <c r="I1725" s="57" t="s">
        <v>815</v>
      </c>
      <c r="J1725" s="57" t="s">
        <v>815</v>
      </c>
      <c r="K1725" s="57" t="s">
        <v>815</v>
      </c>
      <c r="L1725" s="57" t="s">
        <v>815</v>
      </c>
      <c r="M1725" s="57" t="s">
        <v>815</v>
      </c>
      <c r="N1725" s="57" t="s">
        <v>815</v>
      </c>
      <c r="O1725" s="58"/>
      <c r="P1725" s="58"/>
      <c r="Q1725" s="58"/>
      <c r="R1725" s="58"/>
      <c r="S1725" s="58"/>
      <c r="T1725" s="63"/>
      <c r="U1725" s="49"/>
      <c r="V1725" s="49" t="s">
        <v>815</v>
      </c>
      <c r="W1725" s="62" t="s">
        <v>5162</v>
      </c>
      <c r="X1725" s="55">
        <v>8</v>
      </c>
      <c r="Y1725" s="48">
        <v>1</v>
      </c>
      <c r="Z1725" s="48"/>
      <c r="AB1725" s="48"/>
      <c r="AC1725" s="48"/>
      <c r="AD1725" s="48"/>
    </row>
    <row r="1726" spans="1:30" hidden="1">
      <c r="A1726" s="44"/>
      <c r="B1726" s="56" t="s">
        <v>2163</v>
      </c>
      <c r="C1726" s="56" t="s">
        <v>5168</v>
      </c>
      <c r="D1726" s="56" t="s">
        <v>783</v>
      </c>
      <c r="E1726" s="53"/>
      <c r="F1726" s="56" t="s">
        <v>3012</v>
      </c>
      <c r="G1726" s="57" t="s">
        <v>64</v>
      </c>
      <c r="H1726" s="57" t="s">
        <v>68</v>
      </c>
      <c r="I1726" s="57" t="s">
        <v>69</v>
      </c>
      <c r="J1726" s="57" t="s">
        <v>815</v>
      </c>
      <c r="K1726" s="57" t="s">
        <v>815</v>
      </c>
      <c r="L1726" s="57">
        <v>0</v>
      </c>
      <c r="M1726" s="57">
        <v>0</v>
      </c>
      <c r="N1726" s="57">
        <v>0</v>
      </c>
      <c r="O1726" s="58"/>
      <c r="P1726" s="58"/>
      <c r="Q1726" s="58"/>
      <c r="R1726" s="58"/>
      <c r="S1726" s="58"/>
      <c r="T1726" s="63"/>
      <c r="U1726" s="49"/>
      <c r="V1726" s="49" t="s">
        <v>5167</v>
      </c>
      <c r="W1726" s="62" t="s">
        <v>5163</v>
      </c>
      <c r="X1726" s="55">
        <v>9</v>
      </c>
      <c r="Y1726" s="48">
        <v>1</v>
      </c>
      <c r="Z1726" s="48"/>
      <c r="AB1726" s="48"/>
      <c r="AC1726" s="48"/>
      <c r="AD1726" s="48"/>
    </row>
    <row r="1727" spans="1:30" hidden="1">
      <c r="A1727" s="44"/>
      <c r="B1727" s="56" t="s">
        <v>3072</v>
      </c>
      <c r="C1727" s="56" t="s">
        <v>4</v>
      </c>
      <c r="D1727" s="56" t="s">
        <v>783</v>
      </c>
      <c r="E1727" s="53"/>
      <c r="F1727" s="56" t="s">
        <v>4</v>
      </c>
      <c r="G1727" s="57" t="s">
        <v>815</v>
      </c>
      <c r="H1727" s="57" t="s">
        <v>815</v>
      </c>
      <c r="I1727" s="57" t="s">
        <v>815</v>
      </c>
      <c r="J1727" s="57" t="s">
        <v>815</v>
      </c>
      <c r="K1727" s="57" t="s">
        <v>815</v>
      </c>
      <c r="L1727" s="57" t="s">
        <v>815</v>
      </c>
      <c r="M1727" s="57" t="s">
        <v>815</v>
      </c>
      <c r="N1727" s="57" t="s">
        <v>815</v>
      </c>
      <c r="O1727" s="58"/>
      <c r="P1727" s="58"/>
      <c r="Q1727" s="58"/>
      <c r="R1727" s="58"/>
      <c r="S1727" s="58"/>
      <c r="T1727" s="63"/>
      <c r="U1727" s="49"/>
      <c r="V1727" s="49" t="s">
        <v>815</v>
      </c>
      <c r="W1727" s="62" t="s">
        <v>5162</v>
      </c>
      <c r="X1727" s="55">
        <v>8</v>
      </c>
      <c r="Y1727" s="48">
        <v>1</v>
      </c>
      <c r="Z1727" s="48"/>
      <c r="AB1727" s="48"/>
      <c r="AC1727" s="48"/>
      <c r="AD1727" s="48"/>
    </row>
    <row r="1728" spans="1:30" hidden="1">
      <c r="A1728" s="44"/>
      <c r="B1728" s="56" t="s">
        <v>2179</v>
      </c>
      <c r="C1728" s="56" t="s">
        <v>5168</v>
      </c>
      <c r="D1728" s="56" t="s">
        <v>783</v>
      </c>
      <c r="E1728" s="53"/>
      <c r="F1728" s="56" t="s">
        <v>3012</v>
      </c>
      <c r="G1728" s="57" t="s">
        <v>64</v>
      </c>
      <c r="H1728" s="57" t="s">
        <v>68</v>
      </c>
      <c r="I1728" s="57" t="s">
        <v>69</v>
      </c>
      <c r="J1728" s="57" t="s">
        <v>815</v>
      </c>
      <c r="K1728" s="57" t="s">
        <v>815</v>
      </c>
      <c r="L1728" s="57">
        <v>0</v>
      </c>
      <c r="M1728" s="57">
        <v>0</v>
      </c>
      <c r="N1728" s="57">
        <v>0</v>
      </c>
      <c r="O1728" s="58"/>
      <c r="P1728" s="58"/>
      <c r="Q1728" s="58"/>
      <c r="R1728" s="58"/>
      <c r="S1728" s="58"/>
      <c r="T1728" s="63"/>
      <c r="U1728" s="49"/>
      <c r="V1728" s="49" t="s">
        <v>5167</v>
      </c>
      <c r="W1728" s="62" t="s">
        <v>5158</v>
      </c>
      <c r="X1728" s="55">
        <v>4</v>
      </c>
      <c r="Y1728" s="48">
        <v>1</v>
      </c>
      <c r="Z1728" s="48"/>
      <c r="AB1728" s="48"/>
      <c r="AC1728" s="48"/>
      <c r="AD1728" s="48"/>
    </row>
    <row r="1729" spans="1:30" hidden="1">
      <c r="A1729" s="44"/>
      <c r="B1729" s="56" t="s">
        <v>2162</v>
      </c>
      <c r="C1729" s="56" t="s">
        <v>5168</v>
      </c>
      <c r="D1729" s="56" t="s">
        <v>783</v>
      </c>
      <c r="E1729" s="53"/>
      <c r="F1729" s="56" t="s">
        <v>3012</v>
      </c>
      <c r="G1729" s="57" t="s">
        <v>64</v>
      </c>
      <c r="H1729" s="57" t="s">
        <v>68</v>
      </c>
      <c r="I1729" s="57" t="s">
        <v>69</v>
      </c>
      <c r="J1729" s="57" t="s">
        <v>815</v>
      </c>
      <c r="K1729" s="57" t="s">
        <v>815</v>
      </c>
      <c r="L1729" s="57">
        <v>0</v>
      </c>
      <c r="M1729" s="57">
        <v>0</v>
      </c>
      <c r="N1729" s="57">
        <v>0</v>
      </c>
      <c r="O1729" s="58"/>
      <c r="P1729" s="58"/>
      <c r="Q1729" s="58"/>
      <c r="R1729" s="58"/>
      <c r="S1729" s="58"/>
      <c r="T1729" s="63"/>
      <c r="U1729" s="49"/>
      <c r="V1729" s="49" t="s">
        <v>5167</v>
      </c>
      <c r="W1729" s="62" t="s">
        <v>5160</v>
      </c>
      <c r="X1729" s="55">
        <v>6</v>
      </c>
      <c r="Y1729" s="48">
        <v>1</v>
      </c>
      <c r="Z1729" s="48"/>
      <c r="AB1729" s="48"/>
      <c r="AC1729" s="48"/>
      <c r="AD1729" s="48"/>
    </row>
    <row r="1730" spans="1:30" hidden="1">
      <c r="A1730" s="44"/>
      <c r="B1730" s="56" t="s">
        <v>2198</v>
      </c>
      <c r="C1730" s="56" t="s">
        <v>5168</v>
      </c>
      <c r="D1730" s="56" t="s">
        <v>783</v>
      </c>
      <c r="E1730" s="53"/>
      <c r="F1730" s="56" t="s">
        <v>3012</v>
      </c>
      <c r="G1730" s="57" t="s">
        <v>64</v>
      </c>
      <c r="H1730" s="57" t="s">
        <v>68</v>
      </c>
      <c r="I1730" s="57" t="s">
        <v>69</v>
      </c>
      <c r="J1730" s="57" t="s">
        <v>815</v>
      </c>
      <c r="K1730" s="57" t="s">
        <v>815</v>
      </c>
      <c r="L1730" s="57">
        <v>0</v>
      </c>
      <c r="M1730" s="57">
        <v>0</v>
      </c>
      <c r="N1730" s="57">
        <v>0</v>
      </c>
      <c r="O1730" s="58"/>
      <c r="P1730" s="58"/>
      <c r="Q1730" s="58"/>
      <c r="R1730" s="58"/>
      <c r="S1730" s="58"/>
      <c r="T1730" s="63"/>
      <c r="U1730" s="49"/>
      <c r="V1730" s="49" t="s">
        <v>5167</v>
      </c>
      <c r="W1730" s="62" t="s">
        <v>5161</v>
      </c>
      <c r="X1730" s="55">
        <v>3</v>
      </c>
      <c r="Y1730" s="48">
        <v>1</v>
      </c>
      <c r="Z1730" s="48"/>
      <c r="AB1730" s="48"/>
      <c r="AC1730" s="48"/>
      <c r="AD1730" s="48"/>
    </row>
    <row r="1731" spans="1:30" hidden="1">
      <c r="A1731" s="44"/>
      <c r="B1731" s="56" t="s">
        <v>2199</v>
      </c>
      <c r="C1731" s="56" t="s">
        <v>5168</v>
      </c>
      <c r="D1731" s="56" t="s">
        <v>783</v>
      </c>
      <c r="E1731" s="53"/>
      <c r="F1731" s="56" t="s">
        <v>3012</v>
      </c>
      <c r="G1731" s="57" t="s">
        <v>64</v>
      </c>
      <c r="H1731" s="57" t="s">
        <v>68</v>
      </c>
      <c r="I1731" s="57" t="s">
        <v>69</v>
      </c>
      <c r="J1731" s="57" t="s">
        <v>815</v>
      </c>
      <c r="K1731" s="57" t="s">
        <v>815</v>
      </c>
      <c r="L1731" s="57">
        <v>0</v>
      </c>
      <c r="M1731" s="57">
        <v>0</v>
      </c>
      <c r="N1731" s="57">
        <v>0</v>
      </c>
      <c r="O1731" s="58"/>
      <c r="P1731" s="58"/>
      <c r="Q1731" s="58"/>
      <c r="R1731" s="58"/>
      <c r="S1731" s="58"/>
      <c r="T1731" s="63"/>
      <c r="U1731" s="49"/>
      <c r="V1731" s="49" t="s">
        <v>5167</v>
      </c>
      <c r="W1731" s="62" t="s">
        <v>5158</v>
      </c>
      <c r="X1731" s="55">
        <v>4</v>
      </c>
      <c r="Y1731" s="48">
        <v>1</v>
      </c>
      <c r="Z1731" s="48"/>
      <c r="AB1731" s="48"/>
      <c r="AC1731" s="48"/>
      <c r="AD1731" s="48"/>
    </row>
    <row r="1732" spans="1:30" hidden="1">
      <c r="A1732" s="44"/>
      <c r="B1732" s="56" t="s">
        <v>2201</v>
      </c>
      <c r="C1732" s="56" t="s">
        <v>5168</v>
      </c>
      <c r="D1732" s="56" t="s">
        <v>783</v>
      </c>
      <c r="E1732" s="53"/>
      <c r="F1732" s="56" t="s">
        <v>3012</v>
      </c>
      <c r="G1732" s="57" t="s">
        <v>64</v>
      </c>
      <c r="H1732" s="57" t="s">
        <v>68</v>
      </c>
      <c r="I1732" s="57" t="s">
        <v>69</v>
      </c>
      <c r="J1732" s="57" t="s">
        <v>815</v>
      </c>
      <c r="K1732" s="57" t="s">
        <v>815</v>
      </c>
      <c r="L1732" s="57">
        <v>0</v>
      </c>
      <c r="M1732" s="57">
        <v>0</v>
      </c>
      <c r="N1732" s="57">
        <v>0</v>
      </c>
      <c r="O1732" s="58"/>
      <c r="P1732" s="58"/>
      <c r="Q1732" s="58"/>
      <c r="R1732" s="58"/>
      <c r="S1732" s="58"/>
      <c r="T1732" s="63"/>
      <c r="U1732" s="49"/>
      <c r="V1732" s="49" t="s">
        <v>5167</v>
      </c>
      <c r="W1732" s="62" t="s">
        <v>5158</v>
      </c>
      <c r="X1732" s="55">
        <v>4</v>
      </c>
      <c r="Y1732" s="48">
        <v>1</v>
      </c>
      <c r="Z1732" s="48"/>
      <c r="AB1732" s="48"/>
      <c r="AC1732" s="48"/>
      <c r="AD1732" s="48"/>
    </row>
    <row r="1733" spans="1:30" hidden="1">
      <c r="A1733" s="44"/>
      <c r="B1733" s="56" t="s">
        <v>2164</v>
      </c>
      <c r="C1733" s="56" t="s">
        <v>5168</v>
      </c>
      <c r="D1733" s="56" t="s">
        <v>783</v>
      </c>
      <c r="E1733" s="53"/>
      <c r="F1733" s="56" t="s">
        <v>3012</v>
      </c>
      <c r="G1733" s="57" t="s">
        <v>64</v>
      </c>
      <c r="H1733" s="57" t="s">
        <v>68</v>
      </c>
      <c r="I1733" s="57" t="s">
        <v>69</v>
      </c>
      <c r="J1733" s="57" t="s">
        <v>815</v>
      </c>
      <c r="K1733" s="57" t="s">
        <v>815</v>
      </c>
      <c r="L1733" s="57">
        <v>0</v>
      </c>
      <c r="M1733" s="57">
        <v>0</v>
      </c>
      <c r="N1733" s="57">
        <v>0</v>
      </c>
      <c r="O1733" s="58"/>
      <c r="P1733" s="58"/>
      <c r="Q1733" s="58"/>
      <c r="R1733" s="58"/>
      <c r="S1733" s="58"/>
      <c r="T1733" s="63"/>
      <c r="U1733" s="49"/>
      <c r="V1733" s="49" t="s">
        <v>5167</v>
      </c>
      <c r="W1733" s="62" t="s">
        <v>5158</v>
      </c>
      <c r="X1733" s="55">
        <v>4</v>
      </c>
      <c r="Y1733" s="48">
        <v>1</v>
      </c>
      <c r="Z1733" s="48"/>
      <c r="AB1733" s="48"/>
      <c r="AC1733" s="48"/>
      <c r="AD1733" s="48"/>
    </row>
    <row r="1734" spans="1:30" hidden="1">
      <c r="A1734" s="44"/>
      <c r="B1734" s="56" t="s">
        <v>3179</v>
      </c>
      <c r="C1734" s="56" t="s">
        <v>4</v>
      </c>
      <c r="D1734" s="56" t="s">
        <v>783</v>
      </c>
      <c r="E1734" s="53"/>
      <c r="F1734" s="56" t="s">
        <v>4</v>
      </c>
      <c r="G1734" s="57" t="s">
        <v>815</v>
      </c>
      <c r="H1734" s="57" t="s">
        <v>815</v>
      </c>
      <c r="I1734" s="57" t="s">
        <v>815</v>
      </c>
      <c r="J1734" s="57" t="s">
        <v>815</v>
      </c>
      <c r="K1734" s="57" t="s">
        <v>815</v>
      </c>
      <c r="L1734" s="57" t="s">
        <v>815</v>
      </c>
      <c r="M1734" s="57" t="s">
        <v>815</v>
      </c>
      <c r="N1734" s="57" t="s">
        <v>815</v>
      </c>
      <c r="O1734" s="58"/>
      <c r="P1734" s="58"/>
      <c r="Q1734" s="58"/>
      <c r="R1734" s="58"/>
      <c r="S1734" s="58"/>
      <c r="T1734" s="63"/>
      <c r="U1734" s="49"/>
      <c r="V1734" s="49" t="s">
        <v>815</v>
      </c>
      <c r="W1734" s="62" t="s">
        <v>5156</v>
      </c>
      <c r="X1734" s="55" t="s">
        <v>769</v>
      </c>
      <c r="Y1734" s="48">
        <v>1</v>
      </c>
      <c r="Z1734" s="48"/>
      <c r="AB1734" s="48"/>
      <c r="AC1734" s="48"/>
      <c r="AD1734" s="48"/>
    </row>
    <row r="1735" spans="1:30" hidden="1">
      <c r="A1735" s="44"/>
      <c r="B1735" s="56" t="s">
        <v>3302</v>
      </c>
      <c r="C1735" s="56" t="s">
        <v>4</v>
      </c>
      <c r="D1735" s="56" t="s">
        <v>783</v>
      </c>
      <c r="E1735" s="53"/>
      <c r="F1735" s="56" t="s">
        <v>4</v>
      </c>
      <c r="G1735" s="57" t="s">
        <v>815</v>
      </c>
      <c r="H1735" s="57" t="s">
        <v>815</v>
      </c>
      <c r="I1735" s="57" t="s">
        <v>815</v>
      </c>
      <c r="J1735" s="57" t="s">
        <v>815</v>
      </c>
      <c r="K1735" s="57" t="s">
        <v>815</v>
      </c>
      <c r="L1735" s="57" t="s">
        <v>815</v>
      </c>
      <c r="M1735" s="57" t="s">
        <v>815</v>
      </c>
      <c r="N1735" s="57" t="s">
        <v>815</v>
      </c>
      <c r="O1735" s="58"/>
      <c r="P1735" s="58"/>
      <c r="Q1735" s="58"/>
      <c r="R1735" s="58"/>
      <c r="S1735" s="58"/>
      <c r="T1735" s="63"/>
      <c r="U1735" s="49"/>
      <c r="V1735" s="49" t="s">
        <v>815</v>
      </c>
      <c r="W1735" s="62" t="s">
        <v>5161</v>
      </c>
      <c r="X1735" s="55">
        <v>3</v>
      </c>
      <c r="Y1735" s="48">
        <v>1</v>
      </c>
      <c r="Z1735" s="48"/>
      <c r="AB1735" s="48"/>
      <c r="AC1735" s="48"/>
      <c r="AD1735" s="48"/>
    </row>
    <row r="1736" spans="1:30" hidden="1">
      <c r="A1736" s="44"/>
      <c r="B1736" s="56" t="s">
        <v>3122</v>
      </c>
      <c r="C1736" s="56" t="s">
        <v>4</v>
      </c>
      <c r="D1736" s="56" t="s">
        <v>783</v>
      </c>
      <c r="E1736" s="53"/>
      <c r="F1736" s="56" t="s">
        <v>4</v>
      </c>
      <c r="G1736" s="57" t="s">
        <v>815</v>
      </c>
      <c r="H1736" s="57" t="s">
        <v>815</v>
      </c>
      <c r="I1736" s="57" t="s">
        <v>815</v>
      </c>
      <c r="J1736" s="57" t="s">
        <v>815</v>
      </c>
      <c r="K1736" s="57" t="s">
        <v>815</v>
      </c>
      <c r="L1736" s="57" t="s">
        <v>815</v>
      </c>
      <c r="M1736" s="57" t="s">
        <v>815</v>
      </c>
      <c r="N1736" s="57" t="s">
        <v>815</v>
      </c>
      <c r="O1736" s="58"/>
      <c r="P1736" s="58"/>
      <c r="Q1736" s="58"/>
      <c r="R1736" s="58"/>
      <c r="S1736" s="58"/>
      <c r="T1736" s="63"/>
      <c r="U1736" s="49"/>
      <c r="V1736" s="49" t="s">
        <v>815</v>
      </c>
      <c r="W1736" s="62" t="s">
        <v>5160</v>
      </c>
      <c r="X1736" s="55">
        <v>6</v>
      </c>
      <c r="Y1736" s="48">
        <v>1</v>
      </c>
      <c r="Z1736" s="48"/>
      <c r="AB1736" s="48"/>
      <c r="AC1736" s="48"/>
      <c r="AD1736" s="48"/>
    </row>
    <row r="1737" spans="1:30" hidden="1">
      <c r="A1737" s="44"/>
      <c r="B1737" s="56" t="s">
        <v>2161</v>
      </c>
      <c r="C1737" s="56" t="s">
        <v>5168</v>
      </c>
      <c r="D1737" s="56" t="s">
        <v>783</v>
      </c>
      <c r="E1737" s="53"/>
      <c r="F1737" s="56" t="s">
        <v>3012</v>
      </c>
      <c r="G1737" s="57" t="s">
        <v>64</v>
      </c>
      <c r="H1737" s="57" t="s">
        <v>68</v>
      </c>
      <c r="I1737" s="57" t="s">
        <v>69</v>
      </c>
      <c r="J1737" s="57" t="s">
        <v>815</v>
      </c>
      <c r="K1737" s="57" t="s">
        <v>815</v>
      </c>
      <c r="L1737" s="57">
        <v>0</v>
      </c>
      <c r="M1737" s="57">
        <v>0</v>
      </c>
      <c r="N1737" s="57">
        <v>0</v>
      </c>
      <c r="O1737" s="58"/>
      <c r="P1737" s="58"/>
      <c r="Q1737" s="58"/>
      <c r="R1737" s="58"/>
      <c r="S1737" s="58"/>
      <c r="T1737" s="63"/>
      <c r="U1737" s="49"/>
      <c r="V1737" s="49" t="s">
        <v>5167</v>
      </c>
      <c r="W1737" s="62" t="s">
        <v>5163</v>
      </c>
      <c r="X1737" s="55">
        <v>9</v>
      </c>
      <c r="Y1737" s="48">
        <v>1</v>
      </c>
      <c r="Z1737" s="48"/>
      <c r="AB1737" s="48"/>
      <c r="AC1737" s="48"/>
      <c r="AD1737" s="48"/>
    </row>
    <row r="1738" spans="1:30" hidden="1">
      <c r="A1738" s="44"/>
      <c r="B1738" s="56" t="s">
        <v>2167</v>
      </c>
      <c r="C1738" s="56" t="s">
        <v>5168</v>
      </c>
      <c r="D1738" s="56" t="s">
        <v>783</v>
      </c>
      <c r="E1738" s="53"/>
      <c r="F1738" s="56" t="s">
        <v>3012</v>
      </c>
      <c r="G1738" s="57" t="s">
        <v>64</v>
      </c>
      <c r="H1738" s="57" t="s">
        <v>68</v>
      </c>
      <c r="I1738" s="57" t="s">
        <v>69</v>
      </c>
      <c r="J1738" s="57" t="s">
        <v>815</v>
      </c>
      <c r="K1738" s="57" t="s">
        <v>815</v>
      </c>
      <c r="L1738" s="57">
        <v>0</v>
      </c>
      <c r="M1738" s="57">
        <v>0</v>
      </c>
      <c r="N1738" s="57">
        <v>0</v>
      </c>
      <c r="O1738" s="58"/>
      <c r="P1738" s="58"/>
      <c r="Q1738" s="58"/>
      <c r="R1738" s="58"/>
      <c r="S1738" s="58"/>
      <c r="T1738" s="63"/>
      <c r="U1738" s="49"/>
      <c r="V1738" s="49" t="s">
        <v>5167</v>
      </c>
      <c r="W1738" s="62" t="s">
        <v>5158</v>
      </c>
      <c r="X1738" s="55">
        <v>4</v>
      </c>
      <c r="Y1738" s="48">
        <v>1</v>
      </c>
      <c r="Z1738" s="48"/>
      <c r="AB1738" s="48"/>
      <c r="AC1738" s="48"/>
      <c r="AD1738" s="48"/>
    </row>
    <row r="1739" spans="1:30" hidden="1">
      <c r="A1739" s="44"/>
      <c r="B1739" s="56" t="s">
        <v>1139</v>
      </c>
      <c r="C1739" s="56" t="s">
        <v>5168</v>
      </c>
      <c r="D1739" s="56" t="s">
        <v>783</v>
      </c>
      <c r="E1739" s="53"/>
      <c r="F1739" s="56" t="s">
        <v>3012</v>
      </c>
      <c r="G1739" s="57" t="s">
        <v>64</v>
      </c>
      <c r="H1739" s="57" t="s">
        <v>68</v>
      </c>
      <c r="I1739" s="57" t="s">
        <v>69</v>
      </c>
      <c r="J1739" s="57" t="s">
        <v>815</v>
      </c>
      <c r="K1739" s="57" t="s">
        <v>815</v>
      </c>
      <c r="L1739" s="57">
        <v>0</v>
      </c>
      <c r="M1739" s="57">
        <v>0</v>
      </c>
      <c r="N1739" s="57">
        <v>0</v>
      </c>
      <c r="O1739" s="58"/>
      <c r="P1739" s="58"/>
      <c r="Q1739" s="58"/>
      <c r="R1739" s="58"/>
      <c r="S1739" s="58"/>
      <c r="T1739" s="63"/>
      <c r="U1739" s="49"/>
      <c r="V1739" s="49" t="s">
        <v>5167</v>
      </c>
      <c r="W1739" s="62" t="s">
        <v>5155</v>
      </c>
      <c r="X1739" s="55">
        <v>5</v>
      </c>
      <c r="Y1739" s="48">
        <v>1</v>
      </c>
      <c r="Z1739" s="48"/>
      <c r="AB1739" s="48"/>
      <c r="AC1739" s="48"/>
      <c r="AD1739" s="48"/>
    </row>
    <row r="1740" spans="1:30" hidden="1">
      <c r="A1740" s="44"/>
      <c r="B1740" s="56" t="s">
        <v>2174</v>
      </c>
      <c r="C1740" s="56" t="s">
        <v>5168</v>
      </c>
      <c r="D1740" s="56" t="s">
        <v>783</v>
      </c>
      <c r="E1740" s="53"/>
      <c r="F1740" s="56" t="s">
        <v>3012</v>
      </c>
      <c r="G1740" s="57" t="s">
        <v>64</v>
      </c>
      <c r="H1740" s="57" t="s">
        <v>68</v>
      </c>
      <c r="I1740" s="57" t="s">
        <v>69</v>
      </c>
      <c r="J1740" s="57" t="s">
        <v>815</v>
      </c>
      <c r="K1740" s="57" t="s">
        <v>815</v>
      </c>
      <c r="L1740" s="57">
        <v>0</v>
      </c>
      <c r="M1740" s="57">
        <v>0</v>
      </c>
      <c r="N1740" s="57">
        <v>0</v>
      </c>
      <c r="O1740" s="58"/>
      <c r="P1740" s="58"/>
      <c r="Q1740" s="58"/>
      <c r="R1740" s="58"/>
      <c r="S1740" s="58"/>
      <c r="T1740" s="63"/>
      <c r="U1740" s="49"/>
      <c r="V1740" s="49" t="s">
        <v>5167</v>
      </c>
      <c r="W1740" s="62" t="s">
        <v>5163</v>
      </c>
      <c r="X1740" s="55">
        <v>9</v>
      </c>
      <c r="Y1740" s="48">
        <v>1</v>
      </c>
      <c r="Z1740" s="48"/>
      <c r="AB1740" s="48"/>
      <c r="AC1740" s="48"/>
      <c r="AD1740" s="48"/>
    </row>
    <row r="1741" spans="1:30" hidden="1">
      <c r="A1741" s="44"/>
      <c r="B1741" s="56" t="s">
        <v>3209</v>
      </c>
      <c r="C1741" s="56" t="s">
        <v>4</v>
      </c>
      <c r="D1741" s="56" t="s">
        <v>783</v>
      </c>
      <c r="E1741" s="53"/>
      <c r="F1741" s="56" t="s">
        <v>4</v>
      </c>
      <c r="G1741" s="57" t="s">
        <v>815</v>
      </c>
      <c r="H1741" s="57" t="s">
        <v>815</v>
      </c>
      <c r="I1741" s="57" t="s">
        <v>815</v>
      </c>
      <c r="J1741" s="57" t="s">
        <v>815</v>
      </c>
      <c r="K1741" s="57" t="s">
        <v>815</v>
      </c>
      <c r="L1741" s="57" t="s">
        <v>815</v>
      </c>
      <c r="M1741" s="57" t="s">
        <v>815</v>
      </c>
      <c r="N1741" s="57" t="s">
        <v>815</v>
      </c>
      <c r="O1741" s="58"/>
      <c r="P1741" s="58"/>
      <c r="Q1741" s="58"/>
      <c r="R1741" s="58"/>
      <c r="S1741" s="58"/>
      <c r="T1741" s="63"/>
      <c r="U1741" s="49"/>
      <c r="V1741" s="49" t="s">
        <v>815</v>
      </c>
      <c r="W1741" s="62" t="s">
        <v>5156</v>
      </c>
      <c r="X1741" s="55" t="s">
        <v>769</v>
      </c>
      <c r="Y1741" s="48">
        <v>1</v>
      </c>
      <c r="Z1741" s="48"/>
      <c r="AB1741" s="48"/>
      <c r="AC1741" s="48"/>
      <c r="AD1741" s="48"/>
    </row>
    <row r="1742" spans="1:30" hidden="1">
      <c r="A1742" s="44"/>
      <c r="B1742" s="56" t="s">
        <v>3167</v>
      </c>
      <c r="C1742" s="56" t="s">
        <v>4</v>
      </c>
      <c r="D1742" s="56" t="s">
        <v>783</v>
      </c>
      <c r="E1742" s="53"/>
      <c r="F1742" s="56" t="s">
        <v>4</v>
      </c>
      <c r="G1742" s="57" t="s">
        <v>815</v>
      </c>
      <c r="H1742" s="57" t="s">
        <v>815</v>
      </c>
      <c r="I1742" s="57" t="s">
        <v>815</v>
      </c>
      <c r="J1742" s="57" t="s">
        <v>815</v>
      </c>
      <c r="K1742" s="57" t="s">
        <v>815</v>
      </c>
      <c r="L1742" s="57" t="s">
        <v>815</v>
      </c>
      <c r="M1742" s="57" t="s">
        <v>815</v>
      </c>
      <c r="N1742" s="57" t="s">
        <v>815</v>
      </c>
      <c r="O1742" s="58"/>
      <c r="P1742" s="58"/>
      <c r="Q1742" s="58"/>
      <c r="R1742" s="58"/>
      <c r="S1742" s="58"/>
      <c r="T1742" s="63"/>
      <c r="U1742" s="49"/>
      <c r="V1742" s="49" t="s">
        <v>815</v>
      </c>
      <c r="W1742" s="62" t="s">
        <v>5160</v>
      </c>
      <c r="X1742" s="55">
        <v>6</v>
      </c>
      <c r="Y1742" s="48">
        <v>1</v>
      </c>
      <c r="Z1742" s="48"/>
      <c r="AB1742" s="48"/>
      <c r="AC1742" s="48"/>
      <c r="AD1742" s="48"/>
    </row>
    <row r="1743" spans="1:30" hidden="1">
      <c r="A1743" s="44"/>
      <c r="B1743" s="56" t="s">
        <v>2171</v>
      </c>
      <c r="C1743" s="56" t="s">
        <v>5168</v>
      </c>
      <c r="D1743" s="56" t="s">
        <v>783</v>
      </c>
      <c r="E1743" s="53"/>
      <c r="F1743" s="56" t="s">
        <v>3012</v>
      </c>
      <c r="G1743" s="57" t="s">
        <v>64</v>
      </c>
      <c r="H1743" s="57" t="s">
        <v>68</v>
      </c>
      <c r="I1743" s="57" t="s">
        <v>69</v>
      </c>
      <c r="J1743" s="57" t="s">
        <v>815</v>
      </c>
      <c r="K1743" s="57" t="s">
        <v>815</v>
      </c>
      <c r="L1743" s="57">
        <v>0</v>
      </c>
      <c r="M1743" s="57">
        <v>0</v>
      </c>
      <c r="N1743" s="57">
        <v>0</v>
      </c>
      <c r="O1743" s="58"/>
      <c r="P1743" s="58"/>
      <c r="Q1743" s="58"/>
      <c r="R1743" s="58"/>
      <c r="S1743" s="58"/>
      <c r="T1743" s="63"/>
      <c r="U1743" s="49"/>
      <c r="V1743" s="49" t="s">
        <v>5167</v>
      </c>
      <c r="W1743" s="62" t="s">
        <v>5158</v>
      </c>
      <c r="X1743" s="55">
        <v>4</v>
      </c>
      <c r="Y1743" s="48">
        <v>1</v>
      </c>
      <c r="Z1743" s="48"/>
      <c r="AB1743" s="48"/>
      <c r="AC1743" s="48"/>
      <c r="AD1743" s="48"/>
    </row>
    <row r="1744" spans="1:30" hidden="1">
      <c r="A1744" s="44"/>
      <c r="B1744" s="56" t="s">
        <v>2165</v>
      </c>
      <c r="C1744" s="56" t="s">
        <v>5168</v>
      </c>
      <c r="D1744" s="56" t="s">
        <v>783</v>
      </c>
      <c r="E1744" s="53"/>
      <c r="F1744" s="56" t="s">
        <v>3012</v>
      </c>
      <c r="G1744" s="57" t="s">
        <v>64</v>
      </c>
      <c r="H1744" s="57" t="s">
        <v>68</v>
      </c>
      <c r="I1744" s="57" t="s">
        <v>69</v>
      </c>
      <c r="J1744" s="57" t="s">
        <v>815</v>
      </c>
      <c r="K1744" s="57" t="s">
        <v>815</v>
      </c>
      <c r="L1744" s="57">
        <v>0</v>
      </c>
      <c r="M1744" s="57">
        <v>0</v>
      </c>
      <c r="N1744" s="57">
        <v>0</v>
      </c>
      <c r="O1744" s="58"/>
      <c r="P1744" s="58"/>
      <c r="Q1744" s="58"/>
      <c r="R1744" s="58"/>
      <c r="S1744" s="58"/>
      <c r="T1744" s="63"/>
      <c r="U1744" s="49"/>
      <c r="V1744" s="49" t="s">
        <v>5167</v>
      </c>
      <c r="W1744" s="62" t="s">
        <v>5158</v>
      </c>
      <c r="X1744" s="55">
        <v>4</v>
      </c>
      <c r="Y1744" s="48">
        <v>1</v>
      </c>
      <c r="Z1744" s="48"/>
      <c r="AB1744" s="48"/>
      <c r="AC1744" s="48"/>
      <c r="AD1744" s="48"/>
    </row>
    <row r="1745" spans="1:30" hidden="1">
      <c r="A1745" s="44"/>
      <c r="B1745" s="56" t="s">
        <v>3293</v>
      </c>
      <c r="C1745" s="56" t="s">
        <v>4</v>
      </c>
      <c r="D1745" s="56" t="s">
        <v>783</v>
      </c>
      <c r="E1745" s="53"/>
      <c r="F1745" s="56" t="s">
        <v>4</v>
      </c>
      <c r="G1745" s="57" t="s">
        <v>815</v>
      </c>
      <c r="H1745" s="57" t="s">
        <v>815</v>
      </c>
      <c r="I1745" s="57" t="s">
        <v>815</v>
      </c>
      <c r="J1745" s="57" t="s">
        <v>815</v>
      </c>
      <c r="K1745" s="57" t="s">
        <v>815</v>
      </c>
      <c r="L1745" s="57" t="s">
        <v>815</v>
      </c>
      <c r="M1745" s="57" t="s">
        <v>815</v>
      </c>
      <c r="N1745" s="57" t="s">
        <v>815</v>
      </c>
      <c r="O1745" s="58"/>
      <c r="P1745" s="58"/>
      <c r="Q1745" s="58"/>
      <c r="R1745" s="58"/>
      <c r="S1745" s="58"/>
      <c r="T1745" s="63"/>
      <c r="U1745" s="49"/>
      <c r="V1745" s="49" t="s">
        <v>815</v>
      </c>
      <c r="W1745" s="62" t="s">
        <v>5156</v>
      </c>
      <c r="X1745" s="55" t="s">
        <v>769</v>
      </c>
      <c r="Y1745" s="48">
        <v>1</v>
      </c>
      <c r="Z1745" s="48"/>
      <c r="AB1745" s="48"/>
      <c r="AC1745" s="48"/>
      <c r="AD1745" s="48"/>
    </row>
    <row r="1746" spans="1:30" hidden="1">
      <c r="A1746" s="44"/>
      <c r="B1746" s="56" t="s">
        <v>3106</v>
      </c>
      <c r="C1746" s="56" t="s">
        <v>4</v>
      </c>
      <c r="D1746" s="56" t="s">
        <v>783</v>
      </c>
      <c r="E1746" s="53"/>
      <c r="F1746" s="56" t="s">
        <v>4</v>
      </c>
      <c r="G1746" s="57" t="s">
        <v>815</v>
      </c>
      <c r="H1746" s="57" t="s">
        <v>815</v>
      </c>
      <c r="I1746" s="57" t="s">
        <v>815</v>
      </c>
      <c r="J1746" s="57" t="s">
        <v>815</v>
      </c>
      <c r="K1746" s="57" t="s">
        <v>815</v>
      </c>
      <c r="L1746" s="57" t="s">
        <v>815</v>
      </c>
      <c r="M1746" s="57" t="s">
        <v>815</v>
      </c>
      <c r="N1746" s="57" t="s">
        <v>815</v>
      </c>
      <c r="O1746" s="58"/>
      <c r="P1746" s="58"/>
      <c r="Q1746" s="58"/>
      <c r="R1746" s="58"/>
      <c r="S1746" s="58"/>
      <c r="T1746" s="63"/>
      <c r="U1746" s="49"/>
      <c r="V1746" s="49" t="s">
        <v>815</v>
      </c>
      <c r="W1746" s="62" t="s">
        <v>5161</v>
      </c>
      <c r="X1746" s="55">
        <v>3</v>
      </c>
      <c r="Y1746" s="48">
        <v>1</v>
      </c>
      <c r="Z1746" s="48"/>
      <c r="AB1746" s="48"/>
      <c r="AC1746" s="48"/>
      <c r="AD1746" s="48"/>
    </row>
    <row r="1747" spans="1:30" hidden="1">
      <c r="A1747" s="44"/>
      <c r="B1747" s="56" t="s">
        <v>1873</v>
      </c>
      <c r="C1747" s="56" t="s">
        <v>5153</v>
      </c>
      <c r="D1747" s="56" t="s">
        <v>783</v>
      </c>
      <c r="E1747" s="53"/>
      <c r="F1747" s="56" t="s">
        <v>3013</v>
      </c>
      <c r="G1747" s="57" t="s">
        <v>77</v>
      </c>
      <c r="H1747" s="57" t="s">
        <v>50</v>
      </c>
      <c r="I1747" s="57" t="s">
        <v>78</v>
      </c>
      <c r="J1747" s="57">
        <v>0</v>
      </c>
      <c r="K1747" s="57">
        <v>0</v>
      </c>
      <c r="L1747" s="57">
        <v>0</v>
      </c>
      <c r="M1747" s="57">
        <v>0</v>
      </c>
      <c r="N1747" s="57">
        <v>0</v>
      </c>
      <c r="O1747" s="58"/>
      <c r="P1747" s="58"/>
      <c r="Q1747" s="58"/>
      <c r="R1747" s="58"/>
      <c r="S1747" s="58"/>
      <c r="T1747" s="63"/>
      <c r="U1747" s="49"/>
      <c r="V1747" s="49" t="s">
        <v>5167</v>
      </c>
      <c r="W1747" s="62" t="s">
        <v>5161</v>
      </c>
      <c r="X1747" s="55">
        <v>3</v>
      </c>
      <c r="Y1747" s="48">
        <v>1</v>
      </c>
      <c r="Z1747" s="48"/>
      <c r="AB1747" s="48"/>
      <c r="AC1747" s="48"/>
      <c r="AD1747" s="48"/>
    </row>
    <row r="1748" spans="1:30" hidden="1">
      <c r="A1748" s="44"/>
      <c r="B1748" s="56" t="s">
        <v>3195</v>
      </c>
      <c r="C1748" s="56" t="s">
        <v>4</v>
      </c>
      <c r="D1748" s="56" t="s">
        <v>783</v>
      </c>
      <c r="E1748" s="53"/>
      <c r="F1748" s="56" t="s">
        <v>4</v>
      </c>
      <c r="G1748" s="57" t="s">
        <v>815</v>
      </c>
      <c r="H1748" s="57" t="s">
        <v>815</v>
      </c>
      <c r="I1748" s="57" t="s">
        <v>815</v>
      </c>
      <c r="J1748" s="57" t="s">
        <v>815</v>
      </c>
      <c r="K1748" s="57" t="s">
        <v>815</v>
      </c>
      <c r="L1748" s="57" t="s">
        <v>815</v>
      </c>
      <c r="M1748" s="57" t="s">
        <v>815</v>
      </c>
      <c r="N1748" s="57" t="s">
        <v>815</v>
      </c>
      <c r="O1748" s="58"/>
      <c r="P1748" s="58"/>
      <c r="Q1748" s="58"/>
      <c r="R1748" s="58"/>
      <c r="S1748" s="58"/>
      <c r="T1748" s="63"/>
      <c r="U1748" s="49"/>
      <c r="V1748" s="49" t="s">
        <v>815</v>
      </c>
      <c r="W1748" s="62" t="s">
        <v>5161</v>
      </c>
      <c r="X1748" s="55">
        <v>3</v>
      </c>
      <c r="Y1748" s="48">
        <v>1</v>
      </c>
      <c r="Z1748" s="48"/>
      <c r="AB1748" s="48"/>
      <c r="AC1748" s="48"/>
      <c r="AD1748" s="48"/>
    </row>
    <row r="1749" spans="1:30" hidden="1">
      <c r="A1749" s="44"/>
      <c r="B1749" s="56" t="s">
        <v>1539</v>
      </c>
      <c r="C1749" s="56" t="s">
        <v>5168</v>
      </c>
      <c r="D1749" s="56" t="s">
        <v>783</v>
      </c>
      <c r="E1749" s="53"/>
      <c r="F1749" s="56" t="s">
        <v>3012</v>
      </c>
      <c r="G1749" s="57" t="s">
        <v>64</v>
      </c>
      <c r="H1749" s="57" t="s">
        <v>68</v>
      </c>
      <c r="I1749" s="57" t="s">
        <v>69</v>
      </c>
      <c r="J1749" s="57" t="s">
        <v>815</v>
      </c>
      <c r="K1749" s="57" t="s">
        <v>815</v>
      </c>
      <c r="L1749" s="57">
        <v>0</v>
      </c>
      <c r="M1749" s="57">
        <v>0</v>
      </c>
      <c r="N1749" s="57">
        <v>0</v>
      </c>
      <c r="O1749" s="58"/>
      <c r="P1749" s="58"/>
      <c r="Q1749" s="58"/>
      <c r="R1749" s="58"/>
      <c r="S1749" s="58"/>
      <c r="T1749" s="63"/>
      <c r="U1749" s="49"/>
      <c r="V1749" s="49" t="s">
        <v>5167</v>
      </c>
      <c r="W1749" s="62" t="s">
        <v>5158</v>
      </c>
      <c r="X1749" s="55">
        <v>4</v>
      </c>
      <c r="Y1749" s="48">
        <v>1</v>
      </c>
      <c r="Z1749" s="48"/>
      <c r="AB1749" s="48"/>
      <c r="AC1749" s="48"/>
      <c r="AD1749" s="48"/>
    </row>
    <row r="1750" spans="1:30" hidden="1">
      <c r="A1750" s="44"/>
      <c r="B1750" s="56" t="s">
        <v>2160</v>
      </c>
      <c r="C1750" s="56" t="s">
        <v>5168</v>
      </c>
      <c r="D1750" s="56" t="s">
        <v>783</v>
      </c>
      <c r="E1750" s="53"/>
      <c r="F1750" s="56" t="s">
        <v>3012</v>
      </c>
      <c r="G1750" s="57" t="s">
        <v>64</v>
      </c>
      <c r="H1750" s="57" t="s">
        <v>68</v>
      </c>
      <c r="I1750" s="57" t="s">
        <v>69</v>
      </c>
      <c r="J1750" s="57" t="s">
        <v>815</v>
      </c>
      <c r="K1750" s="57" t="s">
        <v>815</v>
      </c>
      <c r="L1750" s="57">
        <v>0</v>
      </c>
      <c r="M1750" s="57">
        <v>0</v>
      </c>
      <c r="N1750" s="57">
        <v>0</v>
      </c>
      <c r="O1750" s="58"/>
      <c r="P1750" s="58"/>
      <c r="Q1750" s="58"/>
      <c r="R1750" s="58"/>
      <c r="S1750" s="58"/>
      <c r="T1750" s="63"/>
      <c r="U1750" s="49"/>
      <c r="V1750" s="49" t="s">
        <v>5167</v>
      </c>
      <c r="W1750" s="62" t="s">
        <v>5158</v>
      </c>
      <c r="X1750" s="55">
        <v>4</v>
      </c>
      <c r="Y1750" s="48">
        <v>1</v>
      </c>
      <c r="Z1750" s="48"/>
      <c r="AB1750" s="48"/>
      <c r="AC1750" s="48"/>
      <c r="AD1750" s="48"/>
    </row>
    <row r="1751" spans="1:30" hidden="1">
      <c r="A1751" s="44"/>
      <c r="B1751" s="56" t="s">
        <v>3188</v>
      </c>
      <c r="C1751" s="56" t="s">
        <v>4</v>
      </c>
      <c r="D1751" s="56" t="s">
        <v>783</v>
      </c>
      <c r="E1751" s="53"/>
      <c r="F1751" s="56" t="s">
        <v>4</v>
      </c>
      <c r="G1751" s="57" t="s">
        <v>815</v>
      </c>
      <c r="H1751" s="57" t="s">
        <v>815</v>
      </c>
      <c r="I1751" s="57" t="s">
        <v>815</v>
      </c>
      <c r="J1751" s="57" t="s">
        <v>815</v>
      </c>
      <c r="K1751" s="57" t="s">
        <v>815</v>
      </c>
      <c r="L1751" s="57" t="s">
        <v>815</v>
      </c>
      <c r="M1751" s="57" t="s">
        <v>815</v>
      </c>
      <c r="N1751" s="57" t="s">
        <v>815</v>
      </c>
      <c r="O1751" s="58"/>
      <c r="P1751" s="58"/>
      <c r="Q1751" s="58"/>
      <c r="R1751" s="58"/>
      <c r="S1751" s="58"/>
      <c r="T1751" s="63"/>
      <c r="U1751" s="49"/>
      <c r="V1751" s="49" t="s">
        <v>815</v>
      </c>
      <c r="W1751" s="62" t="s">
        <v>5156</v>
      </c>
      <c r="X1751" s="55" t="s">
        <v>769</v>
      </c>
      <c r="Y1751" s="48">
        <v>1</v>
      </c>
      <c r="Z1751" s="48"/>
      <c r="AB1751" s="48"/>
      <c r="AC1751" s="48"/>
      <c r="AD1751" s="48"/>
    </row>
    <row r="1752" spans="1:30" hidden="1">
      <c r="A1752" s="44"/>
      <c r="B1752" s="56" t="s">
        <v>2176</v>
      </c>
      <c r="C1752" s="56" t="s">
        <v>5168</v>
      </c>
      <c r="D1752" s="56" t="s">
        <v>783</v>
      </c>
      <c r="E1752" s="53"/>
      <c r="F1752" s="56" t="s">
        <v>3012</v>
      </c>
      <c r="G1752" s="57" t="s">
        <v>64</v>
      </c>
      <c r="H1752" s="57" t="s">
        <v>68</v>
      </c>
      <c r="I1752" s="57" t="s">
        <v>69</v>
      </c>
      <c r="J1752" s="57" t="s">
        <v>815</v>
      </c>
      <c r="K1752" s="57" t="s">
        <v>815</v>
      </c>
      <c r="L1752" s="57">
        <v>0</v>
      </c>
      <c r="M1752" s="57">
        <v>0</v>
      </c>
      <c r="N1752" s="57">
        <v>0</v>
      </c>
      <c r="O1752" s="58"/>
      <c r="P1752" s="58"/>
      <c r="Q1752" s="58"/>
      <c r="R1752" s="58"/>
      <c r="S1752" s="58"/>
      <c r="T1752" s="63"/>
      <c r="U1752" s="49"/>
      <c r="V1752" s="49" t="s">
        <v>5167</v>
      </c>
      <c r="W1752" s="62" t="s">
        <v>5158</v>
      </c>
      <c r="X1752" s="55">
        <v>4</v>
      </c>
      <c r="Y1752" s="48">
        <v>1</v>
      </c>
      <c r="Z1752" s="48"/>
      <c r="AB1752" s="48"/>
      <c r="AC1752" s="48"/>
      <c r="AD1752" s="48"/>
    </row>
    <row r="1753" spans="1:30" hidden="1">
      <c r="A1753" s="44"/>
      <c r="B1753" s="56" t="s">
        <v>3117</v>
      </c>
      <c r="C1753" s="56" t="s">
        <v>4</v>
      </c>
      <c r="D1753" s="56" t="s">
        <v>783</v>
      </c>
      <c r="E1753" s="53"/>
      <c r="F1753" s="56" t="s">
        <v>4</v>
      </c>
      <c r="G1753" s="57" t="s">
        <v>815</v>
      </c>
      <c r="H1753" s="57" t="s">
        <v>815</v>
      </c>
      <c r="I1753" s="57" t="s">
        <v>815</v>
      </c>
      <c r="J1753" s="57" t="s">
        <v>815</v>
      </c>
      <c r="K1753" s="57" t="s">
        <v>815</v>
      </c>
      <c r="L1753" s="57" t="s">
        <v>815</v>
      </c>
      <c r="M1753" s="57" t="s">
        <v>815</v>
      </c>
      <c r="N1753" s="57" t="s">
        <v>815</v>
      </c>
      <c r="O1753" s="58"/>
      <c r="P1753" s="58"/>
      <c r="Q1753" s="58"/>
      <c r="R1753" s="58"/>
      <c r="S1753" s="58"/>
      <c r="T1753" s="63"/>
      <c r="U1753" s="49"/>
      <c r="V1753" s="49" t="s">
        <v>815</v>
      </c>
      <c r="W1753" s="62" t="s">
        <v>5158</v>
      </c>
      <c r="X1753" s="55">
        <v>4</v>
      </c>
      <c r="Y1753" s="48">
        <v>1</v>
      </c>
      <c r="Z1753" s="48"/>
      <c r="AB1753" s="48"/>
      <c r="AC1753" s="48"/>
      <c r="AD1753" s="48"/>
    </row>
    <row r="1754" spans="1:30" hidden="1">
      <c r="A1754" s="44"/>
      <c r="B1754" s="56" t="s">
        <v>2148</v>
      </c>
      <c r="C1754" s="56" t="s">
        <v>5168</v>
      </c>
      <c r="D1754" s="56" t="s">
        <v>783</v>
      </c>
      <c r="E1754" s="53"/>
      <c r="F1754" s="56" t="s">
        <v>3012</v>
      </c>
      <c r="G1754" s="57" t="s">
        <v>64</v>
      </c>
      <c r="H1754" s="57" t="s">
        <v>68</v>
      </c>
      <c r="I1754" s="57" t="s">
        <v>69</v>
      </c>
      <c r="J1754" s="57" t="s">
        <v>815</v>
      </c>
      <c r="K1754" s="57" t="s">
        <v>815</v>
      </c>
      <c r="L1754" s="57">
        <v>0</v>
      </c>
      <c r="M1754" s="57">
        <v>0</v>
      </c>
      <c r="N1754" s="57">
        <v>0</v>
      </c>
      <c r="O1754" s="58"/>
      <c r="P1754" s="58"/>
      <c r="Q1754" s="58"/>
      <c r="R1754" s="58"/>
      <c r="S1754" s="58"/>
      <c r="T1754" s="63"/>
      <c r="U1754" s="49"/>
      <c r="V1754" s="49" t="s">
        <v>5167</v>
      </c>
      <c r="W1754" s="62" t="s">
        <v>5158</v>
      </c>
      <c r="X1754" s="55">
        <v>4</v>
      </c>
      <c r="Y1754" s="48">
        <v>1</v>
      </c>
      <c r="Z1754" s="48"/>
      <c r="AB1754" s="48"/>
      <c r="AC1754" s="48"/>
      <c r="AD1754" s="48"/>
    </row>
    <row r="1755" spans="1:30" hidden="1">
      <c r="A1755" s="44"/>
      <c r="B1755" s="56" t="s">
        <v>3132</v>
      </c>
      <c r="C1755" s="56" t="s">
        <v>4</v>
      </c>
      <c r="D1755" s="56" t="s">
        <v>783</v>
      </c>
      <c r="E1755" s="53"/>
      <c r="F1755" s="56" t="s">
        <v>4</v>
      </c>
      <c r="G1755" s="57" t="s">
        <v>815</v>
      </c>
      <c r="H1755" s="57" t="s">
        <v>815</v>
      </c>
      <c r="I1755" s="57" t="s">
        <v>815</v>
      </c>
      <c r="J1755" s="57" t="s">
        <v>815</v>
      </c>
      <c r="K1755" s="57" t="s">
        <v>815</v>
      </c>
      <c r="L1755" s="57" t="s">
        <v>815</v>
      </c>
      <c r="M1755" s="57" t="s">
        <v>815</v>
      </c>
      <c r="N1755" s="57" t="s">
        <v>815</v>
      </c>
      <c r="O1755" s="58"/>
      <c r="P1755" s="58"/>
      <c r="Q1755" s="58"/>
      <c r="R1755" s="58"/>
      <c r="S1755" s="58"/>
      <c r="T1755" s="63"/>
      <c r="U1755" s="49"/>
      <c r="V1755" s="49" t="s">
        <v>815</v>
      </c>
      <c r="W1755" s="62" t="s">
        <v>5161</v>
      </c>
      <c r="X1755" s="55">
        <v>3</v>
      </c>
      <c r="Y1755" s="48">
        <v>1</v>
      </c>
      <c r="Z1755" s="48"/>
      <c r="AB1755" s="48"/>
      <c r="AC1755" s="48"/>
      <c r="AD1755" s="48"/>
    </row>
    <row r="1756" spans="1:30" hidden="1">
      <c r="A1756" s="44"/>
      <c r="B1756" s="56" t="s">
        <v>2144</v>
      </c>
      <c r="C1756" s="56" t="s">
        <v>5168</v>
      </c>
      <c r="D1756" s="56" t="s">
        <v>783</v>
      </c>
      <c r="E1756" s="53"/>
      <c r="F1756" s="56" t="s">
        <v>3012</v>
      </c>
      <c r="G1756" s="57" t="s">
        <v>64</v>
      </c>
      <c r="H1756" s="57" t="s">
        <v>68</v>
      </c>
      <c r="I1756" s="57" t="s">
        <v>69</v>
      </c>
      <c r="J1756" s="57" t="s">
        <v>815</v>
      </c>
      <c r="K1756" s="57" t="s">
        <v>815</v>
      </c>
      <c r="L1756" s="57">
        <v>0</v>
      </c>
      <c r="M1756" s="57">
        <v>0</v>
      </c>
      <c r="N1756" s="57">
        <v>0</v>
      </c>
      <c r="O1756" s="58"/>
      <c r="P1756" s="58"/>
      <c r="Q1756" s="58"/>
      <c r="R1756" s="58"/>
      <c r="S1756" s="58"/>
      <c r="T1756" s="63"/>
      <c r="U1756" s="49"/>
      <c r="V1756" s="49" t="s">
        <v>5167</v>
      </c>
      <c r="W1756" s="62" t="s">
        <v>5161</v>
      </c>
      <c r="X1756" s="55">
        <v>3</v>
      </c>
      <c r="Y1756" s="48">
        <v>1</v>
      </c>
      <c r="Z1756" s="48"/>
      <c r="AB1756" s="48"/>
      <c r="AC1756" s="48"/>
      <c r="AD1756" s="48"/>
    </row>
    <row r="1757" spans="1:30" hidden="1">
      <c r="A1757" s="44"/>
      <c r="B1757" s="56" t="s">
        <v>2145</v>
      </c>
      <c r="C1757" s="56" t="s">
        <v>5168</v>
      </c>
      <c r="D1757" s="56" t="s">
        <v>783</v>
      </c>
      <c r="E1757" s="53"/>
      <c r="F1757" s="56" t="s">
        <v>3012</v>
      </c>
      <c r="G1757" s="57" t="s">
        <v>64</v>
      </c>
      <c r="H1757" s="57" t="s">
        <v>68</v>
      </c>
      <c r="I1757" s="57" t="s">
        <v>69</v>
      </c>
      <c r="J1757" s="57" t="s">
        <v>815</v>
      </c>
      <c r="K1757" s="57" t="s">
        <v>815</v>
      </c>
      <c r="L1757" s="57">
        <v>0</v>
      </c>
      <c r="M1757" s="57">
        <v>0</v>
      </c>
      <c r="N1757" s="57">
        <v>0</v>
      </c>
      <c r="O1757" s="58"/>
      <c r="P1757" s="58"/>
      <c r="Q1757" s="58"/>
      <c r="R1757" s="58"/>
      <c r="S1757" s="58"/>
      <c r="T1757" s="63"/>
      <c r="U1757" s="49"/>
      <c r="V1757" s="49" t="s">
        <v>5167</v>
      </c>
      <c r="W1757" s="62" t="s">
        <v>5158</v>
      </c>
      <c r="X1757" s="55">
        <v>4</v>
      </c>
      <c r="Y1757" s="48">
        <v>1</v>
      </c>
      <c r="Z1757" s="48"/>
      <c r="AB1757" s="48"/>
      <c r="AC1757" s="48"/>
      <c r="AD1757" s="48"/>
    </row>
    <row r="1758" spans="1:30" hidden="1">
      <c r="A1758" s="44"/>
      <c r="B1758" s="56" t="s">
        <v>2143</v>
      </c>
      <c r="C1758" s="56" t="s">
        <v>5168</v>
      </c>
      <c r="D1758" s="56" t="s">
        <v>783</v>
      </c>
      <c r="E1758" s="53"/>
      <c r="F1758" s="56" t="s">
        <v>3012</v>
      </c>
      <c r="G1758" s="57" t="s">
        <v>64</v>
      </c>
      <c r="H1758" s="57" t="s">
        <v>68</v>
      </c>
      <c r="I1758" s="57" t="s">
        <v>69</v>
      </c>
      <c r="J1758" s="57" t="s">
        <v>815</v>
      </c>
      <c r="K1758" s="57" t="s">
        <v>815</v>
      </c>
      <c r="L1758" s="57">
        <v>0</v>
      </c>
      <c r="M1758" s="57">
        <v>0</v>
      </c>
      <c r="N1758" s="57">
        <v>0</v>
      </c>
      <c r="O1758" s="58"/>
      <c r="P1758" s="58"/>
      <c r="Q1758" s="58"/>
      <c r="R1758" s="58"/>
      <c r="S1758" s="58"/>
      <c r="T1758" s="63"/>
      <c r="U1758" s="49"/>
      <c r="V1758" s="49" t="s">
        <v>5167</v>
      </c>
      <c r="W1758" s="62" t="s">
        <v>5156</v>
      </c>
      <c r="X1758" s="55" t="s">
        <v>769</v>
      </c>
      <c r="Y1758" s="48">
        <v>1</v>
      </c>
      <c r="Z1758" s="48"/>
      <c r="AB1758" s="48"/>
      <c r="AC1758" s="48"/>
      <c r="AD1758" s="48"/>
    </row>
    <row r="1759" spans="1:30" hidden="1">
      <c r="A1759" s="44"/>
      <c r="B1759" s="56" t="s">
        <v>3094</v>
      </c>
      <c r="C1759" s="56" t="s">
        <v>4</v>
      </c>
      <c r="D1759" s="56" t="s">
        <v>783</v>
      </c>
      <c r="E1759" s="53"/>
      <c r="F1759" s="56" t="s">
        <v>4</v>
      </c>
      <c r="G1759" s="57" t="s">
        <v>815</v>
      </c>
      <c r="H1759" s="57" t="s">
        <v>815</v>
      </c>
      <c r="I1759" s="57" t="s">
        <v>815</v>
      </c>
      <c r="J1759" s="57" t="s">
        <v>815</v>
      </c>
      <c r="K1759" s="57" t="s">
        <v>815</v>
      </c>
      <c r="L1759" s="57" t="s">
        <v>815</v>
      </c>
      <c r="M1759" s="57" t="s">
        <v>815</v>
      </c>
      <c r="N1759" s="57" t="s">
        <v>815</v>
      </c>
      <c r="O1759" s="58"/>
      <c r="P1759" s="58"/>
      <c r="Q1759" s="58"/>
      <c r="R1759" s="58"/>
      <c r="S1759" s="58"/>
      <c r="T1759" s="63"/>
      <c r="U1759" s="49"/>
      <c r="V1759" s="49" t="s">
        <v>815</v>
      </c>
      <c r="W1759" s="62" t="s">
        <v>5158</v>
      </c>
      <c r="X1759" s="55">
        <v>4</v>
      </c>
      <c r="Y1759" s="48">
        <v>1</v>
      </c>
      <c r="Z1759" s="48"/>
      <c r="AB1759" s="48"/>
      <c r="AC1759" s="48"/>
      <c r="AD1759" s="48"/>
    </row>
    <row r="1760" spans="1:30" hidden="1">
      <c r="A1760" s="44"/>
      <c r="B1760" s="56" t="s">
        <v>2182</v>
      </c>
      <c r="C1760" s="56" t="s">
        <v>5168</v>
      </c>
      <c r="D1760" s="56" t="s">
        <v>783</v>
      </c>
      <c r="E1760" s="53"/>
      <c r="F1760" s="56" t="s">
        <v>3012</v>
      </c>
      <c r="G1760" s="57" t="s">
        <v>64</v>
      </c>
      <c r="H1760" s="57" t="s">
        <v>68</v>
      </c>
      <c r="I1760" s="57" t="s">
        <v>69</v>
      </c>
      <c r="J1760" s="57" t="s">
        <v>815</v>
      </c>
      <c r="K1760" s="57" t="s">
        <v>815</v>
      </c>
      <c r="L1760" s="57">
        <v>0</v>
      </c>
      <c r="M1760" s="57">
        <v>0</v>
      </c>
      <c r="N1760" s="57">
        <v>0</v>
      </c>
      <c r="O1760" s="58"/>
      <c r="P1760" s="58"/>
      <c r="Q1760" s="58"/>
      <c r="R1760" s="58"/>
      <c r="S1760" s="58"/>
      <c r="T1760" s="63"/>
      <c r="U1760" s="49"/>
      <c r="V1760" s="49" t="s">
        <v>5167</v>
      </c>
      <c r="W1760" s="62" t="s">
        <v>5158</v>
      </c>
      <c r="X1760" s="55">
        <v>4</v>
      </c>
      <c r="Y1760" s="48">
        <v>1</v>
      </c>
      <c r="Z1760" s="48"/>
      <c r="AB1760" s="48"/>
      <c r="AC1760" s="48"/>
      <c r="AD1760" s="48"/>
    </row>
    <row r="1761" spans="1:30" hidden="1">
      <c r="A1761" s="44"/>
      <c r="B1761" s="56" t="s">
        <v>2054</v>
      </c>
      <c r="C1761" s="56" t="s">
        <v>5168</v>
      </c>
      <c r="D1761" s="56" t="s">
        <v>783</v>
      </c>
      <c r="E1761" s="53"/>
      <c r="F1761" s="56" t="s">
        <v>3012</v>
      </c>
      <c r="G1761" s="57" t="s">
        <v>64</v>
      </c>
      <c r="H1761" s="57" t="s">
        <v>68</v>
      </c>
      <c r="I1761" s="57" t="s">
        <v>69</v>
      </c>
      <c r="J1761" s="57" t="s">
        <v>815</v>
      </c>
      <c r="K1761" s="57" t="s">
        <v>815</v>
      </c>
      <c r="L1761" s="57">
        <v>0</v>
      </c>
      <c r="M1761" s="57">
        <v>0</v>
      </c>
      <c r="N1761" s="57">
        <v>0</v>
      </c>
      <c r="O1761" s="58"/>
      <c r="P1761" s="58"/>
      <c r="Q1761" s="58"/>
      <c r="R1761" s="58"/>
      <c r="S1761" s="58"/>
      <c r="T1761" s="63"/>
      <c r="U1761" s="49"/>
      <c r="V1761" s="49" t="s">
        <v>5167</v>
      </c>
      <c r="W1761" s="62" t="s">
        <v>5156</v>
      </c>
      <c r="X1761" s="55" t="s">
        <v>769</v>
      </c>
      <c r="Y1761" s="48">
        <v>1</v>
      </c>
      <c r="Z1761" s="48"/>
      <c r="AB1761" s="48"/>
      <c r="AC1761" s="48"/>
      <c r="AD1761" s="48"/>
    </row>
    <row r="1762" spans="1:30" hidden="1">
      <c r="A1762" s="44"/>
      <c r="B1762" s="56" t="s">
        <v>2146</v>
      </c>
      <c r="C1762" s="56" t="s">
        <v>5168</v>
      </c>
      <c r="D1762" s="56" t="s">
        <v>783</v>
      </c>
      <c r="E1762" s="53"/>
      <c r="F1762" s="56" t="s">
        <v>3012</v>
      </c>
      <c r="G1762" s="57" t="s">
        <v>64</v>
      </c>
      <c r="H1762" s="57" t="s">
        <v>68</v>
      </c>
      <c r="I1762" s="57" t="s">
        <v>69</v>
      </c>
      <c r="J1762" s="57" t="s">
        <v>815</v>
      </c>
      <c r="K1762" s="57" t="s">
        <v>815</v>
      </c>
      <c r="L1762" s="57">
        <v>0</v>
      </c>
      <c r="M1762" s="57">
        <v>0</v>
      </c>
      <c r="N1762" s="57">
        <v>0</v>
      </c>
      <c r="O1762" s="58"/>
      <c r="P1762" s="58"/>
      <c r="Q1762" s="58"/>
      <c r="R1762" s="58"/>
      <c r="S1762" s="58"/>
      <c r="T1762" s="63"/>
      <c r="U1762" s="49"/>
      <c r="V1762" s="49" t="s">
        <v>5167</v>
      </c>
      <c r="W1762" s="62" t="s">
        <v>5161</v>
      </c>
      <c r="X1762" s="55">
        <v>3</v>
      </c>
      <c r="Y1762" s="48">
        <v>1</v>
      </c>
      <c r="Z1762" s="48"/>
      <c r="AB1762" s="48"/>
      <c r="AC1762" s="48"/>
      <c r="AD1762" s="48"/>
    </row>
    <row r="1763" spans="1:30" hidden="1">
      <c r="A1763" s="44"/>
      <c r="B1763" s="56" t="s">
        <v>3255</v>
      </c>
      <c r="C1763" s="56" t="s">
        <v>4</v>
      </c>
      <c r="D1763" s="56" t="s">
        <v>783</v>
      </c>
      <c r="E1763" s="53"/>
      <c r="F1763" s="56" t="s">
        <v>4</v>
      </c>
      <c r="G1763" s="57" t="s">
        <v>815</v>
      </c>
      <c r="H1763" s="57" t="s">
        <v>815</v>
      </c>
      <c r="I1763" s="57" t="s">
        <v>815</v>
      </c>
      <c r="J1763" s="57" t="s">
        <v>815</v>
      </c>
      <c r="K1763" s="57" t="s">
        <v>815</v>
      </c>
      <c r="L1763" s="57" t="s">
        <v>815</v>
      </c>
      <c r="M1763" s="57" t="s">
        <v>815</v>
      </c>
      <c r="N1763" s="57" t="s">
        <v>815</v>
      </c>
      <c r="O1763" s="58"/>
      <c r="P1763" s="58"/>
      <c r="Q1763" s="58"/>
      <c r="R1763" s="58"/>
      <c r="S1763" s="58"/>
      <c r="T1763" s="63"/>
      <c r="U1763" s="49"/>
      <c r="V1763" s="49" t="s">
        <v>815</v>
      </c>
      <c r="W1763" s="62" t="s">
        <v>5156</v>
      </c>
      <c r="X1763" s="55" t="s">
        <v>769</v>
      </c>
      <c r="Y1763" s="48">
        <v>1</v>
      </c>
      <c r="Z1763" s="48"/>
      <c r="AB1763" s="48"/>
      <c r="AC1763" s="48"/>
      <c r="AD1763" s="48"/>
    </row>
    <row r="1764" spans="1:30" hidden="1">
      <c r="A1764" s="44"/>
      <c r="B1764" s="56" t="s">
        <v>2065</v>
      </c>
      <c r="C1764" s="56" t="s">
        <v>5168</v>
      </c>
      <c r="D1764" s="56" t="s">
        <v>783</v>
      </c>
      <c r="E1764" s="53"/>
      <c r="F1764" s="56" t="s">
        <v>3012</v>
      </c>
      <c r="G1764" s="57" t="s">
        <v>64</v>
      </c>
      <c r="H1764" s="57" t="s">
        <v>68</v>
      </c>
      <c r="I1764" s="57" t="s">
        <v>69</v>
      </c>
      <c r="J1764" s="57" t="s">
        <v>815</v>
      </c>
      <c r="K1764" s="57" t="s">
        <v>815</v>
      </c>
      <c r="L1764" s="57">
        <v>0</v>
      </c>
      <c r="M1764" s="57">
        <v>0</v>
      </c>
      <c r="N1764" s="57">
        <v>0</v>
      </c>
      <c r="O1764" s="58"/>
      <c r="P1764" s="58"/>
      <c r="Q1764" s="58"/>
      <c r="R1764" s="58"/>
      <c r="S1764" s="58"/>
      <c r="T1764" s="63"/>
      <c r="U1764" s="49"/>
      <c r="V1764" s="49" t="s">
        <v>5167</v>
      </c>
      <c r="W1764" s="62" t="s">
        <v>5163</v>
      </c>
      <c r="X1764" s="55">
        <v>9</v>
      </c>
      <c r="Y1764" s="48">
        <v>1</v>
      </c>
      <c r="Z1764" s="48"/>
      <c r="AB1764" s="48"/>
      <c r="AC1764" s="48"/>
      <c r="AD1764" s="48"/>
    </row>
    <row r="1765" spans="1:30" hidden="1">
      <c r="A1765" s="44"/>
      <c r="B1765" s="56" t="s">
        <v>2184</v>
      </c>
      <c r="C1765" s="56" t="s">
        <v>5168</v>
      </c>
      <c r="D1765" s="56" t="s">
        <v>783</v>
      </c>
      <c r="E1765" s="53"/>
      <c r="F1765" s="56" t="s">
        <v>3012</v>
      </c>
      <c r="G1765" s="57" t="s">
        <v>64</v>
      </c>
      <c r="H1765" s="57" t="s">
        <v>68</v>
      </c>
      <c r="I1765" s="57" t="s">
        <v>69</v>
      </c>
      <c r="J1765" s="57" t="s">
        <v>815</v>
      </c>
      <c r="K1765" s="57" t="s">
        <v>815</v>
      </c>
      <c r="L1765" s="57">
        <v>0</v>
      </c>
      <c r="M1765" s="57">
        <v>0</v>
      </c>
      <c r="N1765" s="57">
        <v>0</v>
      </c>
      <c r="O1765" s="58"/>
      <c r="P1765" s="58"/>
      <c r="Q1765" s="58"/>
      <c r="R1765" s="58"/>
      <c r="S1765" s="58"/>
      <c r="T1765" s="63"/>
      <c r="U1765" s="49"/>
      <c r="V1765" s="49" t="s">
        <v>5167</v>
      </c>
      <c r="W1765" s="62" t="s">
        <v>5163</v>
      </c>
      <c r="X1765" s="55">
        <v>9</v>
      </c>
      <c r="Y1765" s="48">
        <v>1</v>
      </c>
      <c r="Z1765" s="48"/>
      <c r="AB1765" s="48"/>
      <c r="AC1765" s="48"/>
      <c r="AD1765" s="48"/>
    </row>
    <row r="1766" spans="1:30" hidden="1">
      <c r="A1766" s="44"/>
      <c r="B1766" s="56" t="s">
        <v>3190</v>
      </c>
      <c r="C1766" s="56" t="s">
        <v>4</v>
      </c>
      <c r="D1766" s="56" t="s">
        <v>783</v>
      </c>
      <c r="E1766" s="53"/>
      <c r="F1766" s="56" t="s">
        <v>4</v>
      </c>
      <c r="G1766" s="57" t="s">
        <v>815</v>
      </c>
      <c r="H1766" s="57" t="s">
        <v>815</v>
      </c>
      <c r="I1766" s="57" t="s">
        <v>815</v>
      </c>
      <c r="J1766" s="57" t="s">
        <v>815</v>
      </c>
      <c r="K1766" s="57" t="s">
        <v>815</v>
      </c>
      <c r="L1766" s="57" t="s">
        <v>815</v>
      </c>
      <c r="M1766" s="57" t="s">
        <v>815</v>
      </c>
      <c r="N1766" s="57" t="s">
        <v>815</v>
      </c>
      <c r="O1766" s="58"/>
      <c r="P1766" s="58"/>
      <c r="Q1766" s="58"/>
      <c r="R1766" s="58"/>
      <c r="S1766" s="58"/>
      <c r="T1766" s="63"/>
      <c r="U1766" s="49"/>
      <c r="V1766" s="49" t="s">
        <v>815</v>
      </c>
      <c r="W1766" s="62" t="s">
        <v>5163</v>
      </c>
      <c r="X1766" s="55">
        <v>9</v>
      </c>
      <c r="Y1766" s="48">
        <v>1</v>
      </c>
      <c r="Z1766" s="48"/>
      <c r="AB1766" s="48"/>
      <c r="AC1766" s="48"/>
      <c r="AD1766" s="48"/>
    </row>
    <row r="1767" spans="1:30" hidden="1">
      <c r="A1767" s="44"/>
      <c r="B1767" s="56" t="s">
        <v>3049</v>
      </c>
      <c r="C1767" s="56" t="s">
        <v>4</v>
      </c>
      <c r="D1767" s="56" t="s">
        <v>783</v>
      </c>
      <c r="E1767" s="53"/>
      <c r="F1767" s="56" t="s">
        <v>4</v>
      </c>
      <c r="G1767" s="57" t="s">
        <v>815</v>
      </c>
      <c r="H1767" s="57" t="s">
        <v>815</v>
      </c>
      <c r="I1767" s="57" t="s">
        <v>815</v>
      </c>
      <c r="J1767" s="57" t="s">
        <v>815</v>
      </c>
      <c r="K1767" s="57" t="s">
        <v>815</v>
      </c>
      <c r="L1767" s="57" t="s">
        <v>815</v>
      </c>
      <c r="M1767" s="57" t="s">
        <v>815</v>
      </c>
      <c r="N1767" s="57" t="s">
        <v>815</v>
      </c>
      <c r="O1767" s="58"/>
      <c r="P1767" s="58"/>
      <c r="Q1767" s="58"/>
      <c r="R1767" s="58"/>
      <c r="S1767" s="58"/>
      <c r="T1767" s="63"/>
      <c r="U1767" s="49"/>
      <c r="V1767" s="49" t="s">
        <v>815</v>
      </c>
      <c r="W1767" s="62" t="s">
        <v>5160</v>
      </c>
      <c r="X1767" s="55">
        <v>6</v>
      </c>
      <c r="Y1767" s="48">
        <v>1</v>
      </c>
      <c r="Z1767" s="48"/>
      <c r="AB1767" s="48"/>
      <c r="AC1767" s="48"/>
      <c r="AD1767" s="48"/>
    </row>
    <row r="1768" spans="1:30" hidden="1">
      <c r="A1768" s="44"/>
      <c r="B1768" s="56" t="s">
        <v>519</v>
      </c>
      <c r="C1768" s="56" t="s">
        <v>5168</v>
      </c>
      <c r="D1768" s="56" t="s">
        <v>783</v>
      </c>
      <c r="E1768" s="53"/>
      <c r="F1768" s="56" t="s">
        <v>3012</v>
      </c>
      <c r="G1768" s="57" t="s">
        <v>64</v>
      </c>
      <c r="H1768" s="57" t="s">
        <v>68</v>
      </c>
      <c r="I1768" s="57" t="s">
        <v>69</v>
      </c>
      <c r="J1768" s="57" t="s">
        <v>815</v>
      </c>
      <c r="K1768" s="57" t="s">
        <v>815</v>
      </c>
      <c r="L1768" s="57">
        <v>0</v>
      </c>
      <c r="M1768" s="57">
        <v>0</v>
      </c>
      <c r="N1768" s="57">
        <v>0</v>
      </c>
      <c r="O1768" s="58"/>
      <c r="P1768" s="58"/>
      <c r="Q1768" s="58"/>
      <c r="R1768" s="58"/>
      <c r="S1768" s="58"/>
      <c r="T1768" s="63"/>
      <c r="U1768" s="49"/>
      <c r="V1768" s="49" t="s">
        <v>5167</v>
      </c>
      <c r="W1768" s="62" t="s">
        <v>5161</v>
      </c>
      <c r="X1768" s="55">
        <v>3</v>
      </c>
      <c r="Y1768" s="48">
        <v>1</v>
      </c>
      <c r="Z1768" s="48"/>
      <c r="AB1768" s="48"/>
      <c r="AC1768" s="48"/>
      <c r="AD1768" s="48"/>
    </row>
    <row r="1769" spans="1:30" hidden="1">
      <c r="A1769" s="44"/>
      <c r="B1769" s="56" t="s">
        <v>1522</v>
      </c>
      <c r="C1769" s="56" t="s">
        <v>5168</v>
      </c>
      <c r="D1769" s="56" t="s">
        <v>783</v>
      </c>
      <c r="E1769" s="53"/>
      <c r="F1769" s="56" t="s">
        <v>3012</v>
      </c>
      <c r="G1769" s="57" t="s">
        <v>64</v>
      </c>
      <c r="H1769" s="57" t="s">
        <v>68</v>
      </c>
      <c r="I1769" s="57" t="s">
        <v>69</v>
      </c>
      <c r="J1769" s="57" t="s">
        <v>815</v>
      </c>
      <c r="K1769" s="57" t="s">
        <v>815</v>
      </c>
      <c r="L1769" s="57">
        <v>0</v>
      </c>
      <c r="M1769" s="57">
        <v>0</v>
      </c>
      <c r="N1769" s="57">
        <v>0</v>
      </c>
      <c r="O1769" s="58"/>
      <c r="P1769" s="58"/>
      <c r="Q1769" s="58"/>
      <c r="R1769" s="58"/>
      <c r="S1769" s="58"/>
      <c r="T1769" s="63"/>
      <c r="U1769" s="49"/>
      <c r="V1769" s="49" t="s">
        <v>5167</v>
      </c>
      <c r="W1769" s="62" t="s">
        <v>5158</v>
      </c>
      <c r="X1769" s="55">
        <v>4</v>
      </c>
      <c r="Y1769" s="48">
        <v>1</v>
      </c>
      <c r="Z1769" s="48"/>
      <c r="AB1769" s="48"/>
      <c r="AC1769" s="48"/>
      <c r="AD1769" s="48"/>
    </row>
    <row r="1770" spans="1:30" hidden="1">
      <c r="A1770" s="44"/>
      <c r="B1770" s="56" t="s">
        <v>3230</v>
      </c>
      <c r="C1770" s="56" t="s">
        <v>4</v>
      </c>
      <c r="D1770" s="56" t="s">
        <v>783</v>
      </c>
      <c r="E1770" s="53"/>
      <c r="F1770" s="56" t="s">
        <v>4</v>
      </c>
      <c r="G1770" s="57" t="s">
        <v>815</v>
      </c>
      <c r="H1770" s="57" t="s">
        <v>815</v>
      </c>
      <c r="I1770" s="57" t="s">
        <v>815</v>
      </c>
      <c r="J1770" s="57" t="s">
        <v>815</v>
      </c>
      <c r="K1770" s="57" t="s">
        <v>815</v>
      </c>
      <c r="L1770" s="57" t="s">
        <v>815</v>
      </c>
      <c r="M1770" s="57" t="s">
        <v>815</v>
      </c>
      <c r="N1770" s="57" t="s">
        <v>815</v>
      </c>
      <c r="O1770" s="58"/>
      <c r="P1770" s="58"/>
      <c r="Q1770" s="58"/>
      <c r="R1770" s="58"/>
      <c r="S1770" s="58"/>
      <c r="T1770" s="63"/>
      <c r="U1770" s="49"/>
      <c r="V1770" s="49" t="s">
        <v>815</v>
      </c>
      <c r="W1770" s="62" t="s">
        <v>5161</v>
      </c>
      <c r="X1770" s="55">
        <v>3</v>
      </c>
      <c r="Y1770" s="48">
        <v>1</v>
      </c>
      <c r="Z1770" s="48"/>
      <c r="AB1770" s="48"/>
      <c r="AC1770" s="48"/>
      <c r="AD1770" s="48"/>
    </row>
    <row r="1771" spans="1:30" hidden="1">
      <c r="A1771" s="44"/>
      <c r="B1771" s="56" t="s">
        <v>2072</v>
      </c>
      <c r="C1771" s="56" t="s">
        <v>5168</v>
      </c>
      <c r="D1771" s="56" t="s">
        <v>783</v>
      </c>
      <c r="E1771" s="53"/>
      <c r="F1771" s="56" t="s">
        <v>3012</v>
      </c>
      <c r="G1771" s="57" t="s">
        <v>64</v>
      </c>
      <c r="H1771" s="57" t="s">
        <v>68</v>
      </c>
      <c r="I1771" s="57" t="s">
        <v>69</v>
      </c>
      <c r="J1771" s="57" t="s">
        <v>815</v>
      </c>
      <c r="K1771" s="57" t="s">
        <v>815</v>
      </c>
      <c r="L1771" s="57">
        <v>0</v>
      </c>
      <c r="M1771" s="57">
        <v>0</v>
      </c>
      <c r="N1771" s="57">
        <v>0</v>
      </c>
      <c r="O1771" s="58"/>
      <c r="P1771" s="58"/>
      <c r="Q1771" s="58"/>
      <c r="R1771" s="58"/>
      <c r="S1771" s="58"/>
      <c r="T1771" s="63"/>
      <c r="U1771" s="49"/>
      <c r="V1771" s="49" t="s">
        <v>5167</v>
      </c>
      <c r="W1771" s="62" t="s">
        <v>5160</v>
      </c>
      <c r="X1771" s="55">
        <v>6</v>
      </c>
      <c r="Y1771" s="48">
        <v>1</v>
      </c>
      <c r="Z1771" s="48"/>
      <c r="AB1771" s="48"/>
      <c r="AC1771" s="48"/>
      <c r="AD1771" s="48"/>
    </row>
    <row r="1772" spans="1:30" hidden="1">
      <c r="A1772" s="44"/>
      <c r="B1772" s="56" t="s">
        <v>3197</v>
      </c>
      <c r="C1772" s="56" t="s">
        <v>4</v>
      </c>
      <c r="D1772" s="56" t="s">
        <v>783</v>
      </c>
      <c r="E1772" s="53"/>
      <c r="F1772" s="56" t="s">
        <v>4</v>
      </c>
      <c r="G1772" s="57" t="s">
        <v>815</v>
      </c>
      <c r="H1772" s="57" t="s">
        <v>815</v>
      </c>
      <c r="I1772" s="57" t="s">
        <v>815</v>
      </c>
      <c r="J1772" s="57" t="s">
        <v>815</v>
      </c>
      <c r="K1772" s="57" t="s">
        <v>815</v>
      </c>
      <c r="L1772" s="57" t="s">
        <v>815</v>
      </c>
      <c r="M1772" s="57" t="s">
        <v>815</v>
      </c>
      <c r="N1772" s="57" t="s">
        <v>815</v>
      </c>
      <c r="O1772" s="58"/>
      <c r="P1772" s="58"/>
      <c r="Q1772" s="58"/>
      <c r="R1772" s="58"/>
      <c r="S1772" s="58"/>
      <c r="T1772" s="63"/>
      <c r="U1772" s="49"/>
      <c r="V1772" s="49" t="s">
        <v>815</v>
      </c>
      <c r="W1772" s="62" t="s">
        <v>5158</v>
      </c>
      <c r="X1772" s="55">
        <v>4</v>
      </c>
      <c r="Y1772" s="48">
        <v>1</v>
      </c>
      <c r="Z1772" s="48"/>
      <c r="AB1772" s="48"/>
      <c r="AC1772" s="48"/>
      <c r="AD1772" s="48"/>
    </row>
    <row r="1773" spans="1:30" hidden="1">
      <c r="A1773" s="44"/>
      <c r="B1773" s="56" t="s">
        <v>3060</v>
      </c>
      <c r="C1773" s="56" t="s">
        <v>4</v>
      </c>
      <c r="D1773" s="56" t="s">
        <v>783</v>
      </c>
      <c r="E1773" s="53"/>
      <c r="F1773" s="56" t="s">
        <v>4</v>
      </c>
      <c r="G1773" s="57" t="s">
        <v>815</v>
      </c>
      <c r="H1773" s="57" t="s">
        <v>815</v>
      </c>
      <c r="I1773" s="57" t="s">
        <v>815</v>
      </c>
      <c r="J1773" s="57" t="s">
        <v>815</v>
      </c>
      <c r="K1773" s="57" t="s">
        <v>815</v>
      </c>
      <c r="L1773" s="57" t="s">
        <v>815</v>
      </c>
      <c r="M1773" s="57" t="s">
        <v>815</v>
      </c>
      <c r="N1773" s="57" t="s">
        <v>815</v>
      </c>
      <c r="O1773" s="58"/>
      <c r="P1773" s="58"/>
      <c r="Q1773" s="58"/>
      <c r="R1773" s="58"/>
      <c r="S1773" s="58"/>
      <c r="T1773" s="63"/>
      <c r="U1773" s="49"/>
      <c r="V1773" s="49" t="s">
        <v>815</v>
      </c>
      <c r="W1773" s="62" t="s">
        <v>5156</v>
      </c>
      <c r="X1773" s="55" t="s">
        <v>769</v>
      </c>
      <c r="Y1773" s="48">
        <v>1</v>
      </c>
      <c r="Z1773" s="48"/>
      <c r="AB1773" s="48"/>
      <c r="AC1773" s="48"/>
      <c r="AD1773" s="48"/>
    </row>
    <row r="1774" spans="1:30" hidden="1">
      <c r="A1774" s="44"/>
      <c r="B1774" s="56" t="s">
        <v>3280</v>
      </c>
      <c r="C1774" s="56" t="s">
        <v>4</v>
      </c>
      <c r="D1774" s="56" t="s">
        <v>783</v>
      </c>
      <c r="E1774" s="53"/>
      <c r="F1774" s="56" t="s">
        <v>4</v>
      </c>
      <c r="G1774" s="57" t="s">
        <v>815</v>
      </c>
      <c r="H1774" s="57" t="s">
        <v>815</v>
      </c>
      <c r="I1774" s="57" t="s">
        <v>815</v>
      </c>
      <c r="J1774" s="57" t="s">
        <v>815</v>
      </c>
      <c r="K1774" s="57" t="s">
        <v>815</v>
      </c>
      <c r="L1774" s="57" t="s">
        <v>815</v>
      </c>
      <c r="M1774" s="57" t="s">
        <v>815</v>
      </c>
      <c r="N1774" s="57" t="s">
        <v>815</v>
      </c>
      <c r="O1774" s="58"/>
      <c r="P1774" s="58"/>
      <c r="Q1774" s="58"/>
      <c r="R1774" s="58"/>
      <c r="S1774" s="58"/>
      <c r="T1774" s="63"/>
      <c r="U1774" s="49"/>
      <c r="V1774" s="49" t="s">
        <v>815</v>
      </c>
      <c r="W1774" s="62" t="s">
        <v>5156</v>
      </c>
      <c r="X1774" s="55" t="s">
        <v>769</v>
      </c>
      <c r="Y1774" s="48">
        <v>1</v>
      </c>
      <c r="Z1774" s="48"/>
      <c r="AB1774" s="48"/>
      <c r="AC1774" s="48"/>
      <c r="AD1774" s="48"/>
    </row>
    <row r="1775" spans="1:30" hidden="1">
      <c r="A1775" s="44"/>
      <c r="B1775" s="56" t="s">
        <v>3048</v>
      </c>
      <c r="C1775" s="56" t="s">
        <v>4</v>
      </c>
      <c r="D1775" s="56" t="s">
        <v>783</v>
      </c>
      <c r="E1775" s="53"/>
      <c r="F1775" s="56" t="s">
        <v>4</v>
      </c>
      <c r="G1775" s="57" t="s">
        <v>815</v>
      </c>
      <c r="H1775" s="57" t="s">
        <v>815</v>
      </c>
      <c r="I1775" s="57" t="s">
        <v>815</v>
      </c>
      <c r="J1775" s="57" t="s">
        <v>815</v>
      </c>
      <c r="K1775" s="57" t="s">
        <v>815</v>
      </c>
      <c r="L1775" s="57" t="s">
        <v>815</v>
      </c>
      <c r="M1775" s="57" t="s">
        <v>815</v>
      </c>
      <c r="N1775" s="57" t="s">
        <v>815</v>
      </c>
      <c r="O1775" s="58"/>
      <c r="P1775" s="58"/>
      <c r="Q1775" s="58"/>
      <c r="R1775" s="58"/>
      <c r="S1775" s="58"/>
      <c r="T1775" s="63"/>
      <c r="U1775" s="49"/>
      <c r="V1775" s="49" t="s">
        <v>815</v>
      </c>
      <c r="W1775" s="62" t="s">
        <v>5155</v>
      </c>
      <c r="X1775" s="55">
        <v>5</v>
      </c>
      <c r="Y1775" s="48">
        <v>1</v>
      </c>
      <c r="Z1775" s="48"/>
      <c r="AB1775" s="48"/>
      <c r="AC1775" s="48"/>
      <c r="AD1775" s="48"/>
    </row>
    <row r="1776" spans="1:30" hidden="1">
      <c r="A1776" s="44"/>
      <c r="B1776" s="56" t="s">
        <v>1994</v>
      </c>
      <c r="C1776" s="56" t="s">
        <v>5168</v>
      </c>
      <c r="D1776" s="56" t="s">
        <v>783</v>
      </c>
      <c r="E1776" s="53"/>
      <c r="F1776" s="56" t="s">
        <v>3012</v>
      </c>
      <c r="G1776" s="57" t="s">
        <v>64</v>
      </c>
      <c r="H1776" s="57" t="s">
        <v>68</v>
      </c>
      <c r="I1776" s="57" t="s">
        <v>69</v>
      </c>
      <c r="J1776" s="57" t="s">
        <v>815</v>
      </c>
      <c r="K1776" s="57" t="s">
        <v>815</v>
      </c>
      <c r="L1776" s="57">
        <v>0</v>
      </c>
      <c r="M1776" s="57">
        <v>0</v>
      </c>
      <c r="N1776" s="57">
        <v>0</v>
      </c>
      <c r="O1776" s="58"/>
      <c r="P1776" s="58"/>
      <c r="Q1776" s="58"/>
      <c r="R1776" s="58"/>
      <c r="S1776" s="58"/>
      <c r="T1776" s="63"/>
      <c r="U1776" s="49"/>
      <c r="V1776" s="49" t="s">
        <v>5167</v>
      </c>
      <c r="W1776" s="62" t="s">
        <v>5156</v>
      </c>
      <c r="X1776" s="55" t="s">
        <v>769</v>
      </c>
      <c r="Y1776" s="48">
        <v>1</v>
      </c>
      <c r="Z1776" s="48"/>
      <c r="AB1776" s="48"/>
      <c r="AC1776" s="48"/>
      <c r="AD1776" s="48"/>
    </row>
    <row r="1777" spans="1:30" hidden="1">
      <c r="A1777" s="44"/>
      <c r="B1777" s="56" t="s">
        <v>1995</v>
      </c>
      <c r="C1777" s="56" t="s">
        <v>5153</v>
      </c>
      <c r="D1777" s="56" t="s">
        <v>783</v>
      </c>
      <c r="E1777" s="53"/>
      <c r="F1777" s="56" t="s">
        <v>3013</v>
      </c>
      <c r="G1777" s="57" t="s">
        <v>77</v>
      </c>
      <c r="H1777" s="57" t="s">
        <v>50</v>
      </c>
      <c r="I1777" s="57" t="s">
        <v>78</v>
      </c>
      <c r="J1777" s="57">
        <v>0</v>
      </c>
      <c r="K1777" s="57">
        <v>0</v>
      </c>
      <c r="L1777" s="57">
        <v>0</v>
      </c>
      <c r="M1777" s="57">
        <v>0</v>
      </c>
      <c r="N1777" s="57">
        <v>0</v>
      </c>
      <c r="O1777" s="58"/>
      <c r="P1777" s="58"/>
      <c r="Q1777" s="58"/>
      <c r="R1777" s="58"/>
      <c r="S1777" s="58"/>
      <c r="T1777" s="63"/>
      <c r="U1777" s="49"/>
      <c r="V1777" s="49" t="s">
        <v>5167</v>
      </c>
      <c r="W1777" s="62" t="s">
        <v>5156</v>
      </c>
      <c r="X1777" s="55" t="s">
        <v>769</v>
      </c>
      <c r="Y1777" s="48">
        <v>1</v>
      </c>
      <c r="Z1777" s="48"/>
      <c r="AB1777" s="48"/>
      <c r="AC1777" s="48"/>
      <c r="AD1777" s="48"/>
    </row>
    <row r="1778" spans="1:30" hidden="1">
      <c r="A1778" s="44"/>
      <c r="B1778" s="56" t="s">
        <v>3185</v>
      </c>
      <c r="C1778" s="56" t="s">
        <v>4</v>
      </c>
      <c r="D1778" s="56" t="s">
        <v>783</v>
      </c>
      <c r="E1778" s="53"/>
      <c r="F1778" s="56" t="s">
        <v>4</v>
      </c>
      <c r="G1778" s="57" t="s">
        <v>815</v>
      </c>
      <c r="H1778" s="57" t="s">
        <v>815</v>
      </c>
      <c r="I1778" s="57" t="s">
        <v>815</v>
      </c>
      <c r="J1778" s="57" t="s">
        <v>815</v>
      </c>
      <c r="K1778" s="57" t="s">
        <v>815</v>
      </c>
      <c r="L1778" s="57" t="s">
        <v>815</v>
      </c>
      <c r="M1778" s="57" t="s">
        <v>815</v>
      </c>
      <c r="N1778" s="57" t="s">
        <v>815</v>
      </c>
      <c r="O1778" s="58"/>
      <c r="P1778" s="58"/>
      <c r="Q1778" s="58"/>
      <c r="R1778" s="58"/>
      <c r="S1778" s="58"/>
      <c r="T1778" s="63"/>
      <c r="U1778" s="49"/>
      <c r="V1778" s="49" t="s">
        <v>815</v>
      </c>
      <c r="W1778" s="62" t="s">
        <v>5161</v>
      </c>
      <c r="X1778" s="55">
        <v>3</v>
      </c>
      <c r="Y1778" s="48">
        <v>1</v>
      </c>
      <c r="Z1778" s="48"/>
      <c r="AB1778" s="48"/>
      <c r="AC1778" s="48"/>
      <c r="AD1778" s="48"/>
    </row>
    <row r="1779" spans="1:30" hidden="1">
      <c r="A1779" s="44"/>
      <c r="B1779" s="56" t="s">
        <v>1353</v>
      </c>
      <c r="C1779" s="56" t="s">
        <v>5168</v>
      </c>
      <c r="D1779" s="56" t="s">
        <v>783</v>
      </c>
      <c r="E1779" s="53"/>
      <c r="F1779" s="56" t="s">
        <v>3012</v>
      </c>
      <c r="G1779" s="57" t="s">
        <v>64</v>
      </c>
      <c r="H1779" s="57" t="s">
        <v>68</v>
      </c>
      <c r="I1779" s="57" t="s">
        <v>69</v>
      </c>
      <c r="J1779" s="57" t="s">
        <v>815</v>
      </c>
      <c r="K1779" s="57" t="s">
        <v>815</v>
      </c>
      <c r="L1779" s="57">
        <v>0</v>
      </c>
      <c r="M1779" s="57">
        <v>0</v>
      </c>
      <c r="N1779" s="57">
        <v>0</v>
      </c>
      <c r="O1779" s="58"/>
      <c r="P1779" s="58"/>
      <c r="Q1779" s="58"/>
      <c r="R1779" s="58"/>
      <c r="S1779" s="58"/>
      <c r="T1779" s="63"/>
      <c r="U1779" s="49"/>
      <c r="V1779" s="49" t="s">
        <v>5167</v>
      </c>
      <c r="W1779" s="62" t="s">
        <v>5158</v>
      </c>
      <c r="X1779" s="55">
        <v>4</v>
      </c>
      <c r="Y1779" s="48">
        <v>1</v>
      </c>
      <c r="Z1779" s="48"/>
      <c r="AB1779" s="48"/>
      <c r="AC1779" s="48"/>
      <c r="AD1779" s="48"/>
    </row>
    <row r="1780" spans="1:30" hidden="1">
      <c r="A1780" s="44"/>
      <c r="B1780" s="56" t="s">
        <v>2208</v>
      </c>
      <c r="C1780" s="56" t="s">
        <v>5168</v>
      </c>
      <c r="D1780" s="56" t="s">
        <v>783</v>
      </c>
      <c r="E1780" s="53"/>
      <c r="F1780" s="56" t="s">
        <v>3012</v>
      </c>
      <c r="G1780" s="57" t="s">
        <v>64</v>
      </c>
      <c r="H1780" s="57" t="s">
        <v>68</v>
      </c>
      <c r="I1780" s="57" t="s">
        <v>69</v>
      </c>
      <c r="J1780" s="57" t="s">
        <v>815</v>
      </c>
      <c r="K1780" s="57" t="s">
        <v>815</v>
      </c>
      <c r="L1780" s="57">
        <v>0</v>
      </c>
      <c r="M1780" s="57">
        <v>0</v>
      </c>
      <c r="N1780" s="57">
        <v>0</v>
      </c>
      <c r="O1780" s="58"/>
      <c r="P1780" s="58"/>
      <c r="Q1780" s="58"/>
      <c r="R1780" s="58"/>
      <c r="S1780" s="58"/>
      <c r="T1780" s="63"/>
      <c r="U1780" s="49"/>
      <c r="V1780" s="49" t="s">
        <v>5167</v>
      </c>
      <c r="W1780" s="62" t="s">
        <v>5160</v>
      </c>
      <c r="X1780" s="55">
        <v>6</v>
      </c>
      <c r="Y1780" s="48">
        <v>1</v>
      </c>
      <c r="Z1780" s="48"/>
      <c r="AB1780" s="48"/>
      <c r="AC1780" s="48"/>
      <c r="AD1780" s="48"/>
    </row>
    <row r="1781" spans="1:30" hidden="1">
      <c r="A1781" s="44"/>
      <c r="B1781" s="56" t="s">
        <v>2175</v>
      </c>
      <c r="C1781" s="56" t="s">
        <v>5168</v>
      </c>
      <c r="D1781" s="56" t="s">
        <v>783</v>
      </c>
      <c r="E1781" s="53"/>
      <c r="F1781" s="56" t="s">
        <v>3012</v>
      </c>
      <c r="G1781" s="57" t="s">
        <v>64</v>
      </c>
      <c r="H1781" s="57" t="s">
        <v>68</v>
      </c>
      <c r="I1781" s="57" t="s">
        <v>69</v>
      </c>
      <c r="J1781" s="57" t="s">
        <v>815</v>
      </c>
      <c r="K1781" s="57" t="s">
        <v>815</v>
      </c>
      <c r="L1781" s="57">
        <v>0</v>
      </c>
      <c r="M1781" s="57">
        <v>0</v>
      </c>
      <c r="N1781" s="57">
        <v>0</v>
      </c>
      <c r="O1781" s="58"/>
      <c r="P1781" s="58"/>
      <c r="Q1781" s="58"/>
      <c r="R1781" s="58"/>
      <c r="S1781" s="58"/>
      <c r="T1781" s="63"/>
      <c r="U1781" s="49"/>
      <c r="V1781" s="49" t="s">
        <v>5167</v>
      </c>
      <c r="W1781" s="62" t="s">
        <v>5158</v>
      </c>
      <c r="X1781" s="55">
        <v>4</v>
      </c>
      <c r="Y1781" s="48">
        <v>1</v>
      </c>
      <c r="Z1781" s="48"/>
      <c r="AB1781" s="48"/>
      <c r="AC1781" s="48"/>
      <c r="AD1781" s="48"/>
    </row>
    <row r="1782" spans="1:30" hidden="1">
      <c r="A1782" s="44"/>
      <c r="B1782" s="56" t="s">
        <v>2183</v>
      </c>
      <c r="C1782" s="56" t="s">
        <v>5168</v>
      </c>
      <c r="D1782" s="56" t="s">
        <v>783</v>
      </c>
      <c r="E1782" s="53"/>
      <c r="F1782" s="56" t="s">
        <v>3012</v>
      </c>
      <c r="G1782" s="57" t="s">
        <v>64</v>
      </c>
      <c r="H1782" s="57" t="s">
        <v>68</v>
      </c>
      <c r="I1782" s="57" t="s">
        <v>69</v>
      </c>
      <c r="J1782" s="57" t="s">
        <v>815</v>
      </c>
      <c r="K1782" s="57" t="s">
        <v>815</v>
      </c>
      <c r="L1782" s="57">
        <v>0</v>
      </c>
      <c r="M1782" s="57">
        <v>0</v>
      </c>
      <c r="N1782" s="57">
        <v>0</v>
      </c>
      <c r="O1782" s="58"/>
      <c r="P1782" s="58"/>
      <c r="Q1782" s="58"/>
      <c r="R1782" s="58"/>
      <c r="S1782" s="58"/>
      <c r="T1782" s="63"/>
      <c r="U1782" s="49"/>
      <c r="V1782" s="49" t="s">
        <v>5167</v>
      </c>
      <c r="W1782" s="62" t="s">
        <v>5158</v>
      </c>
      <c r="X1782" s="55">
        <v>4</v>
      </c>
      <c r="Y1782" s="48">
        <v>1</v>
      </c>
      <c r="Z1782" s="48"/>
      <c r="AB1782" s="48"/>
      <c r="AC1782" s="48"/>
      <c r="AD1782" s="48"/>
    </row>
    <row r="1783" spans="1:30" hidden="1">
      <c r="A1783" s="44"/>
      <c r="B1783" s="56" t="s">
        <v>2068</v>
      </c>
      <c r="C1783" s="56" t="s">
        <v>5168</v>
      </c>
      <c r="D1783" s="56" t="s">
        <v>783</v>
      </c>
      <c r="E1783" s="53"/>
      <c r="F1783" s="56" t="s">
        <v>3012</v>
      </c>
      <c r="G1783" s="57" t="s">
        <v>64</v>
      </c>
      <c r="H1783" s="57" t="s">
        <v>68</v>
      </c>
      <c r="I1783" s="57" t="s">
        <v>69</v>
      </c>
      <c r="J1783" s="57" t="s">
        <v>815</v>
      </c>
      <c r="K1783" s="57" t="s">
        <v>815</v>
      </c>
      <c r="L1783" s="57">
        <v>0</v>
      </c>
      <c r="M1783" s="57">
        <v>0</v>
      </c>
      <c r="N1783" s="57">
        <v>0</v>
      </c>
      <c r="O1783" s="58"/>
      <c r="P1783" s="58"/>
      <c r="Q1783" s="58"/>
      <c r="R1783" s="58"/>
      <c r="S1783" s="58"/>
      <c r="T1783" s="63"/>
      <c r="U1783" s="49"/>
      <c r="V1783" s="49" t="s">
        <v>5167</v>
      </c>
      <c r="W1783" s="62" t="s">
        <v>5155</v>
      </c>
      <c r="X1783" s="55">
        <v>5</v>
      </c>
      <c r="Y1783" s="48">
        <v>1</v>
      </c>
      <c r="Z1783" s="48"/>
      <c r="AB1783" s="48"/>
      <c r="AC1783" s="48"/>
      <c r="AD1783" s="48"/>
    </row>
    <row r="1784" spans="1:30" hidden="1">
      <c r="A1784" s="44"/>
      <c r="B1784" s="56" t="s">
        <v>3270</v>
      </c>
      <c r="C1784" s="56" t="s">
        <v>4</v>
      </c>
      <c r="D1784" s="56" t="s">
        <v>783</v>
      </c>
      <c r="E1784" s="53"/>
      <c r="F1784" s="56" t="s">
        <v>4</v>
      </c>
      <c r="G1784" s="57" t="s">
        <v>815</v>
      </c>
      <c r="H1784" s="57" t="s">
        <v>815</v>
      </c>
      <c r="I1784" s="57" t="s">
        <v>815</v>
      </c>
      <c r="J1784" s="57" t="s">
        <v>815</v>
      </c>
      <c r="K1784" s="57" t="s">
        <v>815</v>
      </c>
      <c r="L1784" s="57" t="s">
        <v>815</v>
      </c>
      <c r="M1784" s="57" t="s">
        <v>815</v>
      </c>
      <c r="N1784" s="57" t="s">
        <v>815</v>
      </c>
      <c r="O1784" s="58"/>
      <c r="P1784" s="58"/>
      <c r="Q1784" s="58"/>
      <c r="R1784" s="58"/>
      <c r="S1784" s="58"/>
      <c r="T1784" s="63"/>
      <c r="U1784" s="49"/>
      <c r="V1784" s="49" t="s">
        <v>815</v>
      </c>
      <c r="W1784" s="62" t="s">
        <v>5161</v>
      </c>
      <c r="X1784" s="55">
        <v>3</v>
      </c>
      <c r="Y1784" s="48">
        <v>1</v>
      </c>
      <c r="Z1784" s="48"/>
      <c r="AB1784" s="48"/>
      <c r="AC1784" s="48"/>
      <c r="AD1784" s="48"/>
    </row>
    <row r="1785" spans="1:30" hidden="1">
      <c r="A1785" s="44"/>
      <c r="B1785" s="56" t="s">
        <v>1910</v>
      </c>
      <c r="C1785" s="56" t="s">
        <v>5168</v>
      </c>
      <c r="D1785" s="56" t="s">
        <v>783</v>
      </c>
      <c r="E1785" s="53"/>
      <c r="F1785" s="56" t="s">
        <v>3012</v>
      </c>
      <c r="G1785" s="57" t="s">
        <v>64</v>
      </c>
      <c r="H1785" s="57" t="s">
        <v>68</v>
      </c>
      <c r="I1785" s="57" t="s">
        <v>69</v>
      </c>
      <c r="J1785" s="57" t="s">
        <v>815</v>
      </c>
      <c r="K1785" s="57" t="s">
        <v>815</v>
      </c>
      <c r="L1785" s="57">
        <v>0</v>
      </c>
      <c r="M1785" s="57">
        <v>0</v>
      </c>
      <c r="N1785" s="57">
        <v>0</v>
      </c>
      <c r="O1785" s="58"/>
      <c r="P1785" s="58"/>
      <c r="Q1785" s="58"/>
      <c r="R1785" s="58"/>
      <c r="S1785" s="58"/>
      <c r="T1785" s="63"/>
      <c r="U1785" s="49"/>
      <c r="V1785" s="49" t="s">
        <v>5167</v>
      </c>
      <c r="W1785" s="62" t="s">
        <v>5161</v>
      </c>
      <c r="X1785" s="55">
        <v>3</v>
      </c>
      <c r="Y1785" s="48">
        <v>1</v>
      </c>
      <c r="Z1785" s="48"/>
      <c r="AB1785" s="48"/>
      <c r="AC1785" s="48"/>
      <c r="AD1785" s="48"/>
    </row>
    <row r="1786" spans="1:30" hidden="1">
      <c r="A1786" s="44"/>
      <c r="B1786" s="56" t="s">
        <v>2066</v>
      </c>
      <c r="C1786" s="56" t="s">
        <v>5168</v>
      </c>
      <c r="D1786" s="56" t="s">
        <v>783</v>
      </c>
      <c r="E1786" s="53"/>
      <c r="F1786" s="56" t="s">
        <v>3012</v>
      </c>
      <c r="G1786" s="57" t="s">
        <v>64</v>
      </c>
      <c r="H1786" s="57" t="s">
        <v>68</v>
      </c>
      <c r="I1786" s="57" t="s">
        <v>69</v>
      </c>
      <c r="J1786" s="57" t="s">
        <v>815</v>
      </c>
      <c r="K1786" s="57" t="s">
        <v>815</v>
      </c>
      <c r="L1786" s="57">
        <v>0</v>
      </c>
      <c r="M1786" s="57">
        <v>0</v>
      </c>
      <c r="N1786" s="57">
        <v>0</v>
      </c>
      <c r="O1786" s="58"/>
      <c r="P1786" s="58"/>
      <c r="Q1786" s="58"/>
      <c r="R1786" s="58"/>
      <c r="S1786" s="58"/>
      <c r="T1786" s="63"/>
      <c r="U1786" s="49"/>
      <c r="V1786" s="49" t="s">
        <v>5167</v>
      </c>
      <c r="W1786" s="62" t="s">
        <v>5158</v>
      </c>
      <c r="X1786" s="55">
        <v>4</v>
      </c>
      <c r="Y1786" s="48">
        <v>1</v>
      </c>
      <c r="Z1786" s="48"/>
      <c r="AB1786" s="48"/>
      <c r="AC1786" s="48"/>
      <c r="AD1786" s="48"/>
    </row>
    <row r="1787" spans="1:30" hidden="1">
      <c r="A1787" s="44"/>
      <c r="B1787" s="56" t="s">
        <v>2069</v>
      </c>
      <c r="C1787" s="56" t="s">
        <v>5168</v>
      </c>
      <c r="D1787" s="56" t="s">
        <v>783</v>
      </c>
      <c r="E1787" s="53"/>
      <c r="F1787" s="56" t="s">
        <v>3012</v>
      </c>
      <c r="G1787" s="57" t="s">
        <v>64</v>
      </c>
      <c r="H1787" s="57" t="s">
        <v>68</v>
      </c>
      <c r="I1787" s="57" t="s">
        <v>69</v>
      </c>
      <c r="J1787" s="57" t="s">
        <v>815</v>
      </c>
      <c r="K1787" s="57" t="s">
        <v>815</v>
      </c>
      <c r="L1787" s="57">
        <v>0</v>
      </c>
      <c r="M1787" s="57">
        <v>0</v>
      </c>
      <c r="N1787" s="57">
        <v>0</v>
      </c>
      <c r="O1787" s="58"/>
      <c r="P1787" s="58"/>
      <c r="Q1787" s="58"/>
      <c r="R1787" s="58"/>
      <c r="S1787" s="58"/>
      <c r="T1787" s="63"/>
      <c r="U1787" s="49"/>
      <c r="V1787" s="49" t="s">
        <v>5167</v>
      </c>
      <c r="W1787" s="62" t="s">
        <v>5155</v>
      </c>
      <c r="X1787" s="55">
        <v>5</v>
      </c>
      <c r="Y1787" s="48">
        <v>1</v>
      </c>
      <c r="Z1787" s="48"/>
      <c r="AB1787" s="48"/>
      <c r="AC1787" s="48"/>
      <c r="AD1787" s="48"/>
    </row>
    <row r="1788" spans="1:30" hidden="1">
      <c r="A1788" s="44"/>
      <c r="B1788" s="56" t="s">
        <v>2073</v>
      </c>
      <c r="C1788" s="56" t="s">
        <v>5168</v>
      </c>
      <c r="D1788" s="56" t="s">
        <v>783</v>
      </c>
      <c r="E1788" s="53"/>
      <c r="F1788" s="56" t="s">
        <v>3012</v>
      </c>
      <c r="G1788" s="57" t="s">
        <v>64</v>
      </c>
      <c r="H1788" s="57" t="s">
        <v>68</v>
      </c>
      <c r="I1788" s="57" t="s">
        <v>69</v>
      </c>
      <c r="J1788" s="57" t="s">
        <v>815</v>
      </c>
      <c r="K1788" s="57" t="s">
        <v>815</v>
      </c>
      <c r="L1788" s="57">
        <v>0</v>
      </c>
      <c r="M1788" s="57">
        <v>0</v>
      </c>
      <c r="N1788" s="57">
        <v>0</v>
      </c>
      <c r="O1788" s="58"/>
      <c r="P1788" s="58"/>
      <c r="Q1788" s="58"/>
      <c r="R1788" s="58"/>
      <c r="S1788" s="58"/>
      <c r="T1788" s="63"/>
      <c r="U1788" s="49"/>
      <c r="V1788" s="49" t="s">
        <v>5167</v>
      </c>
      <c r="W1788" s="62" t="s">
        <v>5160</v>
      </c>
      <c r="X1788" s="55">
        <v>6</v>
      </c>
      <c r="Y1788" s="48">
        <v>1</v>
      </c>
      <c r="Z1788" s="48"/>
      <c r="AB1788" s="48"/>
      <c r="AC1788" s="48"/>
      <c r="AD1788" s="48"/>
    </row>
    <row r="1789" spans="1:30" hidden="1">
      <c r="A1789" s="44"/>
      <c r="B1789" s="56" t="s">
        <v>1360</v>
      </c>
      <c r="C1789" s="56" t="s">
        <v>5153</v>
      </c>
      <c r="D1789" s="56" t="s">
        <v>783</v>
      </c>
      <c r="E1789" s="53"/>
      <c r="F1789" s="56" t="s">
        <v>3013</v>
      </c>
      <c r="G1789" s="57" t="s">
        <v>77</v>
      </c>
      <c r="H1789" s="57" t="s">
        <v>50</v>
      </c>
      <c r="I1789" s="57" t="s">
        <v>78</v>
      </c>
      <c r="J1789" s="57">
        <v>0</v>
      </c>
      <c r="K1789" s="57">
        <v>0</v>
      </c>
      <c r="L1789" s="57">
        <v>0</v>
      </c>
      <c r="M1789" s="57">
        <v>0</v>
      </c>
      <c r="N1789" s="57">
        <v>0</v>
      </c>
      <c r="O1789" s="58"/>
      <c r="P1789" s="58"/>
      <c r="Q1789" s="58"/>
      <c r="R1789" s="58"/>
      <c r="S1789" s="58"/>
      <c r="T1789" s="63"/>
      <c r="U1789" s="49"/>
      <c r="V1789" s="49" t="s">
        <v>5167</v>
      </c>
      <c r="W1789" s="62" t="s">
        <v>5160</v>
      </c>
      <c r="X1789" s="55">
        <v>6</v>
      </c>
      <c r="Y1789" s="48">
        <v>1</v>
      </c>
      <c r="Z1789" s="48"/>
      <c r="AB1789" s="48"/>
      <c r="AC1789" s="48"/>
      <c r="AD1789" s="48"/>
    </row>
    <row r="1790" spans="1:30" hidden="1">
      <c r="A1790" s="44"/>
      <c r="B1790" s="56" t="s">
        <v>3181</v>
      </c>
      <c r="C1790" s="56" t="s">
        <v>4</v>
      </c>
      <c r="D1790" s="56" t="s">
        <v>749</v>
      </c>
      <c r="E1790" s="53"/>
      <c r="F1790" s="56" t="s">
        <v>4</v>
      </c>
      <c r="G1790" s="57" t="s">
        <v>815</v>
      </c>
      <c r="H1790" s="57" t="s">
        <v>815</v>
      </c>
      <c r="I1790" s="57" t="s">
        <v>815</v>
      </c>
      <c r="J1790" s="57" t="s">
        <v>815</v>
      </c>
      <c r="K1790" s="57" t="s">
        <v>815</v>
      </c>
      <c r="L1790" s="57" t="s">
        <v>815</v>
      </c>
      <c r="M1790" s="57" t="s">
        <v>815</v>
      </c>
      <c r="N1790" s="57" t="s">
        <v>815</v>
      </c>
      <c r="O1790" s="58"/>
      <c r="P1790" s="58"/>
      <c r="Q1790" s="58"/>
      <c r="R1790" s="58"/>
      <c r="S1790" s="58"/>
      <c r="T1790" s="63"/>
      <c r="U1790" s="49"/>
      <c r="V1790" s="49" t="s">
        <v>815</v>
      </c>
      <c r="W1790" s="62" t="s">
        <v>5161</v>
      </c>
      <c r="X1790" s="55">
        <v>3</v>
      </c>
      <c r="Y1790" s="48">
        <v>1</v>
      </c>
      <c r="Z1790" s="48"/>
      <c r="AB1790" s="48"/>
      <c r="AC1790" s="48"/>
      <c r="AD1790" s="48"/>
    </row>
    <row r="1791" spans="1:30" hidden="1">
      <c r="A1791" s="44"/>
      <c r="B1791" s="56" t="s">
        <v>3314</v>
      </c>
      <c r="C1791" s="56" t="s">
        <v>5153</v>
      </c>
      <c r="D1791" s="56" t="s">
        <v>783</v>
      </c>
      <c r="E1791" s="53"/>
      <c r="F1791" s="56" t="s">
        <v>3013</v>
      </c>
      <c r="G1791" s="57" t="s">
        <v>77</v>
      </c>
      <c r="H1791" s="57" t="s">
        <v>50</v>
      </c>
      <c r="I1791" s="57" t="s">
        <v>78</v>
      </c>
      <c r="J1791" s="57"/>
      <c r="K1791" s="57"/>
      <c r="L1791" s="57"/>
      <c r="M1791" s="57"/>
      <c r="N1791" s="57"/>
      <c r="O1791" s="58"/>
      <c r="P1791" s="58"/>
      <c r="Q1791" s="58"/>
      <c r="R1791" s="58"/>
      <c r="S1791" s="58"/>
      <c r="T1791" s="63"/>
      <c r="U1791" s="49"/>
      <c r="V1791" s="49" t="s">
        <v>5167</v>
      </c>
      <c r="W1791" s="62" t="s">
        <v>5161</v>
      </c>
      <c r="X1791" s="55">
        <v>3</v>
      </c>
      <c r="Y1791" s="48">
        <v>1</v>
      </c>
      <c r="Z1791" s="48"/>
      <c r="AB1791" s="48"/>
      <c r="AC1791" s="48"/>
      <c r="AD1791" s="48"/>
    </row>
    <row r="1792" spans="1:30" hidden="1">
      <c r="A1792" s="44"/>
      <c r="B1792" s="56" t="s">
        <v>926</v>
      </c>
      <c r="C1792" s="56" t="s">
        <v>5153</v>
      </c>
      <c r="D1792" s="56" t="s">
        <v>783</v>
      </c>
      <c r="E1792" s="53"/>
      <c r="F1792" s="56" t="s">
        <v>3013</v>
      </c>
      <c r="G1792" s="57" t="s">
        <v>77</v>
      </c>
      <c r="H1792" s="57" t="s">
        <v>50</v>
      </c>
      <c r="I1792" s="57" t="s">
        <v>78</v>
      </c>
      <c r="J1792" s="57">
        <v>0</v>
      </c>
      <c r="K1792" s="57">
        <v>0</v>
      </c>
      <c r="L1792" s="57">
        <v>0</v>
      </c>
      <c r="M1792" s="57">
        <v>0</v>
      </c>
      <c r="N1792" s="57">
        <v>0</v>
      </c>
      <c r="O1792" s="58"/>
      <c r="P1792" s="58"/>
      <c r="Q1792" s="58"/>
      <c r="R1792" s="58"/>
      <c r="S1792" s="58"/>
      <c r="T1792" s="63"/>
      <c r="U1792" s="49"/>
      <c r="V1792" s="49" t="s">
        <v>5167</v>
      </c>
      <c r="W1792" s="62" t="s">
        <v>5161</v>
      </c>
      <c r="X1792" s="55">
        <v>3</v>
      </c>
      <c r="Y1792" s="48">
        <v>1</v>
      </c>
      <c r="Z1792" s="48"/>
      <c r="AB1792" s="48"/>
      <c r="AC1792" s="48"/>
      <c r="AD1792" s="48"/>
    </row>
    <row r="1793" spans="1:30" hidden="1">
      <c r="A1793" s="44"/>
      <c r="B1793" s="56" t="s">
        <v>2169</v>
      </c>
      <c r="C1793" s="56" t="s">
        <v>5168</v>
      </c>
      <c r="D1793" s="56" t="s">
        <v>783</v>
      </c>
      <c r="E1793" s="53"/>
      <c r="F1793" s="56" t="s">
        <v>3012</v>
      </c>
      <c r="G1793" s="57" t="s">
        <v>64</v>
      </c>
      <c r="H1793" s="57" t="s">
        <v>68</v>
      </c>
      <c r="I1793" s="57" t="s">
        <v>69</v>
      </c>
      <c r="J1793" s="57" t="s">
        <v>815</v>
      </c>
      <c r="K1793" s="57" t="s">
        <v>815</v>
      </c>
      <c r="L1793" s="57">
        <v>0</v>
      </c>
      <c r="M1793" s="57">
        <v>0</v>
      </c>
      <c r="N1793" s="57">
        <v>0</v>
      </c>
      <c r="O1793" s="58"/>
      <c r="P1793" s="58"/>
      <c r="Q1793" s="58"/>
      <c r="R1793" s="58"/>
      <c r="S1793" s="58"/>
      <c r="T1793" s="63"/>
      <c r="U1793" s="49"/>
      <c r="V1793" s="49" t="s">
        <v>5167</v>
      </c>
      <c r="W1793" s="62" t="s">
        <v>5158</v>
      </c>
      <c r="X1793" s="55">
        <v>4</v>
      </c>
      <c r="Y1793" s="48">
        <v>1</v>
      </c>
      <c r="Z1793" s="48"/>
      <c r="AB1793" s="48"/>
      <c r="AC1793" s="48"/>
      <c r="AD1793" s="48"/>
    </row>
    <row r="1794" spans="1:30" hidden="1">
      <c r="A1794" s="44"/>
      <c r="B1794" s="56" t="s">
        <v>2067</v>
      </c>
      <c r="C1794" s="56" t="s">
        <v>5168</v>
      </c>
      <c r="D1794" s="56" t="s">
        <v>783</v>
      </c>
      <c r="E1794" s="53"/>
      <c r="F1794" s="56" t="s">
        <v>3012</v>
      </c>
      <c r="G1794" s="57" t="s">
        <v>64</v>
      </c>
      <c r="H1794" s="57" t="s">
        <v>68</v>
      </c>
      <c r="I1794" s="57" t="s">
        <v>69</v>
      </c>
      <c r="J1794" s="57" t="s">
        <v>815</v>
      </c>
      <c r="K1794" s="57" t="s">
        <v>815</v>
      </c>
      <c r="L1794" s="57">
        <v>0</v>
      </c>
      <c r="M1794" s="57">
        <v>0</v>
      </c>
      <c r="N1794" s="57">
        <v>0</v>
      </c>
      <c r="O1794" s="58"/>
      <c r="P1794" s="58"/>
      <c r="Q1794" s="58"/>
      <c r="R1794" s="58"/>
      <c r="S1794" s="58"/>
      <c r="T1794" s="63"/>
      <c r="U1794" s="49"/>
      <c r="V1794" s="49" t="s">
        <v>5167</v>
      </c>
      <c r="W1794" s="62" t="s">
        <v>5158</v>
      </c>
      <c r="X1794" s="55">
        <v>4</v>
      </c>
      <c r="Y1794" s="48">
        <v>1</v>
      </c>
      <c r="Z1794" s="48"/>
      <c r="AB1794" s="48"/>
      <c r="AC1794" s="48"/>
      <c r="AD1794" s="48"/>
    </row>
    <row r="1795" spans="1:30" hidden="1">
      <c r="A1795" s="44"/>
      <c r="B1795" s="56" t="s">
        <v>3312</v>
      </c>
      <c r="C1795" s="56" t="s">
        <v>5153</v>
      </c>
      <c r="D1795" s="56" t="s">
        <v>783</v>
      </c>
      <c r="E1795" s="53"/>
      <c r="F1795" s="56" t="s">
        <v>3013</v>
      </c>
      <c r="G1795" s="57" t="s">
        <v>77</v>
      </c>
      <c r="H1795" s="57" t="s">
        <v>50</v>
      </c>
      <c r="I1795" s="57" t="s">
        <v>78</v>
      </c>
      <c r="J1795" s="57"/>
      <c r="K1795" s="57"/>
      <c r="L1795" s="57"/>
      <c r="M1795" s="57"/>
      <c r="N1795" s="57"/>
      <c r="O1795" s="58"/>
      <c r="P1795" s="58"/>
      <c r="Q1795" s="58"/>
      <c r="R1795" s="58"/>
      <c r="S1795" s="58"/>
      <c r="T1795" s="63"/>
      <c r="U1795" s="49"/>
      <c r="V1795" s="49" t="s">
        <v>5167</v>
      </c>
      <c r="W1795" s="62" t="s">
        <v>5156</v>
      </c>
      <c r="X1795" s="55" t="s">
        <v>769</v>
      </c>
      <c r="Y1795" s="48">
        <v>1</v>
      </c>
      <c r="Z1795" s="48"/>
      <c r="AB1795" s="48"/>
      <c r="AC1795" s="48"/>
      <c r="AD1795" s="48"/>
    </row>
    <row r="1796" spans="1:30" hidden="1">
      <c r="A1796" s="44"/>
      <c r="B1796" s="56" t="s">
        <v>1518</v>
      </c>
      <c r="C1796" s="56" t="s">
        <v>5168</v>
      </c>
      <c r="D1796" s="56" t="s">
        <v>783</v>
      </c>
      <c r="E1796" s="53"/>
      <c r="F1796" s="56" t="s">
        <v>3012</v>
      </c>
      <c r="G1796" s="57" t="s">
        <v>64</v>
      </c>
      <c r="H1796" s="57" t="s">
        <v>68</v>
      </c>
      <c r="I1796" s="57" t="s">
        <v>69</v>
      </c>
      <c r="J1796" s="57" t="s">
        <v>815</v>
      </c>
      <c r="K1796" s="57" t="s">
        <v>815</v>
      </c>
      <c r="L1796" s="57">
        <v>0</v>
      </c>
      <c r="M1796" s="57">
        <v>0</v>
      </c>
      <c r="N1796" s="57">
        <v>0</v>
      </c>
      <c r="O1796" s="58"/>
      <c r="P1796" s="58"/>
      <c r="Q1796" s="58"/>
      <c r="R1796" s="58"/>
      <c r="S1796" s="58"/>
      <c r="T1796" s="63"/>
      <c r="U1796" s="49"/>
      <c r="V1796" s="49" t="s">
        <v>5167</v>
      </c>
      <c r="W1796" s="62" t="s">
        <v>5170</v>
      </c>
      <c r="X1796" s="55">
        <v>1</v>
      </c>
      <c r="Y1796" s="48">
        <v>1</v>
      </c>
      <c r="Z1796" s="48"/>
      <c r="AB1796" s="48"/>
      <c r="AC1796" s="48"/>
      <c r="AD1796" s="48"/>
    </row>
    <row r="1797" spans="1:30" hidden="1">
      <c r="A1797" s="44"/>
      <c r="B1797" s="56" t="s">
        <v>2147</v>
      </c>
      <c r="C1797" s="56" t="s">
        <v>5168</v>
      </c>
      <c r="D1797" s="56" t="s">
        <v>783</v>
      </c>
      <c r="E1797" s="53"/>
      <c r="F1797" s="56" t="s">
        <v>3012</v>
      </c>
      <c r="G1797" s="57" t="s">
        <v>64</v>
      </c>
      <c r="H1797" s="57" t="s">
        <v>68</v>
      </c>
      <c r="I1797" s="57" t="s">
        <v>69</v>
      </c>
      <c r="J1797" s="57" t="s">
        <v>815</v>
      </c>
      <c r="K1797" s="57" t="s">
        <v>815</v>
      </c>
      <c r="L1797" s="57">
        <v>0</v>
      </c>
      <c r="M1797" s="57">
        <v>0</v>
      </c>
      <c r="N1797" s="57">
        <v>0</v>
      </c>
      <c r="O1797" s="58"/>
      <c r="P1797" s="58"/>
      <c r="Q1797" s="58"/>
      <c r="R1797" s="58"/>
      <c r="S1797" s="58"/>
      <c r="T1797" s="63"/>
      <c r="U1797" s="49"/>
      <c r="V1797" s="49" t="s">
        <v>5167</v>
      </c>
      <c r="W1797" s="62" t="s">
        <v>5161</v>
      </c>
      <c r="X1797" s="55">
        <v>3</v>
      </c>
      <c r="Y1797" s="48">
        <v>1</v>
      </c>
      <c r="Z1797" s="48"/>
      <c r="AB1797" s="48"/>
      <c r="AC1797" s="48"/>
      <c r="AD1797" s="48"/>
    </row>
    <row r="1798" spans="1:30" hidden="1">
      <c r="A1798" s="44"/>
      <c r="B1798" s="56" t="s">
        <v>570</v>
      </c>
      <c r="C1798" s="56" t="s">
        <v>5153</v>
      </c>
      <c r="D1798" s="56" t="s">
        <v>783</v>
      </c>
      <c r="E1798" s="53"/>
      <c r="F1798" s="56" t="s">
        <v>3013</v>
      </c>
      <c r="G1798" s="57" t="s">
        <v>77</v>
      </c>
      <c r="H1798" s="57" t="s">
        <v>50</v>
      </c>
      <c r="I1798" s="57" t="s">
        <v>78</v>
      </c>
      <c r="J1798" s="57">
        <v>0</v>
      </c>
      <c r="K1798" s="57">
        <v>0</v>
      </c>
      <c r="L1798" s="57">
        <v>0</v>
      </c>
      <c r="M1798" s="57">
        <v>0</v>
      </c>
      <c r="N1798" s="57">
        <v>0</v>
      </c>
      <c r="O1798" s="58"/>
      <c r="P1798" s="58"/>
      <c r="Q1798" s="58"/>
      <c r="R1798" s="58"/>
      <c r="S1798" s="58"/>
      <c r="T1798" s="63"/>
      <c r="U1798" s="49"/>
      <c r="V1798" s="49" t="s">
        <v>5167</v>
      </c>
      <c r="W1798" s="62" t="s">
        <v>5156</v>
      </c>
      <c r="X1798" s="55" t="s">
        <v>769</v>
      </c>
      <c r="Y1798" s="48">
        <v>1</v>
      </c>
      <c r="Z1798" s="48"/>
      <c r="AB1798" s="48"/>
      <c r="AC1798" s="48"/>
      <c r="AD1798" s="48"/>
    </row>
    <row r="1799" spans="1:30" hidden="1">
      <c r="A1799" s="44"/>
      <c r="B1799" s="56" t="s">
        <v>3182</v>
      </c>
      <c r="C1799" s="56" t="s">
        <v>4</v>
      </c>
      <c r="D1799" s="56" t="s">
        <v>783</v>
      </c>
      <c r="E1799" s="53"/>
      <c r="F1799" s="56" t="s">
        <v>4</v>
      </c>
      <c r="G1799" s="57" t="s">
        <v>815</v>
      </c>
      <c r="H1799" s="57" t="s">
        <v>815</v>
      </c>
      <c r="I1799" s="57" t="s">
        <v>815</v>
      </c>
      <c r="J1799" s="57" t="s">
        <v>815</v>
      </c>
      <c r="K1799" s="57" t="s">
        <v>815</v>
      </c>
      <c r="L1799" s="57" t="s">
        <v>815</v>
      </c>
      <c r="M1799" s="57" t="s">
        <v>815</v>
      </c>
      <c r="N1799" s="57" t="s">
        <v>815</v>
      </c>
      <c r="O1799" s="58"/>
      <c r="P1799" s="58"/>
      <c r="Q1799" s="58"/>
      <c r="R1799" s="58"/>
      <c r="S1799" s="58"/>
      <c r="T1799" s="63"/>
      <c r="U1799" s="49"/>
      <c r="V1799" s="49" t="s">
        <v>815</v>
      </c>
      <c r="W1799" s="62" t="s">
        <v>5161</v>
      </c>
      <c r="X1799" s="55">
        <v>3</v>
      </c>
      <c r="Y1799" s="48">
        <v>1</v>
      </c>
      <c r="Z1799" s="48"/>
      <c r="AB1799" s="48"/>
      <c r="AC1799" s="48"/>
      <c r="AD1799" s="48"/>
    </row>
    <row r="1800" spans="1:30" hidden="1">
      <c r="A1800" s="44"/>
      <c r="B1800" s="56" t="s">
        <v>3260</v>
      </c>
      <c r="C1800" s="56" t="s">
        <v>4</v>
      </c>
      <c r="D1800" s="56" t="s">
        <v>783</v>
      </c>
      <c r="E1800" s="53"/>
      <c r="F1800" s="56" t="s">
        <v>4</v>
      </c>
      <c r="G1800" s="57" t="s">
        <v>815</v>
      </c>
      <c r="H1800" s="57" t="s">
        <v>815</v>
      </c>
      <c r="I1800" s="57" t="s">
        <v>815</v>
      </c>
      <c r="J1800" s="57" t="s">
        <v>815</v>
      </c>
      <c r="K1800" s="57" t="s">
        <v>815</v>
      </c>
      <c r="L1800" s="57" t="s">
        <v>815</v>
      </c>
      <c r="M1800" s="57" t="s">
        <v>815</v>
      </c>
      <c r="N1800" s="57" t="s">
        <v>815</v>
      </c>
      <c r="O1800" s="58"/>
      <c r="P1800" s="58"/>
      <c r="Q1800" s="58"/>
      <c r="R1800" s="58"/>
      <c r="S1800" s="58"/>
      <c r="T1800" s="63"/>
      <c r="U1800" s="49"/>
      <c r="V1800" s="49" t="s">
        <v>815</v>
      </c>
      <c r="W1800" s="62" t="s">
        <v>5158</v>
      </c>
      <c r="X1800" s="55">
        <v>4</v>
      </c>
      <c r="Y1800" s="48">
        <v>1</v>
      </c>
      <c r="Z1800" s="48"/>
      <c r="AB1800" s="48"/>
      <c r="AC1800" s="48"/>
      <c r="AD1800" s="48"/>
    </row>
    <row r="1801" spans="1:30" hidden="1">
      <c r="A1801" s="44"/>
      <c r="B1801" s="56" t="s">
        <v>3262</v>
      </c>
      <c r="C1801" s="56" t="s">
        <v>4</v>
      </c>
      <c r="D1801" s="56" t="s">
        <v>783</v>
      </c>
      <c r="E1801" s="53"/>
      <c r="F1801" s="56" t="s">
        <v>4</v>
      </c>
      <c r="G1801" s="57" t="s">
        <v>815</v>
      </c>
      <c r="H1801" s="57" t="s">
        <v>815</v>
      </c>
      <c r="I1801" s="57" t="s">
        <v>815</v>
      </c>
      <c r="J1801" s="57" t="s">
        <v>815</v>
      </c>
      <c r="K1801" s="57" t="s">
        <v>815</v>
      </c>
      <c r="L1801" s="57" t="s">
        <v>815</v>
      </c>
      <c r="M1801" s="57" t="s">
        <v>815</v>
      </c>
      <c r="N1801" s="57" t="s">
        <v>815</v>
      </c>
      <c r="O1801" s="58"/>
      <c r="P1801" s="58"/>
      <c r="Q1801" s="58"/>
      <c r="R1801" s="58"/>
      <c r="S1801" s="58"/>
      <c r="T1801" s="63"/>
      <c r="U1801" s="49"/>
      <c r="V1801" s="49" t="s">
        <v>815</v>
      </c>
      <c r="W1801" s="62" t="s">
        <v>5163</v>
      </c>
      <c r="X1801" s="55">
        <v>9</v>
      </c>
      <c r="Y1801" s="48">
        <v>1</v>
      </c>
      <c r="Z1801" s="48"/>
      <c r="AB1801" s="48"/>
      <c r="AC1801" s="48"/>
      <c r="AD1801" s="48"/>
    </row>
    <row r="1802" spans="1:30" hidden="1">
      <c r="A1802" s="44"/>
      <c r="B1802" s="56" t="s">
        <v>2149</v>
      </c>
      <c r="C1802" s="56" t="s">
        <v>5168</v>
      </c>
      <c r="D1802" s="56" t="s">
        <v>783</v>
      </c>
      <c r="E1802" s="53"/>
      <c r="F1802" s="56" t="s">
        <v>3012</v>
      </c>
      <c r="G1802" s="57" t="s">
        <v>64</v>
      </c>
      <c r="H1802" s="57" t="s">
        <v>68</v>
      </c>
      <c r="I1802" s="57" t="s">
        <v>69</v>
      </c>
      <c r="J1802" s="57" t="s">
        <v>815</v>
      </c>
      <c r="K1802" s="57" t="s">
        <v>815</v>
      </c>
      <c r="L1802" s="57">
        <v>0</v>
      </c>
      <c r="M1802" s="57">
        <v>0</v>
      </c>
      <c r="N1802" s="57">
        <v>0</v>
      </c>
      <c r="O1802" s="58"/>
      <c r="P1802" s="58"/>
      <c r="Q1802" s="58"/>
      <c r="R1802" s="58"/>
      <c r="S1802" s="58"/>
      <c r="T1802" s="63"/>
      <c r="U1802" s="49"/>
      <c r="V1802" s="49" t="s">
        <v>5167</v>
      </c>
      <c r="W1802" s="62" t="s">
        <v>5158</v>
      </c>
      <c r="X1802" s="55">
        <v>4</v>
      </c>
      <c r="Y1802" s="48">
        <v>1</v>
      </c>
      <c r="Z1802" s="48"/>
      <c r="AB1802" s="48"/>
      <c r="AC1802" s="48"/>
      <c r="AD1802" s="48"/>
    </row>
    <row r="1803" spans="1:30" hidden="1">
      <c r="A1803" s="44"/>
      <c r="B1803" s="56" t="s">
        <v>2216</v>
      </c>
      <c r="C1803" s="56" t="s">
        <v>5168</v>
      </c>
      <c r="D1803" s="56" t="s">
        <v>783</v>
      </c>
      <c r="E1803" s="53"/>
      <c r="F1803" s="56" t="s">
        <v>3012</v>
      </c>
      <c r="G1803" s="57" t="s">
        <v>64</v>
      </c>
      <c r="H1803" s="57" t="s">
        <v>68</v>
      </c>
      <c r="I1803" s="57" t="s">
        <v>69</v>
      </c>
      <c r="J1803" s="57" t="s">
        <v>815</v>
      </c>
      <c r="K1803" s="57" t="s">
        <v>815</v>
      </c>
      <c r="L1803" s="57">
        <v>0</v>
      </c>
      <c r="M1803" s="57">
        <v>0</v>
      </c>
      <c r="N1803" s="57">
        <v>0</v>
      </c>
      <c r="O1803" s="58"/>
      <c r="P1803" s="58"/>
      <c r="Q1803" s="58"/>
      <c r="R1803" s="58"/>
      <c r="S1803" s="58"/>
      <c r="T1803" s="63"/>
      <c r="U1803" s="49"/>
      <c r="V1803" s="49" t="s">
        <v>5167</v>
      </c>
      <c r="W1803" s="62" t="s">
        <v>5161</v>
      </c>
      <c r="X1803" s="55">
        <v>3</v>
      </c>
      <c r="Y1803" s="48">
        <v>1</v>
      </c>
      <c r="Z1803" s="48"/>
      <c r="AB1803" s="48"/>
      <c r="AC1803" s="48"/>
      <c r="AD1803" s="48"/>
    </row>
    <row r="1804" spans="1:30" hidden="1">
      <c r="A1804" s="44"/>
      <c r="B1804" s="56" t="s">
        <v>3061</v>
      </c>
      <c r="C1804" s="56" t="s">
        <v>5168</v>
      </c>
      <c r="D1804" s="56" t="s">
        <v>783</v>
      </c>
      <c r="E1804" s="53"/>
      <c r="F1804" s="56" t="s">
        <v>3012</v>
      </c>
      <c r="G1804" s="57" t="s">
        <v>64</v>
      </c>
      <c r="H1804" s="57" t="s">
        <v>68</v>
      </c>
      <c r="I1804" s="57" t="s">
        <v>69</v>
      </c>
      <c r="J1804" s="57" t="s">
        <v>815</v>
      </c>
      <c r="K1804" s="57" t="s">
        <v>815</v>
      </c>
      <c r="L1804" s="57">
        <v>0</v>
      </c>
      <c r="M1804" s="57">
        <v>0</v>
      </c>
      <c r="N1804" s="57">
        <v>0</v>
      </c>
      <c r="O1804" s="58"/>
      <c r="P1804" s="58"/>
      <c r="Q1804" s="58"/>
      <c r="R1804" s="58"/>
      <c r="S1804" s="58"/>
      <c r="T1804" s="63"/>
      <c r="U1804" s="49"/>
      <c r="V1804" s="49" t="s">
        <v>5167</v>
      </c>
      <c r="W1804" s="62" t="s">
        <v>5158</v>
      </c>
      <c r="X1804" s="55">
        <v>4</v>
      </c>
      <c r="Y1804" s="48">
        <v>1</v>
      </c>
      <c r="Z1804" s="48"/>
      <c r="AB1804" s="48"/>
      <c r="AC1804" s="48"/>
      <c r="AD1804" s="48"/>
    </row>
    <row r="1805" spans="1:30" hidden="1">
      <c r="A1805" s="44"/>
      <c r="B1805" s="56" t="s">
        <v>1524</v>
      </c>
      <c r="C1805" s="56" t="s">
        <v>5168</v>
      </c>
      <c r="D1805" s="56" t="s">
        <v>783</v>
      </c>
      <c r="E1805" s="53"/>
      <c r="F1805" s="56" t="s">
        <v>3012</v>
      </c>
      <c r="G1805" s="57" t="s">
        <v>64</v>
      </c>
      <c r="H1805" s="57" t="s">
        <v>68</v>
      </c>
      <c r="I1805" s="57" t="s">
        <v>69</v>
      </c>
      <c r="J1805" s="57" t="s">
        <v>815</v>
      </c>
      <c r="K1805" s="57" t="s">
        <v>815</v>
      </c>
      <c r="L1805" s="57">
        <v>0</v>
      </c>
      <c r="M1805" s="57">
        <v>0</v>
      </c>
      <c r="N1805" s="57">
        <v>0</v>
      </c>
      <c r="O1805" s="58"/>
      <c r="P1805" s="58"/>
      <c r="Q1805" s="58"/>
      <c r="R1805" s="58"/>
      <c r="S1805" s="58"/>
      <c r="T1805" s="63"/>
      <c r="U1805" s="49"/>
      <c r="V1805" s="49" t="s">
        <v>5167</v>
      </c>
      <c r="W1805" s="62" t="s">
        <v>5158</v>
      </c>
      <c r="X1805" s="55">
        <v>4</v>
      </c>
      <c r="Y1805" s="48">
        <v>1</v>
      </c>
      <c r="Z1805" s="48"/>
      <c r="AB1805" s="48"/>
      <c r="AC1805" s="48"/>
      <c r="AD1805" s="48"/>
    </row>
    <row r="1806" spans="1:30" hidden="1">
      <c r="A1806" s="44"/>
      <c r="B1806" s="56" t="s">
        <v>2188</v>
      </c>
      <c r="C1806" s="56" t="s">
        <v>5168</v>
      </c>
      <c r="D1806" s="56" t="s">
        <v>783</v>
      </c>
      <c r="E1806" s="53"/>
      <c r="F1806" s="56" t="s">
        <v>3012</v>
      </c>
      <c r="G1806" s="57" t="s">
        <v>64</v>
      </c>
      <c r="H1806" s="57" t="s">
        <v>68</v>
      </c>
      <c r="I1806" s="57" t="s">
        <v>69</v>
      </c>
      <c r="J1806" s="57" t="s">
        <v>815</v>
      </c>
      <c r="K1806" s="57" t="s">
        <v>815</v>
      </c>
      <c r="L1806" s="57">
        <v>0</v>
      </c>
      <c r="M1806" s="57">
        <v>0</v>
      </c>
      <c r="N1806" s="57">
        <v>0</v>
      </c>
      <c r="O1806" s="58"/>
      <c r="P1806" s="58"/>
      <c r="Q1806" s="58"/>
      <c r="R1806" s="58"/>
      <c r="S1806" s="58"/>
      <c r="T1806" s="63"/>
      <c r="U1806" s="49"/>
      <c r="V1806" s="49" t="s">
        <v>5167</v>
      </c>
      <c r="W1806" s="62" t="s">
        <v>5158</v>
      </c>
      <c r="X1806" s="55">
        <v>4</v>
      </c>
      <c r="Y1806" s="48">
        <v>1</v>
      </c>
      <c r="Z1806" s="48"/>
      <c r="AB1806" s="48"/>
      <c r="AC1806" s="48"/>
      <c r="AD1806" s="48"/>
    </row>
    <row r="1807" spans="1:30" hidden="1">
      <c r="A1807" s="44"/>
      <c r="B1807" s="56" t="s">
        <v>3166</v>
      </c>
      <c r="C1807" s="56" t="s">
        <v>5153</v>
      </c>
      <c r="D1807" s="56" t="s">
        <v>783</v>
      </c>
      <c r="E1807" s="53"/>
      <c r="F1807" s="56" t="s">
        <v>3013</v>
      </c>
      <c r="G1807" s="57" t="s">
        <v>77</v>
      </c>
      <c r="H1807" s="57" t="s">
        <v>50</v>
      </c>
      <c r="I1807" s="57" t="s">
        <v>78</v>
      </c>
      <c r="J1807" s="57">
        <v>0</v>
      </c>
      <c r="K1807" s="57">
        <v>0</v>
      </c>
      <c r="L1807" s="57" t="s">
        <v>34</v>
      </c>
      <c r="M1807" s="57" t="s">
        <v>34</v>
      </c>
      <c r="N1807" s="57">
        <v>0</v>
      </c>
      <c r="O1807" s="58"/>
      <c r="P1807" s="58"/>
      <c r="Q1807" s="58"/>
      <c r="R1807" s="58"/>
      <c r="S1807" s="58"/>
      <c r="T1807" s="63"/>
      <c r="U1807" s="49"/>
      <c r="V1807" s="49" t="s">
        <v>5167</v>
      </c>
      <c r="W1807" s="62" t="s">
        <v>5158</v>
      </c>
      <c r="X1807" s="55">
        <v>4</v>
      </c>
      <c r="Y1807" s="48">
        <v>1</v>
      </c>
      <c r="Z1807" s="48"/>
      <c r="AB1807" s="48"/>
      <c r="AC1807" s="48"/>
      <c r="AD1807" s="48"/>
    </row>
    <row r="1808" spans="1:30" hidden="1">
      <c r="A1808" s="44"/>
      <c r="B1808" s="56" t="s">
        <v>1526</v>
      </c>
      <c r="C1808" s="56" t="s">
        <v>5168</v>
      </c>
      <c r="D1808" s="56" t="s">
        <v>783</v>
      </c>
      <c r="E1808" s="53"/>
      <c r="F1808" s="56" t="s">
        <v>3012</v>
      </c>
      <c r="G1808" s="57" t="s">
        <v>64</v>
      </c>
      <c r="H1808" s="57" t="s">
        <v>68</v>
      </c>
      <c r="I1808" s="57" t="s">
        <v>69</v>
      </c>
      <c r="J1808" s="57" t="s">
        <v>815</v>
      </c>
      <c r="K1808" s="57" t="s">
        <v>815</v>
      </c>
      <c r="L1808" s="57">
        <v>0</v>
      </c>
      <c r="M1808" s="57">
        <v>0</v>
      </c>
      <c r="N1808" s="57">
        <v>0</v>
      </c>
      <c r="O1808" s="58"/>
      <c r="P1808" s="58"/>
      <c r="Q1808" s="58"/>
      <c r="R1808" s="58"/>
      <c r="S1808" s="58"/>
      <c r="T1808" s="63"/>
      <c r="U1808" s="49"/>
      <c r="V1808" s="49" t="s">
        <v>5167</v>
      </c>
      <c r="W1808" s="62" t="s">
        <v>5170</v>
      </c>
      <c r="X1808" s="55">
        <v>1</v>
      </c>
      <c r="Y1808" s="48">
        <v>1</v>
      </c>
      <c r="Z1808" s="48"/>
      <c r="AB1808" s="48"/>
      <c r="AC1808" s="48"/>
      <c r="AD1808" s="48"/>
    </row>
    <row r="1809" spans="1:30" hidden="1">
      <c r="A1809" s="44"/>
      <c r="B1809" s="56" t="s">
        <v>1355</v>
      </c>
      <c r="C1809" s="56" t="s">
        <v>4</v>
      </c>
      <c r="D1809" s="56" t="s">
        <v>779</v>
      </c>
      <c r="E1809" s="53"/>
      <c r="F1809" s="56" t="s">
        <v>4</v>
      </c>
      <c r="G1809" s="57" t="s">
        <v>64</v>
      </c>
      <c r="H1809" s="57" t="s">
        <v>68</v>
      </c>
      <c r="I1809" s="57" t="s">
        <v>69</v>
      </c>
      <c r="J1809" s="57" t="s">
        <v>815</v>
      </c>
      <c r="K1809" s="57" t="s">
        <v>815</v>
      </c>
      <c r="L1809" s="57">
        <v>0</v>
      </c>
      <c r="M1809" s="57">
        <v>0</v>
      </c>
      <c r="N1809" s="57">
        <v>0</v>
      </c>
      <c r="O1809" s="58"/>
      <c r="P1809" s="58"/>
      <c r="Q1809" s="58"/>
      <c r="R1809" s="58"/>
      <c r="S1809" s="58"/>
      <c r="T1809" s="63"/>
      <c r="U1809" s="49"/>
      <c r="V1809" s="49" t="s">
        <v>5167</v>
      </c>
      <c r="W1809" s="62" t="s">
        <v>5170</v>
      </c>
      <c r="X1809" s="55">
        <v>1</v>
      </c>
      <c r="Y1809" s="48">
        <v>1</v>
      </c>
      <c r="Z1809" s="48"/>
      <c r="AB1809" s="48"/>
      <c r="AC1809" s="48"/>
      <c r="AD1809" s="48"/>
    </row>
    <row r="1810" spans="1:30" hidden="1">
      <c r="A1810" s="44"/>
      <c r="B1810" s="56" t="s">
        <v>1506</v>
      </c>
      <c r="C1810" s="56" t="s">
        <v>5168</v>
      </c>
      <c r="D1810" s="56" t="s">
        <v>783</v>
      </c>
      <c r="E1810" s="53"/>
      <c r="F1810" s="56" t="s">
        <v>3012</v>
      </c>
      <c r="G1810" s="57" t="s">
        <v>64</v>
      </c>
      <c r="H1810" s="57" t="s">
        <v>68</v>
      </c>
      <c r="I1810" s="57" t="s">
        <v>69</v>
      </c>
      <c r="J1810" s="57" t="s">
        <v>815</v>
      </c>
      <c r="K1810" s="57" t="s">
        <v>815</v>
      </c>
      <c r="L1810" s="57">
        <v>0</v>
      </c>
      <c r="M1810" s="57">
        <v>0</v>
      </c>
      <c r="N1810" s="57">
        <v>0</v>
      </c>
      <c r="O1810" s="58"/>
      <c r="P1810" s="58"/>
      <c r="Q1810" s="58"/>
      <c r="R1810" s="58"/>
      <c r="S1810" s="58"/>
      <c r="T1810" s="63"/>
      <c r="U1810" s="49"/>
      <c r="V1810" s="49" t="s">
        <v>5167</v>
      </c>
      <c r="W1810" s="62" t="s">
        <v>5161</v>
      </c>
      <c r="X1810" s="55">
        <v>3</v>
      </c>
      <c r="Y1810" s="48">
        <v>1</v>
      </c>
      <c r="Z1810" s="48"/>
      <c r="AB1810" s="48"/>
      <c r="AC1810" s="48"/>
      <c r="AD1810" s="48"/>
    </row>
    <row r="1811" spans="1:30" hidden="1">
      <c r="A1811" s="44"/>
      <c r="B1811" s="56" t="s">
        <v>1508</v>
      </c>
      <c r="C1811" s="56" t="s">
        <v>5168</v>
      </c>
      <c r="D1811" s="56" t="s">
        <v>783</v>
      </c>
      <c r="E1811" s="53"/>
      <c r="F1811" s="56" t="s">
        <v>3012</v>
      </c>
      <c r="G1811" s="57" t="s">
        <v>64</v>
      </c>
      <c r="H1811" s="57" t="s">
        <v>68</v>
      </c>
      <c r="I1811" s="57" t="s">
        <v>69</v>
      </c>
      <c r="J1811" s="57" t="s">
        <v>815</v>
      </c>
      <c r="K1811" s="57" t="s">
        <v>815</v>
      </c>
      <c r="L1811" s="57">
        <v>0</v>
      </c>
      <c r="M1811" s="57">
        <v>0</v>
      </c>
      <c r="N1811" s="57">
        <v>0</v>
      </c>
      <c r="O1811" s="58"/>
      <c r="P1811" s="58"/>
      <c r="Q1811" s="58"/>
      <c r="R1811" s="58"/>
      <c r="S1811" s="58"/>
      <c r="T1811" s="63"/>
      <c r="U1811" s="49"/>
      <c r="V1811" s="49" t="s">
        <v>5167</v>
      </c>
      <c r="W1811" s="62" t="s">
        <v>5170</v>
      </c>
      <c r="X1811" s="55">
        <v>1</v>
      </c>
      <c r="Y1811" s="48">
        <v>1</v>
      </c>
      <c r="Z1811" s="48"/>
      <c r="AB1811" s="48"/>
      <c r="AC1811" s="48"/>
      <c r="AD1811" s="48"/>
    </row>
    <row r="1812" spans="1:30" hidden="1">
      <c r="A1812" s="44"/>
      <c r="B1812" s="56" t="s">
        <v>2177</v>
      </c>
      <c r="C1812" s="56" t="s">
        <v>5168</v>
      </c>
      <c r="D1812" s="56" t="s">
        <v>783</v>
      </c>
      <c r="E1812" s="53"/>
      <c r="F1812" s="56" t="s">
        <v>3012</v>
      </c>
      <c r="G1812" s="57" t="s">
        <v>64</v>
      </c>
      <c r="H1812" s="57" t="s">
        <v>68</v>
      </c>
      <c r="I1812" s="57" t="s">
        <v>69</v>
      </c>
      <c r="J1812" s="57" t="s">
        <v>815</v>
      </c>
      <c r="K1812" s="57" t="s">
        <v>815</v>
      </c>
      <c r="L1812" s="57">
        <v>0</v>
      </c>
      <c r="M1812" s="57">
        <v>0</v>
      </c>
      <c r="N1812" s="57">
        <v>0</v>
      </c>
      <c r="O1812" s="58"/>
      <c r="P1812" s="58"/>
      <c r="Q1812" s="58"/>
      <c r="R1812" s="58"/>
      <c r="S1812" s="58"/>
      <c r="T1812" s="63"/>
      <c r="U1812" s="49"/>
      <c r="V1812" s="49" t="s">
        <v>5167</v>
      </c>
      <c r="W1812" s="62" t="s">
        <v>5158</v>
      </c>
      <c r="X1812" s="55">
        <v>4</v>
      </c>
      <c r="Y1812" s="48">
        <v>1</v>
      </c>
      <c r="Z1812" s="48"/>
      <c r="AB1812" s="48"/>
      <c r="AC1812" s="48"/>
      <c r="AD1812" s="48"/>
    </row>
    <row r="1813" spans="1:30" hidden="1">
      <c r="A1813" s="44"/>
      <c r="B1813" s="56" t="s">
        <v>1509</v>
      </c>
      <c r="C1813" s="56" t="s">
        <v>5168</v>
      </c>
      <c r="D1813" s="56" t="s">
        <v>783</v>
      </c>
      <c r="E1813" s="53"/>
      <c r="F1813" s="56" t="s">
        <v>3012</v>
      </c>
      <c r="G1813" s="57" t="s">
        <v>64</v>
      </c>
      <c r="H1813" s="57" t="s">
        <v>68</v>
      </c>
      <c r="I1813" s="57" t="s">
        <v>69</v>
      </c>
      <c r="J1813" s="57" t="s">
        <v>815</v>
      </c>
      <c r="K1813" s="57" t="s">
        <v>815</v>
      </c>
      <c r="L1813" s="57">
        <v>0</v>
      </c>
      <c r="M1813" s="57">
        <v>0</v>
      </c>
      <c r="N1813" s="57">
        <v>0</v>
      </c>
      <c r="O1813" s="58"/>
      <c r="P1813" s="58"/>
      <c r="Q1813" s="58"/>
      <c r="R1813" s="58"/>
      <c r="S1813" s="58"/>
      <c r="T1813" s="63"/>
      <c r="U1813" s="49"/>
      <c r="V1813" s="49" t="s">
        <v>5167</v>
      </c>
      <c r="W1813" s="62" t="s">
        <v>5170</v>
      </c>
      <c r="X1813" s="55">
        <v>1</v>
      </c>
      <c r="Y1813" s="48">
        <v>1</v>
      </c>
      <c r="Z1813" s="48"/>
      <c r="AB1813" s="48"/>
      <c r="AC1813" s="48"/>
      <c r="AD1813" s="48"/>
    </row>
    <row r="1814" spans="1:30" hidden="1">
      <c r="A1814" s="44"/>
      <c r="B1814" s="56" t="s">
        <v>3114</v>
      </c>
      <c r="C1814" s="56" t="s">
        <v>4</v>
      </c>
      <c r="D1814" s="56" t="s">
        <v>783</v>
      </c>
      <c r="E1814" s="53"/>
      <c r="F1814" s="56" t="s">
        <v>4</v>
      </c>
      <c r="G1814" s="57" t="s">
        <v>815</v>
      </c>
      <c r="H1814" s="57" t="s">
        <v>815</v>
      </c>
      <c r="I1814" s="57" t="s">
        <v>815</v>
      </c>
      <c r="J1814" s="57" t="s">
        <v>815</v>
      </c>
      <c r="K1814" s="57" t="s">
        <v>815</v>
      </c>
      <c r="L1814" s="57" t="s">
        <v>815</v>
      </c>
      <c r="M1814" s="57" t="s">
        <v>815</v>
      </c>
      <c r="N1814" s="57" t="s">
        <v>815</v>
      </c>
      <c r="O1814" s="58"/>
      <c r="P1814" s="58"/>
      <c r="Q1814" s="58"/>
      <c r="R1814" s="58"/>
      <c r="S1814" s="58"/>
      <c r="T1814" s="63"/>
      <c r="U1814" s="49"/>
      <c r="V1814" s="49" t="s">
        <v>815</v>
      </c>
      <c r="W1814" s="62" t="s">
        <v>5161</v>
      </c>
      <c r="X1814" s="55">
        <v>3</v>
      </c>
      <c r="Y1814" s="48">
        <v>2</v>
      </c>
      <c r="Z1814" s="48"/>
      <c r="AB1814" s="48"/>
      <c r="AC1814" s="48"/>
      <c r="AD1814" s="48"/>
    </row>
    <row r="1815" spans="1:30" hidden="1">
      <c r="A1815" s="44"/>
      <c r="B1815" s="56" t="s">
        <v>1354</v>
      </c>
      <c r="C1815" s="56" t="s">
        <v>5168</v>
      </c>
      <c r="D1815" s="56" t="s">
        <v>783</v>
      </c>
      <c r="E1815" s="53"/>
      <c r="F1815" s="56" t="s">
        <v>3012</v>
      </c>
      <c r="G1815" s="57" t="s">
        <v>64</v>
      </c>
      <c r="H1815" s="57" t="s">
        <v>68</v>
      </c>
      <c r="I1815" s="57" t="s">
        <v>69</v>
      </c>
      <c r="J1815" s="57" t="s">
        <v>815</v>
      </c>
      <c r="K1815" s="57" t="s">
        <v>815</v>
      </c>
      <c r="L1815" s="57">
        <v>0</v>
      </c>
      <c r="M1815" s="57">
        <v>0</v>
      </c>
      <c r="N1815" s="57">
        <v>0</v>
      </c>
      <c r="O1815" s="58"/>
      <c r="P1815" s="58"/>
      <c r="Q1815" s="58"/>
      <c r="R1815" s="58"/>
      <c r="S1815" s="58"/>
      <c r="T1815" s="63"/>
      <c r="U1815" s="49"/>
      <c r="V1815" s="49" t="s">
        <v>5167</v>
      </c>
      <c r="W1815" s="62" t="s">
        <v>5158</v>
      </c>
      <c r="X1815" s="55">
        <v>4</v>
      </c>
      <c r="Y1815" s="48">
        <v>1</v>
      </c>
      <c r="Z1815" s="48"/>
      <c r="AB1815" s="48"/>
      <c r="AC1815" s="48"/>
      <c r="AD1815" s="48"/>
    </row>
    <row r="1816" spans="1:30" hidden="1">
      <c r="A1816" s="44"/>
      <c r="B1816" s="56" t="s">
        <v>3128</v>
      </c>
      <c r="C1816" s="56" t="s">
        <v>4</v>
      </c>
      <c r="D1816" s="56" t="s">
        <v>783</v>
      </c>
      <c r="E1816" s="53"/>
      <c r="F1816" s="56" t="s">
        <v>4</v>
      </c>
      <c r="G1816" s="57" t="s">
        <v>815</v>
      </c>
      <c r="H1816" s="57" t="s">
        <v>815</v>
      </c>
      <c r="I1816" s="57" t="s">
        <v>815</v>
      </c>
      <c r="J1816" s="57" t="s">
        <v>815</v>
      </c>
      <c r="K1816" s="57" t="s">
        <v>815</v>
      </c>
      <c r="L1816" s="57" t="s">
        <v>815</v>
      </c>
      <c r="M1816" s="57" t="s">
        <v>815</v>
      </c>
      <c r="N1816" s="57" t="s">
        <v>815</v>
      </c>
      <c r="O1816" s="58"/>
      <c r="P1816" s="58"/>
      <c r="Q1816" s="58"/>
      <c r="R1816" s="58"/>
      <c r="S1816" s="58"/>
      <c r="T1816" s="63"/>
      <c r="U1816" s="49"/>
      <c r="V1816" s="49" t="s">
        <v>815</v>
      </c>
      <c r="W1816" s="62" t="s">
        <v>5170</v>
      </c>
      <c r="X1816" s="55">
        <v>1</v>
      </c>
      <c r="Y1816" s="48">
        <v>1</v>
      </c>
      <c r="Z1816" s="48"/>
      <c r="AB1816" s="48"/>
      <c r="AC1816" s="48"/>
      <c r="AD1816" s="48"/>
    </row>
    <row r="1817" spans="1:30" hidden="1">
      <c r="A1817" s="44"/>
      <c r="B1817" s="56" t="s">
        <v>2191</v>
      </c>
      <c r="C1817" s="56" t="s">
        <v>5168</v>
      </c>
      <c r="D1817" s="56" t="s">
        <v>783</v>
      </c>
      <c r="E1817" s="53"/>
      <c r="F1817" s="56" t="s">
        <v>3012</v>
      </c>
      <c r="G1817" s="57" t="s">
        <v>64</v>
      </c>
      <c r="H1817" s="57" t="s">
        <v>68</v>
      </c>
      <c r="I1817" s="57" t="s">
        <v>69</v>
      </c>
      <c r="J1817" s="57" t="s">
        <v>815</v>
      </c>
      <c r="K1817" s="57" t="s">
        <v>815</v>
      </c>
      <c r="L1817" s="57">
        <v>0</v>
      </c>
      <c r="M1817" s="57">
        <v>0</v>
      </c>
      <c r="N1817" s="57">
        <v>0</v>
      </c>
      <c r="O1817" s="58"/>
      <c r="P1817" s="58"/>
      <c r="Q1817" s="58"/>
      <c r="R1817" s="58"/>
      <c r="S1817" s="58"/>
      <c r="T1817" s="63"/>
      <c r="U1817" s="49"/>
      <c r="V1817" s="49" t="s">
        <v>5167</v>
      </c>
      <c r="W1817" s="62" t="s">
        <v>5161</v>
      </c>
      <c r="X1817" s="55">
        <v>3</v>
      </c>
      <c r="Y1817" s="48">
        <v>1</v>
      </c>
      <c r="Z1817" s="48"/>
      <c r="AB1817" s="48"/>
      <c r="AC1817" s="48"/>
      <c r="AD1817" s="48"/>
    </row>
    <row r="1818" spans="1:30" hidden="1">
      <c r="A1818" s="44"/>
      <c r="B1818" s="56" t="s">
        <v>1525</v>
      </c>
      <c r="C1818" s="56" t="s">
        <v>5168</v>
      </c>
      <c r="D1818" s="56" t="s">
        <v>783</v>
      </c>
      <c r="E1818" s="53"/>
      <c r="F1818" s="56" t="s">
        <v>3012</v>
      </c>
      <c r="G1818" s="57" t="s">
        <v>64</v>
      </c>
      <c r="H1818" s="57" t="s">
        <v>68</v>
      </c>
      <c r="I1818" s="57" t="s">
        <v>69</v>
      </c>
      <c r="J1818" s="57" t="s">
        <v>815</v>
      </c>
      <c r="K1818" s="57" t="s">
        <v>815</v>
      </c>
      <c r="L1818" s="57">
        <v>0</v>
      </c>
      <c r="M1818" s="57">
        <v>0</v>
      </c>
      <c r="N1818" s="57">
        <v>0</v>
      </c>
      <c r="O1818" s="58"/>
      <c r="P1818" s="58"/>
      <c r="Q1818" s="58"/>
      <c r="R1818" s="58"/>
      <c r="S1818" s="58"/>
      <c r="T1818" s="63"/>
      <c r="U1818" s="49"/>
      <c r="V1818" s="49" t="s">
        <v>5167</v>
      </c>
      <c r="W1818" s="62" t="s">
        <v>5170</v>
      </c>
      <c r="X1818" s="55">
        <v>1</v>
      </c>
      <c r="Y1818" s="48">
        <v>1</v>
      </c>
      <c r="Z1818" s="48"/>
      <c r="AB1818" s="48"/>
      <c r="AC1818" s="48"/>
      <c r="AD1818" s="48"/>
    </row>
    <row r="1819" spans="1:30" hidden="1">
      <c r="A1819" s="44"/>
      <c r="B1819" s="56" t="s">
        <v>2172</v>
      </c>
      <c r="C1819" s="56" t="s">
        <v>5168</v>
      </c>
      <c r="D1819" s="56" t="s">
        <v>783</v>
      </c>
      <c r="E1819" s="53"/>
      <c r="F1819" s="56" t="s">
        <v>3012</v>
      </c>
      <c r="G1819" s="57" t="s">
        <v>64</v>
      </c>
      <c r="H1819" s="57" t="s">
        <v>68</v>
      </c>
      <c r="I1819" s="57" t="s">
        <v>69</v>
      </c>
      <c r="J1819" s="57" t="s">
        <v>815</v>
      </c>
      <c r="K1819" s="57" t="s">
        <v>815</v>
      </c>
      <c r="L1819" s="57">
        <v>0</v>
      </c>
      <c r="M1819" s="57">
        <v>0</v>
      </c>
      <c r="N1819" s="57">
        <v>0</v>
      </c>
      <c r="O1819" s="58"/>
      <c r="P1819" s="58"/>
      <c r="Q1819" s="58"/>
      <c r="R1819" s="58"/>
      <c r="S1819" s="58"/>
      <c r="T1819" s="63"/>
      <c r="U1819" s="49"/>
      <c r="V1819" s="49" t="s">
        <v>5167</v>
      </c>
      <c r="W1819" s="62" t="s">
        <v>5158</v>
      </c>
      <c r="X1819" s="55">
        <v>4</v>
      </c>
      <c r="Y1819" s="48">
        <v>1</v>
      </c>
      <c r="Z1819" s="48"/>
      <c r="AB1819" s="48"/>
      <c r="AC1819" s="48"/>
      <c r="AD1819" s="48"/>
    </row>
    <row r="1820" spans="1:30" hidden="1">
      <c r="A1820" s="44"/>
      <c r="B1820" s="56" t="s">
        <v>2186</v>
      </c>
      <c r="C1820" s="56" t="s">
        <v>5168</v>
      </c>
      <c r="D1820" s="56" t="s">
        <v>783</v>
      </c>
      <c r="E1820" s="53"/>
      <c r="F1820" s="56" t="s">
        <v>3012</v>
      </c>
      <c r="G1820" s="57" t="s">
        <v>64</v>
      </c>
      <c r="H1820" s="57" t="s">
        <v>68</v>
      </c>
      <c r="I1820" s="57" t="s">
        <v>69</v>
      </c>
      <c r="J1820" s="57" t="s">
        <v>815</v>
      </c>
      <c r="K1820" s="57" t="s">
        <v>815</v>
      </c>
      <c r="L1820" s="57">
        <v>0</v>
      </c>
      <c r="M1820" s="57">
        <v>0</v>
      </c>
      <c r="N1820" s="57">
        <v>0</v>
      </c>
      <c r="O1820" s="58"/>
      <c r="P1820" s="58"/>
      <c r="Q1820" s="58"/>
      <c r="R1820" s="58"/>
      <c r="S1820" s="58"/>
      <c r="T1820" s="63"/>
      <c r="U1820" s="49"/>
      <c r="V1820" s="49" t="s">
        <v>5167</v>
      </c>
      <c r="W1820" s="62" t="s">
        <v>5170</v>
      </c>
      <c r="X1820" s="55">
        <v>1</v>
      </c>
      <c r="Y1820" s="48">
        <v>1</v>
      </c>
      <c r="Z1820" s="48"/>
      <c r="AB1820" s="48"/>
      <c r="AC1820" s="48"/>
      <c r="AD1820" s="48"/>
    </row>
    <row r="1821" spans="1:30" hidden="1">
      <c r="A1821" s="44"/>
      <c r="B1821" s="56" t="s">
        <v>2189</v>
      </c>
      <c r="C1821" s="56" t="s">
        <v>5168</v>
      </c>
      <c r="D1821" s="56" t="s">
        <v>783</v>
      </c>
      <c r="E1821" s="53"/>
      <c r="F1821" s="56" t="s">
        <v>3012</v>
      </c>
      <c r="G1821" s="57" t="s">
        <v>64</v>
      </c>
      <c r="H1821" s="57" t="s">
        <v>68</v>
      </c>
      <c r="I1821" s="57" t="s">
        <v>69</v>
      </c>
      <c r="J1821" s="57" t="s">
        <v>815</v>
      </c>
      <c r="K1821" s="57" t="s">
        <v>815</v>
      </c>
      <c r="L1821" s="57">
        <v>0</v>
      </c>
      <c r="M1821" s="57">
        <v>0</v>
      </c>
      <c r="N1821" s="57">
        <v>0</v>
      </c>
      <c r="O1821" s="58"/>
      <c r="P1821" s="58"/>
      <c r="Q1821" s="58"/>
      <c r="R1821" s="58"/>
      <c r="S1821" s="58"/>
      <c r="T1821" s="63"/>
      <c r="U1821" s="49"/>
      <c r="V1821" s="49" t="s">
        <v>5167</v>
      </c>
      <c r="W1821" s="62" t="s">
        <v>5170</v>
      </c>
      <c r="X1821" s="55">
        <v>1</v>
      </c>
      <c r="Y1821" s="48">
        <v>1</v>
      </c>
      <c r="Z1821" s="48"/>
      <c r="AB1821" s="48"/>
      <c r="AC1821" s="48"/>
      <c r="AD1821" s="48"/>
    </row>
    <row r="1822" spans="1:30" hidden="1">
      <c r="A1822" s="44"/>
      <c r="B1822" s="56" t="s">
        <v>2190</v>
      </c>
      <c r="C1822" s="56" t="s">
        <v>5168</v>
      </c>
      <c r="D1822" s="56" t="s">
        <v>783</v>
      </c>
      <c r="E1822" s="53"/>
      <c r="F1822" s="56" t="s">
        <v>3012</v>
      </c>
      <c r="G1822" s="57" t="s">
        <v>64</v>
      </c>
      <c r="H1822" s="57" t="s">
        <v>68</v>
      </c>
      <c r="I1822" s="57" t="s">
        <v>69</v>
      </c>
      <c r="J1822" s="57" t="s">
        <v>815</v>
      </c>
      <c r="K1822" s="57" t="s">
        <v>815</v>
      </c>
      <c r="L1822" s="57">
        <v>0</v>
      </c>
      <c r="M1822" s="57">
        <v>0</v>
      </c>
      <c r="N1822" s="57">
        <v>0</v>
      </c>
      <c r="O1822" s="58"/>
      <c r="P1822" s="58"/>
      <c r="Q1822" s="58"/>
      <c r="R1822" s="58"/>
      <c r="S1822" s="58"/>
      <c r="T1822" s="63"/>
      <c r="U1822" s="49"/>
      <c r="V1822" s="49" t="s">
        <v>5167</v>
      </c>
      <c r="W1822" s="62" t="s">
        <v>5161</v>
      </c>
      <c r="X1822" s="55">
        <v>3</v>
      </c>
      <c r="Y1822" s="48">
        <v>1</v>
      </c>
      <c r="Z1822" s="48"/>
      <c r="AB1822" s="48"/>
      <c r="AC1822" s="48"/>
      <c r="AD1822" s="48"/>
    </row>
    <row r="1823" spans="1:30" hidden="1">
      <c r="A1823" s="44"/>
      <c r="B1823" s="56" t="s">
        <v>2187</v>
      </c>
      <c r="C1823" s="56" t="s">
        <v>5168</v>
      </c>
      <c r="D1823" s="56" t="s">
        <v>783</v>
      </c>
      <c r="E1823" s="53"/>
      <c r="F1823" s="56" t="s">
        <v>3012</v>
      </c>
      <c r="G1823" s="57" t="s">
        <v>64</v>
      </c>
      <c r="H1823" s="57" t="s">
        <v>68</v>
      </c>
      <c r="I1823" s="57" t="s">
        <v>69</v>
      </c>
      <c r="J1823" s="57" t="s">
        <v>815</v>
      </c>
      <c r="K1823" s="57" t="s">
        <v>815</v>
      </c>
      <c r="L1823" s="57">
        <v>0</v>
      </c>
      <c r="M1823" s="57">
        <v>0</v>
      </c>
      <c r="N1823" s="57">
        <v>0</v>
      </c>
      <c r="O1823" s="58"/>
      <c r="P1823" s="58"/>
      <c r="Q1823" s="58"/>
      <c r="R1823" s="58"/>
      <c r="S1823" s="58"/>
      <c r="T1823" s="63"/>
      <c r="U1823" s="49"/>
      <c r="V1823" s="49" t="s">
        <v>5167</v>
      </c>
      <c r="W1823" s="62" t=